
        <f t="shared" si="326"/>
        <v>8.9884463117071434E-3</v>
      </c>
      <c r="S2359" s="1">
        <v>44672</v>
      </c>
      <c r="T2359" s="28">
        <v>48.505000000000003</v>
      </c>
      <c r="U2359" s="10">
        <f t="shared" si="327"/>
        <v>1.2266776620966979E-2</v>
      </c>
      <c r="X2359" s="1">
        <v>44672</v>
      </c>
      <c r="Y2359" s="28">
        <v>223.85</v>
      </c>
      <c r="Z2359" s="10">
        <f t="shared" si="328"/>
        <v>-5.6734420370783134E-3</v>
      </c>
      <c r="AC2359" s="1">
        <v>44672</v>
      </c>
      <c r="AD2359" s="28">
        <v>134.76</v>
      </c>
      <c r="AE2359" s="10">
        <f t="shared" si="329"/>
        <v>-7.4205995844464079E-3</v>
      </c>
      <c r="AH2359" s="1">
        <v>44672</v>
      </c>
      <c r="AI2359" s="28">
        <v>76.900000000000006</v>
      </c>
      <c r="AJ2359" s="10">
        <f t="shared" si="330"/>
        <v>3.0039011703510976E-2</v>
      </c>
      <c r="AM2359" s="1">
        <v>44672</v>
      </c>
      <c r="AN2359" s="28">
        <v>59.93</v>
      </c>
      <c r="AO2359" s="10">
        <f t="shared" si="331"/>
        <v>-7.0081762055731467E-3</v>
      </c>
      <c r="AS2359" s="1">
        <v>44672</v>
      </c>
      <c r="AT2359" s="28">
        <v>163.59</v>
      </c>
      <c r="AU2359" s="10">
        <f t="shared" si="332"/>
        <v>3.2214683049086146E-2</v>
      </c>
      <c r="AV2359" s="28"/>
      <c r="AW2359" s="28"/>
      <c r="AX2359" s="28"/>
      <c r="AY2359" s="28"/>
    </row>
    <row r="2360" spans="1:51" x14ac:dyDescent="0.2">
      <c r="A2360" s="28"/>
      <c r="B2360" s="28"/>
      <c r="C2360" s="28"/>
      <c r="D2360" s="27">
        <v>44673</v>
      </c>
      <c r="E2360" s="28">
        <v>170.93375037000001</v>
      </c>
      <c r="F2360" s="10">
        <f t="shared" si="324"/>
        <v>6.7811683619585228E-3</v>
      </c>
      <c r="I2360" s="27">
        <v>44673</v>
      </c>
      <c r="J2360" s="28">
        <v>85.2</v>
      </c>
      <c r="K2360" s="10">
        <f t="shared" si="325"/>
        <v>2.0422535211267467E-2</v>
      </c>
      <c r="N2360" s="27">
        <v>44673</v>
      </c>
      <c r="O2360" s="28">
        <v>83.255166509999995</v>
      </c>
      <c r="P2360" s="10">
        <f t="shared" si="326"/>
        <v>1.8056973555141909E-2</v>
      </c>
      <c r="S2360" s="1">
        <v>44673</v>
      </c>
      <c r="T2360" s="28">
        <v>49.1</v>
      </c>
      <c r="U2360" s="10">
        <f t="shared" si="327"/>
        <v>-8.5030549898167385E-3</v>
      </c>
      <c r="X2360" s="1">
        <v>44673</v>
      </c>
      <c r="Y2360" s="28">
        <v>222.58</v>
      </c>
      <c r="Z2360" s="10">
        <f t="shared" si="328"/>
        <v>-8.0869799622607097E-4</v>
      </c>
      <c r="AC2360" s="1">
        <v>44673</v>
      </c>
      <c r="AD2360" s="28">
        <v>133.76</v>
      </c>
      <c r="AE2360" s="10">
        <f t="shared" si="329"/>
        <v>4.5005980861244188E-2</v>
      </c>
      <c r="AH2360" s="1">
        <v>44673</v>
      </c>
      <c r="AI2360" s="28">
        <v>79.209999999999994</v>
      </c>
      <c r="AJ2360" s="10">
        <f t="shared" si="330"/>
        <v>-1.767453604342939E-3</v>
      </c>
      <c r="AM2360" s="1">
        <v>44673</v>
      </c>
      <c r="AN2360" s="28">
        <v>59.51</v>
      </c>
      <c r="AO2360" s="10">
        <f t="shared" si="331"/>
        <v>-1.848428835489857E-3</v>
      </c>
      <c r="AS2360" s="1">
        <v>44673</v>
      </c>
      <c r="AT2360" s="28">
        <v>168.86</v>
      </c>
      <c r="AU2360" s="10">
        <f t="shared" si="332"/>
        <v>1.7884638161790756E-2</v>
      </c>
      <c r="AV2360" s="28"/>
      <c r="AW2360" s="28"/>
      <c r="AX2360" s="28"/>
      <c r="AY2360" s="28"/>
    </row>
    <row r="2361" spans="1:51" x14ac:dyDescent="0.2">
      <c r="A2361" s="28"/>
      <c r="B2361" s="28"/>
      <c r="C2361" s="28"/>
      <c r="D2361" s="27">
        <v>44674</v>
      </c>
      <c r="E2361" s="28">
        <v>172.09288090999999</v>
      </c>
      <c r="F2361" s="10">
        <f t="shared" si="324"/>
        <v>1.7666869099541849E-2</v>
      </c>
      <c r="I2361" s="27">
        <v>44674</v>
      </c>
      <c r="J2361" s="28">
        <v>86.94</v>
      </c>
      <c r="K2361" s="10">
        <f t="shared" si="325"/>
        <v>-4.1407867494823725E-3</v>
      </c>
      <c r="N2361" s="27">
        <v>44674</v>
      </c>
      <c r="O2361" s="28">
        <v>84.758502849999999</v>
      </c>
      <c r="P2361" s="10">
        <f t="shared" si="326"/>
        <v>1.0225149936093914E-3</v>
      </c>
      <c r="S2361" s="1">
        <v>44674</v>
      </c>
      <c r="T2361" s="28">
        <v>48.682499999999997</v>
      </c>
      <c r="U2361" s="10">
        <f t="shared" si="327"/>
        <v>-1.4738355671955916E-2</v>
      </c>
      <c r="X2361" s="1">
        <v>44674</v>
      </c>
      <c r="Y2361" s="28">
        <v>222.4</v>
      </c>
      <c r="Z2361" s="10">
        <f t="shared" si="328"/>
        <v>-2.35611510791367E-2</v>
      </c>
      <c r="AC2361" s="1">
        <v>44674</v>
      </c>
      <c r="AD2361" s="28">
        <v>139.78</v>
      </c>
      <c r="AE2361" s="10">
        <f t="shared" si="329"/>
        <v>1.9673773071970269E-2</v>
      </c>
      <c r="AH2361" s="1">
        <v>44674</v>
      </c>
      <c r="AI2361" s="28">
        <v>79.069999999999993</v>
      </c>
      <c r="AJ2361" s="10">
        <f t="shared" si="330"/>
        <v>8.7264449222210771E-3</v>
      </c>
      <c r="AM2361" s="1">
        <v>44674</v>
      </c>
      <c r="AN2361" s="28">
        <v>59.4</v>
      </c>
      <c r="AO2361" s="10">
        <f t="shared" si="331"/>
        <v>-7.2390572390572672E-3</v>
      </c>
      <c r="AS2361" s="1">
        <v>44674</v>
      </c>
      <c r="AT2361" s="28">
        <v>171.88</v>
      </c>
      <c r="AU2361" s="10">
        <f t="shared" si="332"/>
        <v>6.8070747032813461E-3</v>
      </c>
      <c r="AV2361" s="28"/>
      <c r="AW2361" s="28"/>
      <c r="AX2361" s="28"/>
      <c r="AY2361" s="28"/>
    </row>
    <row r="2362" spans="1:51" x14ac:dyDescent="0.2">
      <c r="A2362" s="28"/>
      <c r="B2362" s="28"/>
      <c r="C2362" s="28"/>
      <c r="D2362" s="27">
        <v>44675</v>
      </c>
      <c r="E2362" s="28">
        <v>175.13322331000001</v>
      </c>
      <c r="F2362" s="10">
        <f t="shared" si="324"/>
        <v>-2.7722020289697835E-2</v>
      </c>
      <c r="I2362" s="27">
        <v>44675</v>
      </c>
      <c r="J2362" s="28">
        <v>86.58</v>
      </c>
      <c r="K2362" s="10">
        <f t="shared" si="325"/>
        <v>-2.0559020559020591E-2</v>
      </c>
      <c r="N2362" s="27">
        <v>44675</v>
      </c>
      <c r="O2362" s="28">
        <v>84.845169690000006</v>
      </c>
      <c r="P2362" s="10">
        <f t="shared" si="326"/>
        <v>-2.2963443141414852E-2</v>
      </c>
      <c r="S2362" s="1">
        <v>44675</v>
      </c>
      <c r="T2362" s="28">
        <v>47.965000000000003</v>
      </c>
      <c r="U2362" s="10">
        <f t="shared" si="327"/>
        <v>5.9939539247366724E-3</v>
      </c>
      <c r="X2362" s="1">
        <v>44675</v>
      </c>
      <c r="Y2362" s="28">
        <v>217.16</v>
      </c>
      <c r="Z2362" s="10">
        <f t="shared" si="328"/>
        <v>-2.8964818566955208E-2</v>
      </c>
      <c r="AC2362" s="1">
        <v>44675</v>
      </c>
      <c r="AD2362" s="28">
        <v>142.53</v>
      </c>
      <c r="AE2362" s="10">
        <f t="shared" si="329"/>
        <v>3.5781940644075139E-3</v>
      </c>
      <c r="AH2362" s="1">
        <v>44675</v>
      </c>
      <c r="AI2362" s="28">
        <v>79.760000000000005</v>
      </c>
      <c r="AJ2362" s="10">
        <f t="shared" si="330"/>
        <v>-1.8555667001003084E-2</v>
      </c>
      <c r="AM2362" s="1">
        <v>44675</v>
      </c>
      <c r="AN2362" s="28">
        <v>58.97</v>
      </c>
      <c r="AO2362" s="10">
        <f t="shared" si="331"/>
        <v>-1.6449041885704618E-2</v>
      </c>
      <c r="AS2362" s="1">
        <v>44675</v>
      </c>
      <c r="AT2362" s="28">
        <v>173.05</v>
      </c>
      <c r="AU2362" s="10">
        <f t="shared" si="332"/>
        <v>-1.3868824039295014E-2</v>
      </c>
      <c r="AV2362" s="28"/>
      <c r="AW2362" s="28"/>
      <c r="AX2362" s="28"/>
      <c r="AY2362" s="28"/>
    </row>
    <row r="2363" spans="1:51" x14ac:dyDescent="0.2">
      <c r="A2363" s="28"/>
      <c r="B2363" s="28"/>
      <c r="C2363" s="28"/>
      <c r="D2363" s="27">
        <v>44676</v>
      </c>
      <c r="E2363" s="28">
        <v>170.27817654</v>
      </c>
      <c r="F2363" s="10">
        <f t="shared" si="324"/>
        <v>-3.1637094074322025E-2</v>
      </c>
      <c r="I2363" s="27">
        <v>44676</v>
      </c>
      <c r="J2363" s="28">
        <v>84.8</v>
      </c>
      <c r="K2363" s="10">
        <f t="shared" si="325"/>
        <v>-2.4410377358490498E-2</v>
      </c>
      <c r="N2363" s="27">
        <v>44676</v>
      </c>
      <c r="O2363" s="28">
        <v>82.896832459999999</v>
      </c>
      <c r="P2363" s="10">
        <f t="shared" si="326"/>
        <v>-9.9521492621336138E-3</v>
      </c>
      <c r="S2363" s="1">
        <v>44676</v>
      </c>
      <c r="T2363" s="28">
        <v>48.252499999999998</v>
      </c>
      <c r="U2363" s="10">
        <f t="shared" si="327"/>
        <v>-1.6372208693850032E-2</v>
      </c>
      <c r="X2363" s="1">
        <v>44676</v>
      </c>
      <c r="Y2363" s="28">
        <v>210.87</v>
      </c>
      <c r="Z2363" s="10">
        <f t="shared" si="328"/>
        <v>-1.873192014037095E-2</v>
      </c>
      <c r="AC2363" s="1">
        <v>44676</v>
      </c>
      <c r="AD2363" s="28">
        <v>143.04</v>
      </c>
      <c r="AE2363" s="10">
        <f t="shared" si="329"/>
        <v>-3.4535794183445212E-2</v>
      </c>
      <c r="AH2363" s="1">
        <v>44676</v>
      </c>
      <c r="AI2363" s="28">
        <v>78.28</v>
      </c>
      <c r="AJ2363" s="10">
        <f t="shared" si="330"/>
        <v>1.2774655084313302E-4</v>
      </c>
      <c r="AM2363" s="1">
        <v>44676</v>
      </c>
      <c r="AN2363" s="28">
        <v>58</v>
      </c>
      <c r="AO2363" s="10">
        <f t="shared" si="331"/>
        <v>-4.1379310344827891E-3</v>
      </c>
      <c r="AS2363" s="1">
        <v>44676</v>
      </c>
      <c r="AT2363" s="28">
        <v>170.65</v>
      </c>
      <c r="AU2363" s="10">
        <f t="shared" si="332"/>
        <v>-1.2481687664810948E-2</v>
      </c>
      <c r="AV2363" s="28"/>
      <c r="AW2363" s="28"/>
      <c r="AX2363" s="28"/>
      <c r="AY2363" s="28"/>
    </row>
    <row r="2364" spans="1:51" x14ac:dyDescent="0.2">
      <c r="A2364" s="28"/>
      <c r="B2364" s="28"/>
      <c r="C2364" s="28"/>
      <c r="D2364" s="27">
        <v>44677</v>
      </c>
      <c r="E2364" s="28">
        <v>164.89106985000001</v>
      </c>
      <c r="F2364" s="10">
        <f t="shared" si="324"/>
        <v>1.1524056467876687E-2</v>
      </c>
      <c r="I2364" s="27">
        <v>44677</v>
      </c>
      <c r="J2364" s="28">
        <v>82.73</v>
      </c>
      <c r="K2364" s="10">
        <f t="shared" si="325"/>
        <v>3.6262540795358289E-2</v>
      </c>
      <c r="N2364" s="27">
        <v>44677</v>
      </c>
      <c r="O2364" s="28">
        <v>82.071830809999994</v>
      </c>
      <c r="P2364" s="10">
        <f t="shared" si="326"/>
        <v>1.7890867737546667E-2</v>
      </c>
      <c r="S2364" s="1">
        <v>44677</v>
      </c>
      <c r="T2364" s="28">
        <v>47.462499999999999</v>
      </c>
      <c r="U2364" s="10">
        <f t="shared" si="327"/>
        <v>3.6818540953384327E-2</v>
      </c>
      <c r="X2364" s="1">
        <v>44677</v>
      </c>
      <c r="Y2364" s="28">
        <v>206.92</v>
      </c>
      <c r="Z2364" s="10">
        <f t="shared" si="328"/>
        <v>3.8903924221921571E-2</v>
      </c>
      <c r="AC2364" s="1">
        <v>44677</v>
      </c>
      <c r="AD2364" s="28">
        <v>138.1</v>
      </c>
      <c r="AE2364" s="10">
        <f t="shared" si="329"/>
        <v>-6.350470673425046E-2</v>
      </c>
      <c r="AH2364" s="1">
        <v>44677</v>
      </c>
      <c r="AI2364" s="28">
        <v>78.290000000000006</v>
      </c>
      <c r="AJ2364" s="10">
        <f t="shared" si="330"/>
        <v>1.2517562907139901E-2</v>
      </c>
      <c r="AM2364" s="1">
        <v>44677</v>
      </c>
      <c r="AN2364" s="28">
        <v>57.76</v>
      </c>
      <c r="AO2364" s="10">
        <f t="shared" si="331"/>
        <v>2.3891966759002736E-2</v>
      </c>
      <c r="AS2364" s="1">
        <v>44677</v>
      </c>
      <c r="AT2364" s="28">
        <v>168.52</v>
      </c>
      <c r="AU2364" s="10">
        <f t="shared" si="332"/>
        <v>2.1896510799904956E-2</v>
      </c>
      <c r="AV2364" s="28"/>
      <c r="AW2364" s="28"/>
      <c r="AX2364" s="28"/>
      <c r="AY2364" s="28"/>
    </row>
    <row r="2365" spans="1:51" x14ac:dyDescent="0.2">
      <c r="A2365" s="28"/>
      <c r="B2365" s="28"/>
      <c r="C2365" s="28"/>
      <c r="D2365" s="27">
        <v>44678</v>
      </c>
      <c r="E2365" s="28">
        <v>166.79128385000001</v>
      </c>
      <c r="F2365" s="10">
        <f t="shared" si="324"/>
        <v>2.6943890629450129E-2</v>
      </c>
      <c r="I2365" s="27">
        <v>44678</v>
      </c>
      <c r="J2365" s="28">
        <v>85.73</v>
      </c>
      <c r="K2365" s="10">
        <f t="shared" si="325"/>
        <v>1.7496792254753313E-2</v>
      </c>
      <c r="N2365" s="27">
        <v>44678</v>
      </c>
      <c r="O2365" s="28">
        <v>83.540167080000003</v>
      </c>
      <c r="P2365" s="10">
        <f t="shared" si="326"/>
        <v>3.5252573617428729E-2</v>
      </c>
      <c r="S2365" s="1">
        <v>44678</v>
      </c>
      <c r="T2365" s="28">
        <v>49.21</v>
      </c>
      <c r="U2365" s="10">
        <f t="shared" si="327"/>
        <v>-7.264783580573142E-3</v>
      </c>
      <c r="X2365" s="1">
        <v>44678</v>
      </c>
      <c r="Y2365" s="28">
        <v>214.97</v>
      </c>
      <c r="Z2365" s="10">
        <f t="shared" si="328"/>
        <v>-9.2105875238405188E-3</v>
      </c>
      <c r="AC2365" s="1">
        <v>44678</v>
      </c>
      <c r="AD2365" s="28">
        <v>129.33000000000001</v>
      </c>
      <c r="AE2365" s="10">
        <f t="shared" si="329"/>
        <v>-1.1598237067965811E-2</v>
      </c>
      <c r="AH2365" s="1">
        <v>44678</v>
      </c>
      <c r="AI2365" s="28">
        <v>79.27</v>
      </c>
      <c r="AJ2365" s="10">
        <f t="shared" si="330"/>
        <v>7.6952188722088088E-3</v>
      </c>
      <c r="AM2365" s="1">
        <v>44678</v>
      </c>
      <c r="AN2365" s="28">
        <v>59.14</v>
      </c>
      <c r="AO2365" s="10">
        <f t="shared" si="331"/>
        <v>-8.2854244166384872E-3</v>
      </c>
      <c r="AS2365" s="1">
        <v>44678</v>
      </c>
      <c r="AT2365" s="28">
        <v>172.21</v>
      </c>
      <c r="AU2365" s="10">
        <f t="shared" si="332"/>
        <v>4.6454909703252945E-4</v>
      </c>
      <c r="AV2365" s="28"/>
      <c r="AW2365" s="28"/>
      <c r="AX2365" s="28"/>
      <c r="AY2365" s="28"/>
    </row>
    <row r="2366" spans="1:51" x14ac:dyDescent="0.2">
      <c r="A2366" s="28"/>
      <c r="B2366" s="28"/>
      <c r="C2366" s="28"/>
      <c r="D2366" s="27">
        <v>44679</v>
      </c>
      <c r="E2366" s="28">
        <v>171.28528996</v>
      </c>
      <c r="F2366" s="10">
        <f t="shared" si="324"/>
        <v>-2.6625249611715196E-2</v>
      </c>
      <c r="I2366" s="27">
        <v>44679</v>
      </c>
      <c r="J2366" s="28">
        <v>87.23</v>
      </c>
      <c r="K2366" s="10">
        <f t="shared" si="325"/>
        <v>-2.2125415568038598E-2</v>
      </c>
      <c r="N2366" s="27">
        <v>44679</v>
      </c>
      <c r="O2366" s="28">
        <v>86.485172969999994</v>
      </c>
      <c r="P2366" s="10">
        <f t="shared" si="326"/>
        <v>-1.3393459366749516E-2</v>
      </c>
      <c r="S2366" s="1">
        <v>44679</v>
      </c>
      <c r="T2366" s="28">
        <v>48.852499999999999</v>
      </c>
      <c r="U2366" s="10">
        <f t="shared" si="327"/>
        <v>-6.1921088992374917E-3</v>
      </c>
      <c r="X2366" s="1">
        <v>44679</v>
      </c>
      <c r="Y2366" s="28">
        <v>212.99</v>
      </c>
      <c r="Z2366" s="10">
        <f t="shared" si="328"/>
        <v>-1.8169867129912198E-2</v>
      </c>
      <c r="AC2366" s="1">
        <v>44679</v>
      </c>
      <c r="AD2366" s="28">
        <v>127.83</v>
      </c>
      <c r="AE2366" s="10">
        <f t="shared" si="329"/>
        <v>-1.6193381835249876E-2</v>
      </c>
      <c r="AH2366" s="1">
        <v>44679</v>
      </c>
      <c r="AI2366" s="28">
        <v>79.88</v>
      </c>
      <c r="AJ2366" s="10">
        <f t="shared" si="330"/>
        <v>-1.702553830746123E-2</v>
      </c>
      <c r="AM2366" s="1">
        <v>44679</v>
      </c>
      <c r="AN2366" s="28">
        <v>58.65</v>
      </c>
      <c r="AO2366" s="10">
        <f t="shared" si="331"/>
        <v>-1.6709292412617205E-2</v>
      </c>
      <c r="AS2366" s="1">
        <v>44679</v>
      </c>
      <c r="AT2366" s="28">
        <v>172.29</v>
      </c>
      <c r="AU2366" s="10">
        <f t="shared" si="332"/>
        <v>-1.0969876371234477E-2</v>
      </c>
      <c r="AV2366" s="28"/>
      <c r="AW2366" s="28"/>
      <c r="AX2366" s="28"/>
      <c r="AY2366" s="28"/>
    </row>
    <row r="2367" spans="1:51" x14ac:dyDescent="0.2">
      <c r="A2367" s="28"/>
      <c r="B2367" s="28"/>
      <c r="C2367" s="28"/>
      <c r="D2367" s="27">
        <v>44680</v>
      </c>
      <c r="E2367" s="28">
        <v>166.72477635999999</v>
      </c>
      <c r="F2367" s="10">
        <f t="shared" si="324"/>
        <v>-3.6015500341919138E-2</v>
      </c>
      <c r="I2367" s="27">
        <v>44680</v>
      </c>
      <c r="J2367" s="28">
        <v>85.3</v>
      </c>
      <c r="K2367" s="10">
        <f t="shared" si="325"/>
        <v>-9.9648300117232136E-3</v>
      </c>
      <c r="N2367" s="27">
        <v>44680</v>
      </c>
      <c r="O2367" s="28">
        <v>85.326837319999996</v>
      </c>
      <c r="P2367" s="10">
        <f t="shared" si="326"/>
        <v>-6.0160950074225061E-3</v>
      </c>
      <c r="S2367" s="1">
        <v>44680</v>
      </c>
      <c r="T2367" s="28">
        <v>48.55</v>
      </c>
      <c r="U2367" s="10">
        <f t="shared" si="327"/>
        <v>-1.4006179196704438E-2</v>
      </c>
      <c r="X2367" s="1">
        <v>44680</v>
      </c>
      <c r="Y2367" s="28">
        <v>209.12</v>
      </c>
      <c r="Z2367" s="10">
        <f t="shared" si="328"/>
        <v>-1.4967482785003816E-2</v>
      </c>
      <c r="AC2367" s="1">
        <v>44680</v>
      </c>
      <c r="AD2367" s="28">
        <v>125.76</v>
      </c>
      <c r="AE2367" s="10">
        <f t="shared" si="329"/>
        <v>-3.6339058524173073E-2</v>
      </c>
      <c r="AH2367" s="1">
        <v>44680</v>
      </c>
      <c r="AI2367" s="28">
        <v>78.52</v>
      </c>
      <c r="AJ2367" s="10">
        <f t="shared" si="330"/>
        <v>-1.5028018339276472E-2</v>
      </c>
      <c r="AM2367" s="1">
        <v>44680</v>
      </c>
      <c r="AN2367" s="28">
        <v>57.67</v>
      </c>
      <c r="AO2367" s="10">
        <f t="shared" si="331"/>
        <v>1.7340038148083714E-3</v>
      </c>
      <c r="AS2367" s="1">
        <v>44680</v>
      </c>
      <c r="AT2367" s="28">
        <v>170.4</v>
      </c>
      <c r="AU2367" s="10">
        <f t="shared" si="332"/>
        <v>-7.8051643192489362E-3</v>
      </c>
      <c r="AV2367" s="28"/>
      <c r="AW2367" s="28"/>
      <c r="AX2367" s="28"/>
      <c r="AY2367" s="28"/>
    </row>
    <row r="2368" spans="1:51" x14ac:dyDescent="0.2">
      <c r="A2368" s="28"/>
      <c r="B2368" s="28"/>
      <c r="C2368" s="28"/>
      <c r="D2368" s="27">
        <v>44681</v>
      </c>
      <c r="E2368" s="28">
        <v>160.72010012000001</v>
      </c>
      <c r="F2368" s="10">
        <f t="shared" si="324"/>
        <v>2.8257271222511093E-2</v>
      </c>
      <c r="I2368" s="27">
        <v>44681</v>
      </c>
      <c r="J2368" s="28">
        <v>84.45</v>
      </c>
      <c r="K2368" s="10">
        <f t="shared" si="325"/>
        <v>1.3143872113676736E-2</v>
      </c>
      <c r="N2368" s="27">
        <v>44681</v>
      </c>
      <c r="O2368" s="28">
        <v>84.813502959999994</v>
      </c>
      <c r="P2368" s="10">
        <f t="shared" si="326"/>
        <v>-2.2185977047634031E-2</v>
      </c>
      <c r="S2368" s="1">
        <v>44681</v>
      </c>
      <c r="T2368" s="28">
        <v>47.87</v>
      </c>
      <c r="U2368" s="10">
        <f t="shared" si="327"/>
        <v>-2.804470440777096E-2</v>
      </c>
      <c r="X2368" s="1">
        <v>44681</v>
      </c>
      <c r="Y2368" s="28">
        <v>205.99</v>
      </c>
      <c r="Z2368" s="10">
        <f t="shared" si="328"/>
        <v>-6.9906306131365392E-3</v>
      </c>
      <c r="AC2368" s="1">
        <v>44681</v>
      </c>
      <c r="AD2368" s="28">
        <v>121.19</v>
      </c>
      <c r="AE2368" s="10">
        <f t="shared" si="329"/>
        <v>-2.6569848997441969E-2</v>
      </c>
      <c r="AH2368" s="1">
        <v>44681</v>
      </c>
      <c r="AI2368" s="28">
        <v>77.34</v>
      </c>
      <c r="AJ2368" s="10">
        <f t="shared" si="330"/>
        <v>-1.8619084561675714E-2</v>
      </c>
      <c r="AM2368" s="1">
        <v>44681</v>
      </c>
      <c r="AN2368" s="28">
        <v>57.77</v>
      </c>
      <c r="AO2368" s="10">
        <f t="shared" si="331"/>
        <v>-2.4407131729271336E-2</v>
      </c>
      <c r="AS2368" s="1">
        <v>44681</v>
      </c>
      <c r="AT2368" s="28">
        <v>169.07</v>
      </c>
      <c r="AU2368" s="10">
        <f t="shared" si="332"/>
        <v>-4.0693203998343863E-2</v>
      </c>
      <c r="AV2368" s="28"/>
      <c r="AW2368" s="28"/>
      <c r="AX2368" s="28"/>
      <c r="AY2368" s="28"/>
    </row>
    <row r="2369" spans="1:51" x14ac:dyDescent="0.2">
      <c r="A2369" s="28"/>
      <c r="B2369" s="28"/>
      <c r="C2369" s="28"/>
      <c r="D2369" s="27">
        <v>44682</v>
      </c>
      <c r="E2369" s="28">
        <v>165.26161157999999</v>
      </c>
      <c r="F2369" s="10">
        <f t="shared" si="324"/>
        <v>-6.4964930435781332E-3</v>
      </c>
      <c r="I2369" s="27">
        <v>44682</v>
      </c>
      <c r="J2369" s="28">
        <v>85.56</v>
      </c>
      <c r="K2369" s="10">
        <f t="shared" si="325"/>
        <v>-8.2982702197289537E-3</v>
      </c>
      <c r="N2369" s="27">
        <v>44682</v>
      </c>
      <c r="O2369" s="28">
        <v>82.931832529999994</v>
      </c>
      <c r="P2369" s="10">
        <f t="shared" si="326"/>
        <v>-6.3104162061133895E-3</v>
      </c>
      <c r="S2369" s="1">
        <v>44682</v>
      </c>
      <c r="T2369" s="28">
        <v>46.527500000000003</v>
      </c>
      <c r="U2369" s="10">
        <f t="shared" si="327"/>
        <v>2.2029982268549908E-3</v>
      </c>
      <c r="X2369" s="1">
        <v>44682</v>
      </c>
      <c r="Y2369" s="28">
        <v>204.55</v>
      </c>
      <c r="Z2369" s="10">
        <f t="shared" si="328"/>
        <v>3.6176973845025717E-3</v>
      </c>
      <c r="AC2369" s="1">
        <v>44682</v>
      </c>
      <c r="AD2369" s="28">
        <v>117.97</v>
      </c>
      <c r="AE2369" s="10">
        <f t="shared" si="329"/>
        <v>-1.2206493176231237E-2</v>
      </c>
      <c r="AH2369" s="1">
        <v>44682</v>
      </c>
      <c r="AI2369" s="28">
        <v>75.900000000000006</v>
      </c>
      <c r="AJ2369" s="10">
        <f t="shared" si="330"/>
        <v>-1.2252964426877511E-2</v>
      </c>
      <c r="AM2369" s="1">
        <v>44682</v>
      </c>
      <c r="AN2369" s="28">
        <v>56.36</v>
      </c>
      <c r="AO2369" s="10">
        <f t="shared" si="331"/>
        <v>-4.6132008516678313E-3</v>
      </c>
      <c r="AS2369" s="1">
        <v>44682</v>
      </c>
      <c r="AT2369" s="28">
        <v>162.19</v>
      </c>
      <c r="AU2369" s="10">
        <f t="shared" si="332"/>
        <v>1.7880263888032655E-3</v>
      </c>
      <c r="AV2369" s="28"/>
      <c r="AW2369" s="28"/>
      <c r="AX2369" s="28"/>
      <c r="AY2369" s="28"/>
    </row>
    <row r="2370" spans="1:51" x14ac:dyDescent="0.2">
      <c r="A2370" s="28"/>
      <c r="B2370" s="28"/>
      <c r="C2370" s="28"/>
      <c r="D2370" s="27">
        <v>44683</v>
      </c>
      <c r="E2370" s="28">
        <v>164.18799067</v>
      </c>
      <c r="F2370" s="10">
        <f t="shared" si="324"/>
        <v>-2.7776170360511721E-3</v>
      </c>
      <c r="I2370" s="27">
        <v>44683</v>
      </c>
      <c r="J2370" s="28">
        <v>84.85</v>
      </c>
      <c r="K2370" s="10">
        <f t="shared" si="325"/>
        <v>5.0795521508544494E-2</v>
      </c>
      <c r="N2370" s="27">
        <v>44683</v>
      </c>
      <c r="O2370" s="28">
        <v>82.40849815</v>
      </c>
      <c r="P2370" s="10">
        <f t="shared" si="326"/>
        <v>3.3370411568409697E-3</v>
      </c>
      <c r="S2370" s="1">
        <v>44683</v>
      </c>
      <c r="T2370" s="28">
        <v>46.63</v>
      </c>
      <c r="U2370" s="10">
        <f t="shared" si="327"/>
        <v>2.1284580742011672E-2</v>
      </c>
      <c r="X2370" s="1">
        <v>44683</v>
      </c>
      <c r="Y2370" s="28">
        <v>205.29</v>
      </c>
      <c r="Z2370" s="10">
        <f t="shared" si="328"/>
        <v>3.020117882020612E-3</v>
      </c>
      <c r="AC2370" s="1">
        <v>44683</v>
      </c>
      <c r="AD2370" s="28">
        <v>116.53</v>
      </c>
      <c r="AE2370" s="10">
        <f t="shared" si="329"/>
        <v>7.0368145541919169E-3</v>
      </c>
      <c r="AH2370" s="1">
        <v>44683</v>
      </c>
      <c r="AI2370" s="28">
        <v>74.97</v>
      </c>
      <c r="AJ2370" s="10">
        <f t="shared" si="330"/>
        <v>8.0032012805131281E-4</v>
      </c>
      <c r="AM2370" s="1">
        <v>44683</v>
      </c>
      <c r="AN2370" s="28">
        <v>56.1</v>
      </c>
      <c r="AO2370" s="10">
        <f t="shared" si="331"/>
        <v>2.5668449197860932E-2</v>
      </c>
      <c r="AS2370" s="1">
        <v>44683</v>
      </c>
      <c r="AT2370" s="28">
        <v>162.47999999999999</v>
      </c>
      <c r="AU2370" s="10">
        <f t="shared" si="332"/>
        <v>1.4217134416543598E-2</v>
      </c>
      <c r="AV2370" s="28"/>
      <c r="AW2370" s="28"/>
      <c r="AX2370" s="28"/>
      <c r="AY2370" s="28"/>
    </row>
    <row r="2371" spans="1:51" x14ac:dyDescent="0.2">
      <c r="A2371" s="28"/>
      <c r="B2371" s="28"/>
      <c r="C2371" s="28"/>
      <c r="D2371" s="27">
        <v>44684</v>
      </c>
      <c r="E2371" s="28">
        <v>163.73193931</v>
      </c>
      <c r="F2371" s="10">
        <f t="shared" si="324"/>
        <v>-2.9942552080311047E-2</v>
      </c>
      <c r="I2371" s="27">
        <v>44684</v>
      </c>
      <c r="J2371" s="28">
        <v>89.16</v>
      </c>
      <c r="K2371" s="10">
        <f t="shared" si="325"/>
        <v>-1.8393898609241788E-2</v>
      </c>
      <c r="N2371" s="27">
        <v>44684</v>
      </c>
      <c r="O2371" s="28">
        <v>82.683498700000001</v>
      </c>
      <c r="P2371" s="10">
        <f t="shared" si="326"/>
        <v>-7.4581737552912308E-3</v>
      </c>
      <c r="S2371" s="1">
        <v>44684</v>
      </c>
      <c r="T2371" s="28">
        <v>47.622500000000002</v>
      </c>
      <c r="U2371" s="10">
        <f t="shared" si="327"/>
        <v>-2.3098325371410655E-2</v>
      </c>
      <c r="X2371" s="1">
        <v>44684</v>
      </c>
      <c r="Y2371" s="28">
        <v>205.91</v>
      </c>
      <c r="Z2371" s="10">
        <f t="shared" si="328"/>
        <v>-3.3995434898742127E-2</v>
      </c>
      <c r="AC2371" s="1">
        <v>44684</v>
      </c>
      <c r="AD2371" s="28">
        <v>117.35</v>
      </c>
      <c r="AE2371" s="10">
        <f t="shared" si="329"/>
        <v>-5.2748189177673654E-2</v>
      </c>
      <c r="AH2371" s="1">
        <v>44684</v>
      </c>
      <c r="AI2371" s="28">
        <v>75.03</v>
      </c>
      <c r="AJ2371" s="10">
        <f t="shared" si="330"/>
        <v>-8.9297614287618954E-3</v>
      </c>
      <c r="AM2371" s="1">
        <v>44684</v>
      </c>
      <c r="AN2371" s="28">
        <v>57.54</v>
      </c>
      <c r="AO2371" s="10">
        <f t="shared" si="331"/>
        <v>-2.7806743135210366E-2</v>
      </c>
      <c r="AS2371" s="1">
        <v>44684</v>
      </c>
      <c r="AT2371" s="28">
        <v>164.79</v>
      </c>
      <c r="AU2371" s="10">
        <f t="shared" si="332"/>
        <v>-4.3570605012439922E-2</v>
      </c>
      <c r="AV2371" s="28"/>
      <c r="AW2371" s="28"/>
      <c r="AX2371" s="28"/>
      <c r="AY2371" s="28"/>
    </row>
    <row r="2372" spans="1:51" x14ac:dyDescent="0.2">
      <c r="A2372" s="28"/>
      <c r="B2372" s="28"/>
      <c r="C2372" s="28"/>
      <c r="D2372" s="27">
        <v>44685</v>
      </c>
      <c r="E2372" s="28">
        <v>158.82938719000001</v>
      </c>
      <c r="F2372" s="10">
        <f t="shared" ref="F2372:F2435" si="333">IFERROR(IF(OR($E2373="", $E2372=""), "", $E2373/$E2372-1), "")</f>
        <v>-4.199318059460444E-2</v>
      </c>
      <c r="I2372" s="27">
        <v>44685</v>
      </c>
      <c r="J2372" s="28">
        <v>87.52</v>
      </c>
      <c r="K2372" s="10">
        <f t="shared" ref="K2372:K2435" si="334">IFERROR(IF(OR($J2373="", $J2372=""), "", $J2373/$J2372-1), "")</f>
        <v>-1.3368372943327267E-2</v>
      </c>
      <c r="N2372" s="27">
        <v>44685</v>
      </c>
      <c r="O2372" s="28">
        <v>82.066830800000005</v>
      </c>
      <c r="P2372" s="10">
        <f t="shared" ref="P2372:P2435" si="335">IFERROR(IF(OR($O2373="", $O2372=""), "", $O2373/$O2372-1), "")</f>
        <v>-1.5881397238017958E-2</v>
      </c>
      <c r="S2372" s="1">
        <v>44685</v>
      </c>
      <c r="T2372" s="28">
        <v>46.522500000000001</v>
      </c>
      <c r="U2372" s="10">
        <f t="shared" ref="U2372:U2435" si="336">IFERROR(IF(OR($T2373="", $T2372=""), "", $T2373/$T2372-1), "")</f>
        <v>-8.7430813047450262E-2</v>
      </c>
      <c r="X2372" s="1">
        <v>44685</v>
      </c>
      <c r="Y2372" s="28">
        <v>198.91</v>
      </c>
      <c r="Z2372" s="10">
        <f t="shared" ref="Z2372:Z2435" si="337">IFERROR(IF(OR($Y2373="", $Y2372=""), "", $Y2373/$Y2372-1), "")</f>
        <v>2.9762204011864801E-2</v>
      </c>
      <c r="AC2372" s="1">
        <v>44685</v>
      </c>
      <c r="AD2372" s="28">
        <v>111.16</v>
      </c>
      <c r="AE2372" s="10">
        <f t="shared" ref="AE2372:AE2435" si="338">IFERROR(IF(OR($AD2373="", $AD2372=""), "", $AD2373/$AD2372-1), "")</f>
        <v>2.4919035624325403E-2</v>
      </c>
      <c r="AH2372" s="1">
        <v>44685</v>
      </c>
      <c r="AI2372" s="28">
        <v>74.36</v>
      </c>
      <c r="AJ2372" s="10">
        <f t="shared" ref="AJ2372:AJ2435" si="339">IFERROR(IF(OR($AI2373="", $AI2372=""), "", $AI2373/$AI2372-1), "")</f>
        <v>2.2323830016137691E-2</v>
      </c>
      <c r="AM2372" s="1">
        <v>44685</v>
      </c>
      <c r="AN2372" s="28">
        <v>55.94</v>
      </c>
      <c r="AO2372" s="10">
        <f t="shared" ref="AO2372:AO2435" si="340">IFERROR(IF(OR($AN2373="", $AN2372=""), "", $AN2373/$AN2372-1), "")</f>
        <v>-3.9327851269216341E-3</v>
      </c>
      <c r="AS2372" s="1">
        <v>44685</v>
      </c>
      <c r="AT2372" s="28">
        <v>157.61000000000001</v>
      </c>
      <c r="AU2372" s="10">
        <f t="shared" ref="AU2372:AU2435" si="341">IFERROR(IF(OR($AT2373="", $AT2372=""), "", $AT2373/$AT2372-1), "")</f>
        <v>-1.9034325233170502E-2</v>
      </c>
      <c r="AV2372" s="28"/>
      <c r="AW2372" s="28"/>
      <c r="AX2372" s="28"/>
      <c r="AY2372" s="28"/>
    </row>
    <row r="2373" spans="1:51" x14ac:dyDescent="0.2">
      <c r="A2373" s="28"/>
      <c r="B2373" s="28"/>
      <c r="C2373" s="28"/>
      <c r="D2373" s="27">
        <v>44686</v>
      </c>
      <c r="E2373" s="28">
        <v>152.15963604999999</v>
      </c>
      <c r="F2373" s="10">
        <f t="shared" si="333"/>
        <v>4.9953168904153245E-3</v>
      </c>
      <c r="I2373" s="27">
        <v>44686</v>
      </c>
      <c r="J2373" s="28">
        <v>86.35</v>
      </c>
      <c r="K2373" s="10">
        <f t="shared" si="334"/>
        <v>-4.2848870874347966E-3</v>
      </c>
      <c r="N2373" s="27">
        <v>44686</v>
      </c>
      <c r="O2373" s="28">
        <v>80.763494859999994</v>
      </c>
      <c r="P2373" s="10">
        <f t="shared" si="335"/>
        <v>0.18942176730364446</v>
      </c>
      <c r="S2373" s="1">
        <v>44686</v>
      </c>
      <c r="T2373" s="28">
        <v>42.454999999999998</v>
      </c>
      <c r="U2373" s="10">
        <f t="shared" si="336"/>
        <v>3.7510305028854107E-2</v>
      </c>
      <c r="X2373" s="1">
        <v>44686</v>
      </c>
      <c r="Y2373" s="28">
        <v>204.83</v>
      </c>
      <c r="Z2373" s="10">
        <f t="shared" si="337"/>
        <v>1.1472928770199564E-2</v>
      </c>
      <c r="AC2373" s="1">
        <v>44686</v>
      </c>
      <c r="AD2373" s="28">
        <v>113.93</v>
      </c>
      <c r="AE2373" s="10">
        <f t="shared" si="338"/>
        <v>8.3384534363204477E-3</v>
      </c>
      <c r="AH2373" s="1">
        <v>44686</v>
      </c>
      <c r="AI2373" s="28">
        <v>76.02</v>
      </c>
      <c r="AJ2373" s="10">
        <f t="shared" si="339"/>
        <v>-1.012891344383049E-2</v>
      </c>
      <c r="AM2373" s="1">
        <v>44686</v>
      </c>
      <c r="AN2373" s="28">
        <v>55.72</v>
      </c>
      <c r="AO2373" s="10">
        <f t="shared" si="340"/>
        <v>9.6913137114142955E-3</v>
      </c>
      <c r="AS2373" s="1">
        <v>44686</v>
      </c>
      <c r="AT2373" s="28">
        <v>154.61000000000001</v>
      </c>
      <c r="AU2373" s="10">
        <f t="shared" si="341"/>
        <v>-1.5522928659207347E-3</v>
      </c>
      <c r="AV2373" s="28"/>
      <c r="AW2373" s="28"/>
      <c r="AX2373" s="28"/>
      <c r="AY2373" s="28"/>
    </row>
    <row r="2374" spans="1:51" x14ac:dyDescent="0.2">
      <c r="A2374" s="28"/>
      <c r="B2374" s="28"/>
      <c r="C2374" s="28"/>
      <c r="D2374" s="27">
        <v>44687</v>
      </c>
      <c r="E2374" s="28">
        <v>152.91972165000001</v>
      </c>
      <c r="F2374" s="10">
        <f t="shared" si="333"/>
        <v>1.3730972351661874E-2</v>
      </c>
      <c r="I2374" s="27">
        <v>44687</v>
      </c>
      <c r="J2374" s="28">
        <v>85.98</v>
      </c>
      <c r="K2374" s="10">
        <f t="shared" si="334"/>
        <v>1.7445917655268595E-2</v>
      </c>
      <c r="N2374" s="27">
        <v>44687</v>
      </c>
      <c r="O2374" s="28">
        <v>96.061858790000002</v>
      </c>
      <c r="P2374" s="10">
        <f t="shared" si="335"/>
        <v>1.4209622291236457E-2</v>
      </c>
      <c r="S2374" s="1">
        <v>44687</v>
      </c>
      <c r="T2374" s="28">
        <v>44.047499999999999</v>
      </c>
      <c r="U2374" s="10">
        <f t="shared" si="336"/>
        <v>-2.6675747772291203E-3</v>
      </c>
      <c r="X2374" s="1">
        <v>44687</v>
      </c>
      <c r="Y2374" s="28">
        <v>207.18</v>
      </c>
      <c r="Z2374" s="10">
        <f t="shared" si="337"/>
        <v>1.2501206680181509E-2</v>
      </c>
      <c r="AC2374" s="1">
        <v>44687</v>
      </c>
      <c r="AD2374" s="28">
        <v>114.88</v>
      </c>
      <c r="AE2374" s="10">
        <f t="shared" si="338"/>
        <v>-2.4895543175487478E-2</v>
      </c>
      <c r="AH2374" s="1">
        <v>44687</v>
      </c>
      <c r="AI2374" s="28">
        <v>75.25</v>
      </c>
      <c r="AJ2374" s="10">
        <f t="shared" si="339"/>
        <v>7.3089700996677998E-3</v>
      </c>
      <c r="AM2374" s="1">
        <v>44687</v>
      </c>
      <c r="AN2374" s="28">
        <v>56.26</v>
      </c>
      <c r="AO2374" s="10">
        <f t="shared" si="340"/>
        <v>1.0664770707429216E-3</v>
      </c>
      <c r="AS2374" s="1">
        <v>44687</v>
      </c>
      <c r="AT2374" s="28">
        <v>154.37</v>
      </c>
      <c r="AU2374" s="10">
        <f t="shared" si="341"/>
        <v>1.5806179957245536E-2</v>
      </c>
      <c r="AV2374" s="28"/>
      <c r="AW2374" s="28"/>
      <c r="AX2374" s="28"/>
      <c r="AY2374" s="28"/>
    </row>
    <row r="2375" spans="1:51" x14ac:dyDescent="0.2">
      <c r="A2375" s="28"/>
      <c r="B2375" s="28"/>
      <c r="C2375" s="28"/>
      <c r="D2375" s="27">
        <v>44688</v>
      </c>
      <c r="E2375" s="28">
        <v>155.01945812</v>
      </c>
      <c r="F2375" s="10">
        <f t="shared" si="333"/>
        <v>-2.206423142927072E-3</v>
      </c>
      <c r="I2375" s="27">
        <v>44688</v>
      </c>
      <c r="J2375" s="28">
        <v>87.48</v>
      </c>
      <c r="K2375" s="10">
        <f t="shared" si="334"/>
        <v>2.1033379058070345E-2</v>
      </c>
      <c r="N2375" s="27">
        <v>44688</v>
      </c>
      <c r="O2375" s="28">
        <v>97.426861520000003</v>
      </c>
      <c r="P2375" s="10">
        <f t="shared" si="335"/>
        <v>2.1383604762556407E-2</v>
      </c>
      <c r="S2375" s="1">
        <v>44688</v>
      </c>
      <c r="T2375" s="28">
        <v>43.93</v>
      </c>
      <c r="U2375" s="10">
        <f t="shared" si="336"/>
        <v>0.14027999089460508</v>
      </c>
      <c r="X2375" s="1">
        <v>44688</v>
      </c>
      <c r="Y2375" s="28">
        <v>209.77</v>
      </c>
      <c r="Z2375" s="10">
        <f t="shared" si="337"/>
        <v>-1.6208228059303442E-3</v>
      </c>
      <c r="AC2375" s="1">
        <v>44688</v>
      </c>
      <c r="AD2375" s="28">
        <v>112.02</v>
      </c>
      <c r="AE2375" s="10">
        <f t="shared" si="338"/>
        <v>3.1244420639171544E-3</v>
      </c>
      <c r="AH2375" s="1">
        <v>44688</v>
      </c>
      <c r="AI2375" s="28">
        <v>75.8</v>
      </c>
      <c r="AJ2375" s="10">
        <f t="shared" si="339"/>
        <v>2.6385224274407815E-3</v>
      </c>
      <c r="AM2375" s="1">
        <v>44688</v>
      </c>
      <c r="AN2375" s="28">
        <v>56.32</v>
      </c>
      <c r="AO2375" s="10">
        <f t="shared" si="340"/>
        <v>1.5092329545454586E-2</v>
      </c>
      <c r="AS2375" s="1">
        <v>44688</v>
      </c>
      <c r="AT2375" s="28">
        <v>156.81</v>
      </c>
      <c r="AU2375" s="10">
        <f t="shared" si="341"/>
        <v>1.1989031311778531E-2</v>
      </c>
      <c r="AV2375" s="28"/>
      <c r="AW2375" s="28"/>
      <c r="AX2375" s="28"/>
      <c r="AY2375" s="28"/>
    </row>
    <row r="2376" spans="1:51" x14ac:dyDescent="0.2">
      <c r="A2376" s="28"/>
      <c r="B2376" s="28"/>
      <c r="C2376" s="28"/>
      <c r="D2376" s="27">
        <v>44689</v>
      </c>
      <c r="E2376" s="28">
        <v>154.67741960000001</v>
      </c>
      <c r="F2376" s="10">
        <f t="shared" si="333"/>
        <v>7.3710073710071544E-3</v>
      </c>
      <c r="I2376" s="27">
        <v>44689</v>
      </c>
      <c r="J2376" s="28">
        <v>89.32</v>
      </c>
      <c r="K2376" s="10">
        <f t="shared" si="334"/>
        <v>-2.1383788625167877E-2</v>
      </c>
      <c r="N2376" s="27">
        <v>44689</v>
      </c>
      <c r="O2376" s="28">
        <v>99.510199020000002</v>
      </c>
      <c r="P2376" s="10">
        <f t="shared" si="335"/>
        <v>-5.1586105249054048E-3</v>
      </c>
      <c r="S2376" s="1">
        <v>44689</v>
      </c>
      <c r="T2376" s="28">
        <v>50.092500000000001</v>
      </c>
      <c r="U2376" s="10">
        <f t="shared" si="336"/>
        <v>5.2253331337026587E-2</v>
      </c>
      <c r="X2376" s="1">
        <v>44689</v>
      </c>
      <c r="Y2376" s="28">
        <v>209.43</v>
      </c>
      <c r="Z2376" s="10">
        <f t="shared" si="337"/>
        <v>-5.4624456859093673E-2</v>
      </c>
      <c r="AC2376" s="1">
        <v>44689</v>
      </c>
      <c r="AD2376" s="28">
        <v>112.37</v>
      </c>
      <c r="AE2376" s="10">
        <f t="shared" si="338"/>
        <v>9.7890896146657358E-3</v>
      </c>
      <c r="AH2376" s="1">
        <v>44689</v>
      </c>
      <c r="AI2376" s="28">
        <v>76</v>
      </c>
      <c r="AJ2376" s="10">
        <f t="shared" si="339"/>
        <v>-1.3157894736848252E-4</v>
      </c>
      <c r="AM2376" s="1">
        <v>44689</v>
      </c>
      <c r="AN2376" s="28">
        <v>57.17</v>
      </c>
      <c r="AO2376" s="10">
        <f t="shared" si="340"/>
        <v>2.448836802518839E-3</v>
      </c>
      <c r="AS2376" s="1">
        <v>44689</v>
      </c>
      <c r="AT2376" s="28">
        <v>158.69</v>
      </c>
      <c r="AU2376" s="10">
        <f t="shared" si="341"/>
        <v>-1.2855252378851767E-2</v>
      </c>
      <c r="AV2376" s="28"/>
      <c r="AW2376" s="28"/>
      <c r="AX2376" s="28"/>
      <c r="AY2376" s="28"/>
    </row>
    <row r="2377" spans="1:51" x14ac:dyDescent="0.2">
      <c r="A2377" s="28"/>
      <c r="B2377" s="28"/>
      <c r="C2377" s="28"/>
      <c r="D2377" s="27">
        <v>44690</v>
      </c>
      <c r="E2377" s="28">
        <v>155.81754799999999</v>
      </c>
      <c r="F2377" s="10" t="str">
        <f t="shared" si="333"/>
        <v/>
      </c>
      <c r="I2377" s="27">
        <v>44690</v>
      </c>
      <c r="J2377" s="28">
        <v>87.41</v>
      </c>
      <c r="K2377" s="10" t="str">
        <f t="shared" si="334"/>
        <v/>
      </c>
      <c r="N2377" s="27">
        <v>44690</v>
      </c>
      <c r="O2377" s="28">
        <v>98.99686466</v>
      </c>
      <c r="P2377" s="10" t="str">
        <f t="shared" si="335"/>
        <v/>
      </c>
      <c r="S2377" s="1">
        <v>44690</v>
      </c>
      <c r="T2377" s="28">
        <v>52.71</v>
      </c>
      <c r="U2377" s="10" t="str">
        <f t="shared" si="336"/>
        <v/>
      </c>
      <c r="X2377" s="1">
        <v>44690</v>
      </c>
      <c r="Y2377" s="28">
        <v>197.99</v>
      </c>
      <c r="Z2377" s="10" t="str">
        <f t="shared" si="337"/>
        <v/>
      </c>
      <c r="AC2377" s="1">
        <v>44690</v>
      </c>
      <c r="AD2377" s="28">
        <v>113.47</v>
      </c>
      <c r="AE2377" s="10" t="str">
        <f t="shared" si="338"/>
        <v/>
      </c>
      <c r="AH2377" s="1">
        <v>44690</v>
      </c>
      <c r="AI2377" s="28">
        <v>75.989999999999995</v>
      </c>
      <c r="AJ2377" s="10" t="str">
        <f t="shared" si="339"/>
        <v/>
      </c>
      <c r="AM2377" s="1">
        <v>44690</v>
      </c>
      <c r="AN2377" s="28">
        <v>57.31</v>
      </c>
      <c r="AO2377" s="10" t="str">
        <f t="shared" si="340"/>
        <v/>
      </c>
      <c r="AS2377" s="1">
        <v>44690</v>
      </c>
      <c r="AT2377" s="28">
        <v>156.65</v>
      </c>
      <c r="AU2377" s="10" t="str">
        <f t="shared" si="341"/>
        <v/>
      </c>
      <c r="AV2377" s="28"/>
      <c r="AW2377" s="28"/>
      <c r="AX2377" s="28"/>
      <c r="AY2377" s="28"/>
    </row>
    <row r="2378" spans="1:51" x14ac:dyDescent="0.2">
      <c r="A2378" s="28"/>
      <c r="B2378" s="28"/>
      <c r="C2378" s="28"/>
      <c r="D2378" s="27">
        <v>44691</v>
      </c>
      <c r="E2378" s="28"/>
      <c r="F2378" s="10" t="str">
        <f t="shared" si="333"/>
        <v/>
      </c>
      <c r="I2378" s="27">
        <v>44691</v>
      </c>
      <c r="J2378" s="28"/>
      <c r="K2378" s="10" t="str">
        <f t="shared" si="334"/>
        <v/>
      </c>
      <c r="N2378" s="27">
        <v>44691</v>
      </c>
      <c r="O2378" s="28"/>
      <c r="P2378" s="10" t="str">
        <f t="shared" si="335"/>
        <v/>
      </c>
      <c r="S2378" s="1">
        <v>44691</v>
      </c>
      <c r="T2378" s="28"/>
      <c r="U2378" s="10" t="str">
        <f t="shared" si="336"/>
        <v/>
      </c>
      <c r="X2378" s="1">
        <v>44691</v>
      </c>
      <c r="Y2378" s="28"/>
      <c r="Z2378" s="10" t="str">
        <f t="shared" si="337"/>
        <v/>
      </c>
      <c r="AC2378" s="1">
        <v>44691</v>
      </c>
      <c r="AD2378" s="28"/>
      <c r="AE2378" s="10" t="str">
        <f t="shared" si="338"/>
        <v/>
      </c>
      <c r="AH2378" s="1">
        <v>44691</v>
      </c>
      <c r="AI2378" s="28"/>
      <c r="AJ2378" s="10" t="str">
        <f t="shared" si="339"/>
        <v/>
      </c>
      <c r="AM2378" s="1">
        <v>44691</v>
      </c>
      <c r="AN2378" s="28"/>
      <c r="AO2378" s="10" t="str">
        <f t="shared" si="340"/>
        <v/>
      </c>
      <c r="AS2378" s="1">
        <v>44691</v>
      </c>
      <c r="AT2378" s="28"/>
      <c r="AU2378" s="10" t="str">
        <f t="shared" si="341"/>
        <v/>
      </c>
      <c r="AV2378" s="28"/>
      <c r="AW2378" s="28"/>
      <c r="AX2378" s="28"/>
      <c r="AY2378" s="28"/>
    </row>
    <row r="2379" spans="1:51" x14ac:dyDescent="0.2">
      <c r="A2379" s="28"/>
      <c r="B2379" s="28"/>
      <c r="C2379" s="28"/>
      <c r="D2379" s="27">
        <v>44692</v>
      </c>
      <c r="E2379" s="28">
        <v>177.65100686</v>
      </c>
      <c r="F2379" s="10">
        <f t="shared" si="333"/>
        <v>6.9740079152850631E-2</v>
      </c>
      <c r="I2379" s="27">
        <v>44692</v>
      </c>
      <c r="J2379" s="28">
        <v>82.79</v>
      </c>
      <c r="K2379" s="10">
        <f t="shared" si="334"/>
        <v>1.3769778958811374E-2</v>
      </c>
      <c r="N2379" s="27">
        <v>44692</v>
      </c>
      <c r="O2379" s="28">
        <v>100.16520033</v>
      </c>
      <c r="P2379" s="10">
        <f t="shared" si="335"/>
        <v>-6.4726534551324821E-3</v>
      </c>
      <c r="S2379" s="1">
        <v>44692</v>
      </c>
      <c r="T2379" s="28">
        <v>52.92</v>
      </c>
      <c r="U2379" s="10">
        <f t="shared" si="336"/>
        <v>3.8265306122449161E-3</v>
      </c>
      <c r="X2379" s="1">
        <v>44692</v>
      </c>
      <c r="Y2379" s="28">
        <v>207</v>
      </c>
      <c r="Z2379" s="10">
        <f t="shared" si="337"/>
        <v>3.5265700483091855E-2</v>
      </c>
      <c r="AC2379" s="1">
        <v>44692</v>
      </c>
      <c r="AD2379" s="28">
        <v>117.32</v>
      </c>
      <c r="AE2379" s="10">
        <f t="shared" si="338"/>
        <v>1.3467439481759325E-2</v>
      </c>
      <c r="AH2379" s="1">
        <v>44692</v>
      </c>
      <c r="AI2379" s="28">
        <v>77.47</v>
      </c>
      <c r="AJ2379" s="10">
        <f t="shared" si="339"/>
        <v>6.4541112688787372E-4</v>
      </c>
      <c r="AM2379" s="1">
        <v>44692</v>
      </c>
      <c r="AN2379" s="28">
        <v>57.59</v>
      </c>
      <c r="AO2379" s="10">
        <f t="shared" si="340"/>
        <v>-0.12345893384268114</v>
      </c>
      <c r="AS2379" s="1">
        <v>44692</v>
      </c>
      <c r="AT2379" s="28">
        <v>159.19</v>
      </c>
      <c r="AU2379" s="10">
        <f t="shared" si="341"/>
        <v>3.2539732395250986E-2</v>
      </c>
      <c r="AV2379" s="28"/>
      <c r="AW2379" s="28"/>
      <c r="AX2379" s="28"/>
      <c r="AY2379" s="28"/>
    </row>
    <row r="2380" spans="1:51" x14ac:dyDescent="0.2">
      <c r="A2380" s="28"/>
      <c r="B2380" s="28"/>
      <c r="C2380" s="28"/>
      <c r="D2380" s="27">
        <v>44693</v>
      </c>
      <c r="E2380" s="28">
        <v>190.04040214</v>
      </c>
      <c r="F2380" s="10">
        <f t="shared" si="333"/>
        <v>2.0997900209980269E-3</v>
      </c>
      <c r="I2380" s="27">
        <v>44693</v>
      </c>
      <c r="J2380" s="28">
        <v>83.93</v>
      </c>
      <c r="K2380" s="10">
        <f t="shared" si="334"/>
        <v>-2.0612415107827964E-2</v>
      </c>
      <c r="N2380" s="27">
        <v>44693</v>
      </c>
      <c r="O2380" s="28">
        <v>99.516865699999997</v>
      </c>
      <c r="P2380" s="10">
        <f t="shared" si="335"/>
        <v>2.6444481661363373E-2</v>
      </c>
      <c r="S2380" s="1">
        <v>44693</v>
      </c>
      <c r="T2380" s="28">
        <v>53.122500000000002</v>
      </c>
      <c r="U2380" s="10">
        <f t="shared" si="336"/>
        <v>1.5059532213279603E-3</v>
      </c>
      <c r="X2380" s="1">
        <v>44693</v>
      </c>
      <c r="Y2380" s="28">
        <v>214.3</v>
      </c>
      <c r="Z2380" s="10">
        <f t="shared" si="337"/>
        <v>-3.863742417172189E-2</v>
      </c>
      <c r="AC2380" s="1">
        <v>44693</v>
      </c>
      <c r="AD2380" s="28">
        <v>118.9</v>
      </c>
      <c r="AE2380" s="10">
        <f t="shared" si="338"/>
        <v>3.9529015979815618E-3</v>
      </c>
      <c r="AH2380" s="1">
        <v>44693</v>
      </c>
      <c r="AI2380" s="28">
        <v>77.52</v>
      </c>
      <c r="AJ2380" s="10">
        <f t="shared" si="339"/>
        <v>1.1609907120744278E-3</v>
      </c>
      <c r="AM2380" s="1">
        <v>44693</v>
      </c>
      <c r="AN2380" s="28">
        <v>50.48</v>
      </c>
      <c r="AO2380" s="10">
        <f t="shared" si="340"/>
        <v>-7.5277337559428448E-3</v>
      </c>
      <c r="AS2380" s="1">
        <v>44693</v>
      </c>
      <c r="AT2380" s="28">
        <v>164.37</v>
      </c>
      <c r="AU2380" s="10">
        <f t="shared" si="341"/>
        <v>-5.4754517247673773E-3</v>
      </c>
      <c r="AV2380" s="28"/>
      <c r="AW2380" s="28"/>
      <c r="AX2380" s="28"/>
      <c r="AY2380" s="28"/>
    </row>
    <row r="2381" spans="1:51" x14ac:dyDescent="0.2">
      <c r="A2381" s="28"/>
      <c r="B2381" s="28"/>
      <c r="C2381" s="28"/>
      <c r="D2381" s="27">
        <v>44694</v>
      </c>
      <c r="E2381" s="28">
        <v>190.43944708000001</v>
      </c>
      <c r="F2381" s="10">
        <f t="shared" si="333"/>
        <v>-4.200758331670329E-2</v>
      </c>
      <c r="I2381" s="27">
        <v>44694</v>
      </c>
      <c r="J2381" s="28">
        <v>82.2</v>
      </c>
      <c r="K2381" s="10">
        <f t="shared" si="334"/>
        <v>2.6763990267639981E-2</v>
      </c>
      <c r="N2381" s="27">
        <v>44694</v>
      </c>
      <c r="O2381" s="28">
        <v>102.14853763000001</v>
      </c>
      <c r="P2381" s="10">
        <f t="shared" si="335"/>
        <v>2.6513730033121741E-2</v>
      </c>
      <c r="S2381" s="1">
        <v>44694</v>
      </c>
      <c r="T2381" s="28">
        <v>53.202500000000001</v>
      </c>
      <c r="U2381" s="10">
        <f t="shared" si="336"/>
        <v>-9.867957332831967E-4</v>
      </c>
      <c r="X2381" s="1">
        <v>44694</v>
      </c>
      <c r="Y2381" s="28">
        <v>206.02</v>
      </c>
      <c r="Z2381" s="10">
        <f t="shared" si="337"/>
        <v>9.8048733132705124E-3</v>
      </c>
      <c r="AC2381" s="1">
        <v>44694</v>
      </c>
      <c r="AD2381" s="28">
        <v>119.37</v>
      </c>
      <c r="AE2381" s="10">
        <f t="shared" si="338"/>
        <v>1.0220323364329431E-2</v>
      </c>
      <c r="AH2381" s="1">
        <v>44694</v>
      </c>
      <c r="AI2381" s="28">
        <v>77.61</v>
      </c>
      <c r="AJ2381" s="10">
        <f t="shared" si="339"/>
        <v>-7.3444143795902139E-3</v>
      </c>
      <c r="AM2381" s="1">
        <v>44694</v>
      </c>
      <c r="AN2381" s="28">
        <v>50.1</v>
      </c>
      <c r="AO2381" s="10">
        <f t="shared" si="340"/>
        <v>-1.1576846307385202E-2</v>
      </c>
      <c r="AS2381" s="1">
        <v>44694</v>
      </c>
      <c r="AT2381" s="28">
        <v>163.47</v>
      </c>
      <c r="AU2381" s="10">
        <f t="shared" si="341"/>
        <v>4.8449256744356628E-2</v>
      </c>
      <c r="AV2381" s="28"/>
      <c r="AW2381" s="28"/>
      <c r="AX2381" s="28"/>
      <c r="AY2381" s="28"/>
    </row>
    <row r="2382" spans="1:51" x14ac:dyDescent="0.2">
      <c r="A2382" s="28"/>
      <c r="B2382" s="28"/>
      <c r="C2382" s="28"/>
      <c r="D2382" s="27">
        <v>44695</v>
      </c>
      <c r="E2382" s="28">
        <v>182.43954614</v>
      </c>
      <c r="F2382" s="10">
        <f t="shared" si="333"/>
        <v>-1.4061035308822079E-2</v>
      </c>
      <c r="I2382" s="27">
        <v>44695</v>
      </c>
      <c r="J2382" s="28">
        <v>84.4</v>
      </c>
      <c r="K2382" s="10">
        <f t="shared" si="334"/>
        <v>-1.6824644549763068E-2</v>
      </c>
      <c r="N2382" s="27">
        <v>44695</v>
      </c>
      <c r="O2382" s="28">
        <v>104.85687638</v>
      </c>
      <c r="P2382" s="10">
        <f t="shared" si="335"/>
        <v>-3.0517849763168625E-3</v>
      </c>
      <c r="S2382" s="1">
        <v>44695</v>
      </c>
      <c r="T2382" s="28">
        <v>53.15</v>
      </c>
      <c r="U2382" s="10">
        <f t="shared" si="336"/>
        <v>-1.4111006585136421E-2</v>
      </c>
      <c r="X2382" s="1">
        <v>44695</v>
      </c>
      <c r="Y2382" s="28">
        <v>208.04</v>
      </c>
      <c r="Z2382" s="10">
        <f t="shared" si="337"/>
        <v>-7.6908286867909403E-3</v>
      </c>
      <c r="AC2382" s="1">
        <v>44695</v>
      </c>
      <c r="AD2382" s="28">
        <v>120.59</v>
      </c>
      <c r="AE2382" s="10">
        <f t="shared" si="338"/>
        <v>2.5955717721203975E-2</v>
      </c>
      <c r="AH2382" s="1">
        <v>44695</v>
      </c>
      <c r="AI2382" s="28">
        <v>77.040000000000006</v>
      </c>
      <c r="AJ2382" s="10">
        <f t="shared" si="339"/>
        <v>-1.1682242990654235E-2</v>
      </c>
      <c r="AM2382" s="1">
        <v>44695</v>
      </c>
      <c r="AN2382" s="28">
        <v>49.52</v>
      </c>
      <c r="AO2382" s="10">
        <f t="shared" si="340"/>
        <v>1.4539579967689731E-2</v>
      </c>
      <c r="AS2382" s="1">
        <v>44695</v>
      </c>
      <c r="AT2382" s="28">
        <v>171.39</v>
      </c>
      <c r="AU2382" s="10">
        <f t="shared" si="341"/>
        <v>1.4995040550790817E-2</v>
      </c>
      <c r="AV2382" s="28"/>
      <c r="AW2382" s="28"/>
      <c r="AX2382" s="28"/>
      <c r="AY2382" s="28"/>
    </row>
    <row r="2383" spans="1:51" x14ac:dyDescent="0.2">
      <c r="A2383" s="28"/>
      <c r="B2383" s="28"/>
      <c r="C2383" s="28"/>
      <c r="D2383" s="27">
        <v>44696</v>
      </c>
      <c r="E2383" s="28">
        <v>179.87425723999999</v>
      </c>
      <c r="F2383" s="10">
        <f t="shared" si="333"/>
        <v>-1.8487217409676182E-3</v>
      </c>
      <c r="I2383" s="27">
        <v>44696</v>
      </c>
      <c r="J2383" s="28">
        <v>82.98</v>
      </c>
      <c r="K2383" s="10">
        <f t="shared" si="334"/>
        <v>-4.5071101470233854E-2</v>
      </c>
      <c r="N2383" s="27">
        <v>44696</v>
      </c>
      <c r="O2383" s="28">
        <v>104.53687574</v>
      </c>
      <c r="P2383" s="10">
        <f t="shared" si="335"/>
        <v>3.7148050125952459E-3</v>
      </c>
      <c r="S2383" s="1">
        <v>44696</v>
      </c>
      <c r="T2383" s="28">
        <v>52.4</v>
      </c>
      <c r="U2383" s="10">
        <f t="shared" si="336"/>
        <v>9.7328244274808018E-3</v>
      </c>
      <c r="X2383" s="1">
        <v>44696</v>
      </c>
      <c r="Y2383" s="28">
        <v>206.44</v>
      </c>
      <c r="Z2383" s="10">
        <f t="shared" si="337"/>
        <v>-1.8988568106955928E-2</v>
      </c>
      <c r="AC2383" s="1">
        <v>44696</v>
      </c>
      <c r="AD2383" s="28">
        <v>123.72</v>
      </c>
      <c r="AE2383" s="10">
        <f t="shared" si="338"/>
        <v>-5.2537989007436225E-3</v>
      </c>
      <c r="AH2383" s="1">
        <v>44696</v>
      </c>
      <c r="AI2383" s="28">
        <v>76.14</v>
      </c>
      <c r="AJ2383" s="10">
        <f t="shared" si="339"/>
        <v>-1.6548463356974019E-2</v>
      </c>
      <c r="AM2383" s="1">
        <v>44696</v>
      </c>
      <c r="AN2383" s="28">
        <v>50.24</v>
      </c>
      <c r="AO2383" s="10">
        <f t="shared" si="340"/>
        <v>-1.1345541401273862E-2</v>
      </c>
      <c r="AS2383" s="1">
        <v>44696</v>
      </c>
      <c r="AT2383" s="28">
        <v>173.96</v>
      </c>
      <c r="AU2383" s="10">
        <f t="shared" si="341"/>
        <v>-1.8739940216141782E-2</v>
      </c>
      <c r="AV2383" s="28"/>
      <c r="AW2383" s="28"/>
      <c r="AX2383" s="28"/>
      <c r="AY2383" s="28"/>
    </row>
    <row r="2384" spans="1:51" x14ac:dyDescent="0.2">
      <c r="A2384" s="28"/>
      <c r="B2384" s="28"/>
      <c r="C2384" s="28"/>
      <c r="D2384" s="27">
        <v>44697</v>
      </c>
      <c r="E2384" s="28">
        <v>179.54171979</v>
      </c>
      <c r="F2384" s="10">
        <f t="shared" si="333"/>
        <v>-6.7206434883844146E-3</v>
      </c>
      <c r="I2384" s="27">
        <v>44697</v>
      </c>
      <c r="J2384" s="28">
        <v>79.239999999999995</v>
      </c>
      <c r="K2384" s="10">
        <f t="shared" si="334"/>
        <v>5.6789500252398817E-3</v>
      </c>
      <c r="N2384" s="27">
        <v>44697</v>
      </c>
      <c r="O2384" s="28">
        <v>104.92520985</v>
      </c>
      <c r="P2384" s="10">
        <f t="shared" si="335"/>
        <v>5.0671114287983432E-3</v>
      </c>
      <c r="S2384" s="1">
        <v>44697</v>
      </c>
      <c r="T2384" s="28">
        <v>52.91</v>
      </c>
      <c r="U2384" s="10">
        <f t="shared" si="336"/>
        <v>-2.268002268002256E-2</v>
      </c>
      <c r="X2384" s="1">
        <v>44697</v>
      </c>
      <c r="Y2384" s="28">
        <v>202.52</v>
      </c>
      <c r="Z2384" s="10">
        <f t="shared" si="337"/>
        <v>1.8072289156626509E-2</v>
      </c>
      <c r="AC2384" s="1">
        <v>44697</v>
      </c>
      <c r="AD2384" s="28">
        <v>123.07</v>
      </c>
      <c r="AE2384" s="10">
        <f t="shared" si="338"/>
        <v>0.10140570407085403</v>
      </c>
      <c r="AH2384" s="1">
        <v>44697</v>
      </c>
      <c r="AI2384" s="28">
        <v>74.88</v>
      </c>
      <c r="AJ2384" s="10">
        <f t="shared" si="339"/>
        <v>1.6559829059829223E-2</v>
      </c>
      <c r="AM2384" s="1">
        <v>44697</v>
      </c>
      <c r="AN2384" s="28">
        <v>49.67</v>
      </c>
      <c r="AO2384" s="10">
        <f t="shared" si="340"/>
        <v>2.315280853633972E-2</v>
      </c>
      <c r="AS2384" s="1">
        <v>44697</v>
      </c>
      <c r="AT2384" s="28">
        <v>170.7</v>
      </c>
      <c r="AU2384" s="10">
        <f t="shared" si="341"/>
        <v>2.5424721734036426E-2</v>
      </c>
      <c r="AV2384" s="28"/>
      <c r="AW2384" s="28"/>
      <c r="AX2384" s="28"/>
      <c r="AY2384" s="28"/>
    </row>
    <row r="2385" spans="1:51" x14ac:dyDescent="0.2">
      <c r="A2385" s="28"/>
      <c r="B2385" s="28"/>
      <c r="C2385" s="28"/>
      <c r="D2385" s="27">
        <v>44698</v>
      </c>
      <c r="E2385" s="28">
        <v>178.3350839</v>
      </c>
      <c r="F2385" s="10">
        <f t="shared" si="333"/>
        <v>-5.86041555673944E-3</v>
      </c>
      <c r="I2385" s="27">
        <v>44698</v>
      </c>
      <c r="J2385" s="28">
        <v>79.69</v>
      </c>
      <c r="K2385" s="10">
        <f t="shared" si="334"/>
        <v>-3.0367674739615991E-2</v>
      </c>
      <c r="N2385" s="27">
        <v>44698</v>
      </c>
      <c r="O2385" s="28">
        <v>105.45687758</v>
      </c>
      <c r="P2385" s="10">
        <f t="shared" si="335"/>
        <v>-6.8274488731547844E-3</v>
      </c>
      <c r="S2385" s="1">
        <v>44698</v>
      </c>
      <c r="T2385" s="28">
        <v>51.71</v>
      </c>
      <c r="U2385" s="10">
        <f t="shared" si="336"/>
        <v>1.6631212531425188E-2</v>
      </c>
      <c r="X2385" s="1">
        <v>44698</v>
      </c>
      <c r="Y2385" s="28">
        <v>206.18</v>
      </c>
      <c r="Z2385" s="10">
        <f t="shared" si="337"/>
        <v>-1.7314967504122536E-2</v>
      </c>
      <c r="AC2385" s="1">
        <v>44698</v>
      </c>
      <c r="AD2385" s="28">
        <v>135.55000000000001</v>
      </c>
      <c r="AE2385" s="10">
        <f t="shared" si="338"/>
        <v>1.4754703061599095E-3</v>
      </c>
      <c r="AH2385" s="1">
        <v>44698</v>
      </c>
      <c r="AI2385" s="28">
        <v>76.12</v>
      </c>
      <c r="AJ2385" s="10">
        <f t="shared" si="339"/>
        <v>-6.5685759327394067E-4</v>
      </c>
      <c r="AM2385" s="1">
        <v>44698</v>
      </c>
      <c r="AN2385" s="28">
        <v>50.82</v>
      </c>
      <c r="AO2385" s="10">
        <f t="shared" si="340"/>
        <v>-1.0232192050373956E-2</v>
      </c>
      <c r="AS2385" s="1">
        <v>44698</v>
      </c>
      <c r="AT2385" s="28">
        <v>175.04</v>
      </c>
      <c r="AU2385" s="10">
        <f t="shared" si="341"/>
        <v>1.7881627056672844E-2</v>
      </c>
      <c r="AV2385" s="28"/>
      <c r="AW2385" s="28"/>
      <c r="AX2385" s="28"/>
      <c r="AY2385" s="28"/>
    </row>
    <row r="2386" spans="1:51" x14ac:dyDescent="0.2">
      <c r="A2386" s="28"/>
      <c r="B2386" s="28"/>
      <c r="C2386" s="28"/>
      <c r="D2386" s="27">
        <v>44699</v>
      </c>
      <c r="E2386" s="28">
        <v>177.28996620000001</v>
      </c>
      <c r="F2386" s="10">
        <f t="shared" si="333"/>
        <v>3.8906752411575596E-2</v>
      </c>
      <c r="I2386" s="27">
        <v>44699</v>
      </c>
      <c r="J2386" s="28">
        <v>77.27</v>
      </c>
      <c r="K2386" s="10">
        <f t="shared" si="334"/>
        <v>0.10185065355247835</v>
      </c>
      <c r="N2386" s="27">
        <v>44699</v>
      </c>
      <c r="O2386" s="28">
        <v>104.73687614000001</v>
      </c>
      <c r="P2386" s="10">
        <f t="shared" si="335"/>
        <v>2.7847617835203842E-3</v>
      </c>
      <c r="S2386" s="1">
        <v>44699</v>
      </c>
      <c r="T2386" s="28">
        <v>52.57</v>
      </c>
      <c r="U2386" s="10">
        <f t="shared" si="336"/>
        <v>2.3397374928666448E-2</v>
      </c>
      <c r="X2386" s="1">
        <v>44699</v>
      </c>
      <c r="Y2386" s="28">
        <v>202.61</v>
      </c>
      <c r="Z2386" s="10">
        <f t="shared" si="337"/>
        <v>6.4409456591481007E-2</v>
      </c>
      <c r="AC2386" s="1">
        <v>44699</v>
      </c>
      <c r="AD2386" s="28">
        <v>135.75</v>
      </c>
      <c r="AE2386" s="10">
        <f t="shared" si="338"/>
        <v>5.0828729281768847E-3</v>
      </c>
      <c r="AH2386" s="1">
        <v>44699</v>
      </c>
      <c r="AI2386" s="28">
        <v>76.069999999999993</v>
      </c>
      <c r="AJ2386" s="10">
        <f t="shared" si="339"/>
        <v>1.3934533981858843E-2</v>
      </c>
      <c r="AM2386" s="1">
        <v>44699</v>
      </c>
      <c r="AN2386" s="28">
        <v>50.3</v>
      </c>
      <c r="AO2386" s="10">
        <f t="shared" si="340"/>
        <v>2.0278330019880775E-2</v>
      </c>
      <c r="AS2386" s="1">
        <v>44699</v>
      </c>
      <c r="AT2386" s="28">
        <v>178.17</v>
      </c>
      <c r="AU2386" s="10">
        <f t="shared" si="341"/>
        <v>5.0064545097378899E-2</v>
      </c>
      <c r="AV2386" s="28"/>
      <c r="AW2386" s="28"/>
      <c r="AX2386" s="28"/>
      <c r="AY2386" s="28"/>
    </row>
    <row r="2387" spans="1:51" x14ac:dyDescent="0.2">
      <c r="A2387" s="28"/>
      <c r="B2387" s="28"/>
      <c r="C2387" s="28"/>
      <c r="D2387" s="27">
        <v>44700</v>
      </c>
      <c r="E2387" s="28">
        <v>184.18774302</v>
      </c>
      <c r="F2387" s="10">
        <f t="shared" si="333"/>
        <v>-5.9836995770143897E-3</v>
      </c>
      <c r="I2387" s="27">
        <v>44700</v>
      </c>
      <c r="J2387" s="28">
        <v>85.14</v>
      </c>
      <c r="K2387" s="10">
        <f t="shared" si="334"/>
        <v>5.1327225745830374E-2</v>
      </c>
      <c r="N2387" s="27">
        <v>44700</v>
      </c>
      <c r="O2387" s="28">
        <v>105.02854339</v>
      </c>
      <c r="P2387" s="10">
        <f t="shared" si="335"/>
        <v>3.4276465080851359E-3</v>
      </c>
      <c r="S2387" s="1">
        <v>44700</v>
      </c>
      <c r="T2387" s="28">
        <v>53.8</v>
      </c>
      <c r="U2387" s="10">
        <f t="shared" si="336"/>
        <v>-6.7843866171002354E-3</v>
      </c>
      <c r="X2387" s="1">
        <v>44700</v>
      </c>
      <c r="Y2387" s="28">
        <v>215.66</v>
      </c>
      <c r="Z2387" s="10">
        <f t="shared" si="337"/>
        <v>6.0280070481313341E-3</v>
      </c>
      <c r="AC2387" s="1">
        <v>44700</v>
      </c>
      <c r="AD2387" s="28">
        <v>136.44</v>
      </c>
      <c r="AE2387" s="10">
        <f t="shared" si="338"/>
        <v>5.2770448548813409E-3</v>
      </c>
      <c r="AH2387" s="1">
        <v>44700</v>
      </c>
      <c r="AI2387" s="28">
        <v>77.13</v>
      </c>
      <c r="AJ2387" s="10">
        <f t="shared" si="339"/>
        <v>5.704654479450344E-3</v>
      </c>
      <c r="AM2387" s="1">
        <v>44700</v>
      </c>
      <c r="AN2387" s="28">
        <v>51.32</v>
      </c>
      <c r="AO2387" s="10">
        <f t="shared" si="340"/>
        <v>-5.0662509742790407E-3</v>
      </c>
      <c r="AS2387" s="1">
        <v>44700</v>
      </c>
      <c r="AT2387" s="28">
        <v>187.09</v>
      </c>
      <c r="AU2387" s="10">
        <f t="shared" si="341"/>
        <v>-1.3522903415468468E-2</v>
      </c>
      <c r="AV2387" s="28"/>
      <c r="AW2387" s="28"/>
      <c r="AX2387" s="28"/>
      <c r="AY2387" s="28"/>
    </row>
    <row r="2388" spans="1:51" x14ac:dyDescent="0.2">
      <c r="A2388" s="28"/>
      <c r="B2388" s="28"/>
      <c r="C2388" s="28"/>
      <c r="D2388" s="27">
        <v>44701</v>
      </c>
      <c r="E2388" s="28">
        <v>183.08561889999999</v>
      </c>
      <c r="F2388" s="10">
        <f t="shared" si="333"/>
        <v>-3.5028541774779431E-2</v>
      </c>
      <c r="I2388" s="27">
        <v>44701</v>
      </c>
      <c r="J2388" s="28">
        <v>89.51</v>
      </c>
      <c r="K2388" s="10">
        <f t="shared" si="334"/>
        <v>-1.8880572003128315E-2</v>
      </c>
      <c r="N2388" s="27">
        <v>44701</v>
      </c>
      <c r="O2388" s="28">
        <v>105.38854411</v>
      </c>
      <c r="P2388" s="10">
        <f t="shared" si="335"/>
        <v>-2.6679107428083437E-2</v>
      </c>
      <c r="S2388" s="1">
        <v>44701</v>
      </c>
      <c r="T2388" s="28">
        <v>53.435000000000002</v>
      </c>
      <c r="U2388" s="10">
        <f t="shared" si="336"/>
        <v>-2.0585758398053988E-3</v>
      </c>
      <c r="X2388" s="1">
        <v>44701</v>
      </c>
      <c r="Y2388" s="28">
        <v>216.96</v>
      </c>
      <c r="Z2388" s="10">
        <f t="shared" si="337"/>
        <v>-6.8215339233038685E-3</v>
      </c>
      <c r="AC2388" s="1">
        <v>44701</v>
      </c>
      <c r="AD2388" s="28">
        <v>137.16</v>
      </c>
      <c r="AE2388" s="10">
        <f t="shared" si="338"/>
        <v>-1.4654418197725172E-2</v>
      </c>
      <c r="AH2388" s="1">
        <v>44701</v>
      </c>
      <c r="AI2388" s="28">
        <v>77.569999999999993</v>
      </c>
      <c r="AJ2388" s="10">
        <f t="shared" si="339"/>
        <v>-1.0055433801727354E-2</v>
      </c>
      <c r="AM2388" s="1">
        <v>44701</v>
      </c>
      <c r="AN2388" s="28">
        <v>51.06</v>
      </c>
      <c r="AO2388" s="10">
        <f t="shared" si="340"/>
        <v>-1.2534273403838614E-2</v>
      </c>
      <c r="AS2388" s="1">
        <v>44701</v>
      </c>
      <c r="AT2388" s="28">
        <v>184.56</v>
      </c>
      <c r="AU2388" s="10">
        <f t="shared" si="341"/>
        <v>8.7776332899869303E-3</v>
      </c>
      <c r="AV2388" s="28"/>
      <c r="AW2388" s="28"/>
      <c r="AX2388" s="28"/>
      <c r="AY2388" s="28"/>
    </row>
    <row r="2389" spans="1:51" x14ac:dyDescent="0.2">
      <c r="A2389" s="28"/>
      <c r="B2389" s="28"/>
      <c r="C2389" s="28"/>
      <c r="D2389" s="27">
        <v>44702</v>
      </c>
      <c r="E2389" s="28">
        <v>176.67239665</v>
      </c>
      <c r="F2389" s="10">
        <f t="shared" si="333"/>
        <v>1.7800484001075478E-2</v>
      </c>
      <c r="I2389" s="27">
        <v>44702</v>
      </c>
      <c r="J2389" s="28">
        <v>87.82</v>
      </c>
      <c r="K2389" s="10">
        <f t="shared" si="334"/>
        <v>3.8260077431109263E-2</v>
      </c>
      <c r="N2389" s="27">
        <v>44702</v>
      </c>
      <c r="O2389" s="28">
        <v>102.57687181999999</v>
      </c>
      <c r="P2389" s="10">
        <f t="shared" si="335"/>
        <v>8.2052448575049564E-3</v>
      </c>
      <c r="S2389" s="1">
        <v>44702</v>
      </c>
      <c r="T2389" s="28">
        <v>53.325000000000003</v>
      </c>
      <c r="U2389" s="10">
        <f t="shared" si="336"/>
        <v>6.2353492733238092E-3</v>
      </c>
      <c r="X2389" s="1">
        <v>44702</v>
      </c>
      <c r="Y2389" s="28">
        <v>215.48</v>
      </c>
      <c r="Z2389" s="10">
        <f t="shared" si="337"/>
        <v>1.1787636903657139E-2</v>
      </c>
      <c r="AC2389" s="1">
        <v>44702</v>
      </c>
      <c r="AD2389" s="28">
        <v>135.15</v>
      </c>
      <c r="AE2389" s="10">
        <f t="shared" si="338"/>
        <v>-1.4058453570107154E-3</v>
      </c>
      <c r="AH2389" s="1">
        <v>44702</v>
      </c>
      <c r="AI2389" s="28">
        <v>76.790000000000006</v>
      </c>
      <c r="AJ2389" s="10">
        <f t="shared" si="339"/>
        <v>7.9437426748274476E-3</v>
      </c>
      <c r="AM2389" s="1">
        <v>44702</v>
      </c>
      <c r="AN2389" s="28">
        <v>50.42</v>
      </c>
      <c r="AO2389" s="10">
        <f t="shared" si="340"/>
        <v>1.6660055533518348E-2</v>
      </c>
      <c r="AS2389" s="1">
        <v>44702</v>
      </c>
      <c r="AT2389" s="28">
        <v>186.18</v>
      </c>
      <c r="AU2389" s="10">
        <f t="shared" si="341"/>
        <v>6.9287786013534358E-3</v>
      </c>
      <c r="AV2389" s="28"/>
      <c r="AW2389" s="28"/>
      <c r="AX2389" s="28"/>
      <c r="AY2389" s="28"/>
    </row>
    <row r="2390" spans="1:51" x14ac:dyDescent="0.2">
      <c r="A2390" s="28"/>
      <c r="B2390" s="28"/>
      <c r="C2390" s="28"/>
      <c r="D2390" s="27">
        <v>44703</v>
      </c>
      <c r="E2390" s="28">
        <v>179.81725082</v>
      </c>
      <c r="F2390" s="10">
        <f t="shared" si="333"/>
        <v>-9.5107259854176895E-4</v>
      </c>
      <c r="I2390" s="27">
        <v>44703</v>
      </c>
      <c r="J2390" s="28">
        <v>91.18</v>
      </c>
      <c r="K2390" s="10">
        <f t="shared" si="334"/>
        <v>3.7179205966220596E-2</v>
      </c>
      <c r="N2390" s="27">
        <v>44703</v>
      </c>
      <c r="O2390" s="28">
        <v>103.41854017</v>
      </c>
      <c r="P2390" s="10">
        <f t="shared" si="335"/>
        <v>1.4455850832379769E-2</v>
      </c>
      <c r="S2390" s="1">
        <v>44703</v>
      </c>
      <c r="T2390" s="28">
        <v>53.657499999999999</v>
      </c>
      <c r="U2390" s="10">
        <f t="shared" si="336"/>
        <v>3.3080184503564425E-3</v>
      </c>
      <c r="X2390" s="1">
        <v>44703</v>
      </c>
      <c r="Y2390" s="28">
        <v>218.02</v>
      </c>
      <c r="Z2390" s="10">
        <f t="shared" si="337"/>
        <v>1.1558572608017625E-2</v>
      </c>
      <c r="AC2390" s="1">
        <v>44703</v>
      </c>
      <c r="AD2390" s="28">
        <v>134.96</v>
      </c>
      <c r="AE2390" s="10">
        <f t="shared" si="338"/>
        <v>9.2620035566093328E-3</v>
      </c>
      <c r="AH2390" s="1">
        <v>44703</v>
      </c>
      <c r="AI2390" s="28">
        <v>77.400000000000006</v>
      </c>
      <c r="AJ2390" s="10">
        <f t="shared" si="339"/>
        <v>7.4935400516795703E-3</v>
      </c>
      <c r="AM2390" s="1">
        <v>44703</v>
      </c>
      <c r="AN2390" s="28">
        <v>51.26</v>
      </c>
      <c r="AO2390" s="10">
        <f t="shared" si="340"/>
        <v>1.2680452594615588E-2</v>
      </c>
      <c r="AS2390" s="1">
        <v>44703</v>
      </c>
      <c r="AT2390" s="28">
        <v>187.47</v>
      </c>
      <c r="AU2390" s="10">
        <f t="shared" si="341"/>
        <v>2.3950498746466042E-2</v>
      </c>
      <c r="AV2390" s="28"/>
      <c r="AW2390" s="28"/>
      <c r="AX2390" s="28"/>
      <c r="AY2390" s="28"/>
    </row>
    <row r="2391" spans="1:51" x14ac:dyDescent="0.2">
      <c r="A2391" s="28"/>
      <c r="B2391" s="28"/>
      <c r="C2391" s="28"/>
      <c r="D2391" s="27">
        <v>44704</v>
      </c>
      <c r="E2391" s="28">
        <v>179.64623155999999</v>
      </c>
      <c r="F2391" s="10">
        <f t="shared" si="333"/>
        <v>-2.0520414639306095E-2</v>
      </c>
      <c r="I2391" s="27">
        <v>44704</v>
      </c>
      <c r="J2391" s="28">
        <v>94.57</v>
      </c>
      <c r="K2391" s="10">
        <f t="shared" si="334"/>
        <v>-2.0831130379612928E-2</v>
      </c>
      <c r="N2391" s="27">
        <v>44704</v>
      </c>
      <c r="O2391" s="28">
        <v>104.91354316</v>
      </c>
      <c r="P2391" s="10">
        <f t="shared" si="335"/>
        <v>7.4347080129630871E-3</v>
      </c>
      <c r="S2391" s="1">
        <v>44704</v>
      </c>
      <c r="T2391" s="28">
        <v>53.835000000000001</v>
      </c>
      <c r="U2391" s="10">
        <f t="shared" si="336"/>
        <v>-9.2876381536211028E-5</v>
      </c>
      <c r="X2391" s="1">
        <v>44704</v>
      </c>
      <c r="Y2391" s="28">
        <v>220.54</v>
      </c>
      <c r="Z2391" s="10">
        <f t="shared" si="337"/>
        <v>8.4791874489889008E-3</v>
      </c>
      <c r="AC2391" s="1">
        <v>44704</v>
      </c>
      <c r="AD2391" s="28">
        <v>136.21</v>
      </c>
      <c r="AE2391" s="10">
        <f t="shared" si="338"/>
        <v>-7.85551721606359E-3</v>
      </c>
      <c r="AH2391" s="1">
        <v>44704</v>
      </c>
      <c r="AI2391" s="28">
        <v>77.98</v>
      </c>
      <c r="AJ2391" s="10">
        <f t="shared" si="339"/>
        <v>-2.5647601949218002E-3</v>
      </c>
      <c r="AM2391" s="1">
        <v>44704</v>
      </c>
      <c r="AN2391" s="28">
        <v>51.91</v>
      </c>
      <c r="AO2391" s="10">
        <f t="shared" si="340"/>
        <v>1.2906954344056976E-2</v>
      </c>
      <c r="AS2391" s="1">
        <v>44704</v>
      </c>
      <c r="AT2391" s="28">
        <v>191.96</v>
      </c>
      <c r="AU2391" s="10">
        <f t="shared" si="341"/>
        <v>-3.1256511773285478E-3</v>
      </c>
      <c r="AV2391" s="28"/>
      <c r="AW2391" s="28"/>
      <c r="AX2391" s="28"/>
      <c r="AY2391" s="28"/>
    </row>
    <row r="2392" spans="1:51" x14ac:dyDescent="0.2">
      <c r="A2392" s="28"/>
      <c r="B2392" s="28"/>
      <c r="C2392" s="28"/>
      <c r="D2392" s="27">
        <v>44705</v>
      </c>
      <c r="E2392" s="28">
        <v>175.95981639999999</v>
      </c>
      <c r="F2392" s="10" t="str">
        <f t="shared" si="333"/>
        <v/>
      </c>
      <c r="I2392" s="27">
        <v>44705</v>
      </c>
      <c r="J2392" s="28">
        <v>92.6</v>
      </c>
      <c r="K2392" s="10" t="str">
        <f t="shared" si="334"/>
        <v/>
      </c>
      <c r="N2392" s="27">
        <v>44705</v>
      </c>
      <c r="O2392" s="28">
        <v>105.69354472000001</v>
      </c>
      <c r="P2392" s="10" t="str">
        <f t="shared" si="335"/>
        <v/>
      </c>
      <c r="S2392" s="1">
        <v>44705</v>
      </c>
      <c r="T2392" s="28">
        <v>53.83</v>
      </c>
      <c r="U2392" s="10" t="str">
        <f t="shared" si="336"/>
        <v/>
      </c>
      <c r="X2392" s="1">
        <v>44705</v>
      </c>
      <c r="Y2392" s="28">
        <v>222.41</v>
      </c>
      <c r="Z2392" s="10" t="str">
        <f t="shared" si="337"/>
        <v/>
      </c>
      <c r="AC2392" s="1">
        <v>44705</v>
      </c>
      <c r="AD2392" s="28">
        <v>135.13999999999999</v>
      </c>
      <c r="AE2392" s="10" t="str">
        <f t="shared" si="338"/>
        <v/>
      </c>
      <c r="AH2392" s="1">
        <v>44705</v>
      </c>
      <c r="AI2392" s="28">
        <v>77.78</v>
      </c>
      <c r="AJ2392" s="10" t="str">
        <f t="shared" si="339"/>
        <v/>
      </c>
      <c r="AM2392" s="1">
        <v>44705</v>
      </c>
      <c r="AN2392" s="28">
        <v>52.58</v>
      </c>
      <c r="AO2392" s="10" t="str">
        <f t="shared" si="340"/>
        <v/>
      </c>
      <c r="AS2392" s="1">
        <v>44705</v>
      </c>
      <c r="AT2392" s="28">
        <v>191.36</v>
      </c>
      <c r="AU2392" s="10" t="str">
        <f t="shared" si="341"/>
        <v/>
      </c>
      <c r="AV2392" s="28"/>
      <c r="AW2392" s="28"/>
      <c r="AX2392" s="28"/>
      <c r="AY2392" s="28"/>
    </row>
    <row r="2393" spans="1:51" x14ac:dyDescent="0.2">
      <c r="A2393" s="28"/>
      <c r="B2393" s="28"/>
      <c r="C2393" s="28"/>
      <c r="D2393" s="27">
        <v>44706</v>
      </c>
      <c r="E2393" s="28"/>
      <c r="F2393" s="10" t="str">
        <f t="shared" si="333"/>
        <v/>
      </c>
      <c r="I2393" s="27">
        <v>44706</v>
      </c>
      <c r="J2393" s="28"/>
      <c r="K2393" s="10" t="str">
        <f t="shared" si="334"/>
        <v/>
      </c>
      <c r="N2393" s="27">
        <v>44706</v>
      </c>
      <c r="O2393" s="28"/>
      <c r="P2393" s="10" t="str">
        <f t="shared" si="335"/>
        <v/>
      </c>
      <c r="S2393" s="1">
        <v>44706</v>
      </c>
      <c r="T2393" s="28"/>
      <c r="U2393" s="10" t="str">
        <f t="shared" si="336"/>
        <v/>
      </c>
      <c r="X2393" s="1">
        <v>44706</v>
      </c>
      <c r="Y2393" s="28"/>
      <c r="Z2393" s="10" t="str">
        <f t="shared" si="337"/>
        <v/>
      </c>
      <c r="AC2393" s="1">
        <v>44706</v>
      </c>
      <c r="AD2393" s="28"/>
      <c r="AE2393" s="10" t="str">
        <f t="shared" si="338"/>
        <v/>
      </c>
      <c r="AH2393" s="1">
        <v>44706</v>
      </c>
      <c r="AI2393" s="28"/>
      <c r="AJ2393" s="10" t="str">
        <f t="shared" si="339"/>
        <v/>
      </c>
      <c r="AM2393" s="1">
        <v>44706</v>
      </c>
      <c r="AN2393" s="28"/>
      <c r="AO2393" s="10" t="str">
        <f t="shared" si="340"/>
        <v/>
      </c>
      <c r="AS2393" s="1">
        <v>44706</v>
      </c>
      <c r="AT2393" s="28"/>
      <c r="AU2393" s="10" t="str">
        <f t="shared" si="341"/>
        <v/>
      </c>
      <c r="AV2393" s="28"/>
      <c r="AW2393" s="28"/>
      <c r="AX2393" s="28"/>
      <c r="AY2393" s="28"/>
    </row>
    <row r="2394" spans="1:51" x14ac:dyDescent="0.2">
      <c r="A2394" s="28"/>
      <c r="B2394" s="28"/>
      <c r="C2394" s="28"/>
      <c r="D2394" s="27">
        <v>44707</v>
      </c>
      <c r="E2394" s="28">
        <v>176.9099234</v>
      </c>
      <c r="F2394" s="10">
        <f t="shared" si="333"/>
        <v>-3.0075187969924588E-3</v>
      </c>
      <c r="I2394" s="27">
        <v>44707</v>
      </c>
      <c r="J2394" s="28">
        <v>93.7</v>
      </c>
      <c r="K2394" s="10">
        <f t="shared" si="334"/>
        <v>9.4983991462114226E-3</v>
      </c>
      <c r="N2394" s="27">
        <v>44707</v>
      </c>
      <c r="O2394" s="28">
        <v>105.4168775</v>
      </c>
      <c r="P2394" s="10">
        <f t="shared" si="335"/>
        <v>7.2252964426877675E-3</v>
      </c>
      <c r="S2394" s="1">
        <v>44707</v>
      </c>
      <c r="T2394" s="28">
        <v>54.422499999999999</v>
      </c>
      <c r="U2394" s="10">
        <f t="shared" si="336"/>
        <v>3.2155817906196482E-3</v>
      </c>
      <c r="X2394" s="1">
        <v>44707</v>
      </c>
      <c r="Y2394" s="28">
        <v>225.86</v>
      </c>
      <c r="Z2394" s="10">
        <f t="shared" si="337"/>
        <v>1.3548215708846012E-2</v>
      </c>
      <c r="AC2394" s="1">
        <v>44707</v>
      </c>
      <c r="AD2394" s="28">
        <v>136.55000000000001</v>
      </c>
      <c r="AE2394" s="10">
        <f t="shared" si="338"/>
        <v>7.6162577810325871E-3</v>
      </c>
      <c r="AH2394" s="1">
        <v>44707</v>
      </c>
      <c r="AI2394" s="28">
        <v>78.010000000000005</v>
      </c>
      <c r="AJ2394" s="10">
        <f t="shared" si="339"/>
        <v>4.8711703627739578E-3</v>
      </c>
      <c r="AM2394" s="1">
        <v>44707</v>
      </c>
      <c r="AN2394" s="28">
        <v>52.97</v>
      </c>
      <c r="AO2394" s="10">
        <f t="shared" si="340"/>
        <v>8.6841608457617347E-3</v>
      </c>
      <c r="AS2394" s="1">
        <v>44707</v>
      </c>
      <c r="AT2394" s="28">
        <v>190.64</v>
      </c>
      <c r="AU2394" s="10">
        <f t="shared" si="341"/>
        <v>1.2851447754930856E-2</v>
      </c>
      <c r="AV2394" s="28"/>
      <c r="AW2394" s="28"/>
      <c r="AX2394" s="28"/>
      <c r="AY2394" s="28"/>
    </row>
    <row r="2395" spans="1:51" x14ac:dyDescent="0.2">
      <c r="A2395" s="28"/>
      <c r="B2395" s="28"/>
      <c r="C2395" s="28"/>
      <c r="D2395" s="27">
        <v>44708</v>
      </c>
      <c r="E2395" s="28">
        <v>176.37786348</v>
      </c>
      <c r="F2395" s="10">
        <f t="shared" si="333"/>
        <v>-9.7500538677008919E-3</v>
      </c>
      <c r="I2395" s="27">
        <v>44708</v>
      </c>
      <c r="J2395" s="28">
        <v>94.59</v>
      </c>
      <c r="K2395" s="10">
        <f t="shared" si="334"/>
        <v>1.659794904323908E-2</v>
      </c>
      <c r="N2395" s="27">
        <v>44708</v>
      </c>
      <c r="O2395" s="28">
        <v>106.17854569000001</v>
      </c>
      <c r="P2395" s="10">
        <f t="shared" si="335"/>
        <v>3.0687365595617466E-2</v>
      </c>
      <c r="S2395" s="1">
        <v>44708</v>
      </c>
      <c r="T2395" s="28">
        <v>54.597499999999997</v>
      </c>
      <c r="U2395" s="10">
        <f t="shared" si="336"/>
        <v>1.2821099867210695E-3</v>
      </c>
      <c r="X2395" s="1">
        <v>44708</v>
      </c>
      <c r="Y2395" s="28">
        <v>228.92</v>
      </c>
      <c r="Z2395" s="10">
        <f t="shared" si="337"/>
        <v>1.1270312773021152E-2</v>
      </c>
      <c r="AC2395" s="1">
        <v>44708</v>
      </c>
      <c r="AD2395" s="28">
        <v>137.59</v>
      </c>
      <c r="AE2395" s="10">
        <f t="shared" si="338"/>
        <v>5.0875790391742282E-3</v>
      </c>
      <c r="AH2395" s="1">
        <v>44708</v>
      </c>
      <c r="AI2395" s="28">
        <v>78.39</v>
      </c>
      <c r="AJ2395" s="10">
        <f t="shared" si="339"/>
        <v>-1.5052940426074857E-2</v>
      </c>
      <c r="AM2395" s="1">
        <v>44708</v>
      </c>
      <c r="AN2395" s="28">
        <v>53.43</v>
      </c>
      <c r="AO2395" s="10">
        <f t="shared" si="340"/>
        <v>5.8019839041736354E-3</v>
      </c>
      <c r="AS2395" s="1">
        <v>44708</v>
      </c>
      <c r="AT2395" s="28">
        <v>193.09</v>
      </c>
      <c r="AU2395" s="10">
        <f t="shared" si="341"/>
        <v>-6.1111398829561958E-3</v>
      </c>
      <c r="AV2395" s="28"/>
      <c r="AW2395" s="28"/>
      <c r="AX2395" s="28"/>
      <c r="AY2395" s="28"/>
    </row>
    <row r="2396" spans="1:51" x14ac:dyDescent="0.2">
      <c r="A2396" s="28"/>
      <c r="B2396" s="28"/>
      <c r="C2396" s="28"/>
      <c r="D2396" s="27">
        <v>44709</v>
      </c>
      <c r="E2396" s="28">
        <v>174.65816981</v>
      </c>
      <c r="F2396" s="10">
        <f t="shared" si="333"/>
        <v>-2.6872654082576219E-2</v>
      </c>
      <c r="I2396" s="27">
        <v>44709</v>
      </c>
      <c r="J2396" s="28">
        <v>96.16</v>
      </c>
      <c r="K2396" s="10">
        <f t="shared" si="334"/>
        <v>5.1268718801996682E-2</v>
      </c>
      <c r="N2396" s="27">
        <v>44709</v>
      </c>
      <c r="O2396" s="28">
        <v>109.43688554000001</v>
      </c>
      <c r="P2396" s="10">
        <f t="shared" si="335"/>
        <v>-7.5233772958485101E-3</v>
      </c>
      <c r="S2396" s="1">
        <v>44709</v>
      </c>
      <c r="T2396" s="28">
        <v>54.667499999999997</v>
      </c>
      <c r="U2396" s="10">
        <f t="shared" si="336"/>
        <v>-6.4938034481181184E-3</v>
      </c>
      <c r="X2396" s="1">
        <v>44709</v>
      </c>
      <c r="Y2396" s="28">
        <v>231.5</v>
      </c>
      <c r="Z2396" s="10">
        <f t="shared" si="337"/>
        <v>1.0323974082073306E-2</v>
      </c>
      <c r="AC2396" s="1">
        <v>44709</v>
      </c>
      <c r="AD2396" s="28">
        <v>138.29</v>
      </c>
      <c r="AE2396" s="10">
        <f t="shared" si="338"/>
        <v>-1.5257791597367731E-2</v>
      </c>
      <c r="AH2396" s="1">
        <v>44709</v>
      </c>
      <c r="AI2396" s="28">
        <v>77.209999999999994</v>
      </c>
      <c r="AJ2396" s="10">
        <f t="shared" si="339"/>
        <v>-6.9939127056080075E-3</v>
      </c>
      <c r="AM2396" s="1">
        <v>44709</v>
      </c>
      <c r="AN2396" s="28">
        <v>53.74</v>
      </c>
      <c r="AO2396" s="10">
        <f t="shared" si="340"/>
        <v>-1.7677707480461491E-2</v>
      </c>
      <c r="AS2396" s="1">
        <v>44709</v>
      </c>
      <c r="AT2396" s="28">
        <v>191.91</v>
      </c>
      <c r="AU2396" s="10">
        <f t="shared" si="341"/>
        <v>1.0108905215986619E-2</v>
      </c>
      <c r="AV2396" s="28"/>
      <c r="AW2396" s="28"/>
      <c r="AX2396" s="28"/>
      <c r="AY2396" s="28"/>
    </row>
    <row r="2397" spans="1:51" x14ac:dyDescent="0.2">
      <c r="A2397" s="28"/>
      <c r="B2397" s="28"/>
      <c r="C2397" s="28"/>
      <c r="D2397" s="27">
        <v>44710</v>
      </c>
      <c r="E2397" s="28">
        <v>169.96464123000001</v>
      </c>
      <c r="F2397" s="10">
        <f t="shared" si="333"/>
        <v>-8.3291408127900146E-3</v>
      </c>
      <c r="I2397" s="27">
        <v>44710</v>
      </c>
      <c r="J2397" s="28">
        <v>101.09</v>
      </c>
      <c r="K2397" s="10">
        <f t="shared" si="334"/>
        <v>2.5818577505193341E-2</v>
      </c>
      <c r="N2397" s="27">
        <v>44710</v>
      </c>
      <c r="O2397" s="28">
        <v>108.61355055999999</v>
      </c>
      <c r="P2397" s="10">
        <f t="shared" si="335"/>
        <v>5.0791799656273451E-3</v>
      </c>
      <c r="S2397" s="1">
        <v>44710</v>
      </c>
      <c r="T2397" s="28">
        <v>54.3125</v>
      </c>
      <c r="U2397" s="10">
        <f t="shared" si="336"/>
        <v>9.4361334867665292E-3</v>
      </c>
      <c r="X2397" s="1">
        <v>44710</v>
      </c>
      <c r="Y2397" s="28">
        <v>233.89</v>
      </c>
      <c r="Z2397" s="10">
        <f t="shared" si="337"/>
        <v>1.167215357646767E-2</v>
      </c>
      <c r="AC2397" s="1">
        <v>44710</v>
      </c>
      <c r="AD2397" s="28">
        <v>136.18</v>
      </c>
      <c r="AE2397" s="10">
        <f t="shared" si="338"/>
        <v>2.716992216184444E-2</v>
      </c>
      <c r="AH2397" s="1">
        <v>44710</v>
      </c>
      <c r="AI2397" s="28">
        <v>76.67</v>
      </c>
      <c r="AJ2397" s="10">
        <f t="shared" si="339"/>
        <v>-2.3998956567105822E-2</v>
      </c>
      <c r="AM2397" s="1">
        <v>44710</v>
      </c>
      <c r="AN2397" s="28">
        <v>52.79</v>
      </c>
      <c r="AO2397" s="10">
        <f t="shared" si="340"/>
        <v>1.5343815116499293E-2</v>
      </c>
      <c r="AS2397" s="1">
        <v>44710</v>
      </c>
      <c r="AT2397" s="28">
        <v>193.85</v>
      </c>
      <c r="AU2397" s="10">
        <f t="shared" si="341"/>
        <v>3.09001805519733E-2</v>
      </c>
      <c r="AV2397" s="28"/>
      <c r="AW2397" s="28"/>
      <c r="AX2397" s="28"/>
      <c r="AY2397" s="28"/>
    </row>
    <row r="2398" spans="1:51" x14ac:dyDescent="0.2">
      <c r="A2398" s="28"/>
      <c r="B2398" s="28"/>
      <c r="C2398" s="28"/>
      <c r="D2398" s="27">
        <v>44711</v>
      </c>
      <c r="E2398" s="28">
        <v>168.54898180000001</v>
      </c>
      <c r="F2398" s="10">
        <f t="shared" si="333"/>
        <v>3.0721533258173617E-2</v>
      </c>
      <c r="I2398" s="27">
        <v>44711</v>
      </c>
      <c r="J2398" s="28">
        <v>103.7</v>
      </c>
      <c r="K2398" s="10">
        <f t="shared" si="334"/>
        <v>1.841851494696245E-2</v>
      </c>
      <c r="N2398" s="27">
        <v>44711</v>
      </c>
      <c r="O2398" s="28">
        <v>109.16521833</v>
      </c>
      <c r="P2398" s="10">
        <f t="shared" si="335"/>
        <v>1.3710132979129375E-2</v>
      </c>
      <c r="S2398" s="1">
        <v>44711</v>
      </c>
      <c r="T2398" s="28">
        <v>54.825000000000003</v>
      </c>
      <c r="U2398" s="10">
        <f t="shared" si="336"/>
        <v>1.8695850433196881E-3</v>
      </c>
      <c r="X2398" s="1">
        <v>44711</v>
      </c>
      <c r="Y2398" s="28">
        <v>236.62</v>
      </c>
      <c r="Z2398" s="10">
        <f t="shared" si="337"/>
        <v>1.5214267602061682E-3</v>
      </c>
      <c r="AC2398" s="1">
        <v>44711</v>
      </c>
      <c r="AD2398" s="28">
        <v>139.88</v>
      </c>
      <c r="AE2398" s="10">
        <f t="shared" si="338"/>
        <v>8.0783528738919141E-3</v>
      </c>
      <c r="AH2398" s="1">
        <v>44711</v>
      </c>
      <c r="AI2398" s="28">
        <v>74.83</v>
      </c>
      <c r="AJ2398" s="10">
        <f t="shared" si="339"/>
        <v>2.4455432313243319E-2</v>
      </c>
      <c r="AM2398" s="1">
        <v>44711</v>
      </c>
      <c r="AN2398" s="28">
        <v>53.6</v>
      </c>
      <c r="AO2398" s="10">
        <f t="shared" si="340"/>
        <v>-1.9402985074626899E-2</v>
      </c>
      <c r="AS2398" s="1">
        <v>44711</v>
      </c>
      <c r="AT2398" s="28">
        <v>199.84</v>
      </c>
      <c r="AU2398" s="10">
        <f t="shared" si="341"/>
        <v>-1.155924739791836E-2</v>
      </c>
      <c r="AV2398" s="28"/>
      <c r="AW2398" s="28"/>
      <c r="AX2398" s="28"/>
      <c r="AY2398" s="28"/>
    </row>
    <row r="2399" spans="1:51" x14ac:dyDescent="0.2">
      <c r="A2399" s="28"/>
      <c r="B2399" s="28"/>
      <c r="C2399" s="28"/>
      <c r="D2399" s="27">
        <v>44712</v>
      </c>
      <c r="E2399" s="28">
        <v>173.72706495</v>
      </c>
      <c r="F2399" s="10">
        <f t="shared" si="333"/>
        <v>7.0330872299699143E-2</v>
      </c>
      <c r="I2399" s="27">
        <v>44712</v>
      </c>
      <c r="J2399" s="28">
        <v>105.61</v>
      </c>
      <c r="K2399" s="10">
        <f t="shared" si="334"/>
        <v>8.9953602878516392E-3</v>
      </c>
      <c r="N2399" s="27">
        <v>44712</v>
      </c>
      <c r="O2399" s="28">
        <v>110.66188799</v>
      </c>
      <c r="P2399" s="10">
        <f t="shared" si="335"/>
        <v>3.1763483289907635E-2</v>
      </c>
      <c r="S2399" s="1">
        <v>44712</v>
      </c>
      <c r="T2399" s="28">
        <v>54.927500000000002</v>
      </c>
      <c r="U2399" s="10">
        <f t="shared" si="336"/>
        <v>-1.3972964362113816E-2</v>
      </c>
      <c r="X2399" s="1">
        <v>44712</v>
      </c>
      <c r="Y2399" s="28">
        <v>236.98</v>
      </c>
      <c r="Z2399" s="10">
        <f t="shared" si="337"/>
        <v>1.7891805215630052E-2</v>
      </c>
      <c r="AC2399" s="1">
        <v>44712</v>
      </c>
      <c r="AD2399" s="28">
        <v>141.01</v>
      </c>
      <c r="AE2399" s="10">
        <f t="shared" si="338"/>
        <v>2.8366782497712961E-4</v>
      </c>
      <c r="AH2399" s="1">
        <v>44712</v>
      </c>
      <c r="AI2399" s="28">
        <v>76.66</v>
      </c>
      <c r="AJ2399" s="10">
        <f t="shared" si="339"/>
        <v>1.5914427341507942E-2</v>
      </c>
      <c r="AM2399" s="1">
        <v>44712</v>
      </c>
      <c r="AN2399" s="28">
        <v>52.56</v>
      </c>
      <c r="AO2399" s="10">
        <f t="shared" si="340"/>
        <v>-1.3318112633181611E-3</v>
      </c>
      <c r="AS2399" s="1">
        <v>44712</v>
      </c>
      <c r="AT2399" s="28">
        <v>197.53</v>
      </c>
      <c r="AU2399" s="10">
        <f t="shared" si="341"/>
        <v>2.5312610742671549E-3</v>
      </c>
      <c r="AV2399" s="28"/>
      <c r="AW2399" s="28"/>
      <c r="AX2399" s="28"/>
      <c r="AY2399" s="28"/>
    </row>
    <row r="2400" spans="1:51" x14ac:dyDescent="0.2">
      <c r="A2400" s="28"/>
      <c r="B2400" s="28"/>
      <c r="C2400" s="28"/>
      <c r="D2400" s="27">
        <v>44713</v>
      </c>
      <c r="E2400" s="28">
        <v>185.94544096999999</v>
      </c>
      <c r="F2400" s="10">
        <f t="shared" si="333"/>
        <v>-1.1854274181186453E-2</v>
      </c>
      <c r="I2400" s="27">
        <v>44713</v>
      </c>
      <c r="J2400" s="28">
        <v>106.56</v>
      </c>
      <c r="K2400" s="10">
        <f t="shared" si="334"/>
        <v>-1.4076576576576572E-2</v>
      </c>
      <c r="N2400" s="27">
        <v>44713</v>
      </c>
      <c r="O2400" s="28">
        <v>114.17689502</v>
      </c>
      <c r="P2400" s="10">
        <f t="shared" si="335"/>
        <v>1.2772603859515952E-2</v>
      </c>
      <c r="S2400" s="1">
        <v>44713</v>
      </c>
      <c r="T2400" s="28">
        <v>54.16</v>
      </c>
      <c r="U2400" s="10">
        <f t="shared" si="336"/>
        <v>-7.1085672082717988E-3</v>
      </c>
      <c r="X2400" s="1">
        <v>44713</v>
      </c>
      <c r="Y2400" s="28">
        <v>241.22</v>
      </c>
      <c r="Z2400" s="10">
        <f t="shared" si="337"/>
        <v>-7.6693474836249109E-3</v>
      </c>
      <c r="AC2400" s="1">
        <v>44713</v>
      </c>
      <c r="AD2400" s="28">
        <v>141.05000000000001</v>
      </c>
      <c r="AE2400" s="10">
        <f t="shared" si="338"/>
        <v>6.664303438496999E-3</v>
      </c>
      <c r="AH2400" s="1">
        <v>44713</v>
      </c>
      <c r="AI2400" s="28">
        <v>77.88</v>
      </c>
      <c r="AJ2400" s="10">
        <f t="shared" si="339"/>
        <v>-7.8325629173087163E-3</v>
      </c>
      <c r="AM2400" s="1">
        <v>44713</v>
      </c>
      <c r="AN2400" s="28">
        <v>52.49</v>
      </c>
      <c r="AO2400" s="10">
        <f t="shared" si="340"/>
        <v>-4.5722994856163268E-3</v>
      </c>
      <c r="AS2400" s="1">
        <v>44713</v>
      </c>
      <c r="AT2400" s="28">
        <v>198.03</v>
      </c>
      <c r="AU2400" s="10">
        <f t="shared" si="341"/>
        <v>1.1614401858304202E-3</v>
      </c>
      <c r="AV2400" s="28"/>
      <c r="AW2400" s="28"/>
      <c r="AX2400" s="28"/>
      <c r="AY2400" s="28"/>
    </row>
    <row r="2401" spans="1:51" x14ac:dyDescent="0.2">
      <c r="A2401" s="28"/>
      <c r="B2401" s="28"/>
      <c r="C2401" s="28"/>
      <c r="D2401" s="27">
        <v>44714</v>
      </c>
      <c r="E2401" s="28">
        <v>183.74119272999999</v>
      </c>
      <c r="F2401" s="10">
        <f t="shared" si="333"/>
        <v>-4.8709860902838908E-2</v>
      </c>
      <c r="I2401" s="27">
        <v>44714</v>
      </c>
      <c r="J2401" s="28">
        <v>105.06</v>
      </c>
      <c r="K2401" s="10">
        <f t="shared" si="334"/>
        <v>-2.722253950123743E-2</v>
      </c>
      <c r="N2401" s="27">
        <v>44714</v>
      </c>
      <c r="O2401" s="28">
        <v>115.63523127000001</v>
      </c>
      <c r="P2401" s="10">
        <f t="shared" si="335"/>
        <v>-4.9148902437267106E-3</v>
      </c>
      <c r="S2401" s="1">
        <v>44714</v>
      </c>
      <c r="T2401" s="28">
        <v>53.774999999999999</v>
      </c>
      <c r="U2401" s="10">
        <f t="shared" si="336"/>
        <v>2.8358902835889932E-3</v>
      </c>
      <c r="X2401" s="1">
        <v>44714</v>
      </c>
      <c r="Y2401" s="28">
        <v>239.37</v>
      </c>
      <c r="Z2401" s="10">
        <f t="shared" si="337"/>
        <v>-2.0929941095375271E-2</v>
      </c>
      <c r="AC2401" s="1">
        <v>44714</v>
      </c>
      <c r="AD2401" s="28">
        <v>141.99</v>
      </c>
      <c r="AE2401" s="10">
        <f t="shared" si="338"/>
        <v>-1.5071483907317496E-2</v>
      </c>
      <c r="AH2401" s="1">
        <v>44714</v>
      </c>
      <c r="AI2401" s="28">
        <v>77.27</v>
      </c>
      <c r="AJ2401" s="10">
        <f t="shared" si="339"/>
        <v>-1.1518053578361553E-2</v>
      </c>
      <c r="AM2401" s="1">
        <v>44714</v>
      </c>
      <c r="AN2401" s="28">
        <v>52.25</v>
      </c>
      <c r="AO2401" s="10">
        <f t="shared" si="340"/>
        <v>5.1674641148324874E-3</v>
      </c>
      <c r="AS2401" s="1">
        <v>44714</v>
      </c>
      <c r="AT2401" s="28">
        <v>198.26</v>
      </c>
      <c r="AU2401" s="10">
        <f t="shared" si="341"/>
        <v>3.2785231514174118E-3</v>
      </c>
      <c r="AV2401" s="28"/>
      <c r="AW2401" s="28"/>
      <c r="AX2401" s="28"/>
      <c r="AY2401" s="28"/>
    </row>
    <row r="2402" spans="1:51" x14ac:dyDescent="0.2">
      <c r="A2402" s="28"/>
      <c r="B2402" s="28"/>
      <c r="C2402" s="28"/>
      <c r="D2402" s="27">
        <v>44715</v>
      </c>
      <c r="E2402" s="28">
        <v>174.79118478999999</v>
      </c>
      <c r="F2402" s="10">
        <f t="shared" si="333"/>
        <v>2.7993694624123711E-2</v>
      </c>
      <c r="I2402" s="27">
        <v>44715</v>
      </c>
      <c r="J2402" s="28">
        <v>102.2</v>
      </c>
      <c r="K2402" s="10">
        <f t="shared" si="334"/>
        <v>1.4383561643835696E-2</v>
      </c>
      <c r="N2402" s="27">
        <v>44715</v>
      </c>
      <c r="O2402" s="28">
        <v>115.06689679999999</v>
      </c>
      <c r="P2402" s="10">
        <f t="shared" si="335"/>
        <v>-3.8673232908458255E-3</v>
      </c>
      <c r="S2402" s="1">
        <v>44715</v>
      </c>
      <c r="T2402" s="28">
        <v>53.927500000000002</v>
      </c>
      <c r="U2402" s="10">
        <f t="shared" si="336"/>
        <v>-1.0708822029576792E-2</v>
      </c>
      <c r="X2402" s="1">
        <v>44715</v>
      </c>
      <c r="Y2402" s="28">
        <v>234.36</v>
      </c>
      <c r="Z2402" s="10">
        <f t="shared" si="337"/>
        <v>-9.8139614268655251E-4</v>
      </c>
      <c r="AC2402" s="1">
        <v>44715</v>
      </c>
      <c r="AD2402" s="28">
        <v>139.85</v>
      </c>
      <c r="AE2402" s="10">
        <f t="shared" si="338"/>
        <v>-1.5588130139435163E-2</v>
      </c>
      <c r="AH2402" s="1">
        <v>44715</v>
      </c>
      <c r="AI2402" s="28">
        <v>76.38</v>
      </c>
      <c r="AJ2402" s="10">
        <f t="shared" si="339"/>
        <v>3.2731081434931308E-3</v>
      </c>
      <c r="AM2402" s="1">
        <v>44715</v>
      </c>
      <c r="AN2402" s="28">
        <v>52.52</v>
      </c>
      <c r="AO2402" s="10">
        <f t="shared" si="340"/>
        <v>-1.3137852246763226E-2</v>
      </c>
      <c r="AS2402" s="1">
        <v>44715</v>
      </c>
      <c r="AT2402" s="28">
        <v>198.91</v>
      </c>
      <c r="AU2402" s="10">
        <f t="shared" si="341"/>
        <v>-5.0273993263284522E-3</v>
      </c>
      <c r="AV2402" s="28"/>
      <c r="AW2402" s="28"/>
      <c r="AX2402" s="28"/>
      <c r="AY2402" s="28"/>
    </row>
    <row r="2403" spans="1:51" x14ac:dyDescent="0.2">
      <c r="A2403" s="28"/>
      <c r="B2403" s="28"/>
      <c r="C2403" s="28"/>
      <c r="D2403" s="27">
        <v>44716</v>
      </c>
      <c r="E2403" s="28">
        <v>179.68423584000001</v>
      </c>
      <c r="F2403" s="10">
        <f t="shared" si="333"/>
        <v>1.009940778341778E-2</v>
      </c>
      <c r="I2403" s="27">
        <v>44716</v>
      </c>
      <c r="J2403" s="28">
        <v>103.67</v>
      </c>
      <c r="K2403" s="10">
        <f t="shared" si="334"/>
        <v>4.2442365197259413E-3</v>
      </c>
      <c r="N2403" s="27">
        <v>44716</v>
      </c>
      <c r="O2403" s="28">
        <v>114.62189591000001</v>
      </c>
      <c r="P2403" s="10">
        <f t="shared" si="335"/>
        <v>9.7276547482296749E-3</v>
      </c>
      <c r="S2403" s="1">
        <v>44716</v>
      </c>
      <c r="T2403" s="28">
        <v>53.35</v>
      </c>
      <c r="U2403" s="10">
        <f t="shared" si="336"/>
        <v>8.8566073102154252E-3</v>
      </c>
      <c r="X2403" s="1">
        <v>44716</v>
      </c>
      <c r="Y2403" s="28">
        <v>234.13</v>
      </c>
      <c r="Z2403" s="10">
        <f t="shared" si="337"/>
        <v>-3.8440182804425627E-3</v>
      </c>
      <c r="AC2403" s="1">
        <v>44716</v>
      </c>
      <c r="AD2403" s="28">
        <v>137.66999999999999</v>
      </c>
      <c r="AE2403" s="10">
        <f t="shared" si="338"/>
        <v>8.4985835694051381E-3</v>
      </c>
      <c r="AH2403" s="1">
        <v>44716</v>
      </c>
      <c r="AI2403" s="28">
        <v>76.63</v>
      </c>
      <c r="AJ2403" s="10">
        <f t="shared" si="339"/>
        <v>-4.9588933837921845E-3</v>
      </c>
      <c r="AM2403" s="1">
        <v>44716</v>
      </c>
      <c r="AN2403" s="28">
        <v>51.83</v>
      </c>
      <c r="AO2403" s="10">
        <f t="shared" si="340"/>
        <v>-9.8398610843141165E-3</v>
      </c>
      <c r="AS2403" s="1">
        <v>44716</v>
      </c>
      <c r="AT2403" s="28">
        <v>197.91</v>
      </c>
      <c r="AU2403" s="10">
        <f t="shared" si="341"/>
        <v>1.0812995806174674E-2</v>
      </c>
      <c r="AV2403" s="28"/>
      <c r="AW2403" s="28"/>
      <c r="AX2403" s="28"/>
      <c r="AY2403" s="28"/>
    </row>
    <row r="2404" spans="1:51" x14ac:dyDescent="0.2">
      <c r="A2404" s="28"/>
      <c r="B2404" s="28"/>
      <c r="C2404" s="28"/>
      <c r="D2404" s="27">
        <v>44717</v>
      </c>
      <c r="E2404" s="28">
        <v>181.49894021</v>
      </c>
      <c r="F2404" s="10">
        <f t="shared" si="333"/>
        <v>-6.7005182432078314E-3</v>
      </c>
      <c r="I2404" s="27">
        <v>44717</v>
      </c>
      <c r="J2404" s="28">
        <v>104.11</v>
      </c>
      <c r="K2404" s="10">
        <f t="shared" si="334"/>
        <v>-3.5539333397368589E-3</v>
      </c>
      <c r="N2404" s="27">
        <v>44717</v>
      </c>
      <c r="O2404" s="28">
        <v>115.73689813999999</v>
      </c>
      <c r="P2404" s="10">
        <f t="shared" si="335"/>
        <v>1.3824486621929477E-3</v>
      </c>
      <c r="S2404" s="1">
        <v>44717</v>
      </c>
      <c r="T2404" s="28">
        <v>53.822499999999998</v>
      </c>
      <c r="U2404" s="10">
        <f t="shared" si="336"/>
        <v>4.0596404849273071E-2</v>
      </c>
      <c r="X2404" s="1">
        <v>44717</v>
      </c>
      <c r="Y2404" s="28">
        <v>233.23</v>
      </c>
      <c r="Z2404" s="10">
        <f t="shared" si="337"/>
        <v>1.2434077948805911E-2</v>
      </c>
      <c r="AC2404" s="1">
        <v>44717</v>
      </c>
      <c r="AD2404" s="28">
        <v>138.84</v>
      </c>
      <c r="AE2404" s="10">
        <f t="shared" si="338"/>
        <v>2.5929127052721768E-3</v>
      </c>
      <c r="AH2404" s="1">
        <v>44717</v>
      </c>
      <c r="AI2404" s="28">
        <v>76.25</v>
      </c>
      <c r="AJ2404" s="10">
        <f t="shared" si="339"/>
        <v>-4.1967213114753044E-3</v>
      </c>
      <c r="AM2404" s="1">
        <v>44717</v>
      </c>
      <c r="AN2404" s="28">
        <v>51.32</v>
      </c>
      <c r="AO2404" s="10">
        <f t="shared" si="340"/>
        <v>1.6367887763055311E-2</v>
      </c>
      <c r="AS2404" s="1">
        <v>44717</v>
      </c>
      <c r="AT2404" s="28">
        <v>200.05</v>
      </c>
      <c r="AU2404" s="10">
        <f t="shared" si="341"/>
        <v>-6.2484378905273141E-3</v>
      </c>
      <c r="AV2404" s="28"/>
      <c r="AW2404" s="28"/>
      <c r="AX2404" s="28"/>
      <c r="AY2404" s="28"/>
    </row>
    <row r="2405" spans="1:51" x14ac:dyDescent="0.2">
      <c r="A2405" s="28"/>
      <c r="B2405" s="28"/>
      <c r="C2405" s="28"/>
      <c r="D2405" s="27">
        <v>44718</v>
      </c>
      <c r="E2405" s="28">
        <v>180.28280325</v>
      </c>
      <c r="F2405" s="10">
        <f t="shared" si="333"/>
        <v>4.0632411067193619E-2</v>
      </c>
      <c r="I2405" s="27">
        <v>44718</v>
      </c>
      <c r="J2405" s="28">
        <v>103.74</v>
      </c>
      <c r="K2405" s="10">
        <f t="shared" si="334"/>
        <v>8.2899556583766465E-3</v>
      </c>
      <c r="N2405" s="27">
        <v>44718</v>
      </c>
      <c r="O2405" s="28">
        <v>115.89689846</v>
      </c>
      <c r="P2405" s="10">
        <f t="shared" si="335"/>
        <v>3.5663953521813951E-3</v>
      </c>
      <c r="S2405" s="1">
        <v>44718</v>
      </c>
      <c r="T2405" s="28">
        <v>56.0075</v>
      </c>
      <c r="U2405" s="10">
        <f t="shared" si="336"/>
        <v>1.1337767263312815E-2</v>
      </c>
      <c r="X2405" s="1">
        <v>44718</v>
      </c>
      <c r="Y2405" s="28">
        <v>236.13</v>
      </c>
      <c r="Z2405" s="10">
        <f t="shared" si="337"/>
        <v>1.4907042730699205E-2</v>
      </c>
      <c r="AC2405" s="1">
        <v>44718</v>
      </c>
      <c r="AD2405" s="28">
        <v>139.19999999999999</v>
      </c>
      <c r="AE2405" s="10">
        <f t="shared" si="338"/>
        <v>3.872126436781631E-2</v>
      </c>
      <c r="AH2405" s="1">
        <v>44718</v>
      </c>
      <c r="AI2405" s="28">
        <v>75.930000000000007</v>
      </c>
      <c r="AJ2405" s="10">
        <f t="shared" si="339"/>
        <v>1.5935730277887528E-2</v>
      </c>
      <c r="AM2405" s="1">
        <v>44718</v>
      </c>
      <c r="AN2405" s="28">
        <v>52.16</v>
      </c>
      <c r="AO2405" s="10">
        <f t="shared" si="340"/>
        <v>2.8374233128834359E-2</v>
      </c>
      <c r="AS2405" s="1">
        <v>44718</v>
      </c>
      <c r="AT2405" s="28">
        <v>198.8</v>
      </c>
      <c r="AU2405" s="10">
        <f t="shared" si="341"/>
        <v>3.3551307847082379E-2</v>
      </c>
      <c r="AV2405" s="28"/>
      <c r="AW2405" s="28"/>
      <c r="AX2405" s="28"/>
      <c r="AY2405" s="28"/>
    </row>
    <row r="2406" spans="1:51" x14ac:dyDescent="0.2">
      <c r="A2406" s="28"/>
      <c r="B2406" s="28"/>
      <c r="C2406" s="28"/>
      <c r="D2406" s="27">
        <v>44719</v>
      </c>
      <c r="E2406" s="28">
        <v>187.60812822</v>
      </c>
      <c r="F2406" s="10">
        <f t="shared" si="333"/>
        <v>-1.9649549275802647E-2</v>
      </c>
      <c r="I2406" s="27">
        <v>44719</v>
      </c>
      <c r="J2406" s="28">
        <v>104.6</v>
      </c>
      <c r="K2406" s="10">
        <f t="shared" si="334"/>
        <v>3.059273422562292E-3</v>
      </c>
      <c r="N2406" s="27">
        <v>44719</v>
      </c>
      <c r="O2406" s="28">
        <v>116.31023261999999</v>
      </c>
      <c r="P2406" s="10">
        <f t="shared" si="335"/>
        <v>1.1320322127647442E-2</v>
      </c>
      <c r="S2406" s="1">
        <v>44719</v>
      </c>
      <c r="T2406" s="28">
        <v>56.642499999999998</v>
      </c>
      <c r="U2406" s="10">
        <f t="shared" si="336"/>
        <v>1.4520898618528566E-2</v>
      </c>
      <c r="X2406" s="1">
        <v>44719</v>
      </c>
      <c r="Y2406" s="28">
        <v>239.65</v>
      </c>
      <c r="Z2406" s="10">
        <f t="shared" si="337"/>
        <v>-1.1266430210724598E-3</v>
      </c>
      <c r="AC2406" s="1">
        <v>44719</v>
      </c>
      <c r="AD2406" s="28">
        <v>144.59</v>
      </c>
      <c r="AE2406" s="10">
        <f t="shared" si="338"/>
        <v>1.5768725361366531E-2</v>
      </c>
      <c r="AH2406" s="1">
        <v>44719</v>
      </c>
      <c r="AI2406" s="28">
        <v>77.14</v>
      </c>
      <c r="AJ2406" s="10">
        <f t="shared" si="339"/>
        <v>3.7593984962407401E-3</v>
      </c>
      <c r="AM2406" s="1">
        <v>44719</v>
      </c>
      <c r="AN2406" s="28">
        <v>53.64</v>
      </c>
      <c r="AO2406" s="10">
        <f t="shared" si="340"/>
        <v>2.6099925428784365E-2</v>
      </c>
      <c r="AS2406" s="1">
        <v>44719</v>
      </c>
      <c r="AT2406" s="28">
        <v>205.47</v>
      </c>
      <c r="AU2406" s="10">
        <f t="shared" si="341"/>
        <v>2.5745850975811502E-2</v>
      </c>
      <c r="AV2406" s="28"/>
      <c r="AW2406" s="28"/>
      <c r="AX2406" s="28"/>
      <c r="AY2406" s="28"/>
    </row>
    <row r="2407" spans="1:51" x14ac:dyDescent="0.2">
      <c r="A2407" s="28"/>
      <c r="B2407" s="28"/>
      <c r="C2407" s="28"/>
      <c r="D2407" s="27">
        <v>44720</v>
      </c>
      <c r="E2407" s="28">
        <v>183.92171306</v>
      </c>
      <c r="F2407" s="10">
        <f t="shared" si="333"/>
        <v>3.5385886971794678E-2</v>
      </c>
      <c r="I2407" s="27">
        <v>44720</v>
      </c>
      <c r="J2407" s="28">
        <v>104.92</v>
      </c>
      <c r="K2407" s="10">
        <f t="shared" si="334"/>
        <v>1.7918414029736818E-2</v>
      </c>
      <c r="N2407" s="27">
        <v>44720</v>
      </c>
      <c r="O2407" s="28">
        <v>117.62690191999999</v>
      </c>
      <c r="P2407" s="10">
        <f t="shared" si="335"/>
        <v>1.9142484697347584E-2</v>
      </c>
      <c r="S2407" s="1">
        <v>44720</v>
      </c>
      <c r="T2407" s="28">
        <v>57.465000000000003</v>
      </c>
      <c r="U2407" s="10">
        <f t="shared" si="336"/>
        <v>-1.34864700252324E-3</v>
      </c>
      <c r="X2407" s="1">
        <v>44720</v>
      </c>
      <c r="Y2407" s="28">
        <v>239.38</v>
      </c>
      <c r="Z2407" s="10">
        <f t="shared" si="337"/>
        <v>2.1096165093157371E-2</v>
      </c>
      <c r="AC2407" s="1">
        <v>44720</v>
      </c>
      <c r="AD2407" s="28">
        <v>146.87</v>
      </c>
      <c r="AE2407" s="10">
        <f t="shared" si="338"/>
        <v>1.1642949547218784E-2</v>
      </c>
      <c r="AH2407" s="1">
        <v>44720</v>
      </c>
      <c r="AI2407" s="28">
        <v>77.430000000000007</v>
      </c>
      <c r="AJ2407" s="10">
        <f t="shared" si="339"/>
        <v>1.743510267338233E-2</v>
      </c>
      <c r="AM2407" s="1">
        <v>44720</v>
      </c>
      <c r="AN2407" s="28">
        <v>55.04</v>
      </c>
      <c r="AO2407" s="10">
        <f t="shared" si="340"/>
        <v>5.6322674418605168E-3</v>
      </c>
      <c r="AS2407" s="1">
        <v>44720</v>
      </c>
      <c r="AT2407" s="28">
        <v>210.76</v>
      </c>
      <c r="AU2407" s="10">
        <f t="shared" si="341"/>
        <v>2.2252799392674216E-2</v>
      </c>
      <c r="AV2407" s="28"/>
      <c r="AW2407" s="28"/>
      <c r="AX2407" s="28"/>
      <c r="AY2407" s="28"/>
    </row>
    <row r="2408" spans="1:51" x14ac:dyDescent="0.2">
      <c r="A2408" s="28"/>
      <c r="B2408" s="28"/>
      <c r="C2408" s="28"/>
      <c r="D2408" s="27">
        <v>44721</v>
      </c>
      <c r="E2408" s="28">
        <v>190.42994601000001</v>
      </c>
      <c r="F2408" s="10">
        <f t="shared" si="333"/>
        <v>1.123801185076001E-2</v>
      </c>
      <c r="I2408" s="27">
        <v>44721</v>
      </c>
      <c r="J2408" s="28">
        <v>106.8</v>
      </c>
      <c r="K2408" s="10">
        <f t="shared" si="334"/>
        <v>9.9250936329589035E-3</v>
      </c>
      <c r="N2408" s="27">
        <v>44721</v>
      </c>
      <c r="O2408" s="28">
        <v>119.87857309</v>
      </c>
      <c r="P2408" s="10">
        <f t="shared" si="335"/>
        <v>-2.9794096792581382E-2</v>
      </c>
      <c r="S2408" s="1">
        <v>44721</v>
      </c>
      <c r="T2408" s="28">
        <v>57.387500000000003</v>
      </c>
      <c r="U2408" s="10">
        <f t="shared" si="336"/>
        <v>6.4473970812459758E-3</v>
      </c>
      <c r="X2408" s="1">
        <v>44721</v>
      </c>
      <c r="Y2408" s="28">
        <v>244.43</v>
      </c>
      <c r="Z2408" s="10">
        <f t="shared" si="337"/>
        <v>0.11344761281348448</v>
      </c>
      <c r="AC2408" s="1">
        <v>44721</v>
      </c>
      <c r="AD2408" s="28">
        <v>148.58000000000001</v>
      </c>
      <c r="AE2408" s="10">
        <f t="shared" si="338"/>
        <v>5.4650693229236547E-2</v>
      </c>
      <c r="AH2408" s="1">
        <v>44721</v>
      </c>
      <c r="AI2408" s="28">
        <v>78.78</v>
      </c>
      <c r="AJ2408" s="10">
        <f t="shared" si="339"/>
        <v>1.0662604722010638E-2</v>
      </c>
      <c r="AM2408" s="1">
        <v>44721</v>
      </c>
      <c r="AN2408" s="28">
        <v>55.35</v>
      </c>
      <c r="AO2408" s="10">
        <f t="shared" si="340"/>
        <v>3.0713640469737902E-2</v>
      </c>
      <c r="AS2408" s="1">
        <v>44721</v>
      </c>
      <c r="AT2408" s="28">
        <v>215.45</v>
      </c>
      <c r="AU2408" s="10">
        <f t="shared" si="341"/>
        <v>4.4093757252263721E-3</v>
      </c>
      <c r="AV2408" s="28"/>
      <c r="AW2408" s="28"/>
      <c r="AX2408" s="28"/>
      <c r="AY2408" s="28"/>
    </row>
    <row r="2409" spans="1:51" x14ac:dyDescent="0.2">
      <c r="A2409" s="28"/>
      <c r="B2409" s="28"/>
      <c r="C2409" s="28"/>
      <c r="D2409" s="27">
        <v>44722</v>
      </c>
      <c r="E2409" s="28">
        <v>192.57</v>
      </c>
      <c r="F2409" s="10">
        <f t="shared" si="333"/>
        <v>9.7107545308199317E-3</v>
      </c>
      <c r="I2409" s="27">
        <v>44722</v>
      </c>
      <c r="J2409" s="28">
        <v>107.86</v>
      </c>
      <c r="K2409" s="10">
        <f t="shared" si="334"/>
        <v>-6.9534581865381417E-3</v>
      </c>
      <c r="N2409" s="27">
        <v>44722</v>
      </c>
      <c r="O2409" s="28">
        <v>116.30689928</v>
      </c>
      <c r="P2409" s="10">
        <f t="shared" si="335"/>
        <v>7.1219763842715889E-3</v>
      </c>
      <c r="S2409" s="1">
        <v>44722</v>
      </c>
      <c r="T2409" s="28">
        <v>57.7575</v>
      </c>
      <c r="U2409" s="10">
        <f t="shared" si="336"/>
        <v>1.9780980825001127E-2</v>
      </c>
      <c r="X2409" s="1">
        <v>44722</v>
      </c>
      <c r="Y2409" s="28">
        <v>272.16000000000003</v>
      </c>
      <c r="Z2409" s="10">
        <f t="shared" si="337"/>
        <v>-7.2751322751323233E-3</v>
      </c>
      <c r="AC2409" s="1">
        <v>44722</v>
      </c>
      <c r="AD2409" s="28">
        <v>156.69999999999999</v>
      </c>
      <c r="AE2409" s="10">
        <f t="shared" si="338"/>
        <v>-3.6375239310784901E-2</v>
      </c>
      <c r="AH2409" s="1">
        <v>44722</v>
      </c>
      <c r="AI2409" s="28">
        <v>79.62</v>
      </c>
      <c r="AJ2409" s="10">
        <f t="shared" si="339"/>
        <v>-3.5167043456417746E-3</v>
      </c>
      <c r="AM2409" s="1">
        <v>44722</v>
      </c>
      <c r="AN2409" s="28">
        <v>57.05</v>
      </c>
      <c r="AO2409" s="10">
        <f t="shared" si="340"/>
        <v>1.3672217353198901E-2</v>
      </c>
      <c r="AS2409" s="1">
        <v>44722</v>
      </c>
      <c r="AT2409" s="28">
        <v>216.4</v>
      </c>
      <c r="AU2409" s="10">
        <f t="shared" si="341"/>
        <v>2.4306839186691187E-2</v>
      </c>
      <c r="AV2409" s="28"/>
      <c r="AW2409" s="28"/>
      <c r="AX2409" s="28"/>
      <c r="AY2409" s="28"/>
    </row>
    <row r="2410" spans="1:51" x14ac:dyDescent="0.2">
      <c r="A2410" s="28"/>
      <c r="B2410" s="28"/>
      <c r="C2410" s="28"/>
      <c r="D2410" s="27">
        <v>44723</v>
      </c>
      <c r="E2410" s="28">
        <v>194.44</v>
      </c>
      <c r="F2410" s="10">
        <f t="shared" si="333"/>
        <v>-2.9829253240074127E-2</v>
      </c>
      <c r="I2410" s="27">
        <v>44723</v>
      </c>
      <c r="J2410" s="28">
        <v>107.11</v>
      </c>
      <c r="K2410" s="10">
        <f t="shared" si="334"/>
        <v>-3.2489963588833937E-2</v>
      </c>
      <c r="N2410" s="27">
        <v>44723</v>
      </c>
      <c r="O2410" s="28">
        <v>117.13523427</v>
      </c>
      <c r="P2410" s="10">
        <f t="shared" si="335"/>
        <v>5.5633812837039276E-3</v>
      </c>
      <c r="S2410" s="1">
        <v>44723</v>
      </c>
      <c r="T2410" s="28">
        <v>58.9</v>
      </c>
      <c r="U2410" s="10">
        <f t="shared" si="336"/>
        <v>1.3624787775891267E-2</v>
      </c>
      <c r="X2410" s="1">
        <v>44723</v>
      </c>
      <c r="Y2410" s="28">
        <v>270.18</v>
      </c>
      <c r="Z2410" s="10">
        <f t="shared" si="337"/>
        <v>-1.295432674513286E-2</v>
      </c>
      <c r="AC2410" s="1">
        <v>44723</v>
      </c>
      <c r="AD2410" s="28">
        <v>151</v>
      </c>
      <c r="AE2410" s="10">
        <f t="shared" si="338"/>
        <v>-4.5033112582781865E-3</v>
      </c>
      <c r="AH2410" s="1">
        <v>44723</v>
      </c>
      <c r="AI2410" s="28">
        <v>79.34</v>
      </c>
      <c r="AJ2410" s="10">
        <f t="shared" si="339"/>
        <v>3.2770355432314435E-3</v>
      </c>
      <c r="AM2410" s="1">
        <v>44723</v>
      </c>
      <c r="AN2410" s="28">
        <v>57.83</v>
      </c>
      <c r="AO2410" s="10">
        <f t="shared" si="340"/>
        <v>-2.9742348262147611E-2</v>
      </c>
      <c r="AS2410" s="1">
        <v>44723</v>
      </c>
      <c r="AT2410" s="28">
        <v>221.66</v>
      </c>
      <c r="AU2410" s="10">
        <f t="shared" si="341"/>
        <v>4.0151583506271571E-3</v>
      </c>
      <c r="AV2410" s="28"/>
      <c r="AW2410" s="28"/>
      <c r="AX2410" s="28"/>
      <c r="AY2410" s="28"/>
    </row>
    <row r="2411" spans="1:51" x14ac:dyDescent="0.2">
      <c r="A2411" s="28"/>
      <c r="B2411" s="28"/>
      <c r="C2411" s="28"/>
      <c r="D2411" s="27">
        <v>44724</v>
      </c>
      <c r="E2411" s="28">
        <v>188.64</v>
      </c>
      <c r="F2411" s="10">
        <f t="shared" si="333"/>
        <v>4.7709923664118747E-4</v>
      </c>
      <c r="I2411" s="27">
        <v>44724</v>
      </c>
      <c r="J2411" s="28">
        <v>103.63</v>
      </c>
      <c r="K2411" s="10">
        <f t="shared" si="334"/>
        <v>1.5729035993438334E-2</v>
      </c>
      <c r="N2411" s="27">
        <v>44724</v>
      </c>
      <c r="O2411" s="28">
        <v>117.78690224</v>
      </c>
      <c r="P2411" s="10">
        <f t="shared" si="335"/>
        <v>1.1617047769979516E-2</v>
      </c>
      <c r="S2411" s="1">
        <v>44724</v>
      </c>
      <c r="T2411" s="28">
        <v>59.702500000000001</v>
      </c>
      <c r="U2411" s="10">
        <f t="shared" si="336"/>
        <v>-8.8354759013442585E-3</v>
      </c>
      <c r="X2411" s="1">
        <v>44724</v>
      </c>
      <c r="Y2411" s="28">
        <v>266.68</v>
      </c>
      <c r="Z2411" s="10">
        <f t="shared" si="337"/>
        <v>1.0274486275686279E-2</v>
      </c>
      <c r="AC2411" s="1">
        <v>44724</v>
      </c>
      <c r="AD2411" s="28">
        <v>150.32</v>
      </c>
      <c r="AE2411" s="10">
        <f t="shared" si="338"/>
        <v>-8.7812666311867238E-3</v>
      </c>
      <c r="AH2411" s="1">
        <v>44724</v>
      </c>
      <c r="AI2411" s="28">
        <v>79.599999999999994</v>
      </c>
      <c r="AJ2411" s="10">
        <f t="shared" si="339"/>
        <v>5.1507537688444405E-3</v>
      </c>
      <c r="AM2411" s="1">
        <v>44724</v>
      </c>
      <c r="AN2411" s="28">
        <v>56.11</v>
      </c>
      <c r="AO2411" s="10">
        <f t="shared" si="340"/>
        <v>2.9406522901443521E-2</v>
      </c>
      <c r="AS2411" s="1">
        <v>44724</v>
      </c>
      <c r="AT2411" s="28">
        <v>222.55</v>
      </c>
      <c r="AU2411" s="10">
        <f t="shared" si="341"/>
        <v>6.6951246910804674E-3</v>
      </c>
      <c r="AV2411" s="28"/>
      <c r="AW2411" s="28"/>
      <c r="AX2411" s="28"/>
      <c r="AY2411" s="28"/>
    </row>
    <row r="2412" spans="1:51" x14ac:dyDescent="0.2">
      <c r="A2412" s="28"/>
      <c r="B2412" s="28"/>
      <c r="C2412" s="28"/>
      <c r="D2412" s="27">
        <v>44725</v>
      </c>
      <c r="E2412" s="28">
        <v>188.73</v>
      </c>
      <c r="F2412" s="10">
        <f t="shared" si="333"/>
        <v>-5.420441901128592E-2</v>
      </c>
      <c r="I2412" s="27">
        <v>44725</v>
      </c>
      <c r="J2412" s="28">
        <v>105.26</v>
      </c>
      <c r="K2412" s="10">
        <f t="shared" si="334"/>
        <v>-4.1611248337450224E-2</v>
      </c>
      <c r="N2412" s="27">
        <v>44725</v>
      </c>
      <c r="O2412" s="28">
        <v>119.15523831</v>
      </c>
      <c r="P2412" s="10">
        <f t="shared" si="335"/>
        <v>-1.9778160099590103E-2</v>
      </c>
      <c r="S2412" s="1">
        <v>44725</v>
      </c>
      <c r="T2412" s="28">
        <v>59.174999999999997</v>
      </c>
      <c r="U2412" s="10">
        <f t="shared" si="336"/>
        <v>-1.495564005069705E-2</v>
      </c>
      <c r="X2412" s="1">
        <v>44725</v>
      </c>
      <c r="Y2412" s="28">
        <v>269.42</v>
      </c>
      <c r="Z2412" s="10">
        <f t="shared" si="337"/>
        <v>-2.8988196867344662E-2</v>
      </c>
      <c r="AC2412" s="1">
        <v>44725</v>
      </c>
      <c r="AD2412" s="28">
        <v>149</v>
      </c>
      <c r="AE2412" s="10">
        <f t="shared" si="338"/>
        <v>-2.4093959731543602E-2</v>
      </c>
      <c r="AH2412" s="1">
        <v>44725</v>
      </c>
      <c r="AI2412" s="28">
        <v>80.010000000000005</v>
      </c>
      <c r="AJ2412" s="10">
        <f t="shared" si="339"/>
        <v>-9.1238595175603399E-3</v>
      </c>
      <c r="AM2412" s="1">
        <v>44725</v>
      </c>
      <c r="AN2412" s="28">
        <v>57.76</v>
      </c>
      <c r="AO2412" s="10">
        <f t="shared" si="340"/>
        <v>-5.3670360110802395E-3</v>
      </c>
      <c r="AS2412" s="1">
        <v>44725</v>
      </c>
      <c r="AT2412" s="28">
        <v>224.04</v>
      </c>
      <c r="AU2412" s="10">
        <f t="shared" si="341"/>
        <v>-2.3701124799142992E-2</v>
      </c>
      <c r="AV2412" s="28"/>
      <c r="AW2412" s="28"/>
      <c r="AX2412" s="28"/>
      <c r="AY2412" s="28"/>
    </row>
    <row r="2413" spans="1:51" x14ac:dyDescent="0.2">
      <c r="A2413" s="28"/>
      <c r="B2413" s="28"/>
      <c r="C2413" s="28"/>
      <c r="D2413" s="27">
        <v>44726</v>
      </c>
      <c r="E2413" s="28">
        <v>178.5</v>
      </c>
      <c r="F2413" s="10">
        <f t="shared" si="333"/>
        <v>3.5182072829131661E-2</v>
      </c>
      <c r="I2413" s="27">
        <v>44726</v>
      </c>
      <c r="J2413" s="28">
        <v>100.88</v>
      </c>
      <c r="K2413" s="10">
        <f t="shared" si="334"/>
        <v>1.437351308485324E-2</v>
      </c>
      <c r="N2413" s="27">
        <v>44726</v>
      </c>
      <c r="O2413" s="28">
        <v>116.79856693000001</v>
      </c>
      <c r="P2413" s="10">
        <f t="shared" si="335"/>
        <v>4.7660497438604121E-3</v>
      </c>
      <c r="S2413" s="1">
        <v>44726</v>
      </c>
      <c r="T2413" s="28">
        <v>58.29</v>
      </c>
      <c r="U2413" s="10">
        <f t="shared" si="336"/>
        <v>9.3498027105849424E-3</v>
      </c>
      <c r="X2413" s="1">
        <v>44726</v>
      </c>
      <c r="Y2413" s="28">
        <v>261.61</v>
      </c>
      <c r="Z2413" s="10">
        <f t="shared" si="337"/>
        <v>1.4143190245021087E-2</v>
      </c>
      <c r="AC2413" s="1">
        <v>44726</v>
      </c>
      <c r="AD2413" s="28">
        <v>145.41</v>
      </c>
      <c r="AE2413" s="10">
        <f t="shared" si="338"/>
        <v>6.0449762739839041E-2</v>
      </c>
      <c r="AH2413" s="1">
        <v>44726</v>
      </c>
      <c r="AI2413" s="28">
        <v>79.28</v>
      </c>
      <c r="AJ2413" s="10">
        <f t="shared" si="339"/>
        <v>9.964682139253167E-3</v>
      </c>
      <c r="AM2413" s="1">
        <v>44726</v>
      </c>
      <c r="AN2413" s="28">
        <v>57.45</v>
      </c>
      <c r="AO2413" s="10">
        <f t="shared" si="340"/>
        <v>1.845082680591803E-2</v>
      </c>
      <c r="AS2413" s="1">
        <v>44726</v>
      </c>
      <c r="AT2413" s="28">
        <v>218.73</v>
      </c>
      <c r="AU2413" s="10">
        <f t="shared" si="341"/>
        <v>1.18868010789559E-2</v>
      </c>
      <c r="AV2413" s="28"/>
      <c r="AW2413" s="28"/>
      <c r="AX2413" s="28"/>
      <c r="AY2413" s="28"/>
    </row>
    <row r="2414" spans="1:51" x14ac:dyDescent="0.2">
      <c r="A2414" s="28"/>
      <c r="B2414" s="28"/>
      <c r="C2414" s="28"/>
      <c r="D2414" s="27">
        <v>44727</v>
      </c>
      <c r="E2414" s="28">
        <v>184.78</v>
      </c>
      <c r="F2414" s="10">
        <f t="shared" si="333"/>
        <v>-1.3583721181946062E-2</v>
      </c>
      <c r="I2414" s="27">
        <v>44727</v>
      </c>
      <c r="J2414" s="28">
        <v>102.33</v>
      </c>
      <c r="K2414" s="10">
        <f t="shared" si="334"/>
        <v>-4.0555066940291096E-2</v>
      </c>
      <c r="N2414" s="27">
        <v>44727</v>
      </c>
      <c r="O2414" s="28">
        <v>117.35523471</v>
      </c>
      <c r="P2414" s="10">
        <f t="shared" si="335"/>
        <v>-1.4826807549742194E-2</v>
      </c>
      <c r="S2414" s="1">
        <v>44727</v>
      </c>
      <c r="T2414" s="28">
        <v>58.835000000000001</v>
      </c>
      <c r="U2414" s="10">
        <f t="shared" si="336"/>
        <v>1.2407580521798245E-2</v>
      </c>
      <c r="X2414" s="1">
        <v>44727</v>
      </c>
      <c r="Y2414" s="28">
        <v>265.31</v>
      </c>
      <c r="Z2414" s="10">
        <f t="shared" si="337"/>
        <v>1.5453620293242043E-2</v>
      </c>
      <c r="AC2414" s="1">
        <v>44727</v>
      </c>
      <c r="AD2414" s="28">
        <v>154.19999999999999</v>
      </c>
      <c r="AE2414" s="10">
        <f t="shared" si="338"/>
        <v>-1.8806744487678273E-3</v>
      </c>
      <c r="AH2414" s="1">
        <v>44727</v>
      </c>
      <c r="AI2414" s="28">
        <v>80.069999999999993</v>
      </c>
      <c r="AJ2414" s="10">
        <f t="shared" si="339"/>
        <v>4.4960659423005644E-3</v>
      </c>
      <c r="AM2414" s="1">
        <v>44727</v>
      </c>
      <c r="AN2414" s="28">
        <v>58.51</v>
      </c>
      <c r="AO2414" s="10">
        <f t="shared" si="340"/>
        <v>1.2989232609810442E-2</v>
      </c>
      <c r="AS2414" s="1">
        <v>44727</v>
      </c>
      <c r="AT2414" s="28">
        <v>221.33</v>
      </c>
      <c r="AU2414" s="10">
        <f t="shared" si="341"/>
        <v>1.5813491167036009E-3</v>
      </c>
      <c r="AV2414" s="28"/>
      <c r="AW2414" s="28"/>
      <c r="AX2414" s="28"/>
      <c r="AY2414" s="28"/>
    </row>
    <row r="2415" spans="1:51" x14ac:dyDescent="0.2">
      <c r="A2415" s="28"/>
      <c r="B2415" s="28"/>
      <c r="C2415" s="28"/>
      <c r="D2415" s="27">
        <v>44728</v>
      </c>
      <c r="E2415" s="28">
        <v>182.27</v>
      </c>
      <c r="F2415" s="10">
        <f t="shared" si="333"/>
        <v>-7.7906402589565937E-3</v>
      </c>
      <c r="I2415" s="27">
        <v>44728</v>
      </c>
      <c r="J2415" s="28">
        <v>98.18</v>
      </c>
      <c r="K2415" s="10">
        <f t="shared" si="334"/>
        <v>-1.5074353228763493E-2</v>
      </c>
      <c r="N2415" s="27">
        <v>44728</v>
      </c>
      <c r="O2415" s="28">
        <v>115.61523123000001</v>
      </c>
      <c r="P2415" s="10">
        <f t="shared" si="335"/>
        <v>-8.2313425305252652E-3</v>
      </c>
      <c r="S2415" s="1">
        <v>44728</v>
      </c>
      <c r="T2415" s="28">
        <v>59.564999999999998</v>
      </c>
      <c r="U2415" s="10">
        <f t="shared" si="336"/>
        <v>-3.0638797951817454E-3</v>
      </c>
      <c r="X2415" s="1">
        <v>44728</v>
      </c>
      <c r="Y2415" s="28">
        <v>269.41000000000003</v>
      </c>
      <c r="Z2415" s="10">
        <f t="shared" si="337"/>
        <v>2.2604951560817987E-2</v>
      </c>
      <c r="AC2415" s="1">
        <v>44728</v>
      </c>
      <c r="AD2415" s="28">
        <v>153.91</v>
      </c>
      <c r="AE2415" s="10">
        <f t="shared" si="338"/>
        <v>1.4294067961795998E-2</v>
      </c>
      <c r="AH2415" s="1">
        <v>44728</v>
      </c>
      <c r="AI2415" s="28">
        <v>80.430000000000007</v>
      </c>
      <c r="AJ2415" s="10">
        <f t="shared" si="339"/>
        <v>3.7299515106303804E-3</v>
      </c>
      <c r="AM2415" s="1">
        <v>44728</v>
      </c>
      <c r="AN2415" s="28">
        <v>59.27</v>
      </c>
      <c r="AO2415" s="10">
        <f t="shared" si="340"/>
        <v>8.9421292390752249E-3</v>
      </c>
      <c r="AS2415" s="1">
        <v>44728</v>
      </c>
      <c r="AT2415" s="28">
        <v>221.68</v>
      </c>
      <c r="AU2415" s="10">
        <f t="shared" si="341"/>
        <v>1.3127029953085456E-2</v>
      </c>
      <c r="AV2415" s="28"/>
      <c r="AW2415" s="28"/>
      <c r="AX2415" s="28"/>
      <c r="AY2415" s="28"/>
    </row>
    <row r="2416" spans="1:51" x14ac:dyDescent="0.2">
      <c r="A2416" s="28"/>
      <c r="B2416" s="28"/>
      <c r="C2416" s="28"/>
      <c r="D2416" s="27">
        <v>44729</v>
      </c>
      <c r="E2416" s="28">
        <v>180.85</v>
      </c>
      <c r="F2416" s="10">
        <f t="shared" si="333"/>
        <v>-7.4094553497373594E-3</v>
      </c>
      <c r="I2416" s="27">
        <v>44729</v>
      </c>
      <c r="J2416" s="28">
        <v>96.7</v>
      </c>
      <c r="K2416" s="10">
        <f t="shared" si="334"/>
        <v>-2.2647362978283292E-2</v>
      </c>
      <c r="N2416" s="27">
        <v>44729</v>
      </c>
      <c r="O2416" s="28">
        <v>114.66356266</v>
      </c>
      <c r="P2416" s="10">
        <f t="shared" si="335"/>
        <v>-3.1977673769589821E-4</v>
      </c>
      <c r="S2416" s="1">
        <v>44729</v>
      </c>
      <c r="T2416" s="28">
        <v>59.3825</v>
      </c>
      <c r="U2416" s="10">
        <f t="shared" si="336"/>
        <v>8.4199890540137545E-4</v>
      </c>
      <c r="X2416" s="1">
        <v>44729</v>
      </c>
      <c r="Y2416" s="28">
        <v>275.5</v>
      </c>
      <c r="Z2416" s="10">
        <f t="shared" si="337"/>
        <v>1.0526315789474161E-3</v>
      </c>
      <c r="AC2416" s="1">
        <v>44729</v>
      </c>
      <c r="AD2416" s="28">
        <v>156.11000000000001</v>
      </c>
      <c r="AE2416" s="10">
        <f t="shared" si="338"/>
        <v>1.15303311767323E-3</v>
      </c>
      <c r="AH2416" s="1">
        <v>44729</v>
      </c>
      <c r="AI2416" s="28">
        <v>80.73</v>
      </c>
      <c r="AJ2416" s="10">
        <f t="shared" si="339"/>
        <v>-2.4773937817423874E-4</v>
      </c>
      <c r="AM2416" s="1">
        <v>44729</v>
      </c>
      <c r="AN2416" s="28">
        <v>59.8</v>
      </c>
      <c r="AO2416" s="10">
        <f t="shared" si="340"/>
        <v>-7.692307692307554E-3</v>
      </c>
      <c r="AS2416" s="1">
        <v>44729</v>
      </c>
      <c r="AT2416" s="28">
        <v>224.59</v>
      </c>
      <c r="AU2416" s="10">
        <f t="shared" si="341"/>
        <v>1.9145999376641853E-3</v>
      </c>
      <c r="AV2416" s="28"/>
      <c r="AW2416" s="28"/>
      <c r="AX2416" s="28"/>
      <c r="AY2416" s="28"/>
    </row>
    <row r="2417" spans="1:51" x14ac:dyDescent="0.2">
      <c r="A2417" s="28"/>
      <c r="B2417" s="28"/>
      <c r="C2417" s="28"/>
      <c r="D2417" s="27">
        <v>44730</v>
      </c>
      <c r="E2417" s="28">
        <v>179.51</v>
      </c>
      <c r="F2417" s="10">
        <f t="shared" si="333"/>
        <v>-8.3560804412010636E-3</v>
      </c>
      <c r="I2417" s="27">
        <v>44730</v>
      </c>
      <c r="J2417" s="28">
        <v>94.51</v>
      </c>
      <c r="K2417" s="10">
        <f t="shared" si="334"/>
        <v>8.0414770923711298E-3</v>
      </c>
      <c r="N2417" s="27">
        <v>44730</v>
      </c>
      <c r="O2417" s="28">
        <v>114.62689592</v>
      </c>
      <c r="P2417" s="10">
        <f t="shared" si="335"/>
        <v>-1.7796905897406012E-2</v>
      </c>
      <c r="S2417" s="1">
        <v>44730</v>
      </c>
      <c r="T2417" s="28">
        <v>59.432499999999997</v>
      </c>
      <c r="U2417" s="10">
        <f t="shared" si="336"/>
        <v>-3.1969040508139646E-3</v>
      </c>
      <c r="X2417" s="1">
        <v>44730</v>
      </c>
      <c r="Y2417" s="28">
        <v>275.79000000000002</v>
      </c>
      <c r="Z2417" s="10">
        <f t="shared" si="337"/>
        <v>-1.5954168026396376E-3</v>
      </c>
      <c r="AC2417" s="1">
        <v>44730</v>
      </c>
      <c r="AD2417" s="28">
        <v>156.29</v>
      </c>
      <c r="AE2417" s="10">
        <f t="shared" si="338"/>
        <v>-6.3983620193230895E-3</v>
      </c>
      <c r="AH2417" s="1">
        <v>44730</v>
      </c>
      <c r="AI2417" s="28">
        <v>80.709999999999994</v>
      </c>
      <c r="AJ2417" s="10">
        <f t="shared" si="339"/>
        <v>4.956015363648536E-4</v>
      </c>
      <c r="AM2417" s="1">
        <v>44730</v>
      </c>
      <c r="AN2417" s="28">
        <v>59.34</v>
      </c>
      <c r="AO2417" s="10">
        <f t="shared" si="340"/>
        <v>1.0111223458038054E-3</v>
      </c>
      <c r="AS2417" s="1">
        <v>44730</v>
      </c>
      <c r="AT2417" s="28">
        <v>225.02</v>
      </c>
      <c r="AU2417" s="10">
        <f t="shared" si="341"/>
        <v>-2.577548662341167E-3</v>
      </c>
      <c r="AV2417" s="28"/>
      <c r="AW2417" s="28"/>
      <c r="AX2417" s="28"/>
      <c r="AY2417" s="28"/>
    </row>
    <row r="2418" spans="1:51" x14ac:dyDescent="0.2">
      <c r="A2418" s="28"/>
      <c r="B2418" s="28"/>
      <c r="C2418" s="28"/>
      <c r="D2418" s="27">
        <v>44731</v>
      </c>
      <c r="E2418" s="28">
        <v>178.01</v>
      </c>
      <c r="F2418" s="10" t="str">
        <f t="shared" si="333"/>
        <v/>
      </c>
      <c r="I2418" s="27">
        <v>44731</v>
      </c>
      <c r="J2418" s="28">
        <v>95.27</v>
      </c>
      <c r="K2418" s="10" t="str">
        <f t="shared" si="334"/>
        <v/>
      </c>
      <c r="N2418" s="27">
        <v>44731</v>
      </c>
      <c r="O2418" s="28">
        <v>112.58689184000001</v>
      </c>
      <c r="P2418" s="10" t="str">
        <f t="shared" si="335"/>
        <v/>
      </c>
      <c r="S2418" s="1">
        <v>44731</v>
      </c>
      <c r="T2418" s="28">
        <v>59.2425</v>
      </c>
      <c r="U2418" s="10" t="str">
        <f t="shared" si="336"/>
        <v/>
      </c>
      <c r="X2418" s="1">
        <v>44731</v>
      </c>
      <c r="Y2418" s="28">
        <v>275.35000000000002</v>
      </c>
      <c r="Z2418" s="10" t="str">
        <f t="shared" si="337"/>
        <v/>
      </c>
      <c r="AC2418" s="1">
        <v>44731</v>
      </c>
      <c r="AD2418" s="28">
        <v>155.29</v>
      </c>
      <c r="AE2418" s="10" t="str">
        <f t="shared" si="338"/>
        <v/>
      </c>
      <c r="AH2418" s="1">
        <v>44731</v>
      </c>
      <c r="AI2418" s="28">
        <v>80.75</v>
      </c>
      <c r="AJ2418" s="10" t="str">
        <f t="shared" si="339"/>
        <v/>
      </c>
      <c r="AM2418" s="1">
        <v>44731</v>
      </c>
      <c r="AN2418" s="28">
        <v>59.4</v>
      </c>
      <c r="AO2418" s="10" t="str">
        <f t="shared" si="340"/>
        <v/>
      </c>
      <c r="AS2418" s="1">
        <v>44731</v>
      </c>
      <c r="AT2418" s="28">
        <v>224.44</v>
      </c>
      <c r="AU2418" s="10" t="str">
        <f t="shared" si="341"/>
        <v/>
      </c>
      <c r="AV2418" s="28"/>
      <c r="AW2418" s="28"/>
      <c r="AX2418" s="28"/>
      <c r="AY2418" s="28"/>
    </row>
    <row r="2419" spans="1:51" x14ac:dyDescent="0.2">
      <c r="A2419" s="28"/>
      <c r="B2419" s="28"/>
      <c r="C2419" s="28"/>
      <c r="D2419" s="27">
        <v>44732</v>
      </c>
      <c r="E2419" s="28"/>
      <c r="F2419" s="10" t="str">
        <f t="shared" si="333"/>
        <v/>
      </c>
      <c r="I2419" s="27">
        <v>44732</v>
      </c>
      <c r="J2419" s="28"/>
      <c r="K2419" s="10" t="str">
        <f t="shared" si="334"/>
        <v/>
      </c>
      <c r="N2419" s="27">
        <v>44732</v>
      </c>
      <c r="O2419" s="28"/>
      <c r="P2419" s="10" t="str">
        <f t="shared" si="335"/>
        <v/>
      </c>
      <c r="S2419" s="1">
        <v>44732</v>
      </c>
      <c r="T2419" s="28"/>
      <c r="U2419" s="10" t="str">
        <f t="shared" si="336"/>
        <v/>
      </c>
      <c r="X2419" s="1">
        <v>44732</v>
      </c>
      <c r="Y2419" s="28"/>
      <c r="Z2419" s="10" t="str">
        <f t="shared" si="337"/>
        <v/>
      </c>
      <c r="AC2419" s="1">
        <v>44732</v>
      </c>
      <c r="AD2419" s="28"/>
      <c r="AE2419" s="10" t="str">
        <f t="shared" si="338"/>
        <v/>
      </c>
      <c r="AH2419" s="1">
        <v>44732</v>
      </c>
      <c r="AI2419" s="28"/>
      <c r="AJ2419" s="10" t="str">
        <f t="shared" si="339"/>
        <v/>
      </c>
      <c r="AM2419" s="1">
        <v>44732</v>
      </c>
      <c r="AN2419" s="28"/>
      <c r="AO2419" s="10" t="str">
        <f t="shared" si="340"/>
        <v/>
      </c>
      <c r="AS2419" s="1">
        <v>44732</v>
      </c>
      <c r="AT2419" s="28"/>
      <c r="AU2419" s="10" t="str">
        <f t="shared" si="341"/>
        <v/>
      </c>
      <c r="AV2419" s="28"/>
      <c r="AW2419" s="28"/>
      <c r="AX2419" s="28"/>
      <c r="AY2419" s="28"/>
    </row>
    <row r="2420" spans="1:51" x14ac:dyDescent="0.2">
      <c r="A2420" s="28"/>
      <c r="B2420" s="28"/>
      <c r="C2420" s="28"/>
      <c r="D2420" s="27">
        <v>44733</v>
      </c>
      <c r="E2420" s="28"/>
      <c r="F2420" s="10" t="str">
        <f t="shared" si="333"/>
        <v/>
      </c>
      <c r="I2420" s="27">
        <v>44733</v>
      </c>
      <c r="J2420" s="28"/>
      <c r="K2420" s="10" t="str">
        <f t="shared" si="334"/>
        <v/>
      </c>
      <c r="N2420" s="27">
        <v>44733</v>
      </c>
      <c r="O2420" s="28"/>
      <c r="P2420" s="10" t="str">
        <f t="shared" si="335"/>
        <v/>
      </c>
      <c r="S2420" s="1">
        <v>44733</v>
      </c>
      <c r="T2420" s="28"/>
      <c r="U2420" s="10" t="str">
        <f t="shared" si="336"/>
        <v/>
      </c>
      <c r="X2420" s="1">
        <v>44733</v>
      </c>
      <c r="Y2420" s="28"/>
      <c r="Z2420" s="10" t="str">
        <f t="shared" si="337"/>
        <v/>
      </c>
      <c r="AC2420" s="1">
        <v>44733</v>
      </c>
      <c r="AD2420" s="28"/>
      <c r="AE2420" s="10" t="str">
        <f t="shared" si="338"/>
        <v/>
      </c>
      <c r="AH2420" s="1">
        <v>44733</v>
      </c>
      <c r="AI2420" s="28"/>
      <c r="AJ2420" s="10" t="str">
        <f t="shared" si="339"/>
        <v/>
      </c>
      <c r="AM2420" s="1">
        <v>44733</v>
      </c>
      <c r="AN2420" s="28"/>
      <c r="AO2420" s="10" t="str">
        <f t="shared" si="340"/>
        <v/>
      </c>
      <c r="AS2420" s="1">
        <v>44733</v>
      </c>
      <c r="AT2420" s="28"/>
      <c r="AU2420" s="10" t="str">
        <f t="shared" si="341"/>
        <v/>
      </c>
      <c r="AV2420" s="28"/>
      <c r="AW2420" s="28"/>
      <c r="AX2420" s="28"/>
      <c r="AY2420" s="28"/>
    </row>
    <row r="2421" spans="1:51" x14ac:dyDescent="0.2">
      <c r="A2421" s="28"/>
      <c r="B2421" s="28"/>
      <c r="C2421" s="28"/>
      <c r="D2421" s="27">
        <v>44734</v>
      </c>
      <c r="E2421" s="28">
        <v>177.26</v>
      </c>
      <c r="F2421" s="10">
        <f t="shared" si="333"/>
        <v>-9.0827033735754181E-3</v>
      </c>
      <c r="I2421" s="27">
        <v>44734</v>
      </c>
      <c r="J2421" s="28">
        <v>93.41</v>
      </c>
      <c r="K2421" s="10">
        <f t="shared" si="334"/>
        <v>3.8539770902472625E-3</v>
      </c>
      <c r="N2421" s="27">
        <v>44734</v>
      </c>
      <c r="O2421" s="28">
        <v>111.40522281</v>
      </c>
      <c r="P2421" s="10">
        <f t="shared" si="335"/>
        <v>8.3030384632647447E-3</v>
      </c>
      <c r="S2421" s="1">
        <v>44734</v>
      </c>
      <c r="T2421" s="28">
        <v>58.877499999999998</v>
      </c>
      <c r="U2421" s="10">
        <f t="shared" si="336"/>
        <v>-1.6772111587618266E-2</v>
      </c>
      <c r="X2421" s="1">
        <v>44734</v>
      </c>
      <c r="Y2421" s="28">
        <v>273.33</v>
      </c>
      <c r="Z2421" s="10">
        <f t="shared" si="337"/>
        <v>-1.9573409431822175E-2</v>
      </c>
      <c r="AC2421" s="1">
        <v>44734</v>
      </c>
      <c r="AD2421" s="28">
        <v>152.9</v>
      </c>
      <c r="AE2421" s="10">
        <f t="shared" si="338"/>
        <v>-5.4414650098103312E-2</v>
      </c>
      <c r="AH2421" s="1">
        <v>44734</v>
      </c>
      <c r="AI2421" s="28">
        <v>80.42</v>
      </c>
      <c r="AJ2421" s="10">
        <f t="shared" si="339"/>
        <v>1.2434717731912848E-4</v>
      </c>
      <c r="AM2421" s="1">
        <v>44734</v>
      </c>
      <c r="AN2421" s="28">
        <v>58.53</v>
      </c>
      <c r="AO2421" s="10">
        <f t="shared" si="340"/>
        <v>-1.2813941568426412E-2</v>
      </c>
      <c r="AS2421" s="1">
        <v>44734</v>
      </c>
      <c r="AT2421" s="28">
        <v>221.56</v>
      </c>
      <c r="AU2421" s="10">
        <f t="shared" si="341"/>
        <v>-4.1478606246614924E-2</v>
      </c>
      <c r="AV2421" s="28"/>
      <c r="AW2421" s="28"/>
      <c r="AX2421" s="28"/>
      <c r="AY2421" s="28"/>
    </row>
    <row r="2422" spans="1:51" x14ac:dyDescent="0.2">
      <c r="A2422" s="28"/>
      <c r="B2422" s="28"/>
      <c r="C2422" s="28"/>
      <c r="D2422" s="27">
        <v>44735</v>
      </c>
      <c r="E2422" s="28">
        <v>175.65</v>
      </c>
      <c r="F2422" s="10">
        <f t="shared" si="333"/>
        <v>-4.8733276401935699E-2</v>
      </c>
      <c r="I2422" s="27">
        <v>44735</v>
      </c>
      <c r="J2422" s="28">
        <v>93.77</v>
      </c>
      <c r="K2422" s="10">
        <f t="shared" si="334"/>
        <v>-5.4175109310013903E-2</v>
      </c>
      <c r="N2422" s="27">
        <v>44735</v>
      </c>
      <c r="O2422" s="28">
        <v>112.33022466</v>
      </c>
      <c r="P2422" s="10">
        <f t="shared" si="335"/>
        <v>6.4690346894566986E-3</v>
      </c>
      <c r="S2422" s="1">
        <v>44735</v>
      </c>
      <c r="T2422" s="28">
        <v>57.89</v>
      </c>
      <c r="U2422" s="10">
        <f t="shared" si="336"/>
        <v>-9.3280359302124749E-3</v>
      </c>
      <c r="X2422" s="1">
        <v>44735</v>
      </c>
      <c r="Y2422" s="28">
        <v>267.98</v>
      </c>
      <c r="Z2422" s="10">
        <f t="shared" si="337"/>
        <v>-5.7690872453168174E-2</v>
      </c>
      <c r="AC2422" s="1">
        <v>44735</v>
      </c>
      <c r="AD2422" s="28">
        <v>144.58000000000001</v>
      </c>
      <c r="AE2422" s="10">
        <f t="shared" si="338"/>
        <v>-4.0531193802739063E-2</v>
      </c>
      <c r="AH2422" s="1">
        <v>44735</v>
      </c>
      <c r="AI2422" s="28">
        <v>80.430000000000007</v>
      </c>
      <c r="AJ2422" s="10">
        <f t="shared" si="339"/>
        <v>-2.399602138505541E-2</v>
      </c>
      <c r="AM2422" s="1">
        <v>44735</v>
      </c>
      <c r="AN2422" s="28">
        <v>57.78</v>
      </c>
      <c r="AO2422" s="10">
        <f t="shared" si="340"/>
        <v>1.2114918656975782E-3</v>
      </c>
      <c r="AS2422" s="1">
        <v>44735</v>
      </c>
      <c r="AT2422" s="28">
        <v>212.37</v>
      </c>
      <c r="AU2422" s="10">
        <f t="shared" si="341"/>
        <v>-1.0029665206950145E-2</v>
      </c>
      <c r="AV2422" s="28"/>
      <c r="AW2422" s="28"/>
      <c r="AX2422" s="28"/>
      <c r="AY2422" s="28"/>
    </row>
    <row r="2423" spans="1:51" x14ac:dyDescent="0.2">
      <c r="A2423" s="28"/>
      <c r="B2423" s="28"/>
      <c r="C2423" s="28"/>
      <c r="D2423" s="27">
        <v>44736</v>
      </c>
      <c r="E2423" s="28">
        <v>167.09</v>
      </c>
      <c r="F2423" s="10">
        <f t="shared" si="333"/>
        <v>-6.6431264587947236E-3</v>
      </c>
      <c r="I2423" s="27">
        <v>44736</v>
      </c>
      <c r="J2423" s="28">
        <v>88.69</v>
      </c>
      <c r="K2423" s="10">
        <f t="shared" si="334"/>
        <v>1.228999887247717E-2</v>
      </c>
      <c r="N2423" s="27">
        <v>44736</v>
      </c>
      <c r="O2423" s="28">
        <v>113.05689278</v>
      </c>
      <c r="P2423" s="10">
        <f t="shared" si="335"/>
        <v>-9.0220243535689137E-3</v>
      </c>
      <c r="S2423" s="1">
        <v>44736</v>
      </c>
      <c r="T2423" s="28">
        <v>57.35</v>
      </c>
      <c r="U2423" s="10">
        <f t="shared" si="336"/>
        <v>5.0566695727984889E-3</v>
      </c>
      <c r="X2423" s="1">
        <v>44736</v>
      </c>
      <c r="Y2423" s="28">
        <v>252.52</v>
      </c>
      <c r="Z2423" s="10">
        <f t="shared" si="337"/>
        <v>1.7820370663710339E-3</v>
      </c>
      <c r="AC2423" s="1">
        <v>44736</v>
      </c>
      <c r="AD2423" s="28">
        <v>138.72</v>
      </c>
      <c r="AE2423" s="10">
        <f t="shared" si="338"/>
        <v>-9.9480968858131069E-3</v>
      </c>
      <c r="AH2423" s="1">
        <v>44736</v>
      </c>
      <c r="AI2423" s="28">
        <v>78.5</v>
      </c>
      <c r="AJ2423" s="10">
        <f t="shared" si="339"/>
        <v>1.9108280254778176E-3</v>
      </c>
      <c r="AM2423" s="1">
        <v>44736</v>
      </c>
      <c r="AN2423" s="28">
        <v>57.85</v>
      </c>
      <c r="AO2423" s="10">
        <f t="shared" si="340"/>
        <v>9.3344857389801028E-3</v>
      </c>
      <c r="AS2423" s="1">
        <v>44736</v>
      </c>
      <c r="AT2423" s="28">
        <v>210.24</v>
      </c>
      <c r="AU2423" s="10">
        <f t="shared" si="341"/>
        <v>4.2808219178080975E-4</v>
      </c>
      <c r="AV2423" s="28"/>
      <c r="AW2423" s="28"/>
      <c r="AX2423" s="28"/>
      <c r="AY2423" s="28"/>
    </row>
    <row r="2424" spans="1:51" x14ac:dyDescent="0.2">
      <c r="A2424" s="28"/>
      <c r="B2424" s="28"/>
      <c r="C2424" s="28"/>
      <c r="D2424" s="27">
        <v>44737</v>
      </c>
      <c r="E2424" s="28">
        <v>165.98</v>
      </c>
      <c r="F2424" s="10" t="str">
        <f t="shared" si="333"/>
        <v/>
      </c>
      <c r="I2424" s="27">
        <v>44737</v>
      </c>
      <c r="J2424" s="28">
        <v>89.78</v>
      </c>
      <c r="K2424" s="10" t="str">
        <f t="shared" si="334"/>
        <v/>
      </c>
      <c r="N2424" s="27">
        <v>44737</v>
      </c>
      <c r="O2424" s="28">
        <v>112.03689074</v>
      </c>
      <c r="P2424" s="10" t="str">
        <f t="shared" si="335"/>
        <v/>
      </c>
      <c r="S2424" s="1">
        <v>44737</v>
      </c>
      <c r="T2424" s="28">
        <v>57.64</v>
      </c>
      <c r="U2424" s="10" t="str">
        <f t="shared" si="336"/>
        <v/>
      </c>
      <c r="X2424" s="1">
        <v>44737</v>
      </c>
      <c r="Y2424" s="28">
        <v>252.97</v>
      </c>
      <c r="Z2424" s="10" t="str">
        <f t="shared" si="337"/>
        <v/>
      </c>
      <c r="AC2424" s="1">
        <v>44737</v>
      </c>
      <c r="AD2424" s="28">
        <v>137.34</v>
      </c>
      <c r="AE2424" s="10" t="str">
        <f t="shared" si="338"/>
        <v/>
      </c>
      <c r="AH2424" s="1">
        <v>44737</v>
      </c>
      <c r="AI2424" s="28">
        <v>78.650000000000006</v>
      </c>
      <c r="AJ2424" s="10" t="str">
        <f t="shared" si="339"/>
        <v/>
      </c>
      <c r="AM2424" s="1">
        <v>44737</v>
      </c>
      <c r="AN2424" s="28">
        <v>58.39</v>
      </c>
      <c r="AO2424" s="10" t="str">
        <f t="shared" si="340"/>
        <v/>
      </c>
      <c r="AS2424" s="1">
        <v>44737</v>
      </c>
      <c r="AT2424" s="28">
        <v>210.33</v>
      </c>
      <c r="AU2424" s="10" t="str">
        <f t="shared" si="341"/>
        <v/>
      </c>
      <c r="AV2424" s="28"/>
      <c r="AW2424" s="28"/>
      <c r="AX2424" s="28"/>
      <c r="AY2424" s="28"/>
    </row>
    <row r="2425" spans="1:51" x14ac:dyDescent="0.2">
      <c r="A2425" s="28"/>
      <c r="B2425" s="28"/>
      <c r="C2425" s="28"/>
      <c r="D2425" s="27">
        <v>44738</v>
      </c>
      <c r="E2425" s="28"/>
      <c r="F2425" s="10" t="str">
        <f t="shared" si="333"/>
        <v/>
      </c>
      <c r="I2425" s="27">
        <v>44738</v>
      </c>
      <c r="J2425" s="28"/>
      <c r="K2425" s="10" t="str">
        <f t="shared" si="334"/>
        <v/>
      </c>
      <c r="N2425" s="27">
        <v>44738</v>
      </c>
      <c r="O2425" s="28"/>
      <c r="P2425" s="10" t="str">
        <f t="shared" si="335"/>
        <v/>
      </c>
      <c r="S2425" s="1">
        <v>44738</v>
      </c>
      <c r="T2425" s="28"/>
      <c r="U2425" s="10" t="str">
        <f t="shared" si="336"/>
        <v/>
      </c>
      <c r="X2425" s="1">
        <v>44738</v>
      </c>
      <c r="Y2425" s="28"/>
      <c r="Z2425" s="10" t="str">
        <f t="shared" si="337"/>
        <v/>
      </c>
      <c r="AC2425" s="1">
        <v>44738</v>
      </c>
      <c r="AD2425" s="28"/>
      <c r="AE2425" s="10" t="str">
        <f t="shared" si="338"/>
        <v/>
      </c>
      <c r="AH2425" s="1">
        <v>44738</v>
      </c>
      <c r="AI2425" s="28"/>
      <c r="AJ2425" s="10" t="str">
        <f t="shared" si="339"/>
        <v/>
      </c>
      <c r="AM2425" s="1">
        <v>44738</v>
      </c>
      <c r="AN2425" s="28"/>
      <c r="AO2425" s="10" t="str">
        <f t="shared" si="340"/>
        <v/>
      </c>
      <c r="AS2425" s="1">
        <v>44738</v>
      </c>
      <c r="AT2425" s="28"/>
      <c r="AU2425" s="10" t="str">
        <f t="shared" si="341"/>
        <v/>
      </c>
      <c r="AV2425" s="28"/>
      <c r="AW2425" s="28"/>
      <c r="AX2425" s="28"/>
      <c r="AY2425" s="28"/>
    </row>
    <row r="2426" spans="1:51" x14ac:dyDescent="0.2">
      <c r="A2426" s="28"/>
      <c r="B2426" s="28"/>
      <c r="C2426" s="28"/>
      <c r="D2426" s="27">
        <v>44739</v>
      </c>
      <c r="E2426" s="28">
        <v>166.04</v>
      </c>
      <c r="F2426" s="10">
        <f t="shared" si="333"/>
        <v>2.8848470248133085E-2</v>
      </c>
      <c r="I2426" s="27">
        <v>44739</v>
      </c>
      <c r="J2426" s="28">
        <v>86.454999999999998</v>
      </c>
      <c r="K2426" s="10">
        <f t="shared" si="334"/>
        <v>0.20328494592562607</v>
      </c>
      <c r="N2426" s="27">
        <v>44739</v>
      </c>
      <c r="O2426" s="28">
        <v>108.71521743</v>
      </c>
      <c r="P2426" s="10">
        <f t="shared" si="335"/>
        <v>4.9747811556209776E-2</v>
      </c>
      <c r="S2426" s="1">
        <v>44739</v>
      </c>
      <c r="T2426" s="28">
        <v>57.73</v>
      </c>
      <c r="U2426" s="10">
        <f t="shared" si="336"/>
        <v>6.4654425775160229E-2</v>
      </c>
      <c r="X2426" s="1">
        <v>44739</v>
      </c>
      <c r="Y2426" s="28">
        <v>252.69</v>
      </c>
      <c r="Z2426" s="10">
        <f t="shared" si="337"/>
        <v>3.324231271518463E-2</v>
      </c>
      <c r="AC2426" s="1">
        <v>44739</v>
      </c>
      <c r="AD2426" s="28">
        <v>136.19</v>
      </c>
      <c r="AE2426" s="10">
        <f t="shared" si="338"/>
        <v>1.3437109919964829E-2</v>
      </c>
      <c r="AH2426" s="1">
        <v>44739</v>
      </c>
      <c r="AI2426" s="28">
        <v>78.599999999999994</v>
      </c>
      <c r="AJ2426" s="10">
        <f t="shared" si="339"/>
        <v>2.2900763358779663E-3</v>
      </c>
      <c r="AM2426" s="1">
        <v>44739</v>
      </c>
      <c r="AN2426" s="28">
        <v>58.34</v>
      </c>
      <c r="AO2426" s="10">
        <f t="shared" si="340"/>
        <v>5.0051422694549208E-2</v>
      </c>
      <c r="AS2426" s="1">
        <v>44739</v>
      </c>
      <c r="AT2426" s="28">
        <v>209.81</v>
      </c>
      <c r="AU2426" s="10">
        <f t="shared" si="341"/>
        <v>3.9511939373719107E-2</v>
      </c>
      <c r="AV2426" s="28"/>
      <c r="AW2426" s="28"/>
      <c r="AX2426" s="28"/>
      <c r="AY2426" s="28"/>
    </row>
    <row r="2427" spans="1:51" x14ac:dyDescent="0.2">
      <c r="A2427" s="28"/>
      <c r="B2427" s="28"/>
      <c r="C2427" s="28"/>
      <c r="D2427" s="27">
        <v>44740</v>
      </c>
      <c r="E2427" s="28">
        <v>170.83</v>
      </c>
      <c r="F2427" s="10">
        <f t="shared" si="333"/>
        <v>-3.6293391090558291E-3</v>
      </c>
      <c r="I2427" s="27">
        <v>44740</v>
      </c>
      <c r="J2427" s="28">
        <v>104.03</v>
      </c>
      <c r="K2427" s="10">
        <f t="shared" si="334"/>
        <v>-3.7585311929251186E-2</v>
      </c>
      <c r="N2427" s="27">
        <v>44740</v>
      </c>
      <c r="O2427" s="28">
        <v>114.12356158</v>
      </c>
      <c r="P2427" s="10">
        <f t="shared" si="335"/>
        <v>1.7787773461459766E-2</v>
      </c>
      <c r="S2427" s="1">
        <v>44740</v>
      </c>
      <c r="T2427" s="28">
        <v>61.462499999999999</v>
      </c>
      <c r="U2427" s="10">
        <f t="shared" si="336"/>
        <v>-2.6438885499288078E-3</v>
      </c>
      <c r="X2427" s="1">
        <v>44740</v>
      </c>
      <c r="Y2427" s="28">
        <v>261.08999999999997</v>
      </c>
      <c r="Z2427" s="10">
        <f t="shared" si="337"/>
        <v>-1.7809950591749835E-2</v>
      </c>
      <c r="AC2427" s="1">
        <v>44740</v>
      </c>
      <c r="AD2427" s="28">
        <v>138.02000000000001</v>
      </c>
      <c r="AE2427" s="10">
        <f t="shared" si="338"/>
        <v>4.7529343573395222E-2</v>
      </c>
      <c r="AH2427" s="1">
        <v>44740</v>
      </c>
      <c r="AI2427" s="28">
        <v>78.78</v>
      </c>
      <c r="AJ2427" s="10">
        <f t="shared" si="339"/>
        <v>-6.8545316070068862E-3</v>
      </c>
      <c r="AM2427" s="1">
        <v>44740</v>
      </c>
      <c r="AN2427" s="28">
        <v>61.26</v>
      </c>
      <c r="AO2427" s="10">
        <f t="shared" si="340"/>
        <v>-3.0362389813907931E-2</v>
      </c>
      <c r="AS2427" s="1">
        <v>44740</v>
      </c>
      <c r="AT2427" s="28">
        <v>218.1</v>
      </c>
      <c r="AU2427" s="10">
        <f t="shared" si="341"/>
        <v>3.741403026134793E-2</v>
      </c>
      <c r="AV2427" s="28"/>
      <c r="AW2427" s="28"/>
      <c r="AX2427" s="28"/>
      <c r="AY2427" s="28"/>
    </row>
    <row r="2428" spans="1:51" x14ac:dyDescent="0.2">
      <c r="A2428" s="28"/>
      <c r="B2428" s="28"/>
      <c r="C2428" s="28"/>
      <c r="D2428" s="27">
        <v>44741</v>
      </c>
      <c r="E2428" s="28">
        <v>170.21</v>
      </c>
      <c r="F2428" s="10">
        <f t="shared" si="333"/>
        <v>-7.4613712472828553E-3</v>
      </c>
      <c r="I2428" s="27">
        <v>44741</v>
      </c>
      <c r="J2428" s="28">
        <v>100.12</v>
      </c>
      <c r="K2428" s="10">
        <f t="shared" si="334"/>
        <v>5.0339592489013096E-2</v>
      </c>
      <c r="N2428" s="27">
        <v>44741</v>
      </c>
      <c r="O2428" s="28">
        <v>116.15356564</v>
      </c>
      <c r="P2428" s="10">
        <f t="shared" si="335"/>
        <v>-1.4492337714514525E-3</v>
      </c>
      <c r="S2428" s="1">
        <v>44741</v>
      </c>
      <c r="T2428" s="28">
        <v>61.3</v>
      </c>
      <c r="U2428" s="10">
        <f t="shared" si="336"/>
        <v>1.6435562805872772E-2</v>
      </c>
      <c r="X2428" s="1">
        <v>44741</v>
      </c>
      <c r="Y2428" s="28">
        <v>256.44</v>
      </c>
      <c r="Z2428" s="10">
        <f t="shared" si="337"/>
        <v>-4.5624707533925557E-3</v>
      </c>
      <c r="AC2428" s="1">
        <v>44741</v>
      </c>
      <c r="AD2428" s="28">
        <v>144.58000000000001</v>
      </c>
      <c r="AE2428" s="10">
        <f t="shared" si="338"/>
        <v>-1.9712270023516498E-2</v>
      </c>
      <c r="AH2428" s="1">
        <v>44741</v>
      </c>
      <c r="AI2428" s="28">
        <v>78.239999999999995</v>
      </c>
      <c r="AJ2428" s="10">
        <f t="shared" si="339"/>
        <v>-6.3905930470342653E-4</v>
      </c>
      <c r="AM2428" s="1">
        <v>44741</v>
      </c>
      <c r="AN2428" s="28">
        <v>59.4</v>
      </c>
      <c r="AO2428" s="10">
        <f t="shared" si="340"/>
        <v>3.3164983164983175E-2</v>
      </c>
      <c r="AS2428" s="1">
        <v>44741</v>
      </c>
      <c r="AT2428" s="28">
        <v>226.26</v>
      </c>
      <c r="AU2428" s="10">
        <f t="shared" si="341"/>
        <v>-3.8009369751612621E-3</v>
      </c>
      <c r="AV2428" s="28"/>
      <c r="AW2428" s="28"/>
      <c r="AX2428" s="28"/>
      <c r="AY2428" s="28"/>
    </row>
    <row r="2429" spans="1:51" x14ac:dyDescent="0.2">
      <c r="A2429" s="28"/>
      <c r="B2429" s="28"/>
      <c r="C2429" s="28"/>
      <c r="D2429" s="27">
        <v>44742</v>
      </c>
      <c r="E2429" s="28">
        <v>168.94</v>
      </c>
      <c r="F2429" s="10">
        <f t="shared" si="333"/>
        <v>-1.4620575352196075E-2</v>
      </c>
      <c r="I2429" s="27">
        <v>44742</v>
      </c>
      <c r="J2429" s="28">
        <v>105.16</v>
      </c>
      <c r="K2429" s="10">
        <f t="shared" si="334"/>
        <v>-2.4724229745148874E-3</v>
      </c>
      <c r="N2429" s="27">
        <v>44742</v>
      </c>
      <c r="O2429" s="28">
        <v>115.98523197</v>
      </c>
      <c r="P2429" s="10">
        <f t="shared" si="335"/>
        <v>1.11939762325588E-2</v>
      </c>
      <c r="S2429" s="1">
        <v>44742</v>
      </c>
      <c r="T2429" s="28">
        <v>62.307499999999997</v>
      </c>
      <c r="U2429" s="10">
        <f t="shared" si="336"/>
        <v>1.0071018737712212E-2</v>
      </c>
      <c r="X2429" s="1">
        <v>44742</v>
      </c>
      <c r="Y2429" s="28">
        <v>255.27</v>
      </c>
      <c r="Z2429" s="10">
        <f t="shared" si="337"/>
        <v>-9.4018098483961143E-4</v>
      </c>
      <c r="AC2429" s="1">
        <v>44742</v>
      </c>
      <c r="AD2429" s="28">
        <v>141.72999999999999</v>
      </c>
      <c r="AE2429" s="10">
        <f t="shared" si="338"/>
        <v>4.9389684611587104E-3</v>
      </c>
      <c r="AH2429" s="1">
        <v>44742</v>
      </c>
      <c r="AI2429" s="28">
        <v>78.19</v>
      </c>
      <c r="AJ2429" s="10">
        <f t="shared" si="339"/>
        <v>-1.4068295178411017E-3</v>
      </c>
      <c r="AM2429" s="1">
        <v>44742</v>
      </c>
      <c r="AN2429" s="28">
        <v>61.37</v>
      </c>
      <c r="AO2429" s="10">
        <f t="shared" si="340"/>
        <v>1.4339253707023047E-2</v>
      </c>
      <c r="AS2429" s="1">
        <v>44742</v>
      </c>
      <c r="AT2429" s="28">
        <v>225.4</v>
      </c>
      <c r="AU2429" s="10">
        <f t="shared" si="341"/>
        <v>1.3842058562555382E-2</v>
      </c>
      <c r="AV2429" s="28"/>
      <c r="AW2429" s="28"/>
      <c r="AX2429" s="28"/>
      <c r="AY2429" s="28"/>
    </row>
    <row r="2430" spans="1:51" x14ac:dyDescent="0.2">
      <c r="A2430" s="28"/>
      <c r="B2430" s="28"/>
      <c r="C2430" s="28"/>
      <c r="D2430" s="27">
        <v>44743</v>
      </c>
      <c r="E2430" s="28">
        <v>166.47</v>
      </c>
      <c r="F2430" s="10">
        <f t="shared" si="333"/>
        <v>-3.5802246651048253E-2</v>
      </c>
      <c r="I2430" s="27">
        <v>44743</v>
      </c>
      <c r="J2430" s="28">
        <v>104.9</v>
      </c>
      <c r="K2430" s="10">
        <f t="shared" si="334"/>
        <v>-1.43946615824595E-2</v>
      </c>
      <c r="N2430" s="27">
        <v>44743</v>
      </c>
      <c r="O2430" s="28">
        <v>117.28356789999999</v>
      </c>
      <c r="P2430" s="10">
        <f t="shared" si="335"/>
        <v>4.2347591303111276E-3</v>
      </c>
      <c r="S2430" s="1">
        <v>44743</v>
      </c>
      <c r="T2430" s="28">
        <v>62.935000000000002</v>
      </c>
      <c r="U2430" s="10">
        <f t="shared" si="336"/>
        <v>1.151982203861035E-3</v>
      </c>
      <c r="X2430" s="1">
        <v>44743</v>
      </c>
      <c r="Y2430" s="28">
        <v>255.03</v>
      </c>
      <c r="Z2430" s="10">
        <f t="shared" si="337"/>
        <v>-2.4154021095557421E-2</v>
      </c>
      <c r="AC2430" s="1">
        <v>44743</v>
      </c>
      <c r="AD2430" s="28">
        <v>142.43</v>
      </c>
      <c r="AE2430" s="10">
        <f t="shared" si="338"/>
        <v>1.263778698307938E-2</v>
      </c>
      <c r="AH2430" s="1">
        <v>44743</v>
      </c>
      <c r="AI2430" s="28">
        <v>78.08</v>
      </c>
      <c r="AJ2430" s="10">
        <f t="shared" si="339"/>
        <v>1.6649590163934302E-2</v>
      </c>
      <c r="AM2430" s="1">
        <v>44743</v>
      </c>
      <c r="AN2430" s="28">
        <v>62.25</v>
      </c>
      <c r="AO2430" s="10">
        <f t="shared" si="340"/>
        <v>3.0522088353412968E-3</v>
      </c>
      <c r="AS2430" s="1">
        <v>44743</v>
      </c>
      <c r="AT2430" s="28">
        <v>228.52</v>
      </c>
      <c r="AU2430" s="10">
        <f t="shared" si="341"/>
        <v>9.8459653422020565E-3</v>
      </c>
      <c r="AV2430" s="28"/>
      <c r="AW2430" s="28"/>
      <c r="AX2430" s="28"/>
      <c r="AY2430" s="28"/>
    </row>
    <row r="2431" spans="1:51" x14ac:dyDescent="0.2">
      <c r="A2431" s="28"/>
      <c r="B2431" s="28"/>
      <c r="C2431" s="28"/>
      <c r="D2431" s="27">
        <v>44744</v>
      </c>
      <c r="E2431" s="28">
        <v>160.51</v>
      </c>
      <c r="F2431" s="10">
        <f t="shared" si="333"/>
        <v>-7.351566880568039E-3</v>
      </c>
      <c r="I2431" s="27">
        <v>44744</v>
      </c>
      <c r="J2431" s="28">
        <v>103.39</v>
      </c>
      <c r="K2431" s="10">
        <f t="shared" si="334"/>
        <v>-2.5727826675693954E-2</v>
      </c>
      <c r="N2431" s="27">
        <v>44744</v>
      </c>
      <c r="O2431" s="28">
        <v>117.78023555999999</v>
      </c>
      <c r="P2431" s="10">
        <f t="shared" si="335"/>
        <v>2.1367521367521292E-2</v>
      </c>
      <c r="S2431" s="1">
        <v>44744</v>
      </c>
      <c r="T2431" s="28">
        <v>63.0075</v>
      </c>
      <c r="U2431" s="10">
        <f t="shared" si="336"/>
        <v>4.8803713843590391E-3</v>
      </c>
      <c r="X2431" s="1">
        <v>44744</v>
      </c>
      <c r="Y2431" s="28">
        <v>248.87</v>
      </c>
      <c r="Z2431" s="10">
        <f t="shared" si="337"/>
        <v>-2.1497167195724698E-2</v>
      </c>
      <c r="AC2431" s="1">
        <v>44744</v>
      </c>
      <c r="AD2431" s="28">
        <v>144.22999999999999</v>
      </c>
      <c r="AE2431" s="10">
        <f t="shared" si="338"/>
        <v>2.2949455730430612E-2</v>
      </c>
      <c r="AH2431" s="1">
        <v>44744</v>
      </c>
      <c r="AI2431" s="28">
        <v>79.38</v>
      </c>
      <c r="AJ2431" s="10">
        <f t="shared" si="339"/>
        <v>-2.3053665910808707E-2</v>
      </c>
      <c r="AM2431" s="1">
        <v>44744</v>
      </c>
      <c r="AN2431" s="28">
        <v>62.44</v>
      </c>
      <c r="AO2431" s="10">
        <f t="shared" si="340"/>
        <v>-7.0467648942984518E-3</v>
      </c>
      <c r="AS2431" s="1">
        <v>44744</v>
      </c>
      <c r="AT2431" s="28">
        <v>230.77</v>
      </c>
      <c r="AU2431" s="10">
        <f t="shared" si="341"/>
        <v>6.109979633401208E-3</v>
      </c>
      <c r="AV2431" s="28"/>
      <c r="AW2431" s="28"/>
      <c r="AX2431" s="28"/>
      <c r="AY2431" s="28"/>
    </row>
    <row r="2432" spans="1:51" x14ac:dyDescent="0.2">
      <c r="A2432" s="28"/>
      <c r="B2432" s="28"/>
      <c r="C2432" s="28"/>
      <c r="D2432" s="27">
        <v>44745</v>
      </c>
      <c r="E2432" s="28">
        <v>159.33000000000001</v>
      </c>
      <c r="F2432" s="10">
        <f t="shared" si="333"/>
        <v>6.9039101236412215E-4</v>
      </c>
      <c r="I2432" s="27">
        <v>44745</v>
      </c>
      <c r="J2432" s="28">
        <v>100.73</v>
      </c>
      <c r="K2432" s="10">
        <f t="shared" si="334"/>
        <v>-1.2508686587908269E-2</v>
      </c>
      <c r="N2432" s="27">
        <v>44745</v>
      </c>
      <c r="O2432" s="28">
        <v>120.29690726</v>
      </c>
      <c r="P2432" s="10">
        <f t="shared" si="335"/>
        <v>3.7546066668514566E-3</v>
      </c>
      <c r="S2432" s="1">
        <v>44745</v>
      </c>
      <c r="T2432" s="28">
        <v>63.314999999999998</v>
      </c>
      <c r="U2432" s="10">
        <f t="shared" si="336"/>
        <v>-1.6860143725815346E-2</v>
      </c>
      <c r="X2432" s="1">
        <v>44745</v>
      </c>
      <c r="Y2432" s="28">
        <v>243.52</v>
      </c>
      <c r="Z2432" s="10">
        <f t="shared" si="337"/>
        <v>-1.7863009198423208E-2</v>
      </c>
      <c r="AC2432" s="1">
        <v>44745</v>
      </c>
      <c r="AD2432" s="28">
        <v>147.54</v>
      </c>
      <c r="AE2432" s="10">
        <f t="shared" si="338"/>
        <v>-7.0489358817946712E-3</v>
      </c>
      <c r="AH2432" s="1">
        <v>44745</v>
      </c>
      <c r="AI2432" s="28">
        <v>77.55</v>
      </c>
      <c r="AJ2432" s="10">
        <f t="shared" si="339"/>
        <v>-6.0606060606060996E-3</v>
      </c>
      <c r="AM2432" s="1">
        <v>44745</v>
      </c>
      <c r="AN2432" s="28">
        <v>62</v>
      </c>
      <c r="AO2432" s="10">
        <f t="shared" si="340"/>
        <v>-2.2258064516129106E-2</v>
      </c>
      <c r="AS2432" s="1">
        <v>44745</v>
      </c>
      <c r="AT2432" s="28">
        <v>232.18</v>
      </c>
      <c r="AU2432" s="10">
        <f t="shared" si="341"/>
        <v>-2.9502971832199076E-2</v>
      </c>
      <c r="AV2432" s="28"/>
      <c r="AW2432" s="28"/>
      <c r="AX2432" s="28"/>
      <c r="AY2432" s="28"/>
    </row>
    <row r="2433" spans="1:51" x14ac:dyDescent="0.2">
      <c r="A2433" s="28"/>
      <c r="B2433" s="28"/>
      <c r="C2433" s="28"/>
      <c r="D2433" s="27">
        <v>44746</v>
      </c>
      <c r="E2433" s="28">
        <v>159.44</v>
      </c>
      <c r="F2433" s="10">
        <f t="shared" si="333"/>
        <v>2.6342197691921587E-2</v>
      </c>
      <c r="I2433" s="27">
        <v>44746</v>
      </c>
      <c r="J2433" s="28">
        <v>99.47</v>
      </c>
      <c r="K2433" s="10">
        <f t="shared" si="334"/>
        <v>1.0354880868603589E-2</v>
      </c>
      <c r="N2433" s="27">
        <v>44746</v>
      </c>
      <c r="O2433" s="28">
        <v>120.74857483</v>
      </c>
      <c r="P2433" s="10">
        <f t="shared" si="335"/>
        <v>1.6867037502243054E-2</v>
      </c>
      <c r="S2433" s="1">
        <v>44746</v>
      </c>
      <c r="T2433" s="28">
        <v>62.247500000000002</v>
      </c>
      <c r="U2433" s="10">
        <f t="shared" si="336"/>
        <v>3.441905297401493E-2</v>
      </c>
      <c r="X2433" s="1">
        <v>44746</v>
      </c>
      <c r="Y2433" s="28">
        <v>239.17</v>
      </c>
      <c r="Z2433" s="10">
        <f t="shared" si="337"/>
        <v>4.3567337040598897E-2</v>
      </c>
      <c r="AC2433" s="1">
        <v>44746</v>
      </c>
      <c r="AD2433" s="28">
        <v>146.5</v>
      </c>
      <c r="AE2433" s="10">
        <f t="shared" si="338"/>
        <v>6.0000000000000053E-2</v>
      </c>
      <c r="AH2433" s="1">
        <v>44746</v>
      </c>
      <c r="AI2433" s="28">
        <v>77.08</v>
      </c>
      <c r="AJ2433" s="10">
        <f t="shared" si="339"/>
        <v>1.6346652828230557E-2</v>
      </c>
      <c r="AM2433" s="1">
        <v>44746</v>
      </c>
      <c r="AN2433" s="28">
        <v>60.62</v>
      </c>
      <c r="AO2433" s="10">
        <f t="shared" si="340"/>
        <v>1.3032002639392859E-2</v>
      </c>
      <c r="AS2433" s="1">
        <v>44746</v>
      </c>
      <c r="AT2433" s="28">
        <v>225.33</v>
      </c>
      <c r="AU2433" s="10">
        <f t="shared" si="341"/>
        <v>1.144987351883886E-2</v>
      </c>
      <c r="AV2433" s="28"/>
      <c r="AW2433" s="28"/>
      <c r="AX2433" s="28"/>
      <c r="AY2433" s="28"/>
    </row>
    <row r="2434" spans="1:51" x14ac:dyDescent="0.2">
      <c r="A2434" s="28"/>
      <c r="B2434" s="28"/>
      <c r="C2434" s="28"/>
      <c r="D2434" s="27">
        <v>44747</v>
      </c>
      <c r="E2434" s="28">
        <v>163.63999999999999</v>
      </c>
      <c r="F2434" s="10">
        <f t="shared" si="333"/>
        <v>3.361036421412944E-3</v>
      </c>
      <c r="I2434" s="27">
        <v>44747</v>
      </c>
      <c r="J2434" s="28">
        <v>100.5</v>
      </c>
      <c r="K2434" s="10">
        <f t="shared" si="334"/>
        <v>8.4577114427859534E-3</v>
      </c>
      <c r="N2434" s="27">
        <v>44747</v>
      </c>
      <c r="O2434" s="28">
        <v>122.78524557</v>
      </c>
      <c r="P2434" s="10">
        <f t="shared" si="335"/>
        <v>1.7021623162438271E-2</v>
      </c>
      <c r="S2434" s="1">
        <v>44747</v>
      </c>
      <c r="T2434" s="28">
        <v>64.39</v>
      </c>
      <c r="U2434" s="10">
        <f t="shared" si="336"/>
        <v>2.3101413262929027E-2</v>
      </c>
      <c r="X2434" s="1">
        <v>44747</v>
      </c>
      <c r="Y2434" s="28">
        <v>249.59</v>
      </c>
      <c r="Z2434" s="10">
        <f t="shared" si="337"/>
        <v>-2.0032853880364021E-3</v>
      </c>
      <c r="AC2434" s="1">
        <v>44747</v>
      </c>
      <c r="AD2434" s="28">
        <v>155.29</v>
      </c>
      <c r="AE2434" s="10">
        <f t="shared" si="338"/>
        <v>4.8811900315538725E-2</v>
      </c>
      <c r="AH2434" s="1">
        <v>44747</v>
      </c>
      <c r="AI2434" s="28">
        <v>78.34</v>
      </c>
      <c r="AJ2434" s="10">
        <f t="shared" si="339"/>
        <v>5.7441919836609401E-3</v>
      </c>
      <c r="AM2434" s="1">
        <v>44747</v>
      </c>
      <c r="AN2434" s="28">
        <v>61.41</v>
      </c>
      <c r="AO2434" s="10">
        <f t="shared" si="340"/>
        <v>-8.3048363458719798E-3</v>
      </c>
      <c r="AS2434" s="1">
        <v>44747</v>
      </c>
      <c r="AT2434" s="28">
        <v>227.91</v>
      </c>
      <c r="AU2434" s="10">
        <f t="shared" si="341"/>
        <v>1.4830415514896167E-2</v>
      </c>
      <c r="AV2434" s="28"/>
      <c r="AW2434" s="28"/>
      <c r="AX2434" s="28"/>
      <c r="AY2434" s="28"/>
    </row>
    <row r="2435" spans="1:51" x14ac:dyDescent="0.2">
      <c r="A2435" s="28"/>
      <c r="B2435" s="28"/>
      <c r="C2435" s="28"/>
      <c r="D2435" s="27">
        <v>44748</v>
      </c>
      <c r="E2435" s="28">
        <v>164.19</v>
      </c>
      <c r="F2435" s="10">
        <f t="shared" si="333"/>
        <v>3.3680492112796223E-2</v>
      </c>
      <c r="I2435" s="27">
        <v>44748</v>
      </c>
      <c r="J2435" s="28">
        <v>101.35</v>
      </c>
      <c r="K2435" s="10">
        <f t="shared" si="334"/>
        <v>7.301430685742627E-3</v>
      </c>
      <c r="N2435" s="27">
        <v>44748</v>
      </c>
      <c r="O2435" s="28">
        <v>124.87524974999999</v>
      </c>
      <c r="P2435" s="10">
        <f t="shared" si="335"/>
        <v>2.4624624624624669E-2</v>
      </c>
      <c r="S2435" s="1">
        <v>44748</v>
      </c>
      <c r="T2435" s="28">
        <v>65.877499999999998</v>
      </c>
      <c r="U2435" s="10">
        <f t="shared" si="336"/>
        <v>1.1726310196956691E-2</v>
      </c>
      <c r="X2435" s="1">
        <v>44748</v>
      </c>
      <c r="Y2435" s="28">
        <v>249.09</v>
      </c>
      <c r="Z2435" s="10">
        <f t="shared" si="337"/>
        <v>2.2000080292263746E-2</v>
      </c>
      <c r="AC2435" s="1">
        <v>44748</v>
      </c>
      <c r="AD2435" s="28">
        <v>162.87</v>
      </c>
      <c r="AE2435" s="10">
        <f t="shared" si="338"/>
        <v>2.9962546816479474E-2</v>
      </c>
      <c r="AH2435" s="1">
        <v>44748</v>
      </c>
      <c r="AI2435" s="28">
        <v>78.790000000000006</v>
      </c>
      <c r="AJ2435" s="10">
        <f t="shared" si="339"/>
        <v>6.2190633329102241E-3</v>
      </c>
      <c r="AM2435" s="1">
        <v>44748</v>
      </c>
      <c r="AN2435" s="28">
        <v>60.9</v>
      </c>
      <c r="AO2435" s="10">
        <f t="shared" si="340"/>
        <v>2.8899835796387441E-2</v>
      </c>
      <c r="AS2435" s="1">
        <v>44748</v>
      </c>
      <c r="AT2435" s="28">
        <v>231.29</v>
      </c>
      <c r="AU2435" s="10">
        <f t="shared" si="341"/>
        <v>4.1333390981019402E-2</v>
      </c>
      <c r="AV2435" s="28"/>
      <c r="AW2435" s="28"/>
      <c r="AX2435" s="28"/>
      <c r="AY2435" s="28"/>
    </row>
    <row r="2436" spans="1:51" x14ac:dyDescent="0.2">
      <c r="A2436" s="28"/>
      <c r="B2436" s="28"/>
      <c r="C2436" s="28"/>
      <c r="D2436" s="27">
        <v>44749</v>
      </c>
      <c r="E2436" s="28">
        <v>169.72</v>
      </c>
      <c r="F2436" s="10">
        <f t="shared" ref="F2436:F2499" si="342">IFERROR(IF(OR($E2437="", $E2436=""), "", $E2437/$E2436-1), "")</f>
        <v>-1.0428941786471913E-2</v>
      </c>
      <c r="I2436" s="27">
        <v>44749</v>
      </c>
      <c r="J2436" s="28">
        <v>102.09</v>
      </c>
      <c r="K2436" s="10">
        <f t="shared" ref="K2436:K2499" si="343">IFERROR(IF(OR($J2437="", $J2436=""), "", $J2437/$J2436-1), "")</f>
        <v>-9.7952786756794197E-4</v>
      </c>
      <c r="N2436" s="27">
        <v>44749</v>
      </c>
      <c r="O2436" s="28">
        <v>127.9502559</v>
      </c>
      <c r="P2436" s="10">
        <f t="shared" ref="P2436:P2499" si="344">IFERROR(IF(OR($O2437="", $O2436=""), "", $O2437/$O2436-1), "")</f>
        <v>-1.7650123746255075E-2</v>
      </c>
      <c r="S2436" s="1">
        <v>44749</v>
      </c>
      <c r="T2436" s="28">
        <v>66.650000000000006</v>
      </c>
      <c r="U2436" s="10">
        <f t="shared" ref="U2436:U2499" si="345">IFERROR(IF(OR($T2437="", $T2436=""), "", $T2437/$T2436-1), "")</f>
        <v>-1.710427606901721E-2</v>
      </c>
      <c r="X2436" s="1">
        <v>44749</v>
      </c>
      <c r="Y2436" s="28">
        <v>254.57</v>
      </c>
      <c r="Z2436" s="10">
        <f t="shared" ref="Z2436:Z2499" si="346">IFERROR(IF(OR($Y2437="", $Y2436=""), "", $Y2437/$Y2436-1), "")</f>
        <v>5.9708528106217074E-3</v>
      </c>
      <c r="AC2436" s="1">
        <v>44749</v>
      </c>
      <c r="AD2436" s="28">
        <v>167.75</v>
      </c>
      <c r="AE2436" s="10">
        <f t="shared" ref="AE2436:AE2499" si="347">IFERROR(IF(OR($AD2437="", $AD2436=""), "", $AD2437/$AD2436-1), "")</f>
        <v>-9.6572280178838232E-3</v>
      </c>
      <c r="AH2436" s="1">
        <v>44749</v>
      </c>
      <c r="AI2436" s="28">
        <v>79.28</v>
      </c>
      <c r="AJ2436" s="10">
        <f t="shared" ref="AJ2436:AJ2499" si="348">IFERROR(IF(OR($AI2437="", $AI2436=""), "", $AI2437/$AI2436-1), "")</f>
        <v>6.3067608476274906E-4</v>
      </c>
      <c r="AM2436" s="1">
        <v>44749</v>
      </c>
      <c r="AN2436" s="28">
        <v>62.66</v>
      </c>
      <c r="AO2436" s="10">
        <f t="shared" ref="AO2436:AO2499" si="349">IFERROR(IF(OR($AN2437="", $AN2436=""), "", $AN2437/$AN2436-1), "")</f>
        <v>2.7928503032237373E-2</v>
      </c>
      <c r="AS2436" s="1">
        <v>44749</v>
      </c>
      <c r="AT2436" s="28">
        <v>240.85</v>
      </c>
      <c r="AU2436" s="10">
        <f t="shared" ref="AU2436:AU2499" si="350">IFERROR(IF(OR($AT2437="", $AT2436=""), "", $AT2437/$AT2436-1), "")</f>
        <v>7.2244135353956018E-3</v>
      </c>
      <c r="AV2436" s="28"/>
      <c r="AW2436" s="28"/>
      <c r="AX2436" s="28"/>
      <c r="AY2436" s="28"/>
    </row>
    <row r="2437" spans="1:51" x14ac:dyDescent="0.2">
      <c r="A2437" s="28"/>
      <c r="B2437" s="28"/>
      <c r="C2437" s="28"/>
      <c r="D2437" s="27">
        <v>44750</v>
      </c>
      <c r="E2437" s="28">
        <v>167.95</v>
      </c>
      <c r="F2437" s="10">
        <f t="shared" si="342"/>
        <v>-6.2518606728192427E-3</v>
      </c>
      <c r="I2437" s="27">
        <v>44750</v>
      </c>
      <c r="J2437" s="28">
        <v>101.99</v>
      </c>
      <c r="K2437" s="10">
        <f t="shared" si="343"/>
        <v>-1.7550740268653664E-2</v>
      </c>
      <c r="N2437" s="27">
        <v>44750</v>
      </c>
      <c r="O2437" s="28">
        <v>125.69191805</v>
      </c>
      <c r="P2437" s="10">
        <f t="shared" si="344"/>
        <v>-4.6807664257773052E-3</v>
      </c>
      <c r="S2437" s="1">
        <v>44750</v>
      </c>
      <c r="T2437" s="28">
        <v>65.510000000000005</v>
      </c>
      <c r="U2437" s="10">
        <f t="shared" si="345"/>
        <v>1.6409708441460502E-3</v>
      </c>
      <c r="X2437" s="1">
        <v>44750</v>
      </c>
      <c r="Y2437" s="28">
        <v>256.08999999999997</v>
      </c>
      <c r="Z2437" s="10">
        <f t="shared" si="346"/>
        <v>-7.497364207895596E-3</v>
      </c>
      <c r="AC2437" s="1">
        <v>44750</v>
      </c>
      <c r="AD2437" s="28">
        <v>166.13</v>
      </c>
      <c r="AE2437" s="10">
        <f t="shared" si="347"/>
        <v>-1.0232950099319238E-3</v>
      </c>
      <c r="AH2437" s="1">
        <v>44750</v>
      </c>
      <c r="AI2437" s="28">
        <v>79.33</v>
      </c>
      <c r="AJ2437" s="10">
        <f t="shared" si="348"/>
        <v>7.8406655741837916E-2</v>
      </c>
      <c r="AM2437" s="1">
        <v>44750</v>
      </c>
      <c r="AN2437" s="28">
        <v>64.41</v>
      </c>
      <c r="AO2437" s="10">
        <f t="shared" si="349"/>
        <v>2.6393417171246769E-2</v>
      </c>
      <c r="AS2437" s="1">
        <v>44750</v>
      </c>
      <c r="AT2437" s="28">
        <v>242.59</v>
      </c>
      <c r="AU2437" s="10">
        <f t="shared" si="350"/>
        <v>-4.9878395646976159E-3</v>
      </c>
      <c r="AV2437" s="28"/>
      <c r="AW2437" s="28"/>
      <c r="AX2437" s="28"/>
      <c r="AY2437" s="28"/>
    </row>
    <row r="2438" spans="1:51" x14ac:dyDescent="0.2">
      <c r="A2438" s="28"/>
      <c r="B2438" s="28"/>
      <c r="C2438" s="28"/>
      <c r="D2438" s="27">
        <v>44751</v>
      </c>
      <c r="E2438" s="28">
        <v>166.9</v>
      </c>
      <c r="F2438" s="10">
        <f t="shared" si="342"/>
        <v>3.900539245056911E-2</v>
      </c>
      <c r="I2438" s="27">
        <v>44751</v>
      </c>
      <c r="J2438" s="28">
        <v>100.2</v>
      </c>
      <c r="K2438" s="10">
        <f t="shared" si="343"/>
        <v>4.5908183632734634E-3</v>
      </c>
      <c r="N2438" s="27">
        <v>44751</v>
      </c>
      <c r="O2438" s="28">
        <v>125.10358354</v>
      </c>
      <c r="P2438" s="10">
        <f t="shared" si="344"/>
        <v>1.3841890703685023E-2</v>
      </c>
      <c r="S2438" s="1">
        <v>44751</v>
      </c>
      <c r="T2438" s="28">
        <v>65.617500000000007</v>
      </c>
      <c r="U2438" s="10">
        <f t="shared" si="345"/>
        <v>7.429420505200568E-3</v>
      </c>
      <c r="X2438" s="1">
        <v>44751</v>
      </c>
      <c r="Y2438" s="28">
        <v>254.17</v>
      </c>
      <c r="Z2438" s="10">
        <f t="shared" si="346"/>
        <v>1.1094936459849825E-2</v>
      </c>
      <c r="AC2438" s="1">
        <v>44751</v>
      </c>
      <c r="AD2438" s="28">
        <v>165.96</v>
      </c>
      <c r="AE2438" s="10">
        <f t="shared" si="347"/>
        <v>-1.0243432152325926E-2</v>
      </c>
      <c r="AH2438" s="1">
        <v>44751</v>
      </c>
      <c r="AI2438" s="28">
        <v>85.55</v>
      </c>
      <c r="AJ2438" s="10">
        <f t="shared" si="348"/>
        <v>7.1303331385155211E-3</v>
      </c>
      <c r="AM2438" s="1">
        <v>44751</v>
      </c>
      <c r="AN2438" s="28">
        <v>66.11</v>
      </c>
      <c r="AO2438" s="10">
        <f t="shared" si="349"/>
        <v>-8.4707306005142868E-3</v>
      </c>
      <c r="AS2438" s="1">
        <v>44751</v>
      </c>
      <c r="AT2438" s="28">
        <v>241.38</v>
      </c>
      <c r="AU2438" s="10">
        <f t="shared" si="350"/>
        <v>-1.2759963542961272E-2</v>
      </c>
      <c r="AV2438" s="28"/>
      <c r="AW2438" s="28"/>
      <c r="AX2438" s="28"/>
      <c r="AY2438" s="28"/>
    </row>
    <row r="2439" spans="1:51" x14ac:dyDescent="0.2">
      <c r="A2439" s="28"/>
      <c r="B2439" s="28"/>
      <c r="C2439" s="28"/>
      <c r="D2439" s="27">
        <v>44752</v>
      </c>
      <c r="E2439" s="28">
        <v>173.41</v>
      </c>
      <c r="F2439" s="10">
        <f t="shared" si="342"/>
        <v>4.4980104953578071E-3</v>
      </c>
      <c r="I2439" s="27">
        <v>44752</v>
      </c>
      <c r="J2439" s="28">
        <v>100.66</v>
      </c>
      <c r="K2439" s="10">
        <f t="shared" si="343"/>
        <v>2.2849195310947756E-2</v>
      </c>
      <c r="N2439" s="27">
        <v>44752</v>
      </c>
      <c r="O2439" s="28">
        <v>126.83525367</v>
      </c>
      <c r="P2439" s="10">
        <f t="shared" si="344"/>
        <v>8.9092127567311774E-3</v>
      </c>
      <c r="S2439" s="1">
        <v>44752</v>
      </c>
      <c r="T2439" s="28">
        <v>66.105000000000004</v>
      </c>
      <c r="U2439" s="10">
        <f t="shared" si="345"/>
        <v>-7.5637243779014263E-5</v>
      </c>
      <c r="X2439" s="1">
        <v>44752</v>
      </c>
      <c r="Y2439" s="28">
        <v>256.99</v>
      </c>
      <c r="Z2439" s="10">
        <f t="shared" si="346"/>
        <v>-1.8755593602864051E-2</v>
      </c>
      <c r="AC2439" s="1">
        <v>44752</v>
      </c>
      <c r="AD2439" s="28">
        <v>164.26</v>
      </c>
      <c r="AE2439" s="10">
        <f t="shared" si="347"/>
        <v>-2.282966029465483E-2</v>
      </c>
      <c r="AH2439" s="1">
        <v>44752</v>
      </c>
      <c r="AI2439" s="28">
        <v>86.16</v>
      </c>
      <c r="AJ2439" s="10">
        <f t="shared" si="348"/>
        <v>-1.5436397400185653E-2</v>
      </c>
      <c r="AM2439" s="1">
        <v>44752</v>
      </c>
      <c r="AN2439" s="28">
        <v>65.55</v>
      </c>
      <c r="AO2439" s="10">
        <f t="shared" si="349"/>
        <v>8.6956521739132153E-3</v>
      </c>
      <c r="AS2439" s="1">
        <v>44752</v>
      </c>
      <c r="AT2439" s="28">
        <v>238.3</v>
      </c>
      <c r="AU2439" s="10">
        <f t="shared" si="350"/>
        <v>-6.1686949223667131E-3</v>
      </c>
      <c r="AV2439" s="28"/>
      <c r="AW2439" s="28"/>
      <c r="AX2439" s="28"/>
      <c r="AY2439" s="28"/>
    </row>
    <row r="2440" spans="1:51" x14ac:dyDescent="0.2">
      <c r="A2440" s="28"/>
      <c r="B2440" s="28"/>
      <c r="C2440" s="28"/>
      <c r="D2440" s="27">
        <v>44753</v>
      </c>
      <c r="E2440" s="28">
        <v>174.19</v>
      </c>
      <c r="F2440" s="10">
        <f t="shared" si="342"/>
        <v>7.2908892588552376E-3</v>
      </c>
      <c r="I2440" s="27">
        <v>44753</v>
      </c>
      <c r="J2440" s="28">
        <v>102.96</v>
      </c>
      <c r="K2440" s="10">
        <f t="shared" si="343"/>
        <v>1.3986013986014179E-2</v>
      </c>
      <c r="N2440" s="27">
        <v>44753</v>
      </c>
      <c r="O2440" s="28">
        <v>127.96525593</v>
      </c>
      <c r="P2440" s="10">
        <f t="shared" si="344"/>
        <v>9.0780030998058869E-3</v>
      </c>
      <c r="S2440" s="1">
        <v>44753</v>
      </c>
      <c r="T2440" s="28">
        <v>66.099999999999994</v>
      </c>
      <c r="U2440" s="10">
        <f t="shared" si="345"/>
        <v>1.9591527987897095E-2</v>
      </c>
      <c r="X2440" s="1">
        <v>44753</v>
      </c>
      <c r="Y2440" s="28">
        <v>252.17</v>
      </c>
      <c r="Z2440" s="10">
        <f t="shared" si="346"/>
        <v>1.491057619859637E-2</v>
      </c>
      <c r="AC2440" s="1">
        <v>44753</v>
      </c>
      <c r="AD2440" s="28">
        <v>160.51</v>
      </c>
      <c r="AE2440" s="10">
        <f t="shared" si="347"/>
        <v>2.4671360039872914E-2</v>
      </c>
      <c r="AH2440" s="1">
        <v>44753</v>
      </c>
      <c r="AI2440" s="28">
        <v>84.83</v>
      </c>
      <c r="AJ2440" s="10">
        <f t="shared" si="348"/>
        <v>1.1080985500412588E-2</v>
      </c>
      <c r="AM2440" s="1">
        <v>44753</v>
      </c>
      <c r="AN2440" s="28">
        <v>66.12</v>
      </c>
      <c r="AO2440" s="10">
        <f t="shared" si="349"/>
        <v>4.9909255898366034E-3</v>
      </c>
      <c r="AS2440" s="1">
        <v>44753</v>
      </c>
      <c r="AT2440" s="28">
        <v>236.83</v>
      </c>
      <c r="AU2440" s="10">
        <f t="shared" si="350"/>
        <v>3.4708440653633321E-2</v>
      </c>
      <c r="AV2440" s="28"/>
      <c r="AW2440" s="28"/>
      <c r="AX2440" s="28"/>
      <c r="AY2440" s="28"/>
    </row>
    <row r="2441" spans="1:51" x14ac:dyDescent="0.2">
      <c r="A2441" s="28"/>
      <c r="B2441" s="28"/>
      <c r="C2441" s="28"/>
      <c r="D2441" s="27">
        <v>44754</v>
      </c>
      <c r="E2441" s="28">
        <v>175.46</v>
      </c>
      <c r="F2441" s="10">
        <f t="shared" si="342"/>
        <v>-2.5418898894334907E-2</v>
      </c>
      <c r="I2441" s="27">
        <v>44754</v>
      </c>
      <c r="J2441" s="28">
        <v>104.4</v>
      </c>
      <c r="K2441" s="10">
        <f t="shared" si="343"/>
        <v>-4.4061302681993597E-3</v>
      </c>
      <c r="N2441" s="27">
        <v>44754</v>
      </c>
      <c r="O2441" s="28">
        <v>129.12692491999999</v>
      </c>
      <c r="P2441" s="10">
        <f t="shared" si="344"/>
        <v>-1.5746811915948733E-3</v>
      </c>
      <c r="S2441" s="1">
        <v>44754</v>
      </c>
      <c r="T2441" s="28">
        <v>67.394999999999996</v>
      </c>
      <c r="U2441" s="10">
        <f t="shared" si="345"/>
        <v>8.8285481118777209E-3</v>
      </c>
      <c r="X2441" s="1">
        <v>44754</v>
      </c>
      <c r="Y2441" s="28">
        <v>255.93</v>
      </c>
      <c r="Z2441" s="10">
        <f t="shared" si="346"/>
        <v>-1.9614738405032695E-2</v>
      </c>
      <c r="AC2441" s="1">
        <v>44754</v>
      </c>
      <c r="AD2441" s="28">
        <v>164.47</v>
      </c>
      <c r="AE2441" s="10">
        <f t="shared" si="347"/>
        <v>-1.0944245151092158E-3</v>
      </c>
      <c r="AH2441" s="1">
        <v>44754</v>
      </c>
      <c r="AI2441" s="28">
        <v>85.77</v>
      </c>
      <c r="AJ2441" s="10">
        <f t="shared" si="348"/>
        <v>2.6815902996386587E-3</v>
      </c>
      <c r="AM2441" s="1">
        <v>44754</v>
      </c>
      <c r="AN2441" s="28">
        <v>66.45</v>
      </c>
      <c r="AO2441" s="10">
        <f t="shared" si="349"/>
        <v>3.9127163280661126E-3</v>
      </c>
      <c r="AS2441" s="1">
        <v>44754</v>
      </c>
      <c r="AT2441" s="28">
        <v>245.05</v>
      </c>
      <c r="AU2441" s="10">
        <f t="shared" si="350"/>
        <v>-1.6037543358498274E-2</v>
      </c>
      <c r="AV2441" s="28"/>
      <c r="AW2441" s="28"/>
      <c r="AX2441" s="28"/>
      <c r="AY2441" s="28"/>
    </row>
    <row r="2442" spans="1:51" x14ac:dyDescent="0.2">
      <c r="A2442" s="28"/>
      <c r="B2442" s="28"/>
      <c r="C2442" s="28"/>
      <c r="D2442" s="27">
        <v>44755</v>
      </c>
      <c r="E2442" s="28">
        <v>171</v>
      </c>
      <c r="F2442" s="10">
        <f t="shared" si="342"/>
        <v>-4.2631578947368354E-2</v>
      </c>
      <c r="I2442" s="27">
        <v>44755</v>
      </c>
      <c r="J2442" s="28">
        <v>103.94</v>
      </c>
      <c r="K2442" s="10">
        <f t="shared" si="343"/>
        <v>-2.366750048104671E-2</v>
      </c>
      <c r="N2442" s="27">
        <v>44755</v>
      </c>
      <c r="O2442" s="28">
        <v>128.92359117999999</v>
      </c>
      <c r="P2442" s="10">
        <f t="shared" si="344"/>
        <v>-2.5609535382785542E-2</v>
      </c>
      <c r="S2442" s="1">
        <v>44755</v>
      </c>
      <c r="T2442" s="28">
        <v>67.989999999999995</v>
      </c>
      <c r="U2442" s="10">
        <f t="shared" si="345"/>
        <v>-4.8830710398587884E-2</v>
      </c>
      <c r="X2442" s="1">
        <v>44755</v>
      </c>
      <c r="Y2442" s="28">
        <v>250.91</v>
      </c>
      <c r="Z2442" s="10">
        <f t="shared" si="346"/>
        <v>-4.5275198278267093E-2</v>
      </c>
      <c r="AC2442" s="1">
        <v>44755</v>
      </c>
      <c r="AD2442" s="28">
        <v>164.29</v>
      </c>
      <c r="AE2442" s="10">
        <f t="shared" si="347"/>
        <v>-1.6982165682634331E-2</v>
      </c>
      <c r="AH2442" s="1">
        <v>44755</v>
      </c>
      <c r="AI2442" s="28">
        <v>86</v>
      </c>
      <c r="AJ2442" s="10">
        <f t="shared" si="348"/>
        <v>-1.5000000000000124E-2</v>
      </c>
      <c r="AM2442" s="1">
        <v>44755</v>
      </c>
      <c r="AN2442" s="28">
        <v>66.709999999999994</v>
      </c>
      <c r="AO2442" s="10">
        <f t="shared" si="349"/>
        <v>-3.3278369060110946E-2</v>
      </c>
      <c r="AS2442" s="1">
        <v>44755</v>
      </c>
      <c r="AT2442" s="28">
        <v>241.12</v>
      </c>
      <c r="AU2442" s="10">
        <f t="shared" si="350"/>
        <v>-2.2602853351028629E-2</v>
      </c>
      <c r="AV2442" s="28"/>
      <c r="AW2442" s="28"/>
      <c r="AX2442" s="28"/>
      <c r="AY2442" s="28"/>
    </row>
    <row r="2443" spans="1:51" x14ac:dyDescent="0.2">
      <c r="A2443" s="28"/>
      <c r="B2443" s="28"/>
      <c r="C2443" s="28"/>
      <c r="D2443" s="27">
        <v>44756</v>
      </c>
      <c r="E2443" s="28">
        <v>163.71</v>
      </c>
      <c r="F2443" s="10">
        <f t="shared" si="342"/>
        <v>-5.8640278541323143E-3</v>
      </c>
      <c r="I2443" s="27">
        <v>44756</v>
      </c>
      <c r="J2443" s="28">
        <v>101.48</v>
      </c>
      <c r="K2443" s="10">
        <f t="shared" si="343"/>
        <v>-6.6022861647615505E-3</v>
      </c>
      <c r="N2443" s="27">
        <v>44756</v>
      </c>
      <c r="O2443" s="28">
        <v>125.62191790999999</v>
      </c>
      <c r="P2443" s="10">
        <f t="shared" si="344"/>
        <v>2.5367173921696073E-2</v>
      </c>
      <c r="S2443" s="1">
        <v>44756</v>
      </c>
      <c r="T2443" s="28">
        <v>64.67</v>
      </c>
      <c r="U2443" s="10">
        <f t="shared" si="345"/>
        <v>1.6622854492036598E-2</v>
      </c>
      <c r="X2443" s="1">
        <v>44756</v>
      </c>
      <c r="Y2443" s="28">
        <v>239.55</v>
      </c>
      <c r="Z2443" s="10">
        <f t="shared" si="346"/>
        <v>1.2732206219995712E-2</v>
      </c>
      <c r="AC2443" s="1">
        <v>44756</v>
      </c>
      <c r="AD2443" s="28">
        <v>161.5</v>
      </c>
      <c r="AE2443" s="10">
        <f t="shared" si="347"/>
        <v>8.9783281733746279E-3</v>
      </c>
      <c r="AH2443" s="1">
        <v>44756</v>
      </c>
      <c r="AI2443" s="28">
        <v>84.71</v>
      </c>
      <c r="AJ2443" s="10">
        <f t="shared" si="348"/>
        <v>1.29854798725062E-2</v>
      </c>
      <c r="AM2443" s="1">
        <v>44756</v>
      </c>
      <c r="AN2443" s="28">
        <v>64.489999999999995</v>
      </c>
      <c r="AO2443" s="10">
        <f t="shared" si="349"/>
        <v>3.0392308885098585E-2</v>
      </c>
      <c r="AS2443" s="1">
        <v>44756</v>
      </c>
      <c r="AT2443" s="28">
        <v>235.67</v>
      </c>
      <c r="AU2443" s="10">
        <f t="shared" si="350"/>
        <v>1.014129927440921E-2</v>
      </c>
      <c r="AV2443" s="28"/>
      <c r="AW2443" s="28"/>
      <c r="AX2443" s="28"/>
      <c r="AY2443" s="28"/>
    </row>
    <row r="2444" spans="1:51" x14ac:dyDescent="0.2">
      <c r="A2444" s="28"/>
      <c r="B2444" s="28"/>
      <c r="C2444" s="28"/>
      <c r="D2444" s="27">
        <v>44757</v>
      </c>
      <c r="E2444" s="28">
        <v>162.75</v>
      </c>
      <c r="F2444" s="10">
        <f t="shared" si="342"/>
        <v>-6.8817204301075963E-3</v>
      </c>
      <c r="I2444" s="27">
        <v>44757</v>
      </c>
      <c r="J2444" s="28">
        <v>100.81</v>
      </c>
      <c r="K2444" s="10">
        <f t="shared" si="343"/>
        <v>-2.6088681678404835E-2</v>
      </c>
      <c r="N2444" s="27">
        <v>44757</v>
      </c>
      <c r="O2444" s="28">
        <v>128.80859095</v>
      </c>
      <c r="P2444" s="10">
        <f t="shared" si="344"/>
        <v>0.14130814517694246</v>
      </c>
      <c r="S2444" s="1">
        <v>44757</v>
      </c>
      <c r="T2444" s="28">
        <v>65.745000000000005</v>
      </c>
      <c r="U2444" s="10">
        <f t="shared" si="345"/>
        <v>3.8482013841356855E-2</v>
      </c>
      <c r="X2444" s="1">
        <v>44757</v>
      </c>
      <c r="Y2444" s="28">
        <v>242.6</v>
      </c>
      <c r="Z2444" s="10">
        <f t="shared" si="346"/>
        <v>1.5993404781533327E-2</v>
      </c>
      <c r="AC2444" s="1">
        <v>44757</v>
      </c>
      <c r="AD2444" s="28">
        <v>162.94999999999999</v>
      </c>
      <c r="AE2444" s="10">
        <f t="shared" si="347"/>
        <v>1.2150966554157927E-2</v>
      </c>
      <c r="AH2444" s="1">
        <v>44757</v>
      </c>
      <c r="AI2444" s="28">
        <v>85.81</v>
      </c>
      <c r="AJ2444" s="10">
        <f t="shared" si="348"/>
        <v>2.2141941498659001E-3</v>
      </c>
      <c r="AM2444" s="1">
        <v>44757</v>
      </c>
      <c r="AN2444" s="28">
        <v>66.45</v>
      </c>
      <c r="AO2444" s="10">
        <f t="shared" si="349"/>
        <v>-1.5048908954107265E-4</v>
      </c>
      <c r="AS2444" s="1">
        <v>44757</v>
      </c>
      <c r="AT2444" s="28">
        <v>238.06</v>
      </c>
      <c r="AU2444" s="10">
        <f t="shared" si="350"/>
        <v>2.4951692850541773E-2</v>
      </c>
      <c r="AV2444" s="28"/>
      <c r="AW2444" s="28"/>
      <c r="AX2444" s="28"/>
      <c r="AY2444" s="28"/>
    </row>
    <row r="2445" spans="1:51" x14ac:dyDescent="0.2">
      <c r="A2445" s="28"/>
      <c r="B2445" s="28"/>
      <c r="C2445" s="28"/>
      <c r="D2445" s="27">
        <v>44758</v>
      </c>
      <c r="E2445" s="28">
        <v>161.63</v>
      </c>
      <c r="F2445" s="10">
        <f t="shared" si="342"/>
        <v>-3.5513209181463945E-2</v>
      </c>
      <c r="I2445" s="27">
        <v>44758</v>
      </c>
      <c r="J2445" s="28">
        <v>98.18</v>
      </c>
      <c r="K2445" s="10">
        <f t="shared" si="343"/>
        <v>-2.0065186392340784E-2</v>
      </c>
      <c r="N2445" s="27">
        <v>44758</v>
      </c>
      <c r="O2445" s="28">
        <v>147.01029402</v>
      </c>
      <c r="P2445" s="10">
        <f t="shared" si="344"/>
        <v>-3.474820307008597E-2</v>
      </c>
      <c r="S2445" s="1">
        <v>44758</v>
      </c>
      <c r="T2445" s="28">
        <v>68.275000000000006</v>
      </c>
      <c r="U2445" s="10">
        <f t="shared" si="345"/>
        <v>-4.7601611131453669E-4</v>
      </c>
      <c r="X2445" s="1">
        <v>44758</v>
      </c>
      <c r="Y2445" s="28">
        <v>246.48</v>
      </c>
      <c r="Z2445" s="10">
        <f t="shared" si="346"/>
        <v>-1.789191820837388E-2</v>
      </c>
      <c r="AC2445" s="1">
        <v>44758</v>
      </c>
      <c r="AD2445" s="28">
        <v>164.93</v>
      </c>
      <c r="AE2445" s="10">
        <f t="shared" si="347"/>
        <v>1.5157945795185812E-2</v>
      </c>
      <c r="AH2445" s="1">
        <v>44758</v>
      </c>
      <c r="AI2445" s="28">
        <v>86</v>
      </c>
      <c r="AJ2445" s="10">
        <f t="shared" si="348"/>
        <v>-8.4883720930233331E-3</v>
      </c>
      <c r="AM2445" s="1">
        <v>44758</v>
      </c>
      <c r="AN2445" s="28">
        <v>66.44</v>
      </c>
      <c r="AO2445" s="10">
        <f t="shared" si="349"/>
        <v>-5.2679108970499211E-3</v>
      </c>
      <c r="AS2445" s="1">
        <v>44758</v>
      </c>
      <c r="AT2445" s="28">
        <v>244</v>
      </c>
      <c r="AU2445" s="10">
        <f t="shared" si="350"/>
        <v>-4.897540983606552E-2</v>
      </c>
      <c r="AV2445" s="28"/>
      <c r="AW2445" s="28"/>
      <c r="AX2445" s="28"/>
      <c r="AY2445" s="28"/>
    </row>
    <row r="2446" spans="1:51" x14ac:dyDescent="0.2">
      <c r="A2446" s="28"/>
      <c r="B2446" s="28"/>
      <c r="C2446" s="28"/>
      <c r="D2446" s="27">
        <v>44759</v>
      </c>
      <c r="E2446" s="28">
        <v>155.88999999999999</v>
      </c>
      <c r="F2446" s="10">
        <f t="shared" si="342"/>
        <v>5.9914041952658925E-2</v>
      </c>
      <c r="I2446" s="27">
        <v>44759</v>
      </c>
      <c r="J2446" s="28">
        <v>96.21</v>
      </c>
      <c r="K2446" s="10">
        <f t="shared" si="343"/>
        <v>2.8999064546304965E-2</v>
      </c>
      <c r="N2446" s="27">
        <v>44759</v>
      </c>
      <c r="O2446" s="28">
        <v>141.90195047</v>
      </c>
      <c r="P2446" s="10">
        <f t="shared" si="344"/>
        <v>-3.0608050175590984E-2</v>
      </c>
      <c r="S2446" s="1">
        <v>44759</v>
      </c>
      <c r="T2446" s="28">
        <v>68.242500000000007</v>
      </c>
      <c r="U2446" s="10">
        <f t="shared" si="345"/>
        <v>-2.9600322379748856E-2</v>
      </c>
      <c r="X2446" s="1">
        <v>44759</v>
      </c>
      <c r="Y2446" s="28">
        <v>242.07</v>
      </c>
      <c r="Z2446" s="10">
        <f t="shared" si="346"/>
        <v>1.7350353203620106E-3</v>
      </c>
      <c r="AC2446" s="1">
        <v>44759</v>
      </c>
      <c r="AD2446" s="28">
        <v>167.43</v>
      </c>
      <c r="AE2446" s="10">
        <f t="shared" si="347"/>
        <v>-6.964104401839577E-2</v>
      </c>
      <c r="AH2446" s="1">
        <v>44759</v>
      </c>
      <c r="AI2446" s="28">
        <v>85.27</v>
      </c>
      <c r="AJ2446" s="10">
        <f t="shared" si="348"/>
        <v>9.6165122551894466E-3</v>
      </c>
      <c r="AM2446" s="1">
        <v>44759</v>
      </c>
      <c r="AN2446" s="28">
        <v>66.09</v>
      </c>
      <c r="AO2446" s="10">
        <f t="shared" si="349"/>
        <v>2.1031926161295234E-2</v>
      </c>
      <c r="AS2446" s="1">
        <v>44759</v>
      </c>
      <c r="AT2446" s="28">
        <v>232.05</v>
      </c>
      <c r="AU2446" s="10">
        <f t="shared" si="350"/>
        <v>1.1549235078646802E-2</v>
      </c>
      <c r="AV2446" s="28"/>
      <c r="AW2446" s="28"/>
      <c r="AX2446" s="28"/>
      <c r="AY2446" s="28"/>
    </row>
    <row r="2447" spans="1:51" x14ac:dyDescent="0.2">
      <c r="A2447" s="28"/>
      <c r="B2447" s="28"/>
      <c r="C2447" s="28"/>
      <c r="D2447" s="27">
        <v>44760</v>
      </c>
      <c r="E2447" s="28">
        <v>165.23</v>
      </c>
      <c r="F2447" s="10">
        <f t="shared" si="342"/>
        <v>7.1415602493494212E-3</v>
      </c>
      <c r="I2447" s="27">
        <v>44760</v>
      </c>
      <c r="J2447" s="28">
        <v>99</v>
      </c>
      <c r="K2447" s="10">
        <f t="shared" si="343"/>
        <v>9.7979797979796945E-3</v>
      </c>
      <c r="N2447" s="27">
        <v>44760</v>
      </c>
      <c r="O2447" s="28">
        <v>137.55860845000001</v>
      </c>
      <c r="P2447" s="10">
        <f t="shared" si="344"/>
        <v>9.6686254316349363E-3</v>
      </c>
      <c r="S2447" s="1">
        <v>44760</v>
      </c>
      <c r="T2447" s="28">
        <v>66.222499999999997</v>
      </c>
      <c r="U2447" s="10">
        <f t="shared" si="345"/>
        <v>8.154328211710693E-3</v>
      </c>
      <c r="X2447" s="1">
        <v>44760</v>
      </c>
      <c r="Y2447" s="28">
        <v>242.49</v>
      </c>
      <c r="Z2447" s="10">
        <f t="shared" si="346"/>
        <v>1.9052332054930066E-2</v>
      </c>
      <c r="AC2447" s="1">
        <v>44760</v>
      </c>
      <c r="AD2447" s="28">
        <v>155.77000000000001</v>
      </c>
      <c r="AE2447" s="10">
        <f t="shared" si="347"/>
        <v>1.7654233806252861E-2</v>
      </c>
      <c r="AH2447" s="1">
        <v>44760</v>
      </c>
      <c r="AI2447" s="28">
        <v>86.09</v>
      </c>
      <c r="AJ2447" s="10">
        <f t="shared" si="348"/>
        <v>1.8817516552444902E-2</v>
      </c>
      <c r="AM2447" s="1">
        <v>44760</v>
      </c>
      <c r="AN2447" s="28">
        <v>67.48</v>
      </c>
      <c r="AO2447" s="10">
        <f t="shared" si="349"/>
        <v>3.7788974510966078E-2</v>
      </c>
      <c r="AS2447" s="1">
        <v>44760</v>
      </c>
      <c r="AT2447" s="28">
        <v>234.73</v>
      </c>
      <c r="AU2447" s="10">
        <f t="shared" si="350"/>
        <v>4.2303923656967557E-2</v>
      </c>
      <c r="AV2447" s="28"/>
      <c r="AW2447" s="28"/>
      <c r="AX2447" s="28"/>
      <c r="AY2447" s="28"/>
    </row>
    <row r="2448" spans="1:51" x14ac:dyDescent="0.2">
      <c r="A2448" s="28"/>
      <c r="B2448" s="28"/>
      <c r="C2448" s="28"/>
      <c r="D2448" s="27">
        <v>44761</v>
      </c>
      <c r="E2448" s="28">
        <v>166.41</v>
      </c>
      <c r="F2448" s="10">
        <f t="shared" si="342"/>
        <v>-1.6224986479178582E-3</v>
      </c>
      <c r="I2448" s="27">
        <v>44761</v>
      </c>
      <c r="J2448" s="28">
        <v>99.97</v>
      </c>
      <c r="K2448" s="10">
        <f t="shared" si="343"/>
        <v>4.3413023907172166E-2</v>
      </c>
      <c r="N2448" s="27">
        <v>44761</v>
      </c>
      <c r="O2448" s="28">
        <v>138.88861111</v>
      </c>
      <c r="P2448" s="10">
        <f t="shared" si="344"/>
        <v>-1.0920043680174851E-3</v>
      </c>
      <c r="S2448" s="1">
        <v>44761</v>
      </c>
      <c r="T2448" s="28">
        <v>66.762500000000003</v>
      </c>
      <c r="U2448" s="10">
        <f t="shared" si="345"/>
        <v>3.31024152780377E-2</v>
      </c>
      <c r="X2448" s="1">
        <v>44761</v>
      </c>
      <c r="Y2448" s="28">
        <v>247.11</v>
      </c>
      <c r="Z2448" s="10">
        <f t="shared" si="346"/>
        <v>4.0467807858712845E-5</v>
      </c>
      <c r="AC2448" s="1">
        <v>44761</v>
      </c>
      <c r="AD2448" s="28">
        <v>158.52000000000001</v>
      </c>
      <c r="AE2448" s="10">
        <f t="shared" si="347"/>
        <v>3.9364118092354072E-2</v>
      </c>
      <c r="AH2448" s="1">
        <v>44761</v>
      </c>
      <c r="AI2448" s="28">
        <v>87.71</v>
      </c>
      <c r="AJ2448" s="10">
        <f t="shared" si="348"/>
        <v>-1.3681450233723469E-3</v>
      </c>
      <c r="AM2448" s="1">
        <v>44761</v>
      </c>
      <c r="AN2448" s="28">
        <v>70.03</v>
      </c>
      <c r="AO2448" s="10">
        <f t="shared" si="349"/>
        <v>-3.1129515921747952E-2</v>
      </c>
      <c r="AS2448" s="1">
        <v>44761</v>
      </c>
      <c r="AT2448" s="28">
        <v>244.66</v>
      </c>
      <c r="AU2448" s="10">
        <f t="shared" si="350"/>
        <v>1.9414697948173076E-2</v>
      </c>
      <c r="AV2448" s="28"/>
      <c r="AW2448" s="28"/>
      <c r="AX2448" s="28"/>
      <c r="AY2448" s="28"/>
    </row>
    <row r="2449" spans="1:51" x14ac:dyDescent="0.2">
      <c r="A2449" s="28"/>
      <c r="B2449" s="28"/>
      <c r="C2449" s="28"/>
      <c r="D2449" s="27">
        <v>44762</v>
      </c>
      <c r="E2449" s="28">
        <v>166.14</v>
      </c>
      <c r="F2449" s="10" t="str">
        <f t="shared" si="342"/>
        <v/>
      </c>
      <c r="I2449" s="27">
        <v>44762</v>
      </c>
      <c r="J2449" s="28">
        <v>104.31</v>
      </c>
      <c r="K2449" s="10" t="str">
        <f t="shared" si="343"/>
        <v/>
      </c>
      <c r="N2449" s="27">
        <v>44762</v>
      </c>
      <c r="O2449" s="28">
        <v>138.73694413999999</v>
      </c>
      <c r="P2449" s="10" t="str">
        <f t="shared" si="344"/>
        <v/>
      </c>
      <c r="S2449" s="1">
        <v>44762</v>
      </c>
      <c r="T2449" s="28">
        <v>68.972499999999997</v>
      </c>
      <c r="U2449" s="10" t="str">
        <f t="shared" si="345"/>
        <v/>
      </c>
      <c r="X2449" s="1">
        <v>44762</v>
      </c>
      <c r="Y2449" s="28">
        <v>247.12</v>
      </c>
      <c r="Z2449" s="10" t="str">
        <f t="shared" si="346"/>
        <v/>
      </c>
      <c r="AC2449" s="1">
        <v>44762</v>
      </c>
      <c r="AD2449" s="28">
        <v>164.76</v>
      </c>
      <c r="AE2449" s="10" t="str">
        <f t="shared" si="347"/>
        <v/>
      </c>
      <c r="AH2449" s="1">
        <v>44762</v>
      </c>
      <c r="AI2449" s="28">
        <v>87.59</v>
      </c>
      <c r="AJ2449" s="10" t="str">
        <f t="shared" si="348"/>
        <v/>
      </c>
      <c r="AM2449" s="1">
        <v>44762</v>
      </c>
      <c r="AN2449" s="28">
        <v>67.849999999999994</v>
      </c>
      <c r="AO2449" s="10" t="str">
        <f t="shared" si="349"/>
        <v/>
      </c>
      <c r="AS2449" s="1">
        <v>44762</v>
      </c>
      <c r="AT2449" s="28">
        <v>249.41</v>
      </c>
      <c r="AU2449" s="10" t="str">
        <f t="shared" si="350"/>
        <v/>
      </c>
      <c r="AV2449" s="28"/>
      <c r="AW2449" s="28"/>
      <c r="AX2449" s="28"/>
      <c r="AY2449" s="28"/>
    </row>
    <row r="2450" spans="1:51" x14ac:dyDescent="0.2">
      <c r="A2450" s="28"/>
      <c r="B2450" s="28"/>
      <c r="C2450" s="28"/>
      <c r="D2450" s="27">
        <v>44763</v>
      </c>
      <c r="E2450" s="28"/>
      <c r="F2450" s="10" t="str">
        <f t="shared" si="342"/>
        <v/>
      </c>
      <c r="I2450" s="27">
        <v>44763</v>
      </c>
      <c r="J2450" s="28"/>
      <c r="K2450" s="10" t="str">
        <f t="shared" si="343"/>
        <v/>
      </c>
      <c r="N2450" s="27">
        <v>44763</v>
      </c>
      <c r="O2450" s="28"/>
      <c r="P2450" s="10" t="str">
        <f t="shared" si="344"/>
        <v/>
      </c>
      <c r="S2450" s="1">
        <v>44763</v>
      </c>
      <c r="T2450" s="28"/>
      <c r="U2450" s="10" t="str">
        <f t="shared" si="345"/>
        <v/>
      </c>
      <c r="X2450" s="1">
        <v>44763</v>
      </c>
      <c r="Y2450" s="28"/>
      <c r="Z2450" s="10" t="str">
        <f t="shared" si="346"/>
        <v/>
      </c>
      <c r="AC2450" s="1">
        <v>44763</v>
      </c>
      <c r="AD2450" s="28"/>
      <c r="AE2450" s="10" t="str">
        <f t="shared" si="347"/>
        <v/>
      </c>
      <c r="AH2450" s="1">
        <v>44763</v>
      </c>
      <c r="AI2450" s="28"/>
      <c r="AJ2450" s="10" t="str">
        <f t="shared" si="348"/>
        <v/>
      </c>
      <c r="AM2450" s="1">
        <v>44763</v>
      </c>
      <c r="AN2450" s="28"/>
      <c r="AO2450" s="10" t="str">
        <f t="shared" si="349"/>
        <v/>
      </c>
      <c r="AS2450" s="1">
        <v>44763</v>
      </c>
      <c r="AT2450" s="28"/>
      <c r="AU2450" s="10" t="str">
        <f t="shared" si="350"/>
        <v/>
      </c>
      <c r="AV2450" s="28"/>
      <c r="AW2450" s="28"/>
      <c r="AX2450" s="28"/>
      <c r="AY2450" s="28"/>
    </row>
    <row r="2451" spans="1:51" x14ac:dyDescent="0.2">
      <c r="A2451" s="28"/>
      <c r="B2451" s="28"/>
      <c r="C2451" s="28"/>
      <c r="D2451" s="27">
        <v>44764</v>
      </c>
      <c r="E2451" s="28">
        <v>168.88</v>
      </c>
      <c r="F2451" s="10">
        <f t="shared" si="342"/>
        <v>-3.0791094268117769E-3</v>
      </c>
      <c r="I2451" s="27">
        <v>44764</v>
      </c>
      <c r="J2451" s="28">
        <v>107.54</v>
      </c>
      <c r="K2451" s="10">
        <f t="shared" si="343"/>
        <v>2.361911846754694E-2</v>
      </c>
      <c r="N2451" s="27">
        <v>44764</v>
      </c>
      <c r="O2451" s="28">
        <v>140.87028174</v>
      </c>
      <c r="P2451" s="10">
        <f t="shared" si="344"/>
        <v>-6.5071815621964291E-4</v>
      </c>
      <c r="S2451" s="1">
        <v>44764</v>
      </c>
      <c r="T2451" s="28">
        <v>70.612499999999997</v>
      </c>
      <c r="U2451" s="10">
        <f t="shared" si="345"/>
        <v>-5.5585059302530881E-3</v>
      </c>
      <c r="X2451" s="1">
        <v>44764</v>
      </c>
      <c r="Y2451" s="28">
        <v>253.09</v>
      </c>
      <c r="Z2451" s="10">
        <f t="shared" si="346"/>
        <v>2.493184242759483E-2</v>
      </c>
      <c r="AC2451" s="1">
        <v>44764</v>
      </c>
      <c r="AD2451" s="28">
        <v>180.01</v>
      </c>
      <c r="AE2451" s="10">
        <f t="shared" si="347"/>
        <v>-3.4609188378423417E-2</v>
      </c>
      <c r="AH2451" s="1">
        <v>44764</v>
      </c>
      <c r="AI2451" s="28">
        <v>87.2</v>
      </c>
      <c r="AJ2451" s="10">
        <f t="shared" si="348"/>
        <v>3.0963302752293753E-3</v>
      </c>
      <c r="AM2451" s="1">
        <v>44764</v>
      </c>
      <c r="AN2451" s="28">
        <v>70.44</v>
      </c>
      <c r="AO2451" s="10">
        <f t="shared" si="349"/>
        <v>-2.5553662691651935E-3</v>
      </c>
      <c r="AS2451" s="1">
        <v>44764</v>
      </c>
      <c r="AT2451" s="28">
        <v>254.93</v>
      </c>
      <c r="AU2451" s="10">
        <f t="shared" si="350"/>
        <v>-4.1972306123249092E-3</v>
      </c>
      <c r="AV2451" s="28"/>
      <c r="AW2451" s="28"/>
      <c r="AX2451" s="28"/>
      <c r="AY2451" s="28"/>
    </row>
    <row r="2452" spans="1:51" x14ac:dyDescent="0.2">
      <c r="A2452" s="28"/>
      <c r="B2452" s="28"/>
      <c r="C2452" s="28"/>
      <c r="D2452" s="27">
        <v>44765</v>
      </c>
      <c r="E2452" s="28">
        <v>168.36</v>
      </c>
      <c r="F2452" s="10">
        <f t="shared" si="342"/>
        <v>-0.22897362794012832</v>
      </c>
      <c r="I2452" s="27">
        <v>44765</v>
      </c>
      <c r="J2452" s="28">
        <v>110.08</v>
      </c>
      <c r="K2452" s="10">
        <f t="shared" si="343"/>
        <v>-2.8524709302325535E-2</v>
      </c>
      <c r="N2452" s="27">
        <v>44765</v>
      </c>
      <c r="O2452" s="28">
        <v>140.77861489</v>
      </c>
      <c r="P2452" s="10">
        <f t="shared" si="344"/>
        <v>-9.47115441533386E-3</v>
      </c>
      <c r="S2452" s="1">
        <v>44765</v>
      </c>
      <c r="T2452" s="28">
        <v>70.22</v>
      </c>
      <c r="U2452" s="10">
        <f t="shared" si="345"/>
        <v>-5.4720877242950716E-2</v>
      </c>
      <c r="X2452" s="1">
        <v>44765</v>
      </c>
      <c r="Y2452" s="28">
        <v>259.39999999999998</v>
      </c>
      <c r="Z2452" s="10">
        <f t="shared" si="346"/>
        <v>-5.2428681572860292E-2</v>
      </c>
      <c r="AC2452" s="1">
        <v>44765</v>
      </c>
      <c r="AD2452" s="28">
        <v>173.78</v>
      </c>
      <c r="AE2452" s="10">
        <f t="shared" si="347"/>
        <v>-3.1016227413971809E-2</v>
      </c>
      <c r="AH2452" s="1">
        <v>44765</v>
      </c>
      <c r="AI2452" s="28">
        <v>87.47</v>
      </c>
      <c r="AJ2452" s="10">
        <f t="shared" si="348"/>
        <v>-1.6805761975534406E-2</v>
      </c>
      <c r="AM2452" s="1">
        <v>44765</v>
      </c>
      <c r="AN2452" s="28">
        <v>70.260000000000005</v>
      </c>
      <c r="AO2452" s="10">
        <f t="shared" si="349"/>
        <v>-1.2240250498149696E-2</v>
      </c>
      <c r="AS2452" s="1">
        <v>44765</v>
      </c>
      <c r="AT2452" s="28">
        <v>253.86</v>
      </c>
      <c r="AU2452" s="10">
        <f t="shared" si="350"/>
        <v>-4.3567320570393142E-2</v>
      </c>
      <c r="AV2452" s="28"/>
      <c r="AW2452" s="28"/>
      <c r="AX2452" s="28"/>
      <c r="AY2452" s="28"/>
    </row>
    <row r="2453" spans="1:51" x14ac:dyDescent="0.2">
      <c r="A2453" s="28"/>
      <c r="B2453" s="28"/>
      <c r="C2453" s="28"/>
      <c r="D2453" s="27">
        <v>44766</v>
      </c>
      <c r="E2453" s="28">
        <v>129.81</v>
      </c>
      <c r="F2453" s="10">
        <f t="shared" si="342"/>
        <v>-7.626531083891841E-2</v>
      </c>
      <c r="I2453" s="27">
        <v>44766</v>
      </c>
      <c r="J2453" s="28">
        <v>106.94</v>
      </c>
      <c r="K2453" s="10">
        <f t="shared" si="343"/>
        <v>1.3371984290256211E-2</v>
      </c>
      <c r="N2453" s="27">
        <v>44766</v>
      </c>
      <c r="O2453" s="28">
        <v>139.44527889</v>
      </c>
      <c r="P2453" s="10">
        <f t="shared" si="344"/>
        <v>1.3661300154182765E-2</v>
      </c>
      <c r="S2453" s="1">
        <v>44766</v>
      </c>
      <c r="T2453" s="28">
        <v>66.377499999999998</v>
      </c>
      <c r="U2453" s="10">
        <f t="shared" si="345"/>
        <v>6.0261383752036046E-4</v>
      </c>
      <c r="X2453" s="1">
        <v>44766</v>
      </c>
      <c r="Y2453" s="28">
        <v>245.8</v>
      </c>
      <c r="Z2453" s="10">
        <f t="shared" si="346"/>
        <v>2.9129373474369391E-2</v>
      </c>
      <c r="AC2453" s="1">
        <v>44766</v>
      </c>
      <c r="AD2453" s="28">
        <v>168.39</v>
      </c>
      <c r="AE2453" s="10">
        <f t="shared" si="347"/>
        <v>2.7852010214383327E-2</v>
      </c>
      <c r="AH2453" s="1">
        <v>44766</v>
      </c>
      <c r="AI2453" s="28">
        <v>86</v>
      </c>
      <c r="AJ2453" s="10">
        <f t="shared" si="348"/>
        <v>3.7209302325580396E-3</v>
      </c>
      <c r="AM2453" s="1">
        <v>44766</v>
      </c>
      <c r="AN2453" s="28">
        <v>69.400000000000006</v>
      </c>
      <c r="AO2453" s="10">
        <f t="shared" si="349"/>
        <v>2.1325648414985521E-2</v>
      </c>
      <c r="AS2453" s="1">
        <v>44766</v>
      </c>
      <c r="AT2453" s="28">
        <v>242.8</v>
      </c>
      <c r="AU2453" s="10">
        <f t="shared" si="350"/>
        <v>4.3121911037891314E-2</v>
      </c>
      <c r="AV2453" s="28"/>
      <c r="AW2453" s="28"/>
      <c r="AX2453" s="28"/>
      <c r="AY2453" s="28"/>
    </row>
    <row r="2454" spans="1:51" x14ac:dyDescent="0.2">
      <c r="A2454" s="28"/>
      <c r="B2454" s="28"/>
      <c r="C2454" s="28"/>
      <c r="D2454" s="27">
        <v>44767</v>
      </c>
      <c r="E2454" s="28">
        <v>119.91</v>
      </c>
      <c r="F2454" s="10">
        <f t="shared" si="342"/>
        <v>9.7573179884913319E-3</v>
      </c>
      <c r="I2454" s="27">
        <v>44767</v>
      </c>
      <c r="J2454" s="28">
        <v>108.37</v>
      </c>
      <c r="K2454" s="10">
        <f t="shared" si="343"/>
        <v>0.12235858632462859</v>
      </c>
      <c r="N2454" s="27">
        <v>44767</v>
      </c>
      <c r="O2454" s="28">
        <v>141.35028270000001</v>
      </c>
      <c r="P2454" s="10">
        <f t="shared" si="344"/>
        <v>2.6730338403490039E-2</v>
      </c>
      <c r="S2454" s="1">
        <v>44767</v>
      </c>
      <c r="T2454" s="28">
        <v>66.417500000000004</v>
      </c>
      <c r="U2454" s="10">
        <f t="shared" si="345"/>
        <v>3.1241766100800206E-3</v>
      </c>
      <c r="X2454" s="1">
        <v>44767</v>
      </c>
      <c r="Y2454" s="28">
        <v>252.96</v>
      </c>
      <c r="Z2454" s="10">
        <f t="shared" si="346"/>
        <v>0.1217188488298544</v>
      </c>
      <c r="AC2454" s="1">
        <v>44767</v>
      </c>
      <c r="AD2454" s="28">
        <v>173.08</v>
      </c>
      <c r="AE2454" s="10">
        <f t="shared" si="347"/>
        <v>1.9528541714813885E-2</v>
      </c>
      <c r="AH2454" s="1">
        <v>44767</v>
      </c>
      <c r="AI2454" s="28">
        <v>86.32</v>
      </c>
      <c r="AJ2454" s="10">
        <f t="shared" si="348"/>
        <v>-1.2743280815570301E-3</v>
      </c>
      <c r="AM2454" s="1">
        <v>44767</v>
      </c>
      <c r="AN2454" s="28">
        <v>70.88</v>
      </c>
      <c r="AO2454" s="10">
        <f t="shared" si="349"/>
        <v>-8.7471783295709482E-3</v>
      </c>
      <c r="AS2454" s="1">
        <v>44767</v>
      </c>
      <c r="AT2454" s="28">
        <v>253.27</v>
      </c>
      <c r="AU2454" s="10">
        <f t="shared" si="350"/>
        <v>-4.3431910609237345E-4</v>
      </c>
      <c r="AV2454" s="28"/>
      <c r="AW2454" s="28"/>
      <c r="AX2454" s="28"/>
      <c r="AY2454" s="28"/>
    </row>
    <row r="2455" spans="1:51" x14ac:dyDescent="0.2">
      <c r="A2455" s="28"/>
      <c r="B2455" s="28"/>
      <c r="C2455" s="28"/>
      <c r="D2455" s="27">
        <v>44768</v>
      </c>
      <c r="E2455" s="28">
        <v>121.08</v>
      </c>
      <c r="F2455" s="10">
        <f t="shared" si="342"/>
        <v>-7.2926990419557303E-2</v>
      </c>
      <c r="I2455" s="27">
        <v>44768</v>
      </c>
      <c r="J2455" s="28">
        <v>121.63</v>
      </c>
      <c r="K2455" s="10">
        <f t="shared" si="343"/>
        <v>-2.1787387979939066E-2</v>
      </c>
      <c r="N2455" s="27">
        <v>44768</v>
      </c>
      <c r="O2455" s="28">
        <v>145.12862358999999</v>
      </c>
      <c r="P2455" s="10">
        <f t="shared" si="344"/>
        <v>-8.9461051712850237E-3</v>
      </c>
      <c r="S2455" s="1">
        <v>44768</v>
      </c>
      <c r="T2455" s="28">
        <v>66.625</v>
      </c>
      <c r="U2455" s="10">
        <f t="shared" si="345"/>
        <v>-1.7823639774859235E-2</v>
      </c>
      <c r="X2455" s="1">
        <v>44768</v>
      </c>
      <c r="Y2455" s="28">
        <v>283.75</v>
      </c>
      <c r="Z2455" s="10">
        <f t="shared" si="346"/>
        <v>-2.9215859030837121E-2</v>
      </c>
      <c r="AC2455" s="1">
        <v>44768</v>
      </c>
      <c r="AD2455" s="28">
        <v>176.46</v>
      </c>
      <c r="AE2455" s="10">
        <f t="shared" si="347"/>
        <v>3.2698628584381551E-2</v>
      </c>
      <c r="AH2455" s="1">
        <v>44768</v>
      </c>
      <c r="AI2455" s="28">
        <v>86.21</v>
      </c>
      <c r="AJ2455" s="10">
        <f t="shared" si="348"/>
        <v>-6.0317828558171804E-3</v>
      </c>
      <c r="AM2455" s="1">
        <v>44768</v>
      </c>
      <c r="AN2455" s="28">
        <v>70.260000000000005</v>
      </c>
      <c r="AO2455" s="10">
        <f t="shared" si="349"/>
        <v>-2.5334471961286686E-2</v>
      </c>
      <c r="AS2455" s="1">
        <v>44768</v>
      </c>
      <c r="AT2455" s="28">
        <v>253.16</v>
      </c>
      <c r="AU2455" s="10">
        <f t="shared" si="350"/>
        <v>-1.6195291515247456E-3</v>
      </c>
      <c r="AV2455" s="28"/>
      <c r="AW2455" s="28"/>
      <c r="AX2455" s="28"/>
      <c r="AY2455" s="28"/>
    </row>
    <row r="2456" spans="1:51" x14ac:dyDescent="0.2">
      <c r="A2456" s="28"/>
      <c r="B2456" s="28"/>
      <c r="C2456" s="28"/>
      <c r="D2456" s="27">
        <v>44769</v>
      </c>
      <c r="E2456" s="28">
        <v>112.25</v>
      </c>
      <c r="F2456" s="10">
        <f t="shared" si="342"/>
        <v>-5.3452115812917644E-2</v>
      </c>
      <c r="I2456" s="27">
        <v>44769</v>
      </c>
      <c r="J2456" s="28">
        <v>118.98</v>
      </c>
      <c r="K2456" s="10">
        <f t="shared" si="343"/>
        <v>-2.8492183560262285E-2</v>
      </c>
      <c r="N2456" s="27">
        <v>44769</v>
      </c>
      <c r="O2456" s="28">
        <v>143.83028766000001</v>
      </c>
      <c r="P2456" s="10">
        <f t="shared" si="344"/>
        <v>-2.6651834341469005E-3</v>
      </c>
      <c r="S2456" s="1">
        <v>44769</v>
      </c>
      <c r="T2456" s="28">
        <v>65.4375</v>
      </c>
      <c r="U2456" s="10">
        <f t="shared" si="345"/>
        <v>-8.1757402101241272E-3</v>
      </c>
      <c r="X2456" s="1">
        <v>44769</v>
      </c>
      <c r="Y2456" s="28">
        <v>275.45999999999998</v>
      </c>
      <c r="Z2456" s="10">
        <f t="shared" si="346"/>
        <v>-1.2814927757206052E-2</v>
      </c>
      <c r="AC2456" s="1">
        <v>44769</v>
      </c>
      <c r="AD2456" s="28">
        <v>182.23</v>
      </c>
      <c r="AE2456" s="10">
        <f t="shared" si="347"/>
        <v>-7.3698073862700886E-2</v>
      </c>
      <c r="AH2456" s="1">
        <v>44769</v>
      </c>
      <c r="AI2456" s="28">
        <v>85.69</v>
      </c>
      <c r="AJ2456" s="10">
        <f t="shared" si="348"/>
        <v>-1.2953670206558465E-2</v>
      </c>
      <c r="AM2456" s="1">
        <v>44769</v>
      </c>
      <c r="AN2456" s="28">
        <v>68.48</v>
      </c>
      <c r="AO2456" s="10">
        <f t="shared" si="349"/>
        <v>-8.3235981308412699E-3</v>
      </c>
      <c r="AS2456" s="1">
        <v>44769</v>
      </c>
      <c r="AT2456" s="28">
        <v>252.75</v>
      </c>
      <c r="AU2456" s="10">
        <f t="shared" si="350"/>
        <v>-1.4678536102868511E-2</v>
      </c>
      <c r="AV2456" s="28"/>
      <c r="AW2456" s="28"/>
      <c r="AX2456" s="28"/>
      <c r="AY2456" s="28"/>
    </row>
    <row r="2457" spans="1:51" x14ac:dyDescent="0.2">
      <c r="A2457" s="28"/>
      <c r="B2457" s="28"/>
      <c r="C2457" s="28"/>
      <c r="D2457" s="27">
        <v>44770</v>
      </c>
      <c r="E2457" s="28">
        <v>106.25</v>
      </c>
      <c r="F2457" s="10">
        <f t="shared" si="342"/>
        <v>-4.8094117647058843E-2</v>
      </c>
      <c r="I2457" s="27">
        <v>44770</v>
      </c>
      <c r="J2457" s="28">
        <v>115.59</v>
      </c>
      <c r="K2457" s="10">
        <f t="shared" si="343"/>
        <v>1.1246647633877949E-3</v>
      </c>
      <c r="N2457" s="27">
        <v>44770</v>
      </c>
      <c r="O2457" s="28">
        <v>143.44695356</v>
      </c>
      <c r="P2457" s="10">
        <f t="shared" si="344"/>
        <v>1.1386345680159948E-3</v>
      </c>
      <c r="S2457" s="1">
        <v>44770</v>
      </c>
      <c r="T2457" s="28">
        <v>64.902500000000003</v>
      </c>
      <c r="U2457" s="10">
        <f t="shared" si="345"/>
        <v>-1.9721890528099806E-2</v>
      </c>
      <c r="X2457" s="1">
        <v>44770</v>
      </c>
      <c r="Y2457" s="28">
        <v>271.93</v>
      </c>
      <c r="Z2457" s="10">
        <f t="shared" si="346"/>
        <v>9.1935424557789691E-3</v>
      </c>
      <c r="AC2457" s="1">
        <v>44770</v>
      </c>
      <c r="AD2457" s="28">
        <v>168.8</v>
      </c>
      <c r="AE2457" s="10">
        <f t="shared" si="347"/>
        <v>-5.0355450236968524E-3</v>
      </c>
      <c r="AH2457" s="1">
        <v>44770</v>
      </c>
      <c r="AI2457" s="28">
        <v>84.58</v>
      </c>
      <c r="AJ2457" s="10">
        <f t="shared" si="348"/>
        <v>7.5668006620950301E-3</v>
      </c>
      <c r="AM2457" s="1">
        <v>44770</v>
      </c>
      <c r="AN2457" s="28">
        <v>67.91</v>
      </c>
      <c r="AO2457" s="10">
        <f t="shared" si="349"/>
        <v>-3.7844205566190503E-2</v>
      </c>
      <c r="AS2457" s="1">
        <v>44770</v>
      </c>
      <c r="AT2457" s="28">
        <v>249.04</v>
      </c>
      <c r="AU2457" s="10">
        <f t="shared" si="350"/>
        <v>-0.14102152264696433</v>
      </c>
      <c r="AV2457" s="28"/>
      <c r="AW2457" s="28"/>
      <c r="AX2457" s="28"/>
      <c r="AY2457" s="28"/>
    </row>
    <row r="2458" spans="1:51" x14ac:dyDescent="0.2">
      <c r="A2458" s="28"/>
      <c r="B2458" s="28"/>
      <c r="C2458" s="28"/>
      <c r="D2458" s="27">
        <v>44771</v>
      </c>
      <c r="E2458" s="28">
        <v>101.14</v>
      </c>
      <c r="F2458" s="10" t="str">
        <f t="shared" si="342"/>
        <v/>
      </c>
      <c r="I2458" s="27">
        <v>44771</v>
      </c>
      <c r="J2458" s="28">
        <v>115.72</v>
      </c>
      <c r="K2458" s="10" t="str">
        <f t="shared" si="343"/>
        <v/>
      </c>
      <c r="N2458" s="27">
        <v>44771</v>
      </c>
      <c r="O2458" s="28">
        <v>143.61028722</v>
      </c>
      <c r="P2458" s="10" t="str">
        <f t="shared" si="344"/>
        <v/>
      </c>
      <c r="S2458" s="1">
        <v>44771</v>
      </c>
      <c r="T2458" s="28">
        <v>63.622500000000002</v>
      </c>
      <c r="U2458" s="10" t="str">
        <f t="shared" si="345"/>
        <v/>
      </c>
      <c r="X2458" s="1">
        <v>44771</v>
      </c>
      <c r="Y2458" s="28">
        <v>274.43</v>
      </c>
      <c r="Z2458" s="10" t="str">
        <f t="shared" si="346"/>
        <v/>
      </c>
      <c r="AC2458" s="1">
        <v>44771</v>
      </c>
      <c r="AD2458" s="28">
        <v>167.95</v>
      </c>
      <c r="AE2458" s="10" t="str">
        <f t="shared" si="347"/>
        <v/>
      </c>
      <c r="AH2458" s="1">
        <v>44771</v>
      </c>
      <c r="AI2458" s="28">
        <v>85.22</v>
      </c>
      <c r="AJ2458" s="10" t="str">
        <f t="shared" si="348"/>
        <v/>
      </c>
      <c r="AM2458" s="1">
        <v>44771</v>
      </c>
      <c r="AN2458" s="28">
        <v>65.34</v>
      </c>
      <c r="AO2458" s="10" t="str">
        <f t="shared" si="349"/>
        <v/>
      </c>
      <c r="AS2458" s="1">
        <v>44771</v>
      </c>
      <c r="AT2458" s="28">
        <v>213.92</v>
      </c>
      <c r="AU2458" s="10" t="str">
        <f t="shared" si="350"/>
        <v/>
      </c>
      <c r="AV2458" s="28"/>
      <c r="AW2458" s="28"/>
      <c r="AX2458" s="28"/>
      <c r="AY2458" s="28"/>
    </row>
    <row r="2459" spans="1:51" x14ac:dyDescent="0.2">
      <c r="A2459" s="28"/>
      <c r="B2459" s="28"/>
      <c r="C2459" s="28"/>
      <c r="D2459" s="27">
        <v>44772</v>
      </c>
      <c r="E2459" s="28"/>
      <c r="F2459" s="10" t="str">
        <f t="shared" si="342"/>
        <v/>
      </c>
      <c r="I2459" s="27">
        <v>44772</v>
      </c>
      <c r="J2459" s="28"/>
      <c r="K2459" s="10" t="str">
        <f t="shared" si="343"/>
        <v/>
      </c>
      <c r="N2459" s="27">
        <v>44772</v>
      </c>
      <c r="O2459" s="28"/>
      <c r="P2459" s="10" t="str">
        <f t="shared" si="344"/>
        <v/>
      </c>
      <c r="S2459" s="1">
        <v>44772</v>
      </c>
      <c r="T2459" s="28"/>
      <c r="U2459" s="10" t="str">
        <f t="shared" si="345"/>
        <v/>
      </c>
      <c r="X2459" s="1">
        <v>44772</v>
      </c>
      <c r="Y2459" s="28"/>
      <c r="Z2459" s="10" t="str">
        <f t="shared" si="346"/>
        <v/>
      </c>
      <c r="AC2459" s="1">
        <v>44772</v>
      </c>
      <c r="AD2459" s="28"/>
      <c r="AE2459" s="10" t="str">
        <f t="shared" si="347"/>
        <v/>
      </c>
      <c r="AH2459" s="1">
        <v>44772</v>
      </c>
      <c r="AI2459" s="28"/>
      <c r="AJ2459" s="10" t="str">
        <f t="shared" si="348"/>
        <v/>
      </c>
      <c r="AM2459" s="1">
        <v>44772</v>
      </c>
      <c r="AN2459" s="28"/>
      <c r="AO2459" s="10" t="str">
        <f t="shared" si="349"/>
        <v/>
      </c>
      <c r="AS2459" s="1">
        <v>44772</v>
      </c>
      <c r="AT2459" s="28"/>
      <c r="AU2459" s="10" t="str">
        <f t="shared" si="350"/>
        <v/>
      </c>
      <c r="AV2459" s="28"/>
      <c r="AW2459" s="28"/>
      <c r="AX2459" s="28"/>
      <c r="AY2459" s="28"/>
    </row>
    <row r="2460" spans="1:51" x14ac:dyDescent="0.2">
      <c r="A2460" s="28"/>
      <c r="B2460" s="28"/>
      <c r="C2460" s="28"/>
      <c r="D2460" s="27">
        <v>44773</v>
      </c>
      <c r="E2460" s="28">
        <v>100.05</v>
      </c>
      <c r="F2460" s="10">
        <f t="shared" si="342"/>
        <v>4.9875062468765607E-2</v>
      </c>
      <c r="I2460" s="27">
        <v>44773</v>
      </c>
      <c r="J2460" s="28">
        <v>117.29</v>
      </c>
      <c r="K2460" s="10">
        <f t="shared" si="343"/>
        <v>8.6963935544377424E-3</v>
      </c>
      <c r="N2460" s="27">
        <v>44773</v>
      </c>
      <c r="O2460" s="28">
        <v>147.34362802000001</v>
      </c>
      <c r="P2460" s="10">
        <f t="shared" si="344"/>
        <v>-4.0494989027896056E-3</v>
      </c>
      <c r="S2460" s="1">
        <v>44773</v>
      </c>
      <c r="T2460" s="28">
        <v>67.19</v>
      </c>
      <c r="U2460" s="10">
        <f t="shared" si="345"/>
        <v>-4.0928709629407534E-3</v>
      </c>
      <c r="X2460" s="1">
        <v>44773</v>
      </c>
      <c r="Y2460" s="28">
        <v>279.48</v>
      </c>
      <c r="Z2460" s="10">
        <f t="shared" si="346"/>
        <v>-1.6065550307714394E-2</v>
      </c>
      <c r="AC2460" s="1">
        <v>44773</v>
      </c>
      <c r="AD2460" s="28">
        <v>178.15</v>
      </c>
      <c r="AE2460" s="10">
        <f t="shared" si="347"/>
        <v>1.7401066516979924E-3</v>
      </c>
      <c r="AH2460" s="1">
        <v>44773</v>
      </c>
      <c r="AI2460" s="28">
        <v>85.38</v>
      </c>
      <c r="AJ2460" s="10">
        <f t="shared" si="348"/>
        <v>6.9102834387444467E-3</v>
      </c>
      <c r="AM2460" s="1">
        <v>44773</v>
      </c>
      <c r="AN2460" s="28">
        <v>66.959999999999994</v>
      </c>
      <c r="AO2460" s="10">
        <f t="shared" si="349"/>
        <v>1.0155316606929699E-2</v>
      </c>
      <c r="AS2460" s="1">
        <v>44773</v>
      </c>
      <c r="AT2460" s="28">
        <v>226.15</v>
      </c>
      <c r="AU2460" s="10">
        <f t="shared" si="350"/>
        <v>4.0150342692902852E-2</v>
      </c>
      <c r="AV2460" s="28"/>
      <c r="AW2460" s="28"/>
      <c r="AX2460" s="28"/>
      <c r="AY2460" s="28"/>
    </row>
    <row r="2461" spans="1:51" x14ac:dyDescent="0.2">
      <c r="A2461" s="28"/>
      <c r="B2461" s="28"/>
      <c r="C2461" s="28"/>
      <c r="D2461" s="27">
        <v>44774</v>
      </c>
      <c r="E2461" s="28">
        <v>105.04</v>
      </c>
      <c r="F2461" s="10">
        <f t="shared" si="342"/>
        <v>2.046839299314529E-2</v>
      </c>
      <c r="I2461" s="27">
        <v>44774</v>
      </c>
      <c r="J2461" s="28">
        <v>118.31</v>
      </c>
      <c r="K2461" s="10">
        <f t="shared" si="343"/>
        <v>1.3270222297354417E-2</v>
      </c>
      <c r="N2461" s="27">
        <v>44774</v>
      </c>
      <c r="O2461" s="28">
        <v>146.74696015999999</v>
      </c>
      <c r="P2461" s="10">
        <f t="shared" si="344"/>
        <v>-1.2504542976558231E-2</v>
      </c>
      <c r="S2461" s="1">
        <v>44774</v>
      </c>
      <c r="T2461" s="28">
        <v>66.915000000000006</v>
      </c>
      <c r="U2461" s="10">
        <f t="shared" si="345"/>
        <v>2.2715385190166471E-2</v>
      </c>
      <c r="X2461" s="1">
        <v>44774</v>
      </c>
      <c r="Y2461" s="28">
        <v>274.99</v>
      </c>
      <c r="Z2461" s="10">
        <f t="shared" si="346"/>
        <v>1.1164042328811963E-2</v>
      </c>
      <c r="AC2461" s="1">
        <v>44774</v>
      </c>
      <c r="AD2461" s="28">
        <v>178.46</v>
      </c>
      <c r="AE2461" s="10">
        <f t="shared" si="347"/>
        <v>1.1487167992827452E-2</v>
      </c>
      <c r="AH2461" s="1">
        <v>44774</v>
      </c>
      <c r="AI2461" s="28">
        <v>85.97</v>
      </c>
      <c r="AJ2461" s="10">
        <f t="shared" si="348"/>
        <v>1.3260439688263403E-2</v>
      </c>
      <c r="AM2461" s="1">
        <v>44774</v>
      </c>
      <c r="AN2461" s="28">
        <v>67.64</v>
      </c>
      <c r="AO2461" s="10">
        <f t="shared" si="349"/>
        <v>1.1235955056179803E-2</v>
      </c>
      <c r="AS2461" s="1">
        <v>44774</v>
      </c>
      <c r="AT2461" s="28">
        <v>235.23</v>
      </c>
      <c r="AU2461" s="10">
        <f t="shared" si="350"/>
        <v>2.7504995111167885E-2</v>
      </c>
      <c r="AV2461" s="28"/>
      <c r="AW2461" s="28"/>
      <c r="AX2461" s="28"/>
      <c r="AY2461" s="28"/>
    </row>
    <row r="2462" spans="1:51" x14ac:dyDescent="0.2">
      <c r="A2462" s="28"/>
      <c r="B2462" s="28"/>
      <c r="C2462" s="28"/>
      <c r="D2462" s="27">
        <v>44775</v>
      </c>
      <c r="E2462" s="28">
        <v>107.19</v>
      </c>
      <c r="F2462" s="10">
        <f t="shared" si="342"/>
        <v>-1.5859688403768724E-3</v>
      </c>
      <c r="I2462" s="27">
        <v>44775</v>
      </c>
      <c r="J2462" s="28">
        <v>119.88</v>
      </c>
      <c r="K2462" s="10">
        <f t="shared" si="343"/>
        <v>1.0093426760093394E-2</v>
      </c>
      <c r="N2462" s="27">
        <v>44775</v>
      </c>
      <c r="O2462" s="28">
        <v>144.91195648999999</v>
      </c>
      <c r="P2462" s="10">
        <f t="shared" si="344"/>
        <v>2.2197430618653424E-3</v>
      </c>
      <c r="S2462" s="1">
        <v>44775</v>
      </c>
      <c r="T2462" s="28">
        <v>68.435000000000002</v>
      </c>
      <c r="U2462" s="10">
        <f t="shared" si="345"/>
        <v>-6.6851757141812573E-3</v>
      </c>
      <c r="X2462" s="1">
        <v>44775</v>
      </c>
      <c r="Y2462" s="28">
        <v>278.06</v>
      </c>
      <c r="Z2462" s="10">
        <f t="shared" si="346"/>
        <v>-8.1996691361577723E-3</v>
      </c>
      <c r="AC2462" s="1">
        <v>44775</v>
      </c>
      <c r="AD2462" s="28">
        <v>180.51</v>
      </c>
      <c r="AE2462" s="10">
        <f t="shared" si="347"/>
        <v>-2.7145310509112397E-3</v>
      </c>
      <c r="AH2462" s="1">
        <v>44775</v>
      </c>
      <c r="AI2462" s="28">
        <v>87.11</v>
      </c>
      <c r="AJ2462" s="10">
        <f t="shared" si="348"/>
        <v>6.4286534267019579E-3</v>
      </c>
      <c r="AM2462" s="1">
        <v>44775</v>
      </c>
      <c r="AN2462" s="28">
        <v>68.400000000000006</v>
      </c>
      <c r="AO2462" s="10">
        <f t="shared" si="349"/>
        <v>2.266081871345027E-2</v>
      </c>
      <c r="AS2462" s="1">
        <v>44775</v>
      </c>
      <c r="AT2462" s="28">
        <v>241.7</v>
      </c>
      <c r="AU2462" s="10">
        <f t="shared" si="350"/>
        <v>3.2685146876294535E-3</v>
      </c>
      <c r="AV2462" s="28"/>
      <c r="AW2462" s="28"/>
      <c r="AX2462" s="28"/>
      <c r="AY2462" s="28"/>
    </row>
    <row r="2463" spans="1:51" x14ac:dyDescent="0.2">
      <c r="A2463" s="28"/>
      <c r="B2463" s="28"/>
      <c r="C2463" s="28"/>
      <c r="D2463" s="27">
        <v>44776</v>
      </c>
      <c r="E2463" s="28">
        <v>107.02</v>
      </c>
      <c r="F2463" s="10">
        <f t="shared" si="342"/>
        <v>8.5030835357877699E-3</v>
      </c>
      <c r="I2463" s="27">
        <v>44776</v>
      </c>
      <c r="J2463" s="28">
        <v>121.09</v>
      </c>
      <c r="K2463" s="10">
        <f t="shared" si="343"/>
        <v>1.792055495912126E-2</v>
      </c>
      <c r="N2463" s="27">
        <v>44776</v>
      </c>
      <c r="O2463" s="28">
        <v>145.2336238</v>
      </c>
      <c r="P2463" s="10">
        <f t="shared" si="344"/>
        <v>1.2646316272664659E-2</v>
      </c>
      <c r="S2463" s="1">
        <v>44776</v>
      </c>
      <c r="T2463" s="28">
        <v>67.977500000000006</v>
      </c>
      <c r="U2463" s="10">
        <f t="shared" si="345"/>
        <v>4.6338862123496138E-3</v>
      </c>
      <c r="X2463" s="1">
        <v>44776</v>
      </c>
      <c r="Y2463" s="28">
        <v>275.77999999999997</v>
      </c>
      <c r="Z2463" s="10">
        <f t="shared" si="346"/>
        <v>-1.0805714700123148E-2</v>
      </c>
      <c r="AC2463" s="1">
        <v>44776</v>
      </c>
      <c r="AD2463" s="28">
        <v>180.02</v>
      </c>
      <c r="AE2463" s="10">
        <f t="shared" si="347"/>
        <v>2.7219197866903411E-3</v>
      </c>
      <c r="AH2463" s="1">
        <v>44776</v>
      </c>
      <c r="AI2463" s="28">
        <v>87.67</v>
      </c>
      <c r="AJ2463" s="10">
        <f t="shared" si="348"/>
        <v>-7.9844872818535251E-4</v>
      </c>
      <c r="AM2463" s="1">
        <v>44776</v>
      </c>
      <c r="AN2463" s="28">
        <v>69.95</v>
      </c>
      <c r="AO2463" s="10">
        <f t="shared" si="349"/>
        <v>-6.2902072909220008E-3</v>
      </c>
      <c r="AS2463" s="1">
        <v>44776</v>
      </c>
      <c r="AT2463" s="28">
        <v>242.49</v>
      </c>
      <c r="AU2463" s="10">
        <f t="shared" si="350"/>
        <v>-2.1444183265289407E-2</v>
      </c>
      <c r="AV2463" s="28"/>
      <c r="AW2463" s="28"/>
      <c r="AX2463" s="28"/>
      <c r="AY2463" s="28"/>
    </row>
    <row r="2464" spans="1:51" x14ac:dyDescent="0.2">
      <c r="A2464" s="28"/>
      <c r="B2464" s="28"/>
      <c r="C2464" s="28"/>
      <c r="D2464" s="27">
        <v>44777</v>
      </c>
      <c r="E2464" s="28">
        <v>107.93</v>
      </c>
      <c r="F2464" s="10">
        <f t="shared" si="342"/>
        <v>1.0191790975633275E-3</v>
      </c>
      <c r="I2464" s="27">
        <v>44777</v>
      </c>
      <c r="J2464" s="28">
        <v>123.26</v>
      </c>
      <c r="K2464" s="10">
        <f t="shared" si="343"/>
        <v>-8.1940613337661006E-3</v>
      </c>
      <c r="N2464" s="27">
        <v>44777</v>
      </c>
      <c r="O2464" s="28">
        <v>147.07029413999999</v>
      </c>
      <c r="P2464" s="10">
        <f t="shared" si="344"/>
        <v>1.4924865710206126E-2</v>
      </c>
      <c r="S2464" s="1">
        <v>44777</v>
      </c>
      <c r="T2464" s="28">
        <v>68.292500000000004</v>
      </c>
      <c r="U2464" s="10">
        <f t="shared" si="345"/>
        <v>1.5997364278654391E-2</v>
      </c>
      <c r="X2464" s="1">
        <v>44777</v>
      </c>
      <c r="Y2464" s="28">
        <v>272.8</v>
      </c>
      <c r="Z2464" s="10">
        <f t="shared" si="346"/>
        <v>2.4486803519061517E-2</v>
      </c>
      <c r="AC2464" s="1">
        <v>44777</v>
      </c>
      <c r="AD2464" s="28">
        <v>180.51</v>
      </c>
      <c r="AE2464" s="10">
        <f t="shared" si="347"/>
        <v>2.0220486399645576E-2</v>
      </c>
      <c r="AH2464" s="1">
        <v>44777</v>
      </c>
      <c r="AI2464" s="28">
        <v>87.6</v>
      </c>
      <c r="AJ2464" s="10">
        <f t="shared" si="348"/>
        <v>1.6780821917808275E-2</v>
      </c>
      <c r="AM2464" s="1">
        <v>44777</v>
      </c>
      <c r="AN2464" s="28">
        <v>69.510000000000005</v>
      </c>
      <c r="AO2464" s="10">
        <f t="shared" si="349"/>
        <v>-5.7545676881025631E-3</v>
      </c>
      <c r="AS2464" s="1">
        <v>44777</v>
      </c>
      <c r="AT2464" s="28">
        <v>237.29</v>
      </c>
      <c r="AU2464" s="10">
        <f t="shared" si="350"/>
        <v>1.9722702178768703E-2</v>
      </c>
      <c r="AV2464" s="28"/>
      <c r="AW2464" s="28"/>
      <c r="AX2464" s="28"/>
      <c r="AY2464" s="28"/>
    </row>
    <row r="2465" spans="1:51" x14ac:dyDescent="0.2">
      <c r="A2465" s="28"/>
      <c r="B2465" s="28"/>
      <c r="C2465" s="28"/>
      <c r="D2465" s="27">
        <v>44778</v>
      </c>
      <c r="E2465" s="28">
        <v>108.04</v>
      </c>
      <c r="F2465" s="10">
        <f t="shared" si="342"/>
        <v>2.2954461310625618E-2</v>
      </c>
      <c r="I2465" s="27">
        <v>44778</v>
      </c>
      <c r="J2465" s="28">
        <v>122.25</v>
      </c>
      <c r="K2465" s="10">
        <f t="shared" si="343"/>
        <v>2.0940695296523426E-2</v>
      </c>
      <c r="N2465" s="27">
        <v>44778</v>
      </c>
      <c r="O2465" s="28">
        <v>149.26529853</v>
      </c>
      <c r="P2465" s="10">
        <f t="shared" si="344"/>
        <v>8.5976842081756377E-3</v>
      </c>
      <c r="S2465" s="1">
        <v>44778</v>
      </c>
      <c r="T2465" s="28">
        <v>69.385000000000005</v>
      </c>
      <c r="U2465" s="10">
        <f t="shared" si="345"/>
        <v>3.6751459249117158E-2</v>
      </c>
      <c r="X2465" s="1">
        <v>44778</v>
      </c>
      <c r="Y2465" s="28">
        <v>279.48</v>
      </c>
      <c r="Z2465" s="10">
        <f t="shared" si="346"/>
        <v>3.6353227422355694E-2</v>
      </c>
      <c r="AC2465" s="1">
        <v>44778</v>
      </c>
      <c r="AD2465" s="28">
        <v>184.16</v>
      </c>
      <c r="AE2465" s="10">
        <f t="shared" si="347"/>
        <v>4.5775412684622152E-2</v>
      </c>
      <c r="AH2465" s="1">
        <v>44778</v>
      </c>
      <c r="AI2465" s="28">
        <v>89.07</v>
      </c>
      <c r="AJ2465" s="10">
        <f t="shared" si="348"/>
        <v>-4.3785786460086573E-3</v>
      </c>
      <c r="AM2465" s="1">
        <v>44778</v>
      </c>
      <c r="AN2465" s="28">
        <v>69.11</v>
      </c>
      <c r="AO2465" s="10">
        <f t="shared" si="349"/>
        <v>1.9244682390392009E-2</v>
      </c>
      <c r="AS2465" s="1">
        <v>44778</v>
      </c>
      <c r="AT2465" s="28">
        <v>241.97</v>
      </c>
      <c r="AU2465" s="10">
        <f t="shared" si="350"/>
        <v>-9.3978592387486071E-2</v>
      </c>
      <c r="AV2465" s="28"/>
      <c r="AW2465" s="28"/>
      <c r="AX2465" s="28"/>
      <c r="AY2465" s="28"/>
    </row>
    <row r="2466" spans="1:51" x14ac:dyDescent="0.2">
      <c r="A2466" s="28"/>
      <c r="B2466" s="28"/>
      <c r="C2466" s="28"/>
      <c r="D2466" s="27">
        <v>44779</v>
      </c>
      <c r="E2466" s="28">
        <v>110.52</v>
      </c>
      <c r="F2466" s="10">
        <f t="shared" si="342"/>
        <v>-3.6825913861744386E-2</v>
      </c>
      <c r="I2466" s="27">
        <v>44779</v>
      </c>
      <c r="J2466" s="28">
        <v>124.81</v>
      </c>
      <c r="K2466" s="10">
        <f t="shared" si="343"/>
        <v>-1.7626792724941831E-3</v>
      </c>
      <c r="N2466" s="27">
        <v>44779</v>
      </c>
      <c r="O2466" s="28">
        <v>150.54863442999999</v>
      </c>
      <c r="P2466" s="10">
        <f t="shared" si="344"/>
        <v>2.5783524670925262E-2</v>
      </c>
      <c r="S2466" s="1">
        <v>44779</v>
      </c>
      <c r="T2466" s="28">
        <v>71.935000000000002</v>
      </c>
      <c r="U2466" s="10">
        <f t="shared" si="345"/>
        <v>6.950719399456684E-4</v>
      </c>
      <c r="X2466" s="1">
        <v>44779</v>
      </c>
      <c r="Y2466" s="28">
        <v>289.64</v>
      </c>
      <c r="Z2466" s="10">
        <f t="shared" si="346"/>
        <v>6.9396492197209003E-3</v>
      </c>
      <c r="AC2466" s="1">
        <v>44779</v>
      </c>
      <c r="AD2466" s="28">
        <v>192.59</v>
      </c>
      <c r="AE2466" s="10">
        <f t="shared" si="347"/>
        <v>1.1111688041954393E-2</v>
      </c>
      <c r="AH2466" s="1">
        <v>44779</v>
      </c>
      <c r="AI2466" s="28">
        <v>88.68</v>
      </c>
      <c r="AJ2466" s="10">
        <f t="shared" si="348"/>
        <v>8.006314839873685E-3</v>
      </c>
      <c r="AM2466" s="1">
        <v>44779</v>
      </c>
      <c r="AN2466" s="28">
        <v>70.44</v>
      </c>
      <c r="AO2466" s="10">
        <f t="shared" si="349"/>
        <v>1.3486655309483231E-2</v>
      </c>
      <c r="AS2466" s="1">
        <v>44779</v>
      </c>
      <c r="AT2466" s="28">
        <v>219.23</v>
      </c>
      <c r="AU2466" s="10">
        <f t="shared" si="350"/>
        <v>-2.2852711763900913E-2</v>
      </c>
      <c r="AV2466" s="28"/>
      <c r="AW2466" s="28"/>
      <c r="AX2466" s="28"/>
      <c r="AY2466" s="28"/>
    </row>
    <row r="2467" spans="1:51" x14ac:dyDescent="0.2">
      <c r="A2467" s="28"/>
      <c r="B2467" s="28"/>
      <c r="C2467" s="28"/>
      <c r="D2467" s="27">
        <v>44780</v>
      </c>
      <c r="E2467" s="28">
        <v>106.45</v>
      </c>
      <c r="F2467" s="10">
        <f t="shared" si="342"/>
        <v>-1.0427430718647268E-2</v>
      </c>
      <c r="I2467" s="27">
        <v>44780</v>
      </c>
      <c r="J2467" s="28">
        <v>124.59</v>
      </c>
      <c r="K2467" s="10">
        <f t="shared" si="343"/>
        <v>-2.0627658720603681E-2</v>
      </c>
      <c r="N2467" s="27">
        <v>44780</v>
      </c>
      <c r="O2467" s="28">
        <v>154.43030886</v>
      </c>
      <c r="P2467" s="10">
        <f t="shared" si="344"/>
        <v>-2.1282565995380809E-2</v>
      </c>
      <c r="S2467" s="1">
        <v>44780</v>
      </c>
      <c r="T2467" s="28">
        <v>71.984999999999999</v>
      </c>
      <c r="U2467" s="10">
        <f t="shared" si="345"/>
        <v>-2.5942904771827369E-2</v>
      </c>
      <c r="X2467" s="1">
        <v>44780</v>
      </c>
      <c r="Y2467" s="28">
        <v>291.64999999999998</v>
      </c>
      <c r="Z2467" s="10">
        <f t="shared" si="346"/>
        <v>-2.4378535916337984E-2</v>
      </c>
      <c r="AC2467" s="1">
        <v>44780</v>
      </c>
      <c r="AD2467" s="28">
        <v>194.73</v>
      </c>
      <c r="AE2467" s="10">
        <f t="shared" si="347"/>
        <v>-3.5433677399476116E-2</v>
      </c>
      <c r="AH2467" s="1">
        <v>44780</v>
      </c>
      <c r="AI2467" s="28">
        <v>89.39</v>
      </c>
      <c r="AJ2467" s="10">
        <f t="shared" si="348"/>
        <v>-5.5934668307411339E-4</v>
      </c>
      <c r="AM2467" s="1">
        <v>44780</v>
      </c>
      <c r="AN2467" s="28">
        <v>71.39</v>
      </c>
      <c r="AO2467" s="10">
        <f t="shared" si="349"/>
        <v>-3.2917775598823251E-2</v>
      </c>
      <c r="AS2467" s="1">
        <v>44780</v>
      </c>
      <c r="AT2467" s="28">
        <v>214.22</v>
      </c>
      <c r="AU2467" s="10">
        <f t="shared" si="350"/>
        <v>-3.6691251983941631E-2</v>
      </c>
      <c r="AV2467" s="28"/>
      <c r="AW2467" s="28"/>
      <c r="AX2467" s="28"/>
      <c r="AY2467" s="28"/>
    </row>
    <row r="2468" spans="1:51" x14ac:dyDescent="0.2">
      <c r="A2468" s="28"/>
      <c r="B2468" s="28"/>
      <c r="C2468" s="28"/>
      <c r="D2468" s="27">
        <v>44781</v>
      </c>
      <c r="E2468" s="28">
        <v>105.34</v>
      </c>
      <c r="F2468" s="10">
        <f t="shared" si="342"/>
        <v>-1.6138219100056972E-3</v>
      </c>
      <c r="I2468" s="27">
        <v>44781</v>
      </c>
      <c r="J2468" s="28">
        <v>122.02</v>
      </c>
      <c r="K2468" s="10">
        <f t="shared" si="343"/>
        <v>-1.3358465825274557E-2</v>
      </c>
      <c r="N2468" s="27">
        <v>44781</v>
      </c>
      <c r="O2468" s="28">
        <v>151.14363562</v>
      </c>
      <c r="P2468" s="10">
        <f t="shared" si="344"/>
        <v>5.6568819883995314E-3</v>
      </c>
      <c r="S2468" s="1">
        <v>44781</v>
      </c>
      <c r="T2468" s="28">
        <v>70.117500000000007</v>
      </c>
      <c r="U2468" s="10">
        <f t="shared" si="345"/>
        <v>1.4368738189467489E-2</v>
      </c>
      <c r="X2468" s="1">
        <v>44781</v>
      </c>
      <c r="Y2468" s="28">
        <v>284.54000000000002</v>
      </c>
      <c r="Z2468" s="10">
        <f t="shared" si="346"/>
        <v>9.5944331201236466E-3</v>
      </c>
      <c r="AC2468" s="1">
        <v>44781</v>
      </c>
      <c r="AD2468" s="28">
        <v>187.83</v>
      </c>
      <c r="AE2468" s="10">
        <f t="shared" si="347"/>
        <v>1.3150189000692203E-2</v>
      </c>
      <c r="AH2468" s="1">
        <v>44781</v>
      </c>
      <c r="AI2468" s="28">
        <v>89.34</v>
      </c>
      <c r="AJ2468" s="10">
        <f t="shared" si="348"/>
        <v>1.387956122677414E-2</v>
      </c>
      <c r="AM2468" s="1">
        <v>44781</v>
      </c>
      <c r="AN2468" s="28">
        <v>69.040000000000006</v>
      </c>
      <c r="AO2468" s="10">
        <f t="shared" si="349"/>
        <v>3.3024333719582577E-2</v>
      </c>
      <c r="AS2468" s="1">
        <v>44781</v>
      </c>
      <c r="AT2468" s="28">
        <v>206.36</v>
      </c>
      <c r="AU2468" s="10">
        <f t="shared" si="350"/>
        <v>-1.9092847451056549E-2</v>
      </c>
      <c r="AV2468" s="28"/>
      <c r="AW2468" s="28"/>
      <c r="AX2468" s="28"/>
      <c r="AY2468" s="28"/>
    </row>
    <row r="2469" spans="1:51" x14ac:dyDescent="0.2">
      <c r="A2469" s="28"/>
      <c r="B2469" s="28"/>
      <c r="C2469" s="28"/>
      <c r="D2469" s="27">
        <v>44782</v>
      </c>
      <c r="E2469" s="28">
        <v>105.17</v>
      </c>
      <c r="F2469" s="10">
        <f t="shared" si="342"/>
        <v>6.0093182466482764E-2</v>
      </c>
      <c r="I2469" s="27">
        <v>44782</v>
      </c>
      <c r="J2469" s="28">
        <v>120.39</v>
      </c>
      <c r="K2469" s="10">
        <f t="shared" si="343"/>
        <v>2.9985879225849388E-2</v>
      </c>
      <c r="N2469" s="27">
        <v>44782</v>
      </c>
      <c r="O2469" s="28">
        <v>151.99863733000001</v>
      </c>
      <c r="P2469" s="10">
        <f t="shared" si="344"/>
        <v>9.6492286099625346E-4</v>
      </c>
      <c r="S2469" s="1">
        <v>44782</v>
      </c>
      <c r="T2469" s="28">
        <v>71.125</v>
      </c>
      <c r="U2469" s="10">
        <f t="shared" si="345"/>
        <v>6.9595782073814672E-3</v>
      </c>
      <c r="X2469" s="1">
        <v>44782</v>
      </c>
      <c r="Y2469" s="28">
        <v>287.27</v>
      </c>
      <c r="Z2469" s="10">
        <f t="shared" si="346"/>
        <v>4.5949803320917137E-3</v>
      </c>
      <c r="AC2469" s="1">
        <v>44782</v>
      </c>
      <c r="AD2469" s="28">
        <v>190.3</v>
      </c>
      <c r="AE2469" s="10">
        <f t="shared" si="347"/>
        <v>3.3158171308460327E-2</v>
      </c>
      <c r="AH2469" s="1">
        <v>44782</v>
      </c>
      <c r="AI2469" s="28">
        <v>90.58</v>
      </c>
      <c r="AJ2469" s="10">
        <f t="shared" si="348"/>
        <v>-2.8703908147494905E-3</v>
      </c>
      <c r="AM2469" s="1">
        <v>44782</v>
      </c>
      <c r="AN2469" s="28">
        <v>71.319999999999993</v>
      </c>
      <c r="AO2469" s="10">
        <f t="shared" si="349"/>
        <v>2.4537296690970267E-2</v>
      </c>
      <c r="AS2469" s="1">
        <v>44782</v>
      </c>
      <c r="AT2469" s="28">
        <v>202.42</v>
      </c>
      <c r="AU2469" s="10">
        <f t="shared" si="350"/>
        <v>-5.6812567928069546E-3</v>
      </c>
      <c r="AV2469" s="28"/>
      <c r="AW2469" s="28"/>
      <c r="AX2469" s="28"/>
      <c r="AY2469" s="28"/>
    </row>
    <row r="2470" spans="1:51" x14ac:dyDescent="0.2">
      <c r="A2470" s="28"/>
      <c r="B2470" s="28"/>
      <c r="C2470" s="28"/>
      <c r="D2470" s="27">
        <v>44783</v>
      </c>
      <c r="E2470" s="28">
        <v>111.49</v>
      </c>
      <c r="F2470" s="10">
        <f t="shared" si="342"/>
        <v>4.2156247197058239E-3</v>
      </c>
      <c r="I2470" s="27">
        <v>44783</v>
      </c>
      <c r="J2470" s="28">
        <v>124</v>
      </c>
      <c r="K2470" s="10">
        <f t="shared" si="343"/>
        <v>8.3870967741936919E-3</v>
      </c>
      <c r="N2470" s="27">
        <v>44783</v>
      </c>
      <c r="O2470" s="28">
        <v>152.14530429000001</v>
      </c>
      <c r="P2470" s="10">
        <f t="shared" si="344"/>
        <v>-7.339489741147176E-4</v>
      </c>
      <c r="S2470" s="1">
        <v>44783</v>
      </c>
      <c r="T2470" s="28">
        <v>71.62</v>
      </c>
      <c r="U2470" s="10">
        <f t="shared" si="345"/>
        <v>-4.6669924602066426E-2</v>
      </c>
      <c r="X2470" s="1">
        <v>44783</v>
      </c>
      <c r="Y2470" s="28">
        <v>288.58999999999997</v>
      </c>
      <c r="Z2470" s="10">
        <f t="shared" si="346"/>
        <v>-2.0790741189923412E-2</v>
      </c>
      <c r="AC2470" s="1">
        <v>44783</v>
      </c>
      <c r="AD2470" s="28">
        <v>196.61</v>
      </c>
      <c r="AE2470" s="10">
        <f t="shared" si="347"/>
        <v>-5.8084532831493951E-2</v>
      </c>
      <c r="AH2470" s="1">
        <v>44783</v>
      </c>
      <c r="AI2470" s="28">
        <v>90.32</v>
      </c>
      <c r="AJ2470" s="10">
        <f t="shared" si="348"/>
        <v>2.0039858281665213E-2</v>
      </c>
      <c r="AM2470" s="1">
        <v>44783</v>
      </c>
      <c r="AN2470" s="28">
        <v>73.069999999999993</v>
      </c>
      <c r="AO2470" s="10">
        <f t="shared" si="349"/>
        <v>-2.3539072122622184E-2</v>
      </c>
      <c r="AS2470" s="1">
        <v>44783</v>
      </c>
      <c r="AT2470" s="28">
        <v>201.27</v>
      </c>
      <c r="AU2470" s="10">
        <f t="shared" si="350"/>
        <v>-1.2818601878074265E-2</v>
      </c>
      <c r="AV2470" s="28"/>
      <c r="AW2470" s="28"/>
      <c r="AX2470" s="28"/>
      <c r="AY2470" s="28"/>
    </row>
    <row r="2471" spans="1:51" x14ac:dyDescent="0.2">
      <c r="A2471" s="28"/>
      <c r="B2471" s="28"/>
      <c r="C2471" s="28"/>
      <c r="D2471" s="27">
        <v>44784</v>
      </c>
      <c r="E2471" s="28">
        <v>111.96</v>
      </c>
      <c r="F2471" s="10">
        <f t="shared" si="342"/>
        <v>-1.7863522686673017E-3</v>
      </c>
      <c r="I2471" s="27">
        <v>44784</v>
      </c>
      <c r="J2471" s="28">
        <v>125.04</v>
      </c>
      <c r="K2471" s="10">
        <f t="shared" si="343"/>
        <v>1.3275751759436849E-2</v>
      </c>
      <c r="N2471" s="27">
        <v>44784</v>
      </c>
      <c r="O2471" s="28">
        <v>152.0336374</v>
      </c>
      <c r="P2471" s="10">
        <f t="shared" si="344"/>
        <v>-1.1554483665862869E-2</v>
      </c>
      <c r="S2471" s="1">
        <v>44784</v>
      </c>
      <c r="T2471" s="28">
        <v>68.277500000000003</v>
      </c>
      <c r="U2471" s="10">
        <f t="shared" si="345"/>
        <v>-7.6525941928161645E-3</v>
      </c>
      <c r="X2471" s="1">
        <v>44784</v>
      </c>
      <c r="Y2471" s="28">
        <v>282.58999999999997</v>
      </c>
      <c r="Z2471" s="10">
        <f t="shared" si="346"/>
        <v>-8.3513217028201581E-3</v>
      </c>
      <c r="AC2471" s="1">
        <v>44784</v>
      </c>
      <c r="AD2471" s="28">
        <v>185.19</v>
      </c>
      <c r="AE2471" s="10">
        <f t="shared" si="347"/>
        <v>-2.537934013715637E-2</v>
      </c>
      <c r="AH2471" s="1">
        <v>44784</v>
      </c>
      <c r="AI2471" s="28">
        <v>92.13</v>
      </c>
      <c r="AJ2471" s="10">
        <f t="shared" si="348"/>
        <v>-3.4733528709431916E-3</v>
      </c>
      <c r="AM2471" s="1">
        <v>44784</v>
      </c>
      <c r="AN2471" s="28">
        <v>71.349999999999994</v>
      </c>
      <c r="AO2471" s="10">
        <f t="shared" si="349"/>
        <v>1.5416958654519419E-3</v>
      </c>
      <c r="AS2471" s="1">
        <v>44784</v>
      </c>
      <c r="AT2471" s="28">
        <v>198.69</v>
      </c>
      <c r="AU2471" s="10">
        <f t="shared" si="350"/>
        <v>1.0317580149982408E-2</v>
      </c>
      <c r="AV2471" s="28"/>
      <c r="AW2471" s="28"/>
      <c r="AX2471" s="28"/>
      <c r="AY2471" s="28"/>
    </row>
    <row r="2472" spans="1:51" x14ac:dyDescent="0.2">
      <c r="A2472" s="28"/>
      <c r="B2472" s="28"/>
      <c r="C2472" s="28"/>
      <c r="D2472" s="27">
        <v>44785</v>
      </c>
      <c r="E2472" s="28">
        <v>111.76</v>
      </c>
      <c r="F2472" s="10">
        <f t="shared" si="342"/>
        <v>1.2079455977093811E-2</v>
      </c>
      <c r="I2472" s="27">
        <v>44785</v>
      </c>
      <c r="J2472" s="28">
        <v>126.7</v>
      </c>
      <c r="K2472" s="10">
        <f t="shared" si="343"/>
        <v>-8.7608524072612104E-3</v>
      </c>
      <c r="N2472" s="27">
        <v>44785</v>
      </c>
      <c r="O2472" s="28">
        <v>150.27696721999999</v>
      </c>
      <c r="P2472" s="10">
        <f t="shared" si="344"/>
        <v>1.4850387063860104E-2</v>
      </c>
      <c r="S2472" s="1">
        <v>44785</v>
      </c>
      <c r="T2472" s="28">
        <v>67.754999999999995</v>
      </c>
      <c r="U2472" s="10">
        <f t="shared" si="345"/>
        <v>3.9997048188325612E-2</v>
      </c>
      <c r="X2472" s="1">
        <v>44785</v>
      </c>
      <c r="Y2472" s="28">
        <v>280.23</v>
      </c>
      <c r="Z2472" s="10">
        <f t="shared" si="346"/>
        <v>1.8591870963137413E-2</v>
      </c>
      <c r="AC2472" s="1">
        <v>44785</v>
      </c>
      <c r="AD2472" s="28">
        <v>180.49</v>
      </c>
      <c r="AE2472" s="10">
        <f t="shared" si="347"/>
        <v>1.3130921380685834E-2</v>
      </c>
      <c r="AH2472" s="1">
        <v>44785</v>
      </c>
      <c r="AI2472" s="28">
        <v>91.81</v>
      </c>
      <c r="AJ2472" s="10">
        <f t="shared" si="348"/>
        <v>-8.7136477507898658E-4</v>
      </c>
      <c r="AM2472" s="1">
        <v>44785</v>
      </c>
      <c r="AN2472" s="28">
        <v>71.459999999999994</v>
      </c>
      <c r="AO2472" s="10">
        <f t="shared" si="349"/>
        <v>-1.6792611251048584E-3</v>
      </c>
      <c r="AS2472" s="1">
        <v>44785</v>
      </c>
      <c r="AT2472" s="28">
        <v>200.74</v>
      </c>
      <c r="AU2472" s="10">
        <f t="shared" si="350"/>
        <v>2.4907840988344088E-3</v>
      </c>
      <c r="AV2472" s="28"/>
      <c r="AW2472" s="28"/>
      <c r="AX2472" s="28"/>
      <c r="AY2472" s="28"/>
    </row>
    <row r="2473" spans="1:51" x14ac:dyDescent="0.2">
      <c r="A2473" s="28"/>
      <c r="B2473" s="28"/>
      <c r="C2473" s="28"/>
      <c r="D2473" s="27">
        <v>44786</v>
      </c>
      <c r="E2473" s="28">
        <v>113.11</v>
      </c>
      <c r="F2473" s="10">
        <f t="shared" si="342"/>
        <v>-8.840951286359644E-5</v>
      </c>
      <c r="I2473" s="27">
        <v>44786</v>
      </c>
      <c r="J2473" s="28">
        <v>125.59</v>
      </c>
      <c r="K2473" s="10">
        <f t="shared" si="343"/>
        <v>2.9699816864400042E-2</v>
      </c>
      <c r="N2473" s="27">
        <v>44786</v>
      </c>
      <c r="O2473" s="28">
        <v>152.50863835000001</v>
      </c>
      <c r="P2473" s="10">
        <f t="shared" si="344"/>
        <v>1.378066772307518E-2</v>
      </c>
      <c r="S2473" s="1">
        <v>44786</v>
      </c>
      <c r="T2473" s="28">
        <v>70.465000000000003</v>
      </c>
      <c r="U2473" s="10">
        <f t="shared" si="345"/>
        <v>-4.0800397360393204E-3</v>
      </c>
      <c r="X2473" s="1">
        <v>44786</v>
      </c>
      <c r="Y2473" s="28">
        <v>285.44</v>
      </c>
      <c r="Z2473" s="10">
        <f t="shared" si="346"/>
        <v>-3.2931614349775984E-3</v>
      </c>
      <c r="AC2473" s="1">
        <v>44786</v>
      </c>
      <c r="AD2473" s="28">
        <v>182.86</v>
      </c>
      <c r="AE2473" s="10">
        <f t="shared" si="347"/>
        <v>-3.188231433883848E-2</v>
      </c>
      <c r="AH2473" s="1">
        <v>44786</v>
      </c>
      <c r="AI2473" s="28">
        <v>91.73</v>
      </c>
      <c r="AJ2473" s="10">
        <f t="shared" si="348"/>
        <v>5.1237326937751959E-3</v>
      </c>
      <c r="AM2473" s="1">
        <v>44786</v>
      </c>
      <c r="AN2473" s="28">
        <v>71.34</v>
      </c>
      <c r="AO2473" s="10">
        <f t="shared" si="349"/>
        <v>-1.6260162601625994E-2</v>
      </c>
      <c r="AS2473" s="1">
        <v>44786</v>
      </c>
      <c r="AT2473" s="28">
        <v>201.24</v>
      </c>
      <c r="AU2473" s="10">
        <f t="shared" si="350"/>
        <v>9.441462929835609E-4</v>
      </c>
      <c r="AV2473" s="28"/>
      <c r="AW2473" s="28"/>
      <c r="AX2473" s="28"/>
      <c r="AY2473" s="28"/>
    </row>
    <row r="2474" spans="1:51" x14ac:dyDescent="0.2">
      <c r="A2474" s="28"/>
      <c r="B2474" s="28"/>
      <c r="C2474" s="28"/>
      <c r="D2474" s="27">
        <v>44787</v>
      </c>
      <c r="E2474" s="28">
        <v>113.1</v>
      </c>
      <c r="F2474" s="10">
        <f t="shared" si="342"/>
        <v>-4.9071618037135223E-2</v>
      </c>
      <c r="I2474" s="27">
        <v>44787</v>
      </c>
      <c r="J2474" s="28">
        <v>129.32</v>
      </c>
      <c r="K2474" s="10">
        <f t="shared" si="343"/>
        <v>-2.5750077327559517E-2</v>
      </c>
      <c r="N2474" s="27">
        <v>44787</v>
      </c>
      <c r="O2474" s="28">
        <v>154.61030922</v>
      </c>
      <c r="P2474" s="10">
        <f t="shared" si="344"/>
        <v>5.8103184356337323E-3</v>
      </c>
      <c r="S2474" s="1">
        <v>44787</v>
      </c>
      <c r="T2474" s="28">
        <v>70.177499999999995</v>
      </c>
      <c r="U2474" s="10">
        <f t="shared" si="345"/>
        <v>1.1791528623846581E-2</v>
      </c>
      <c r="X2474" s="1">
        <v>44787</v>
      </c>
      <c r="Y2474" s="28">
        <v>284.5</v>
      </c>
      <c r="Z2474" s="10">
        <f t="shared" si="346"/>
        <v>-9.5957820738137301E-3</v>
      </c>
      <c r="AC2474" s="1">
        <v>44787</v>
      </c>
      <c r="AD2474" s="28">
        <v>177.03</v>
      </c>
      <c r="AE2474" s="10">
        <f t="shared" si="347"/>
        <v>-1.14104953962606E-2</v>
      </c>
      <c r="AH2474" s="1">
        <v>44787</v>
      </c>
      <c r="AI2474" s="28">
        <v>92.2</v>
      </c>
      <c r="AJ2474" s="10">
        <f t="shared" si="348"/>
        <v>5.4229934924077128E-4</v>
      </c>
      <c r="AM2474" s="1">
        <v>44787</v>
      </c>
      <c r="AN2474" s="28">
        <v>70.180000000000007</v>
      </c>
      <c r="AO2474" s="10">
        <f t="shared" si="349"/>
        <v>-3.0493017953832968E-2</v>
      </c>
      <c r="AS2474" s="1">
        <v>44787</v>
      </c>
      <c r="AT2474" s="28">
        <v>201.43</v>
      </c>
      <c r="AU2474" s="10">
        <f t="shared" si="350"/>
        <v>-1.2907709874398043E-2</v>
      </c>
      <c r="AV2474" s="28"/>
      <c r="AW2474" s="28"/>
      <c r="AX2474" s="28"/>
      <c r="AY2474" s="28"/>
    </row>
    <row r="2475" spans="1:51" x14ac:dyDescent="0.2">
      <c r="A2475" s="28"/>
      <c r="B2475" s="28"/>
      <c r="C2475" s="28"/>
      <c r="D2475" s="27">
        <v>44788</v>
      </c>
      <c r="E2475" s="28">
        <v>107.55</v>
      </c>
      <c r="F2475" s="10">
        <f t="shared" si="342"/>
        <v>1.3947001394700731E-3</v>
      </c>
      <c r="I2475" s="27">
        <v>44788</v>
      </c>
      <c r="J2475" s="28">
        <v>125.99</v>
      </c>
      <c r="K2475" s="10">
        <f t="shared" si="343"/>
        <v>1.730296055242464E-2</v>
      </c>
      <c r="N2475" s="27">
        <v>44788</v>
      </c>
      <c r="O2475" s="28">
        <v>155.50864435</v>
      </c>
      <c r="P2475" s="10">
        <f t="shared" si="344"/>
        <v>-2.4918278763196078E-2</v>
      </c>
      <c r="S2475" s="1">
        <v>44788</v>
      </c>
      <c r="T2475" s="28">
        <v>71.004999999999995</v>
      </c>
      <c r="U2475" s="10">
        <f t="shared" si="345"/>
        <v>-2.2146327723399639E-2</v>
      </c>
      <c r="X2475" s="1">
        <v>44788</v>
      </c>
      <c r="Y2475" s="28">
        <v>281.77</v>
      </c>
      <c r="Z2475" s="10">
        <f t="shared" si="346"/>
        <v>1.4515384888384331E-2</v>
      </c>
      <c r="AC2475" s="1">
        <v>44788</v>
      </c>
      <c r="AD2475" s="28">
        <v>175.01</v>
      </c>
      <c r="AE2475" s="10">
        <f t="shared" si="347"/>
        <v>2.3998628649792852E-3</v>
      </c>
      <c r="AH2475" s="1">
        <v>44788</v>
      </c>
      <c r="AI2475" s="28">
        <v>92.25</v>
      </c>
      <c r="AJ2475" s="10">
        <f t="shared" si="348"/>
        <v>7.1544715447153795E-3</v>
      </c>
      <c r="AM2475" s="1">
        <v>44788</v>
      </c>
      <c r="AN2475" s="28">
        <v>68.040000000000006</v>
      </c>
      <c r="AO2475" s="10">
        <f t="shared" si="349"/>
        <v>-1.9400352733686121E-2</v>
      </c>
      <c r="AS2475" s="1">
        <v>44788</v>
      </c>
      <c r="AT2475" s="28">
        <v>198.83</v>
      </c>
      <c r="AU2475" s="10">
        <f t="shared" si="350"/>
        <v>-2.4141226173112762E-2</v>
      </c>
      <c r="AV2475" s="28"/>
      <c r="AW2475" s="28"/>
      <c r="AX2475" s="28"/>
      <c r="AY2475" s="28"/>
    </row>
    <row r="2476" spans="1:51" x14ac:dyDescent="0.2">
      <c r="A2476" s="28"/>
      <c r="B2476" s="28"/>
      <c r="C2476" s="28"/>
      <c r="D2476" s="27">
        <v>44789</v>
      </c>
      <c r="E2476" s="28">
        <v>107.7</v>
      </c>
      <c r="F2476" s="10">
        <f t="shared" si="342"/>
        <v>3.8997214484679521E-3</v>
      </c>
      <c r="I2476" s="27">
        <v>44789</v>
      </c>
      <c r="J2476" s="28">
        <v>128.16999999999999</v>
      </c>
      <c r="K2476" s="10">
        <f t="shared" si="343"/>
        <v>1.3965826636498591E-2</v>
      </c>
      <c r="N2476" s="27">
        <v>44789</v>
      </c>
      <c r="O2476" s="28">
        <v>151.63363659999999</v>
      </c>
      <c r="P2476" s="10">
        <f t="shared" si="344"/>
        <v>-1.0331941085951479E-3</v>
      </c>
      <c r="S2476" s="1">
        <v>44789</v>
      </c>
      <c r="T2476" s="28">
        <v>69.432500000000005</v>
      </c>
      <c r="U2476" s="10">
        <f t="shared" si="345"/>
        <v>4.1731177762575067E-2</v>
      </c>
      <c r="X2476" s="1">
        <v>44789</v>
      </c>
      <c r="Y2476" s="28">
        <v>285.86</v>
      </c>
      <c r="Z2476" s="10">
        <f t="shared" si="346"/>
        <v>3.8480375008753676E-4</v>
      </c>
      <c r="AC2476" s="1">
        <v>44789</v>
      </c>
      <c r="AD2476" s="28">
        <v>175.43</v>
      </c>
      <c r="AE2476" s="10">
        <f t="shared" si="347"/>
        <v>1.7670865872427832E-3</v>
      </c>
      <c r="AH2476" s="1">
        <v>44789</v>
      </c>
      <c r="AI2476" s="28">
        <v>92.91</v>
      </c>
      <c r="AJ2476" s="10">
        <f t="shared" si="348"/>
        <v>2.2602518566354757E-3</v>
      </c>
      <c r="AM2476" s="1">
        <v>44789</v>
      </c>
      <c r="AN2476" s="28">
        <v>66.72</v>
      </c>
      <c r="AO2476" s="10">
        <f t="shared" si="349"/>
        <v>1.2440047961630674E-2</v>
      </c>
      <c r="AS2476" s="1">
        <v>44789</v>
      </c>
      <c r="AT2476" s="28">
        <v>194.03</v>
      </c>
      <c r="AU2476" s="10">
        <f t="shared" si="350"/>
        <v>9.8438385816626006E-3</v>
      </c>
      <c r="AV2476" s="28"/>
      <c r="AW2476" s="28"/>
      <c r="AX2476" s="28"/>
      <c r="AY2476" s="28"/>
    </row>
    <row r="2477" spans="1:51" x14ac:dyDescent="0.2">
      <c r="A2477" s="28"/>
      <c r="B2477" s="28"/>
      <c r="C2477" s="28"/>
      <c r="D2477" s="27">
        <v>44790</v>
      </c>
      <c r="E2477" s="28">
        <v>108.12</v>
      </c>
      <c r="F2477" s="10" t="str">
        <f t="shared" si="342"/>
        <v/>
      </c>
      <c r="I2477" s="27">
        <v>44790</v>
      </c>
      <c r="J2477" s="28">
        <v>129.96</v>
      </c>
      <c r="K2477" s="10" t="str">
        <f t="shared" si="343"/>
        <v/>
      </c>
      <c r="N2477" s="27">
        <v>44790</v>
      </c>
      <c r="O2477" s="28">
        <v>151.47696962000001</v>
      </c>
      <c r="P2477" s="10" t="str">
        <f t="shared" si="344"/>
        <v/>
      </c>
      <c r="S2477" s="1">
        <v>44790</v>
      </c>
      <c r="T2477" s="28">
        <v>72.33</v>
      </c>
      <c r="U2477" s="10" t="str">
        <f t="shared" si="345"/>
        <v/>
      </c>
      <c r="X2477" s="1">
        <v>44790</v>
      </c>
      <c r="Y2477" s="28">
        <v>285.97000000000003</v>
      </c>
      <c r="Z2477" s="10" t="str">
        <f t="shared" si="346"/>
        <v/>
      </c>
      <c r="AC2477" s="1">
        <v>44790</v>
      </c>
      <c r="AD2477" s="28">
        <v>175.74</v>
      </c>
      <c r="AE2477" s="10" t="str">
        <f t="shared" si="347"/>
        <v/>
      </c>
      <c r="AH2477" s="1">
        <v>44790</v>
      </c>
      <c r="AI2477" s="28">
        <v>93.12</v>
      </c>
      <c r="AJ2477" s="10" t="str">
        <f t="shared" si="348"/>
        <v/>
      </c>
      <c r="AM2477" s="1">
        <v>44790</v>
      </c>
      <c r="AN2477" s="28">
        <v>67.55</v>
      </c>
      <c r="AO2477" s="10" t="str">
        <f t="shared" si="349"/>
        <v/>
      </c>
      <c r="AS2477" s="1">
        <v>44790</v>
      </c>
      <c r="AT2477" s="28">
        <v>195.94</v>
      </c>
      <c r="AU2477" s="10" t="str">
        <f t="shared" si="350"/>
        <v/>
      </c>
      <c r="AV2477" s="28"/>
      <c r="AW2477" s="28"/>
      <c r="AX2477" s="28"/>
      <c r="AY2477" s="28"/>
    </row>
    <row r="2478" spans="1:51" x14ac:dyDescent="0.2">
      <c r="A2478" s="28"/>
      <c r="B2478" s="28"/>
      <c r="C2478" s="28"/>
      <c r="D2478" s="27">
        <v>44791</v>
      </c>
      <c r="E2478" s="28"/>
      <c r="F2478" s="10" t="str">
        <f t="shared" si="342"/>
        <v/>
      </c>
      <c r="I2478" s="27">
        <v>44791</v>
      </c>
      <c r="J2478" s="28"/>
      <c r="K2478" s="10" t="str">
        <f t="shared" si="343"/>
        <v/>
      </c>
      <c r="N2478" s="27">
        <v>44791</v>
      </c>
      <c r="O2478" s="28"/>
      <c r="P2478" s="10" t="str">
        <f t="shared" si="344"/>
        <v/>
      </c>
      <c r="S2478" s="1">
        <v>44791</v>
      </c>
      <c r="T2478" s="28"/>
      <c r="U2478" s="10" t="str">
        <f t="shared" si="345"/>
        <v/>
      </c>
      <c r="X2478" s="1">
        <v>44791</v>
      </c>
      <c r="Y2478" s="28"/>
      <c r="Z2478" s="10" t="str">
        <f t="shared" si="346"/>
        <v/>
      </c>
      <c r="AC2478" s="1">
        <v>44791</v>
      </c>
      <c r="AD2478" s="28"/>
      <c r="AE2478" s="10" t="str">
        <f t="shared" si="347"/>
        <v/>
      </c>
      <c r="AH2478" s="1">
        <v>44791</v>
      </c>
      <c r="AI2478" s="28"/>
      <c r="AJ2478" s="10" t="str">
        <f t="shared" si="348"/>
        <v/>
      </c>
      <c r="AM2478" s="1">
        <v>44791</v>
      </c>
      <c r="AN2478" s="28"/>
      <c r="AO2478" s="10" t="str">
        <f t="shared" si="349"/>
        <v/>
      </c>
      <c r="AS2478" s="1">
        <v>44791</v>
      </c>
      <c r="AT2478" s="28"/>
      <c r="AU2478" s="10" t="str">
        <f t="shared" si="350"/>
        <v/>
      </c>
      <c r="AV2478" s="28"/>
      <c r="AW2478" s="28"/>
      <c r="AX2478" s="28"/>
      <c r="AY2478" s="28"/>
    </row>
    <row r="2479" spans="1:51" x14ac:dyDescent="0.2">
      <c r="A2479" s="28"/>
      <c r="B2479" s="28"/>
      <c r="C2479" s="28"/>
      <c r="D2479" s="27">
        <v>44792</v>
      </c>
      <c r="E2479" s="28">
        <v>115.71</v>
      </c>
      <c r="F2479" s="10">
        <f t="shared" si="342"/>
        <v>7.6916429003544007E-3</v>
      </c>
      <c r="I2479" s="27">
        <v>44792</v>
      </c>
      <c r="J2479" s="28">
        <v>131.71</v>
      </c>
      <c r="K2479" s="10">
        <f t="shared" si="343"/>
        <v>6.2865386075468876E-2</v>
      </c>
      <c r="N2479" s="27">
        <v>44792</v>
      </c>
      <c r="O2479" s="28">
        <v>151.47696962000001</v>
      </c>
      <c r="P2479" s="10">
        <f t="shared" si="344"/>
        <v>6.9537662566290237E-3</v>
      </c>
      <c r="S2479" s="1">
        <v>44792</v>
      </c>
      <c r="T2479" s="28">
        <v>71.73</v>
      </c>
      <c r="U2479" s="10">
        <f t="shared" si="345"/>
        <v>3.3667921371810738E-2</v>
      </c>
      <c r="X2479" s="1">
        <v>44792</v>
      </c>
      <c r="Y2479" s="28">
        <v>285.19</v>
      </c>
      <c r="Z2479" s="10">
        <f t="shared" si="346"/>
        <v>2.1739892703109831E-3</v>
      </c>
      <c r="AC2479" s="1">
        <v>44792</v>
      </c>
      <c r="AD2479" s="28">
        <v>175.65</v>
      </c>
      <c r="AE2479" s="10">
        <f t="shared" si="347"/>
        <v>1.6111585539424933E-2</v>
      </c>
      <c r="AH2479" s="1">
        <v>44792</v>
      </c>
      <c r="AI2479" s="28">
        <v>94.14</v>
      </c>
      <c r="AJ2479" s="10">
        <f t="shared" si="348"/>
        <v>9.0291055874229809E-3</v>
      </c>
      <c r="AM2479" s="1">
        <v>44792</v>
      </c>
      <c r="AN2479" s="28">
        <v>67.790000000000006</v>
      </c>
      <c r="AO2479" s="10">
        <f t="shared" si="349"/>
        <v>1.1801150612185118E-3</v>
      </c>
      <c r="AS2479" s="1">
        <v>44792</v>
      </c>
      <c r="AT2479" s="28">
        <v>195.24</v>
      </c>
      <c r="AU2479" s="10">
        <f t="shared" si="350"/>
        <v>1.0551116574472497E-2</v>
      </c>
      <c r="AV2479" s="28"/>
      <c r="AW2479" s="28"/>
      <c r="AX2479" s="28"/>
      <c r="AY2479" s="28"/>
    </row>
    <row r="2480" spans="1:51" x14ac:dyDescent="0.2">
      <c r="A2480" s="28"/>
      <c r="B2480" s="28"/>
      <c r="C2480" s="28"/>
      <c r="D2480" s="27">
        <v>44793</v>
      </c>
      <c r="E2480" s="28">
        <v>116.6</v>
      </c>
      <c r="F2480" s="10">
        <f t="shared" si="342"/>
        <v>-1.1578044596912473E-2</v>
      </c>
      <c r="I2480" s="27">
        <v>44793</v>
      </c>
      <c r="J2480" s="28">
        <v>139.99</v>
      </c>
      <c r="K2480" s="10">
        <f t="shared" si="343"/>
        <v>7.2148010572183896E-3</v>
      </c>
      <c r="N2480" s="27">
        <v>44793</v>
      </c>
      <c r="O2480" s="28">
        <v>152.53030505999999</v>
      </c>
      <c r="P2480" s="10">
        <f t="shared" si="344"/>
        <v>4.1259642911776861E-2</v>
      </c>
      <c r="S2480" s="1">
        <v>44793</v>
      </c>
      <c r="T2480" s="28">
        <v>74.144999999999996</v>
      </c>
      <c r="U2480" s="10">
        <f t="shared" si="345"/>
        <v>2.704160766066499E-2</v>
      </c>
      <c r="X2480" s="1">
        <v>44793</v>
      </c>
      <c r="Y2480" s="28">
        <v>285.81</v>
      </c>
      <c r="Z2480" s="10">
        <f t="shared" si="346"/>
        <v>3.2364158007067712E-2</v>
      </c>
      <c r="AC2480" s="1">
        <v>44793</v>
      </c>
      <c r="AD2480" s="28">
        <v>178.48</v>
      </c>
      <c r="AE2480" s="10">
        <f t="shared" si="347"/>
        <v>2.5380995069475665E-2</v>
      </c>
      <c r="AH2480" s="1">
        <v>44793</v>
      </c>
      <c r="AI2480" s="28">
        <v>94.99</v>
      </c>
      <c r="AJ2480" s="10">
        <f t="shared" si="348"/>
        <v>4.4215180545321697E-3</v>
      </c>
      <c r="AM2480" s="1">
        <v>44793</v>
      </c>
      <c r="AN2480" s="28">
        <v>67.87</v>
      </c>
      <c r="AO2480" s="10">
        <f t="shared" si="349"/>
        <v>1.0313835273316529E-2</v>
      </c>
      <c r="AS2480" s="1">
        <v>44793</v>
      </c>
      <c r="AT2480" s="28">
        <v>197.3</v>
      </c>
      <c r="AU2480" s="10">
        <f t="shared" si="350"/>
        <v>3.9026862645716864E-3</v>
      </c>
      <c r="AV2480" s="28"/>
      <c r="AW2480" s="28"/>
      <c r="AX2480" s="28"/>
      <c r="AY2480" s="28"/>
    </row>
    <row r="2481" spans="1:51" x14ac:dyDescent="0.2">
      <c r="A2481" s="28"/>
      <c r="B2481" s="28"/>
      <c r="C2481" s="28"/>
      <c r="D2481" s="27">
        <v>44794</v>
      </c>
      <c r="E2481" s="28">
        <v>115.25</v>
      </c>
      <c r="F2481" s="10">
        <f t="shared" si="342"/>
        <v>-1.544468546637745E-2</v>
      </c>
      <c r="I2481" s="27">
        <v>44794</v>
      </c>
      <c r="J2481" s="28">
        <v>141</v>
      </c>
      <c r="K2481" s="10">
        <f t="shared" si="343"/>
        <v>4.3971631205674822E-3</v>
      </c>
      <c r="N2481" s="27">
        <v>44794</v>
      </c>
      <c r="O2481" s="28">
        <v>158.82365098</v>
      </c>
      <c r="P2481" s="10">
        <f t="shared" si="344"/>
        <v>-3.200621235334844E-2</v>
      </c>
      <c r="S2481" s="1">
        <v>44794</v>
      </c>
      <c r="T2481" s="28">
        <v>76.150000000000006</v>
      </c>
      <c r="U2481" s="10">
        <f t="shared" si="345"/>
        <v>5.9750492449113235E-3</v>
      </c>
      <c r="X2481" s="1">
        <v>44794</v>
      </c>
      <c r="Y2481" s="28">
        <v>295.06</v>
      </c>
      <c r="Z2481" s="10">
        <f t="shared" si="346"/>
        <v>-1.2268691113671792E-2</v>
      </c>
      <c r="AC2481" s="1">
        <v>44794</v>
      </c>
      <c r="AD2481" s="28">
        <v>183.01</v>
      </c>
      <c r="AE2481" s="10">
        <f t="shared" si="347"/>
        <v>2.3495983826020694E-3</v>
      </c>
      <c r="AH2481" s="1">
        <v>44794</v>
      </c>
      <c r="AI2481" s="28">
        <v>95.41</v>
      </c>
      <c r="AJ2481" s="10">
        <f t="shared" si="348"/>
        <v>4.6116759249554828E-3</v>
      </c>
      <c r="AM2481" s="1">
        <v>44794</v>
      </c>
      <c r="AN2481" s="28">
        <v>68.569999999999993</v>
      </c>
      <c r="AO2481" s="10">
        <f t="shared" si="349"/>
        <v>-3.9375820329589084E-3</v>
      </c>
      <c r="AS2481" s="1">
        <v>44794</v>
      </c>
      <c r="AT2481" s="28">
        <v>198.07</v>
      </c>
      <c r="AU2481" s="10">
        <f t="shared" si="350"/>
        <v>-1.5752006866259438E-2</v>
      </c>
      <c r="AV2481" s="28"/>
      <c r="AW2481" s="28"/>
      <c r="AX2481" s="28"/>
      <c r="AY2481" s="28"/>
    </row>
    <row r="2482" spans="1:51" x14ac:dyDescent="0.2">
      <c r="A2482" s="28"/>
      <c r="B2482" s="28"/>
      <c r="C2482" s="28"/>
      <c r="D2482" s="27">
        <v>44795</v>
      </c>
      <c r="E2482" s="28">
        <v>113.47</v>
      </c>
      <c r="F2482" s="10">
        <f t="shared" si="342"/>
        <v>4.4064510443289073E-2</v>
      </c>
      <c r="I2482" s="27">
        <v>44795</v>
      </c>
      <c r="J2482" s="28">
        <v>141.62</v>
      </c>
      <c r="K2482" s="10">
        <f t="shared" si="343"/>
        <v>-2.612625335404628E-3</v>
      </c>
      <c r="N2482" s="27">
        <v>44795</v>
      </c>
      <c r="O2482" s="28">
        <v>153.74030748000001</v>
      </c>
      <c r="P2482" s="10">
        <f t="shared" si="344"/>
        <v>1.1003425697064362E-2</v>
      </c>
      <c r="S2482" s="1">
        <v>44795</v>
      </c>
      <c r="T2482" s="28">
        <v>76.605000000000004</v>
      </c>
      <c r="U2482" s="10">
        <f t="shared" si="345"/>
        <v>-3.0024149859669835E-3</v>
      </c>
      <c r="X2482" s="1">
        <v>44795</v>
      </c>
      <c r="Y2482" s="28">
        <v>291.44</v>
      </c>
      <c r="Z2482" s="10">
        <f t="shared" si="346"/>
        <v>2.2303046939335713E-2</v>
      </c>
      <c r="AC2482" s="1">
        <v>44795</v>
      </c>
      <c r="AD2482" s="28">
        <v>183.44</v>
      </c>
      <c r="AE2482" s="10">
        <f t="shared" si="347"/>
        <v>5.2333187963367056E-3</v>
      </c>
      <c r="AH2482" s="1">
        <v>44795</v>
      </c>
      <c r="AI2482" s="28">
        <v>95.85</v>
      </c>
      <c r="AJ2482" s="10">
        <f t="shared" si="348"/>
        <v>-1.3562858633280328E-3</v>
      </c>
      <c r="AM2482" s="1">
        <v>44795</v>
      </c>
      <c r="AN2482" s="28">
        <v>68.3</v>
      </c>
      <c r="AO2482" s="10">
        <f t="shared" si="349"/>
        <v>-6.0029282576866683E-3</v>
      </c>
      <c r="AS2482" s="1">
        <v>44795</v>
      </c>
      <c r="AT2482" s="28">
        <v>194.95</v>
      </c>
      <c r="AU2482" s="10">
        <f t="shared" si="350"/>
        <v>-4.5139779430622973E-3</v>
      </c>
      <c r="AV2482" s="28"/>
      <c r="AW2482" s="28"/>
      <c r="AX2482" s="28"/>
      <c r="AY2482" s="28"/>
    </row>
    <row r="2483" spans="1:51" x14ac:dyDescent="0.2">
      <c r="A2483" s="28"/>
      <c r="B2483" s="28"/>
      <c r="C2483" s="28"/>
      <c r="D2483" s="27">
        <v>44796</v>
      </c>
      <c r="E2483" s="28">
        <v>118.47</v>
      </c>
      <c r="F2483" s="10">
        <f t="shared" si="342"/>
        <v>5.0645733096987833E-4</v>
      </c>
      <c r="I2483" s="27">
        <v>44796</v>
      </c>
      <c r="J2483" s="28">
        <v>141.25</v>
      </c>
      <c r="K2483" s="10">
        <f t="shared" si="343"/>
        <v>-8.4955752212388935E-3</v>
      </c>
      <c r="N2483" s="27">
        <v>44796</v>
      </c>
      <c r="O2483" s="28">
        <v>155.43197753000001</v>
      </c>
      <c r="P2483" s="10">
        <f t="shared" si="344"/>
        <v>5.2112932800050249E-3</v>
      </c>
      <c r="S2483" s="1">
        <v>44796</v>
      </c>
      <c r="T2483" s="28">
        <v>76.375</v>
      </c>
      <c r="U2483" s="10">
        <f t="shared" si="345"/>
        <v>-2.5106382978723474E-2</v>
      </c>
      <c r="X2483" s="1">
        <v>44796</v>
      </c>
      <c r="Y2483" s="28">
        <v>297.94</v>
      </c>
      <c r="Z2483" s="10">
        <f t="shared" si="346"/>
        <v>-2.2017855944149844E-2</v>
      </c>
      <c r="AC2483" s="1">
        <v>44796</v>
      </c>
      <c r="AD2483" s="28">
        <v>184.4</v>
      </c>
      <c r="AE2483" s="10">
        <f t="shared" si="347"/>
        <v>-2.1258134490238723E-2</v>
      </c>
      <c r="AH2483" s="1">
        <v>44796</v>
      </c>
      <c r="AI2483" s="28">
        <v>95.72</v>
      </c>
      <c r="AJ2483" s="10">
        <f t="shared" si="348"/>
        <v>2.507312996238964E-3</v>
      </c>
      <c r="AM2483" s="1">
        <v>44796</v>
      </c>
      <c r="AN2483" s="28">
        <v>67.89</v>
      </c>
      <c r="AO2483" s="10">
        <f t="shared" si="349"/>
        <v>-6.4810723228752032E-3</v>
      </c>
      <c r="AS2483" s="1">
        <v>44796</v>
      </c>
      <c r="AT2483" s="28">
        <v>194.07</v>
      </c>
      <c r="AU2483" s="10">
        <f t="shared" si="350"/>
        <v>8.0383366826402014E-3</v>
      </c>
      <c r="AV2483" s="28"/>
      <c r="AW2483" s="28"/>
      <c r="AX2483" s="28"/>
      <c r="AY2483" s="28"/>
    </row>
    <row r="2484" spans="1:51" x14ac:dyDescent="0.2">
      <c r="A2484" s="28"/>
      <c r="B2484" s="28"/>
      <c r="C2484" s="28"/>
      <c r="D2484" s="27">
        <v>44797</v>
      </c>
      <c r="E2484" s="28">
        <v>118.53</v>
      </c>
      <c r="F2484" s="10">
        <f t="shared" si="342"/>
        <v>3.9652408672909756E-2</v>
      </c>
      <c r="I2484" s="27">
        <v>44797</v>
      </c>
      <c r="J2484" s="28">
        <v>140.05000000000001</v>
      </c>
      <c r="K2484" s="10">
        <f t="shared" si="343"/>
        <v>2.1206711888611229E-2</v>
      </c>
      <c r="N2484" s="27">
        <v>44797</v>
      </c>
      <c r="O2484" s="28">
        <v>156.24197914999999</v>
      </c>
      <c r="P2484" s="10">
        <f t="shared" si="344"/>
        <v>4.8002560136550798E-4</v>
      </c>
      <c r="S2484" s="1">
        <v>44797</v>
      </c>
      <c r="T2484" s="28">
        <v>74.457499999999996</v>
      </c>
      <c r="U2484" s="10">
        <f t="shared" si="345"/>
        <v>-3.1628781519658755E-2</v>
      </c>
      <c r="X2484" s="1">
        <v>44797</v>
      </c>
      <c r="Y2484" s="28">
        <v>291.38</v>
      </c>
      <c r="Z2484" s="10">
        <f t="shared" si="346"/>
        <v>2.6700528519459255E-2</v>
      </c>
      <c r="AC2484" s="1">
        <v>44797</v>
      </c>
      <c r="AD2484" s="28">
        <v>180.48</v>
      </c>
      <c r="AE2484" s="10">
        <f t="shared" si="347"/>
        <v>5.5407801418549951E-5</v>
      </c>
      <c r="AH2484" s="1">
        <v>44797</v>
      </c>
      <c r="AI2484" s="28">
        <v>95.96</v>
      </c>
      <c r="AJ2484" s="10">
        <f t="shared" si="348"/>
        <v>3.0220925385577857E-3</v>
      </c>
      <c r="AM2484" s="1">
        <v>44797</v>
      </c>
      <c r="AN2484" s="28">
        <v>67.45</v>
      </c>
      <c r="AO2484" s="10">
        <f t="shared" si="349"/>
        <v>-2.6686434395849501E-3</v>
      </c>
      <c r="AS2484" s="1">
        <v>44797</v>
      </c>
      <c r="AT2484" s="28">
        <v>195.63</v>
      </c>
      <c r="AU2484" s="10">
        <f t="shared" si="350"/>
        <v>-1.0990134437458443E-2</v>
      </c>
      <c r="AV2484" s="28"/>
      <c r="AW2484" s="28"/>
      <c r="AX2484" s="28"/>
      <c r="AY2484" s="28"/>
    </row>
    <row r="2485" spans="1:51" x14ac:dyDescent="0.2">
      <c r="A2485" s="28"/>
      <c r="B2485" s="28"/>
      <c r="C2485" s="28"/>
      <c r="D2485" s="27">
        <v>44798</v>
      </c>
      <c r="E2485" s="28">
        <v>123.23</v>
      </c>
      <c r="F2485" s="10">
        <f t="shared" si="342"/>
        <v>-6.2484784549218242E-3</v>
      </c>
      <c r="I2485" s="27">
        <v>44798</v>
      </c>
      <c r="J2485" s="28">
        <v>143.02000000000001</v>
      </c>
      <c r="K2485" s="10">
        <f t="shared" si="343"/>
        <v>5.4537826877358864E-3</v>
      </c>
      <c r="N2485" s="27">
        <v>44798</v>
      </c>
      <c r="O2485" s="28">
        <v>156.31697930000001</v>
      </c>
      <c r="P2485" s="10">
        <f t="shared" si="344"/>
        <v>3.5824714788355028E-3</v>
      </c>
      <c r="S2485" s="1">
        <v>44798</v>
      </c>
      <c r="T2485" s="28">
        <v>72.102500000000006</v>
      </c>
      <c r="U2485" s="10">
        <f t="shared" si="345"/>
        <v>5.4436392635484054E-3</v>
      </c>
      <c r="X2485" s="1">
        <v>44798</v>
      </c>
      <c r="Y2485" s="28">
        <v>299.16000000000003</v>
      </c>
      <c r="Z2485" s="10">
        <f t="shared" si="346"/>
        <v>7.6213397513036352E-3</v>
      </c>
      <c r="AC2485" s="1">
        <v>44798</v>
      </c>
      <c r="AD2485" s="28">
        <v>180.49</v>
      </c>
      <c r="AE2485" s="10">
        <f t="shared" si="347"/>
        <v>3.2688791622805802E-3</v>
      </c>
      <c r="AH2485" s="1">
        <v>44798</v>
      </c>
      <c r="AI2485" s="28">
        <v>96.25</v>
      </c>
      <c r="AJ2485" s="10">
        <f t="shared" si="348"/>
        <v>-3.3246753246752858E-3</v>
      </c>
      <c r="AM2485" s="1">
        <v>44798</v>
      </c>
      <c r="AN2485" s="28">
        <v>67.27</v>
      </c>
      <c r="AO2485" s="10">
        <f t="shared" si="349"/>
        <v>1.5460086219711622E-2</v>
      </c>
      <c r="AS2485" s="1">
        <v>44798</v>
      </c>
      <c r="AT2485" s="28">
        <v>193.48</v>
      </c>
      <c r="AU2485" s="10">
        <f t="shared" si="350"/>
        <v>-4.39321893735789E-3</v>
      </c>
      <c r="AV2485" s="28"/>
      <c r="AW2485" s="28"/>
      <c r="AX2485" s="28"/>
      <c r="AY2485" s="28"/>
    </row>
    <row r="2486" spans="1:51" x14ac:dyDescent="0.2">
      <c r="A2486" s="28"/>
      <c r="B2486" s="28"/>
      <c r="C2486" s="28"/>
      <c r="D2486" s="27">
        <v>44799</v>
      </c>
      <c r="E2486" s="28">
        <v>122.46</v>
      </c>
      <c r="F2486" s="10">
        <f t="shared" si="342"/>
        <v>2.7110893352931598E-2</v>
      </c>
      <c r="I2486" s="27">
        <v>44799</v>
      </c>
      <c r="J2486" s="28">
        <v>143.80000000000001</v>
      </c>
      <c r="K2486" s="10">
        <f t="shared" si="343"/>
        <v>1.356050069541026E-2</v>
      </c>
      <c r="N2486" s="27">
        <v>44799</v>
      </c>
      <c r="O2486" s="28">
        <v>156.87698042</v>
      </c>
      <c r="P2486" s="10">
        <f t="shared" si="344"/>
        <v>-1.1431485455665857E-2</v>
      </c>
      <c r="S2486" s="1">
        <v>44799</v>
      </c>
      <c r="T2486" s="28">
        <v>72.495000000000005</v>
      </c>
      <c r="U2486" s="10">
        <f t="shared" si="345"/>
        <v>3.3691978757155683E-2</v>
      </c>
      <c r="X2486" s="1">
        <v>44799</v>
      </c>
      <c r="Y2486" s="28">
        <v>301.44</v>
      </c>
      <c r="Z2486" s="10">
        <f t="shared" si="346"/>
        <v>-1.4596602972398731E-3</v>
      </c>
      <c r="AC2486" s="1">
        <v>44799</v>
      </c>
      <c r="AD2486" s="28">
        <v>181.08</v>
      </c>
      <c r="AE2486" s="10">
        <f t="shared" si="347"/>
        <v>2.3304616743980544E-2</v>
      </c>
      <c r="AH2486" s="1">
        <v>44799</v>
      </c>
      <c r="AI2486" s="28">
        <v>95.93</v>
      </c>
      <c r="AJ2486" s="10">
        <f t="shared" si="348"/>
        <v>-6.2545606171167112E-3</v>
      </c>
      <c r="AM2486" s="1">
        <v>44799</v>
      </c>
      <c r="AN2486" s="28">
        <v>68.31</v>
      </c>
      <c r="AO2486" s="10">
        <f t="shared" si="349"/>
        <v>-7.173181086224667E-3</v>
      </c>
      <c r="AS2486" s="1">
        <v>44799</v>
      </c>
      <c r="AT2486" s="28">
        <v>192.63</v>
      </c>
      <c r="AU2486" s="10">
        <f t="shared" si="350"/>
        <v>-2.5956496911176963E-3</v>
      </c>
      <c r="AV2486" s="28"/>
      <c r="AW2486" s="28"/>
      <c r="AX2486" s="28"/>
      <c r="AY2486" s="28"/>
    </row>
    <row r="2487" spans="1:51" x14ac:dyDescent="0.2">
      <c r="A2487" s="28"/>
      <c r="B2487" s="28"/>
      <c r="C2487" s="28"/>
      <c r="D2487" s="27">
        <v>44800</v>
      </c>
      <c r="E2487" s="28">
        <v>125.78</v>
      </c>
      <c r="F2487" s="10">
        <f t="shared" si="342"/>
        <v>-2.8064875178883786E-2</v>
      </c>
      <c r="I2487" s="27">
        <v>44800</v>
      </c>
      <c r="J2487" s="28">
        <v>145.75</v>
      </c>
      <c r="K2487" s="10">
        <f t="shared" si="343"/>
        <v>-2.806174957118357E-2</v>
      </c>
      <c r="N2487" s="27">
        <v>44800</v>
      </c>
      <c r="O2487" s="28">
        <v>155.08364349999999</v>
      </c>
      <c r="P2487" s="10">
        <f t="shared" si="344"/>
        <v>-2.9231595916173969E-2</v>
      </c>
      <c r="S2487" s="1">
        <v>44800</v>
      </c>
      <c r="T2487" s="28">
        <v>74.9375</v>
      </c>
      <c r="U2487" s="10">
        <f t="shared" si="345"/>
        <v>-2.969140950792315E-2</v>
      </c>
      <c r="X2487" s="1">
        <v>44800</v>
      </c>
      <c r="Y2487" s="28">
        <v>301</v>
      </c>
      <c r="Z2487" s="10">
        <f t="shared" si="346"/>
        <v>-1.4950166112956853E-2</v>
      </c>
      <c r="AC2487" s="1">
        <v>44800</v>
      </c>
      <c r="AD2487" s="28">
        <v>185.3</v>
      </c>
      <c r="AE2487" s="10">
        <f t="shared" si="347"/>
        <v>-1.7808958445764134E-3</v>
      </c>
      <c r="AH2487" s="1">
        <v>44800</v>
      </c>
      <c r="AI2487" s="28">
        <v>95.33</v>
      </c>
      <c r="AJ2487" s="10">
        <f t="shared" si="348"/>
        <v>-1.258785272212315E-2</v>
      </c>
      <c r="AM2487" s="1">
        <v>44800</v>
      </c>
      <c r="AN2487" s="28">
        <v>67.819999999999993</v>
      </c>
      <c r="AO2487" s="10">
        <f t="shared" si="349"/>
        <v>1.5187260395163715E-2</v>
      </c>
      <c r="AS2487" s="1">
        <v>44800</v>
      </c>
      <c r="AT2487" s="28">
        <v>192.13</v>
      </c>
      <c r="AU2487" s="10">
        <f t="shared" si="350"/>
        <v>-1.7644303336282641E-2</v>
      </c>
      <c r="AV2487" s="28"/>
      <c r="AW2487" s="28"/>
      <c r="AX2487" s="28"/>
      <c r="AY2487" s="28"/>
    </row>
    <row r="2488" spans="1:51" x14ac:dyDescent="0.2">
      <c r="A2488" s="28"/>
      <c r="B2488" s="28"/>
      <c r="C2488" s="28"/>
      <c r="D2488" s="27">
        <v>44801</v>
      </c>
      <c r="E2488" s="28">
        <v>122.25</v>
      </c>
      <c r="F2488" s="10">
        <f t="shared" si="342"/>
        <v>-9.3251533742331194E-3</v>
      </c>
      <c r="I2488" s="27">
        <v>44801</v>
      </c>
      <c r="J2488" s="28">
        <v>141.66</v>
      </c>
      <c r="K2488" s="10">
        <f t="shared" si="343"/>
        <v>-2.0471551602428417E-2</v>
      </c>
      <c r="N2488" s="27">
        <v>44801</v>
      </c>
      <c r="O2488" s="28">
        <v>150.55030110000001</v>
      </c>
      <c r="P2488" s="10">
        <f t="shared" si="344"/>
        <v>-2.8561939554965221E-3</v>
      </c>
      <c r="S2488" s="1">
        <v>44801</v>
      </c>
      <c r="T2488" s="28">
        <v>72.712500000000006</v>
      </c>
      <c r="U2488" s="10">
        <f t="shared" si="345"/>
        <v>2.7299295169331161E-2</v>
      </c>
      <c r="X2488" s="1">
        <v>44801</v>
      </c>
      <c r="Y2488" s="28">
        <v>296.5</v>
      </c>
      <c r="Z2488" s="10">
        <f t="shared" si="346"/>
        <v>-1.2647554806070826E-2</v>
      </c>
      <c r="AC2488" s="1">
        <v>44801</v>
      </c>
      <c r="AD2488" s="28">
        <v>184.97</v>
      </c>
      <c r="AE2488" s="10">
        <f t="shared" si="347"/>
        <v>2.5679839974049878E-2</v>
      </c>
      <c r="AH2488" s="1">
        <v>44801</v>
      </c>
      <c r="AI2488" s="28">
        <v>94.13</v>
      </c>
      <c r="AJ2488" s="10">
        <f t="shared" si="348"/>
        <v>2.4434292999044871E-3</v>
      </c>
      <c r="AM2488" s="1">
        <v>44801</v>
      </c>
      <c r="AN2488" s="28">
        <v>68.849999999999994</v>
      </c>
      <c r="AO2488" s="10">
        <f t="shared" si="349"/>
        <v>3.5875090777051533E-2</v>
      </c>
      <c r="AS2488" s="1">
        <v>44801</v>
      </c>
      <c r="AT2488" s="28">
        <v>188.74</v>
      </c>
      <c r="AU2488" s="10">
        <f t="shared" si="350"/>
        <v>-1.2874854296916483E-2</v>
      </c>
      <c r="AV2488" s="28"/>
      <c r="AW2488" s="28"/>
      <c r="AX2488" s="28"/>
      <c r="AY2488" s="28"/>
    </row>
    <row r="2489" spans="1:51" x14ac:dyDescent="0.2">
      <c r="A2489" s="28"/>
      <c r="B2489" s="28"/>
      <c r="C2489" s="28"/>
      <c r="D2489" s="27">
        <v>44802</v>
      </c>
      <c r="E2489" s="28">
        <v>121.11</v>
      </c>
      <c r="F2489" s="10">
        <f t="shared" si="342"/>
        <v>-6.6881347535299174E-3</v>
      </c>
      <c r="I2489" s="27">
        <v>44802</v>
      </c>
      <c r="J2489" s="28">
        <v>138.76</v>
      </c>
      <c r="K2489" s="10">
        <f t="shared" si="343"/>
        <v>-3.1565292591524852E-2</v>
      </c>
      <c r="N2489" s="27">
        <v>44802</v>
      </c>
      <c r="O2489" s="28">
        <v>150.12030024000001</v>
      </c>
      <c r="P2489" s="10">
        <f t="shared" si="344"/>
        <v>-2.5424105160316346E-2</v>
      </c>
      <c r="S2489" s="1">
        <v>44802</v>
      </c>
      <c r="T2489" s="28">
        <v>74.697500000000005</v>
      </c>
      <c r="U2489" s="10">
        <f t="shared" si="345"/>
        <v>-3.3535258877472551E-2</v>
      </c>
      <c r="X2489" s="1">
        <v>44802</v>
      </c>
      <c r="Y2489" s="28">
        <v>292.75</v>
      </c>
      <c r="Z2489" s="10">
        <f t="shared" si="346"/>
        <v>7.1733561058917594E-4</v>
      </c>
      <c r="AC2489" s="1">
        <v>44802</v>
      </c>
      <c r="AD2489" s="28">
        <v>189.72</v>
      </c>
      <c r="AE2489" s="10">
        <f t="shared" si="347"/>
        <v>-2.6829011174362205E-2</v>
      </c>
      <c r="AH2489" s="1">
        <v>44802</v>
      </c>
      <c r="AI2489" s="28">
        <v>94.36</v>
      </c>
      <c r="AJ2489" s="10">
        <f t="shared" si="348"/>
        <v>1.2081390419669269E-2</v>
      </c>
      <c r="AM2489" s="1">
        <v>44802</v>
      </c>
      <c r="AN2489" s="28">
        <v>71.319999999999993</v>
      </c>
      <c r="AO2489" s="10">
        <f t="shared" si="349"/>
        <v>-2.930454290521578E-2</v>
      </c>
      <c r="AS2489" s="1">
        <v>44802</v>
      </c>
      <c r="AT2489" s="28">
        <v>186.31</v>
      </c>
      <c r="AU2489" s="10">
        <f t="shared" si="350"/>
        <v>-2.3079813214535005E-2</v>
      </c>
      <c r="AV2489" s="28"/>
      <c r="AW2489" s="28"/>
      <c r="AX2489" s="28"/>
      <c r="AY2489" s="28"/>
    </row>
    <row r="2490" spans="1:51" x14ac:dyDescent="0.2">
      <c r="A2490" s="28"/>
      <c r="B2490" s="28"/>
      <c r="C2490" s="28"/>
      <c r="D2490" s="27">
        <v>44803</v>
      </c>
      <c r="E2490" s="28">
        <v>120.3</v>
      </c>
      <c r="F2490" s="10">
        <f t="shared" si="342"/>
        <v>9.31005818786379E-3</v>
      </c>
      <c r="I2490" s="27">
        <v>44803</v>
      </c>
      <c r="J2490" s="28">
        <v>134.38</v>
      </c>
      <c r="K2490" s="10">
        <f t="shared" si="343"/>
        <v>-2.1580592350051164E-3</v>
      </c>
      <c r="N2490" s="27">
        <v>44803</v>
      </c>
      <c r="O2490" s="28">
        <v>146.30362593999999</v>
      </c>
      <c r="P2490" s="10">
        <f t="shared" si="344"/>
        <v>2.3581144198128179E-3</v>
      </c>
      <c r="S2490" s="1">
        <v>44803</v>
      </c>
      <c r="T2490" s="28">
        <v>72.192499999999995</v>
      </c>
      <c r="U2490" s="10">
        <f t="shared" si="345"/>
        <v>3.0577968625549845E-2</v>
      </c>
      <c r="X2490" s="1">
        <v>44803</v>
      </c>
      <c r="Y2490" s="28">
        <v>292.95999999999998</v>
      </c>
      <c r="Z2490" s="10">
        <f t="shared" si="346"/>
        <v>-8.8066630256690148E-3</v>
      </c>
      <c r="AC2490" s="1">
        <v>44803</v>
      </c>
      <c r="AD2490" s="28">
        <v>184.63</v>
      </c>
      <c r="AE2490" s="10">
        <f t="shared" si="347"/>
        <v>2.1448302009424269E-2</v>
      </c>
      <c r="AH2490" s="1">
        <v>44803</v>
      </c>
      <c r="AI2490" s="28">
        <v>95.5</v>
      </c>
      <c r="AJ2490" s="10">
        <f t="shared" si="348"/>
        <v>1.2041884816754056E-2</v>
      </c>
      <c r="AM2490" s="1">
        <v>44803</v>
      </c>
      <c r="AN2490" s="28">
        <v>69.23</v>
      </c>
      <c r="AO2490" s="10">
        <f t="shared" si="349"/>
        <v>2.4266936299291997E-2</v>
      </c>
      <c r="AS2490" s="1">
        <v>44803</v>
      </c>
      <c r="AT2490" s="28">
        <v>182.01</v>
      </c>
      <c r="AU2490" s="10">
        <f t="shared" si="350"/>
        <v>7.3072908081974752E-3</v>
      </c>
      <c r="AV2490" s="28"/>
      <c r="AW2490" s="28"/>
      <c r="AX2490" s="28"/>
      <c r="AY2490" s="28"/>
    </row>
    <row r="2491" spans="1:51" x14ac:dyDescent="0.2">
      <c r="A2491" s="28"/>
      <c r="B2491" s="28"/>
      <c r="C2491" s="28"/>
      <c r="D2491" s="27">
        <v>44804</v>
      </c>
      <c r="E2491" s="28">
        <v>121.42</v>
      </c>
      <c r="F2491" s="10">
        <f t="shared" si="342"/>
        <v>4.4473727557239329E-3</v>
      </c>
      <c r="I2491" s="27">
        <v>44804</v>
      </c>
      <c r="J2491" s="28">
        <v>134.09</v>
      </c>
      <c r="K2491" s="10">
        <f t="shared" si="343"/>
        <v>-1.0142441643672284E-2</v>
      </c>
      <c r="N2491" s="27">
        <v>44804</v>
      </c>
      <c r="O2491" s="28">
        <v>146.64862663</v>
      </c>
      <c r="P2491" s="10">
        <f t="shared" si="344"/>
        <v>1.0171726011205973E-2</v>
      </c>
      <c r="S2491" s="1">
        <v>44804</v>
      </c>
      <c r="T2491" s="28">
        <v>74.400000000000006</v>
      </c>
      <c r="U2491" s="10">
        <f t="shared" si="345"/>
        <v>-7.392473118280618E-4</v>
      </c>
      <c r="X2491" s="1">
        <v>44804</v>
      </c>
      <c r="Y2491" s="28">
        <v>290.38</v>
      </c>
      <c r="Z2491" s="10">
        <f t="shared" si="346"/>
        <v>2.2350024106343458E-2</v>
      </c>
      <c r="AC2491" s="1">
        <v>44804</v>
      </c>
      <c r="AD2491" s="28">
        <v>188.59</v>
      </c>
      <c r="AE2491" s="10">
        <f t="shared" si="347"/>
        <v>6.8402354313590319E-3</v>
      </c>
      <c r="AH2491" s="1">
        <v>44804</v>
      </c>
      <c r="AI2491" s="28">
        <v>96.65</v>
      </c>
      <c r="AJ2491" s="10">
        <f t="shared" si="348"/>
        <v>3.4143817899636719E-3</v>
      </c>
      <c r="AM2491" s="1">
        <v>44804</v>
      </c>
      <c r="AN2491" s="28">
        <v>70.91</v>
      </c>
      <c r="AO2491" s="10">
        <f t="shared" si="349"/>
        <v>-3.5538005923000937E-2</v>
      </c>
      <c r="AS2491" s="1">
        <v>44804</v>
      </c>
      <c r="AT2491" s="28">
        <v>183.34</v>
      </c>
      <c r="AU2491" s="10">
        <f t="shared" si="350"/>
        <v>2.0181084324206733E-3</v>
      </c>
      <c r="AV2491" s="28"/>
      <c r="AW2491" s="28"/>
      <c r="AX2491" s="28"/>
      <c r="AY2491" s="28"/>
    </row>
    <row r="2492" spans="1:51" x14ac:dyDescent="0.2">
      <c r="A2492" s="28"/>
      <c r="B2492" s="28"/>
      <c r="C2492" s="28"/>
      <c r="D2492" s="27">
        <v>44805</v>
      </c>
      <c r="E2492" s="28">
        <v>121.96</v>
      </c>
      <c r="F2492" s="10">
        <f t="shared" si="342"/>
        <v>1.3119055428009174E-2</v>
      </c>
      <c r="I2492" s="27">
        <v>44805</v>
      </c>
      <c r="J2492" s="28">
        <v>132.72999999999999</v>
      </c>
      <c r="K2492" s="10">
        <f t="shared" si="343"/>
        <v>-3.3978753861221955E-2</v>
      </c>
      <c r="N2492" s="27">
        <v>44805</v>
      </c>
      <c r="O2492" s="28">
        <v>148.14029628</v>
      </c>
      <c r="P2492" s="10">
        <f t="shared" si="344"/>
        <v>-2.3660051302821783E-2</v>
      </c>
      <c r="S2492" s="1">
        <v>44805</v>
      </c>
      <c r="T2492" s="28">
        <v>74.344999999999999</v>
      </c>
      <c r="U2492" s="10">
        <f t="shared" si="345"/>
        <v>-8.8439034232294933E-3</v>
      </c>
      <c r="X2492" s="1">
        <v>44805</v>
      </c>
      <c r="Y2492" s="28">
        <v>296.87</v>
      </c>
      <c r="Z2492" s="10">
        <f t="shared" si="346"/>
        <v>3.1326843399467785E-2</v>
      </c>
      <c r="AC2492" s="1">
        <v>44805</v>
      </c>
      <c r="AD2492" s="28">
        <v>189.88</v>
      </c>
      <c r="AE2492" s="10">
        <f t="shared" si="347"/>
        <v>-1.0954286918053446E-2</v>
      </c>
      <c r="AH2492" s="1">
        <v>44805</v>
      </c>
      <c r="AI2492" s="28">
        <v>96.98</v>
      </c>
      <c r="AJ2492" s="10">
        <f t="shared" si="348"/>
        <v>-6.9086409568983598E-3</v>
      </c>
      <c r="AM2492" s="1">
        <v>44805</v>
      </c>
      <c r="AN2492" s="28">
        <v>68.39</v>
      </c>
      <c r="AO2492" s="10">
        <f t="shared" si="349"/>
        <v>-2.485743529755835E-3</v>
      </c>
      <c r="AS2492" s="1">
        <v>44805</v>
      </c>
      <c r="AT2492" s="28">
        <v>183.71</v>
      </c>
      <c r="AU2492" s="10">
        <f t="shared" si="350"/>
        <v>2.6073703119046332E-2</v>
      </c>
      <c r="AV2492" s="28"/>
      <c r="AW2492" s="28"/>
      <c r="AX2492" s="28"/>
      <c r="AY2492" s="28"/>
    </row>
    <row r="2493" spans="1:51" x14ac:dyDescent="0.2">
      <c r="A2493" s="28"/>
      <c r="B2493" s="28"/>
      <c r="C2493" s="28"/>
      <c r="D2493" s="27">
        <v>44806</v>
      </c>
      <c r="E2493" s="28">
        <v>123.56</v>
      </c>
      <c r="F2493" s="10">
        <f t="shared" si="342"/>
        <v>-2.9297507283910673E-2</v>
      </c>
      <c r="I2493" s="27">
        <v>44806</v>
      </c>
      <c r="J2493" s="28">
        <v>128.22</v>
      </c>
      <c r="K2493" s="10">
        <f t="shared" si="343"/>
        <v>5.4593667134605894E-4</v>
      </c>
      <c r="N2493" s="27">
        <v>44806</v>
      </c>
      <c r="O2493" s="28">
        <v>144.63528926999999</v>
      </c>
      <c r="P2493" s="10">
        <f t="shared" si="344"/>
        <v>-6.6466161947891678E-2</v>
      </c>
      <c r="S2493" s="1">
        <v>44806</v>
      </c>
      <c r="T2493" s="28">
        <v>73.6875</v>
      </c>
      <c r="U2493" s="10">
        <f t="shared" si="345"/>
        <v>-2.2154368108566524E-2</v>
      </c>
      <c r="X2493" s="1">
        <v>44806</v>
      </c>
      <c r="Y2493" s="28">
        <v>306.17</v>
      </c>
      <c r="Z2493" s="10">
        <f t="shared" si="346"/>
        <v>-2.044615736355615E-2</v>
      </c>
      <c r="AC2493" s="1">
        <v>44806</v>
      </c>
      <c r="AD2493" s="28">
        <v>187.8</v>
      </c>
      <c r="AE2493" s="10">
        <f t="shared" si="347"/>
        <v>-1.8477103301384412E-2</v>
      </c>
      <c r="AH2493" s="1">
        <v>44806</v>
      </c>
      <c r="AI2493" s="28">
        <v>96.31</v>
      </c>
      <c r="AJ2493" s="10">
        <f t="shared" si="348"/>
        <v>-6.9567023154397667E-3</v>
      </c>
      <c r="AM2493" s="1">
        <v>44806</v>
      </c>
      <c r="AN2493" s="28">
        <v>68.22</v>
      </c>
      <c r="AO2493" s="10">
        <f t="shared" si="349"/>
        <v>-1.3192612137203907E-3</v>
      </c>
      <c r="AS2493" s="1">
        <v>44806</v>
      </c>
      <c r="AT2493" s="28">
        <v>188.5</v>
      </c>
      <c r="AU2493" s="10">
        <f t="shared" si="350"/>
        <v>-2.4137931034482807E-2</v>
      </c>
      <c r="AV2493" s="28"/>
      <c r="AW2493" s="28"/>
      <c r="AX2493" s="28"/>
      <c r="AY2493" s="28"/>
    </row>
    <row r="2494" spans="1:51" x14ac:dyDescent="0.2">
      <c r="A2494" s="28"/>
      <c r="B2494" s="28"/>
      <c r="C2494" s="28"/>
      <c r="D2494" s="27">
        <v>44807</v>
      </c>
      <c r="E2494" s="28">
        <v>119.94</v>
      </c>
      <c r="F2494" s="10">
        <f t="shared" si="342"/>
        <v>9.1712522928131257E-3</v>
      </c>
      <c r="I2494" s="27">
        <v>44807</v>
      </c>
      <c r="J2494" s="28">
        <v>128.29</v>
      </c>
      <c r="K2494" s="10">
        <f t="shared" si="343"/>
        <v>8.7302205939667754E-3</v>
      </c>
      <c r="N2494" s="27">
        <v>44807</v>
      </c>
      <c r="O2494" s="28">
        <v>135.02193671000001</v>
      </c>
      <c r="P2494" s="10">
        <f t="shared" si="344"/>
        <v>1.2096823966524006E-2</v>
      </c>
      <c r="S2494" s="1">
        <v>44807</v>
      </c>
      <c r="T2494" s="28">
        <v>72.055000000000007</v>
      </c>
      <c r="U2494" s="10">
        <f t="shared" si="345"/>
        <v>2.9005620706404667E-2</v>
      </c>
      <c r="X2494" s="1">
        <v>44807</v>
      </c>
      <c r="Y2494" s="28">
        <v>299.91000000000003</v>
      </c>
      <c r="Z2494" s="10">
        <f t="shared" si="346"/>
        <v>-7.9023707112133579E-3</v>
      </c>
      <c r="AC2494" s="1">
        <v>44807</v>
      </c>
      <c r="AD2494" s="28">
        <v>184.33</v>
      </c>
      <c r="AE2494" s="10">
        <f t="shared" si="347"/>
        <v>3.8083871317745155E-2</v>
      </c>
      <c r="AH2494" s="1">
        <v>44807</v>
      </c>
      <c r="AI2494" s="28">
        <v>95.64</v>
      </c>
      <c r="AJ2494" s="10">
        <f t="shared" si="348"/>
        <v>-1.0664993726474226E-2</v>
      </c>
      <c r="AM2494" s="1">
        <v>44807</v>
      </c>
      <c r="AN2494" s="28">
        <v>68.13</v>
      </c>
      <c r="AO2494" s="10">
        <f t="shared" si="349"/>
        <v>1.3210039630120463E-3</v>
      </c>
      <c r="AS2494" s="1">
        <v>44807</v>
      </c>
      <c r="AT2494" s="28">
        <v>183.95</v>
      </c>
      <c r="AU2494" s="10">
        <f t="shared" si="350"/>
        <v>4.5120956781734556E-3</v>
      </c>
      <c r="AV2494" s="28"/>
      <c r="AW2494" s="28"/>
      <c r="AX2494" s="28"/>
      <c r="AY2494" s="28"/>
    </row>
    <row r="2495" spans="1:51" x14ac:dyDescent="0.2">
      <c r="A2495" s="28"/>
      <c r="B2495" s="28"/>
      <c r="C2495" s="28"/>
      <c r="D2495" s="27">
        <v>44808</v>
      </c>
      <c r="E2495" s="28">
        <v>121.04</v>
      </c>
      <c r="F2495" s="10">
        <f t="shared" si="342"/>
        <v>-5.2131526768010583E-2</v>
      </c>
      <c r="I2495" s="27">
        <v>44808</v>
      </c>
      <c r="J2495" s="28">
        <v>129.41</v>
      </c>
      <c r="K2495" s="10">
        <f t="shared" si="343"/>
        <v>-2.9904953249362376E-2</v>
      </c>
      <c r="N2495" s="27">
        <v>44808</v>
      </c>
      <c r="O2495" s="28">
        <v>136.65527331000001</v>
      </c>
      <c r="P2495" s="10">
        <f t="shared" si="344"/>
        <v>-6.7810666764237526E-3</v>
      </c>
      <c r="S2495" s="1">
        <v>44808</v>
      </c>
      <c r="T2495" s="28">
        <v>74.144999999999996</v>
      </c>
      <c r="U2495" s="10">
        <f t="shared" si="345"/>
        <v>-8.5508125969384174E-2</v>
      </c>
      <c r="X2495" s="1">
        <v>44808</v>
      </c>
      <c r="Y2495" s="28">
        <v>297.54000000000002</v>
      </c>
      <c r="Z2495" s="10">
        <f t="shared" si="346"/>
        <v>-2.6416616253276959E-2</v>
      </c>
      <c r="AC2495" s="1">
        <v>44808</v>
      </c>
      <c r="AD2495" s="28">
        <v>191.35</v>
      </c>
      <c r="AE2495" s="10">
        <f t="shared" si="347"/>
        <v>-3.7784165142409121E-2</v>
      </c>
      <c r="AH2495" s="1">
        <v>44808</v>
      </c>
      <c r="AI2495" s="28">
        <v>94.62</v>
      </c>
      <c r="AJ2495" s="10">
        <f t="shared" si="348"/>
        <v>-6.9752694990489195E-3</v>
      </c>
      <c r="AM2495" s="1">
        <v>44808</v>
      </c>
      <c r="AN2495" s="28">
        <v>68.22</v>
      </c>
      <c r="AO2495" s="10">
        <f t="shared" si="349"/>
        <v>-2.5945470536499537E-2</v>
      </c>
      <c r="AS2495" s="1">
        <v>44808</v>
      </c>
      <c r="AT2495" s="28">
        <v>184.78</v>
      </c>
      <c r="AU2495" s="10">
        <f t="shared" si="350"/>
        <v>-1.8237904535122862E-2</v>
      </c>
      <c r="AV2495" s="28"/>
      <c r="AW2495" s="28"/>
      <c r="AX2495" s="28"/>
      <c r="AY2495" s="28"/>
    </row>
    <row r="2496" spans="1:51" x14ac:dyDescent="0.2">
      <c r="A2496" s="28"/>
      <c r="B2496" s="28"/>
      <c r="C2496" s="28"/>
      <c r="D2496" s="27">
        <v>44809</v>
      </c>
      <c r="E2496" s="28">
        <v>114.73</v>
      </c>
      <c r="F2496" s="10">
        <f t="shared" si="342"/>
        <v>-2.4579447398239362E-2</v>
      </c>
      <c r="I2496" s="27">
        <v>44809</v>
      </c>
      <c r="J2496" s="28">
        <v>125.54</v>
      </c>
      <c r="K2496" s="10">
        <f t="shared" si="343"/>
        <v>-1.7364983272263879E-2</v>
      </c>
      <c r="N2496" s="27">
        <v>44809</v>
      </c>
      <c r="O2496" s="28">
        <v>135.72860478999999</v>
      </c>
      <c r="P2496" s="10">
        <f t="shared" si="344"/>
        <v>1.2402225032848158E-3</v>
      </c>
      <c r="S2496" s="1">
        <v>44809</v>
      </c>
      <c r="T2496" s="28">
        <v>67.805000000000007</v>
      </c>
      <c r="U2496" s="10">
        <f t="shared" si="345"/>
        <v>-2.9570090701275809E-2</v>
      </c>
      <c r="X2496" s="1">
        <v>44809</v>
      </c>
      <c r="Y2496" s="28">
        <v>289.68</v>
      </c>
      <c r="Z2496" s="10">
        <f t="shared" si="346"/>
        <v>-2.305992819663083E-2</v>
      </c>
      <c r="AC2496" s="1">
        <v>44809</v>
      </c>
      <c r="AD2496" s="28">
        <v>184.12</v>
      </c>
      <c r="AE2496" s="10">
        <f t="shared" si="347"/>
        <v>-5.7028025200956955E-3</v>
      </c>
      <c r="AH2496" s="1">
        <v>44809</v>
      </c>
      <c r="AI2496" s="28">
        <v>93.96</v>
      </c>
      <c r="AJ2496" s="10">
        <f t="shared" si="348"/>
        <v>-9.5785440613025408E-3</v>
      </c>
      <c r="AM2496" s="1">
        <v>44809</v>
      </c>
      <c r="AN2496" s="28">
        <v>66.45</v>
      </c>
      <c r="AO2496" s="10">
        <f t="shared" si="349"/>
        <v>-2.5884123401053394E-2</v>
      </c>
      <c r="AS2496" s="1">
        <v>44809</v>
      </c>
      <c r="AT2496" s="28">
        <v>181.41</v>
      </c>
      <c r="AU2496" s="10">
        <f t="shared" si="350"/>
        <v>-3.616118185326056E-2</v>
      </c>
      <c r="AV2496" s="28"/>
      <c r="AW2496" s="28"/>
      <c r="AX2496" s="28"/>
      <c r="AY2496" s="28"/>
    </row>
    <row r="2497" spans="1:51" x14ac:dyDescent="0.2">
      <c r="A2497" s="28"/>
      <c r="B2497" s="28"/>
      <c r="C2497" s="28"/>
      <c r="D2497" s="27">
        <v>44810</v>
      </c>
      <c r="E2497" s="28">
        <v>111.91</v>
      </c>
      <c r="F2497" s="10">
        <f t="shared" si="342"/>
        <v>-3.0738986685729608E-2</v>
      </c>
      <c r="I2497" s="27">
        <v>44810</v>
      </c>
      <c r="J2497" s="28">
        <v>123.36</v>
      </c>
      <c r="K2497" s="10">
        <f t="shared" si="343"/>
        <v>-2.1725032425421453E-2</v>
      </c>
      <c r="N2497" s="27">
        <v>44810</v>
      </c>
      <c r="O2497" s="28">
        <v>135.89693846</v>
      </c>
      <c r="P2497" s="10">
        <f t="shared" si="344"/>
        <v>-1.8273688341632344E-3</v>
      </c>
      <c r="S2497" s="1">
        <v>44810</v>
      </c>
      <c r="T2497" s="28">
        <v>65.8</v>
      </c>
      <c r="U2497" s="10">
        <f t="shared" si="345"/>
        <v>-1.6717325227963986E-3</v>
      </c>
      <c r="X2497" s="1">
        <v>44810</v>
      </c>
      <c r="Y2497" s="28">
        <v>283</v>
      </c>
      <c r="Z2497" s="10">
        <f t="shared" si="346"/>
        <v>-9.1342756183744322E-3</v>
      </c>
      <c r="AC2497" s="1">
        <v>44810</v>
      </c>
      <c r="AD2497" s="28">
        <v>183.07</v>
      </c>
      <c r="AE2497" s="10">
        <f t="shared" si="347"/>
        <v>3.6324903042552092E-2</v>
      </c>
      <c r="AH2497" s="1">
        <v>44810</v>
      </c>
      <c r="AI2497" s="28">
        <v>93.06</v>
      </c>
      <c r="AJ2497" s="10">
        <f t="shared" si="348"/>
        <v>1.9342359767891004E-3</v>
      </c>
      <c r="AM2497" s="1">
        <v>44810</v>
      </c>
      <c r="AN2497" s="28">
        <v>64.73</v>
      </c>
      <c r="AO2497" s="10">
        <f t="shared" si="349"/>
        <v>-3.8621968175498456E-3</v>
      </c>
      <c r="AS2497" s="1">
        <v>44810</v>
      </c>
      <c r="AT2497" s="28">
        <v>174.85</v>
      </c>
      <c r="AU2497" s="10">
        <f t="shared" si="350"/>
        <v>-3.0311695739204669E-3</v>
      </c>
      <c r="AV2497" s="28"/>
      <c r="AW2497" s="28"/>
      <c r="AX2497" s="28"/>
      <c r="AY2497" s="28"/>
    </row>
    <row r="2498" spans="1:51" x14ac:dyDescent="0.2">
      <c r="A2498" s="28"/>
      <c r="B2498" s="28"/>
      <c r="C2498" s="28"/>
      <c r="D2498" s="27">
        <v>44811</v>
      </c>
      <c r="E2498" s="28">
        <v>108.47</v>
      </c>
      <c r="F2498" s="10">
        <f t="shared" si="342"/>
        <v>-2.8763713469162067E-2</v>
      </c>
      <c r="I2498" s="27">
        <v>44811</v>
      </c>
      <c r="J2498" s="28">
        <v>120.68</v>
      </c>
      <c r="K2498" s="10">
        <f t="shared" si="343"/>
        <v>-1.1186609214451471E-2</v>
      </c>
      <c r="N2498" s="27">
        <v>44811</v>
      </c>
      <c r="O2498" s="28">
        <v>135.64860462999999</v>
      </c>
      <c r="P2498" s="10">
        <f t="shared" si="344"/>
        <v>6.5242231751219126E-3</v>
      </c>
      <c r="S2498" s="1">
        <v>44811</v>
      </c>
      <c r="T2498" s="28">
        <v>65.69</v>
      </c>
      <c r="U2498" s="10">
        <f t="shared" si="345"/>
        <v>-1.328208250875329E-2</v>
      </c>
      <c r="X2498" s="1">
        <v>44811</v>
      </c>
      <c r="Y2498" s="28">
        <v>280.41500000000002</v>
      </c>
      <c r="Z2498" s="10">
        <f t="shared" si="346"/>
        <v>-1.5245261487438433E-2</v>
      </c>
      <c r="AC2498" s="1">
        <v>44811</v>
      </c>
      <c r="AD2498" s="28">
        <v>189.72</v>
      </c>
      <c r="AE2498" s="10">
        <f t="shared" si="347"/>
        <v>-4.100780096985035E-2</v>
      </c>
      <c r="AH2498" s="1">
        <v>44811</v>
      </c>
      <c r="AI2498" s="28">
        <v>93.24</v>
      </c>
      <c r="AJ2498" s="10">
        <f t="shared" si="348"/>
        <v>-1.1046761046761056E-2</v>
      </c>
      <c r="AM2498" s="1">
        <v>44811</v>
      </c>
      <c r="AN2498" s="28">
        <v>64.48</v>
      </c>
      <c r="AO2498" s="10">
        <f t="shared" si="349"/>
        <v>2.7915632754340614E-3</v>
      </c>
      <c r="AS2498" s="1">
        <v>44811</v>
      </c>
      <c r="AT2498" s="28">
        <v>174.32</v>
      </c>
      <c r="AU2498" s="10">
        <f t="shared" si="350"/>
        <v>-7.8017439192289428E-3</v>
      </c>
      <c r="AV2498" s="28"/>
      <c r="AW2498" s="28"/>
      <c r="AX2498" s="28"/>
      <c r="AY2498" s="28"/>
    </row>
    <row r="2499" spans="1:51" x14ac:dyDescent="0.2">
      <c r="A2499" s="28"/>
      <c r="B2499" s="28"/>
      <c r="C2499" s="28"/>
      <c r="D2499" s="27">
        <v>44812</v>
      </c>
      <c r="E2499" s="28">
        <v>105.35</v>
      </c>
      <c r="F2499" s="10">
        <f t="shared" si="342"/>
        <v>-3.1798766018035107E-2</v>
      </c>
      <c r="I2499" s="27">
        <v>44812</v>
      </c>
      <c r="J2499" s="28">
        <v>119.33</v>
      </c>
      <c r="K2499" s="10">
        <f t="shared" si="343"/>
        <v>1.4665214112125957E-2</v>
      </c>
      <c r="N2499" s="27">
        <v>44812</v>
      </c>
      <c r="O2499" s="28">
        <v>136.5336064</v>
      </c>
      <c r="P2499" s="10">
        <f t="shared" si="344"/>
        <v>-7.2021484375E-3</v>
      </c>
      <c r="S2499" s="1">
        <v>44812</v>
      </c>
      <c r="T2499" s="28">
        <v>64.817499999999995</v>
      </c>
      <c r="U2499" s="10">
        <f t="shared" si="345"/>
        <v>-8.0225247811162026E-3</v>
      </c>
      <c r="X2499" s="1">
        <v>44812</v>
      </c>
      <c r="Y2499" s="28">
        <v>276.14</v>
      </c>
      <c r="Z2499" s="10">
        <f t="shared" si="346"/>
        <v>-1.1262403128847742E-2</v>
      </c>
      <c r="AC2499" s="1">
        <v>44812</v>
      </c>
      <c r="AD2499" s="28">
        <v>181.94</v>
      </c>
      <c r="AE2499" s="10">
        <f t="shared" si="347"/>
        <v>-2.3689128284049676E-2</v>
      </c>
      <c r="AH2499" s="1">
        <v>44812</v>
      </c>
      <c r="AI2499" s="28">
        <v>92.21</v>
      </c>
      <c r="AJ2499" s="10">
        <f t="shared" si="348"/>
        <v>4.012579980479325E-3</v>
      </c>
      <c r="AM2499" s="1">
        <v>44812</v>
      </c>
      <c r="AN2499" s="28">
        <v>64.66</v>
      </c>
      <c r="AO2499" s="10">
        <f t="shared" si="349"/>
        <v>-9.7432725023197664E-3</v>
      </c>
      <c r="AS2499" s="1">
        <v>44812</v>
      </c>
      <c r="AT2499" s="28">
        <v>172.96</v>
      </c>
      <c r="AU2499" s="10">
        <f t="shared" si="350"/>
        <v>5.7816836262603033E-5</v>
      </c>
      <c r="AV2499" s="28"/>
      <c r="AW2499" s="28"/>
      <c r="AX2499" s="28"/>
      <c r="AY2499" s="28"/>
    </row>
    <row r="2500" spans="1:51" x14ac:dyDescent="0.2">
      <c r="A2500" s="28"/>
      <c r="B2500" s="28"/>
      <c r="C2500" s="28"/>
      <c r="D2500" s="27">
        <v>44813</v>
      </c>
      <c r="E2500" s="28">
        <v>102</v>
      </c>
      <c r="F2500" s="10">
        <f t="shared" ref="F2500:F2563" si="351">IFERROR(IF(OR($E2501="", $E2500=""), "", $E2501/$E2500-1), "")</f>
        <v>-3.4313725490195957E-3</v>
      </c>
      <c r="I2500" s="27">
        <v>44813</v>
      </c>
      <c r="J2500" s="28">
        <v>121.08</v>
      </c>
      <c r="K2500" s="10">
        <f t="shared" ref="K2500:K2563" si="352">IFERROR(IF(OR($J2501="", $J2500=""), "", $J2501/$J2500-1), "")</f>
        <v>-4.4598612487610767E-3</v>
      </c>
      <c r="N2500" s="27">
        <v>44813</v>
      </c>
      <c r="O2500" s="28">
        <v>135.5502711</v>
      </c>
      <c r="P2500" s="10">
        <f t="shared" ref="P2500:P2563" si="353">IFERROR(IF(OR($O2501="", $O2500=""), "", $O2501/$O2500-1), "")</f>
        <v>-1.5885896962990254E-2</v>
      </c>
      <c r="S2500" s="1">
        <v>44813</v>
      </c>
      <c r="T2500" s="28">
        <v>64.297499999999999</v>
      </c>
      <c r="U2500" s="10">
        <f t="shared" ref="U2500:U2563" si="354">IFERROR(IF(OR($T2501="", $T2500=""), "", $T2501/$T2500-1), "")</f>
        <v>-4.3158754228391438E-2</v>
      </c>
      <c r="X2500" s="1">
        <v>44813</v>
      </c>
      <c r="Y2500" s="28">
        <v>273.02999999999997</v>
      </c>
      <c r="Z2500" s="10">
        <f t="shared" ref="Z2500:Z2563" si="355">IFERROR(IF(OR($Y2501="", $Y2500=""), "", $Y2501/$Y2500-1), "")</f>
        <v>-1.8166501849613548E-2</v>
      </c>
      <c r="AC2500" s="1">
        <v>44813</v>
      </c>
      <c r="AD2500" s="28">
        <v>177.63</v>
      </c>
      <c r="AE2500" s="10">
        <f t="shared" ref="AE2500:AE2563" si="356">IFERROR(IF(OR($AD2501="", $AD2500=""), "", $AD2501/$AD2500-1), "")</f>
        <v>-4.6388560490908115E-2</v>
      </c>
      <c r="AH2500" s="1">
        <v>44813</v>
      </c>
      <c r="AI2500" s="28">
        <v>92.58</v>
      </c>
      <c r="AJ2500" s="10">
        <f t="shared" ref="AJ2500:AJ2563" si="357">IFERROR(IF(OR($AI2501="", $AI2500=""), "", $AI2501/$AI2500-1), "")</f>
        <v>7.7770576798443791E-3</v>
      </c>
      <c r="AM2500" s="1">
        <v>44813</v>
      </c>
      <c r="AN2500" s="28">
        <v>64.03</v>
      </c>
      <c r="AO2500" s="10">
        <f t="shared" ref="AO2500:AO2563" si="358">IFERROR(IF(OR($AN2501="", $AN2500=""), "", $AN2501/$AN2500-1), "")</f>
        <v>-9.8391379041075089E-3</v>
      </c>
      <c r="AS2500" s="1">
        <v>44813</v>
      </c>
      <c r="AT2500" s="28">
        <v>172.97</v>
      </c>
      <c r="AU2500" s="10">
        <f t="shared" ref="AU2500:AU2563" si="359">IFERROR(IF(OR($AT2501="", $AT2500=""), "", $AT2501/$AT2500-1), "")</f>
        <v>-2.1737873619702808E-2</v>
      </c>
      <c r="AV2500" s="28"/>
      <c r="AW2500" s="28"/>
      <c r="AX2500" s="28"/>
      <c r="AY2500" s="28"/>
    </row>
    <row r="2501" spans="1:51" x14ac:dyDescent="0.2">
      <c r="A2501" s="28"/>
      <c r="B2501" s="28"/>
      <c r="C2501" s="28"/>
      <c r="D2501" s="27">
        <v>44814</v>
      </c>
      <c r="E2501" s="28">
        <v>101.65</v>
      </c>
      <c r="F2501" s="10">
        <f t="shared" si="351"/>
        <v>4.3285784554845108E-3</v>
      </c>
      <c r="I2501" s="27">
        <v>44814</v>
      </c>
      <c r="J2501" s="28">
        <v>120.54</v>
      </c>
      <c r="K2501" s="10">
        <f t="shared" si="352"/>
        <v>4.0152646424423288E-2</v>
      </c>
      <c r="N2501" s="27">
        <v>44814</v>
      </c>
      <c r="O2501" s="28">
        <v>133.39693346000001</v>
      </c>
      <c r="P2501" s="10">
        <f t="shared" si="353"/>
        <v>1.2294160273869759E-2</v>
      </c>
      <c r="S2501" s="1">
        <v>44814</v>
      </c>
      <c r="T2501" s="28">
        <v>61.522500000000001</v>
      </c>
      <c r="U2501" s="10">
        <f t="shared" si="354"/>
        <v>-2.5194034702751278E-3</v>
      </c>
      <c r="X2501" s="1">
        <v>44814</v>
      </c>
      <c r="Y2501" s="28">
        <v>268.07</v>
      </c>
      <c r="Z2501" s="10">
        <f t="shared" si="355"/>
        <v>1.3280113403215665E-2</v>
      </c>
      <c r="AC2501" s="1">
        <v>44814</v>
      </c>
      <c r="AD2501" s="28">
        <v>169.39</v>
      </c>
      <c r="AE2501" s="10">
        <f t="shared" si="356"/>
        <v>8.1468799811088566E-3</v>
      </c>
      <c r="AH2501" s="1">
        <v>44814</v>
      </c>
      <c r="AI2501" s="28">
        <v>93.3</v>
      </c>
      <c r="AJ2501" s="10">
        <f t="shared" si="357"/>
        <v>5.0375133976419129E-3</v>
      </c>
      <c r="AM2501" s="1">
        <v>44814</v>
      </c>
      <c r="AN2501" s="28">
        <v>63.4</v>
      </c>
      <c r="AO2501" s="10">
        <f t="shared" si="358"/>
        <v>4.5741324921135806E-3</v>
      </c>
      <c r="AS2501" s="1">
        <v>44814</v>
      </c>
      <c r="AT2501" s="28">
        <v>169.21</v>
      </c>
      <c r="AU2501" s="10">
        <f t="shared" si="359"/>
        <v>1.0401276520300096E-2</v>
      </c>
      <c r="AV2501" s="28"/>
      <c r="AW2501" s="28"/>
      <c r="AX2501" s="28"/>
      <c r="AY2501" s="28"/>
    </row>
    <row r="2502" spans="1:51" x14ac:dyDescent="0.2">
      <c r="A2502" s="28"/>
      <c r="B2502" s="28"/>
      <c r="C2502" s="28"/>
      <c r="D2502" s="27">
        <v>44815</v>
      </c>
      <c r="E2502" s="28">
        <v>102.09</v>
      </c>
      <c r="F2502" s="10">
        <f t="shared" si="351"/>
        <v>5.1914976981095595E-3</v>
      </c>
      <c r="I2502" s="27">
        <v>44815</v>
      </c>
      <c r="J2502" s="28">
        <v>125.38</v>
      </c>
      <c r="K2502" s="10">
        <f t="shared" si="352"/>
        <v>8.3745413941618274E-3</v>
      </c>
      <c r="N2502" s="27">
        <v>44815</v>
      </c>
      <c r="O2502" s="28">
        <v>135.03693673999999</v>
      </c>
      <c r="P2502" s="10">
        <f t="shared" si="353"/>
        <v>2.3709609735627524E-2</v>
      </c>
      <c r="S2502" s="1">
        <v>44815</v>
      </c>
      <c r="T2502" s="28">
        <v>61.3675</v>
      </c>
      <c r="U2502" s="10">
        <f t="shared" si="354"/>
        <v>2.3261498350103826E-2</v>
      </c>
      <c r="X2502" s="1">
        <v>44815</v>
      </c>
      <c r="Y2502" s="28">
        <v>271.63</v>
      </c>
      <c r="Z2502" s="10">
        <f t="shared" si="355"/>
        <v>1.8149688915068296E-2</v>
      </c>
      <c r="AC2502" s="1">
        <v>44815</v>
      </c>
      <c r="AD2502" s="28">
        <v>170.77</v>
      </c>
      <c r="AE2502" s="10">
        <f t="shared" si="356"/>
        <v>3.121157111904882E-2</v>
      </c>
      <c r="AH2502" s="1">
        <v>44815</v>
      </c>
      <c r="AI2502" s="28">
        <v>93.77</v>
      </c>
      <c r="AJ2502" s="10">
        <f t="shared" si="357"/>
        <v>1.6103231310653721E-2</v>
      </c>
      <c r="AM2502" s="1">
        <v>44815</v>
      </c>
      <c r="AN2502" s="28">
        <v>63.69</v>
      </c>
      <c r="AO2502" s="10">
        <f t="shared" si="358"/>
        <v>1.7428167687234986E-2</v>
      </c>
      <c r="AS2502" s="1">
        <v>44815</v>
      </c>
      <c r="AT2502" s="28">
        <v>170.97</v>
      </c>
      <c r="AU2502" s="10">
        <f t="shared" si="359"/>
        <v>3.4801427150962017E-2</v>
      </c>
      <c r="AV2502" s="28"/>
      <c r="AW2502" s="28"/>
      <c r="AX2502" s="28"/>
      <c r="AY2502" s="28"/>
    </row>
    <row r="2503" spans="1:51" x14ac:dyDescent="0.2">
      <c r="A2503" s="28"/>
      <c r="B2503" s="28"/>
      <c r="C2503" s="28"/>
      <c r="D2503" s="27">
        <v>44816</v>
      </c>
      <c r="E2503" s="28">
        <v>102.62</v>
      </c>
      <c r="F2503" s="10">
        <f t="shared" si="351"/>
        <v>6.6263886182029719E-3</v>
      </c>
      <c r="I2503" s="27">
        <v>44816</v>
      </c>
      <c r="J2503" s="28">
        <v>126.43</v>
      </c>
      <c r="K2503" s="10">
        <f t="shared" si="352"/>
        <v>-5.2202799968362745E-3</v>
      </c>
      <c r="N2503" s="27">
        <v>44816</v>
      </c>
      <c r="O2503" s="28">
        <v>138.23860981000001</v>
      </c>
      <c r="P2503" s="10">
        <f t="shared" si="353"/>
        <v>2.6861820768479427E-2</v>
      </c>
      <c r="S2503" s="1">
        <v>44816</v>
      </c>
      <c r="T2503" s="28">
        <v>62.795000000000002</v>
      </c>
      <c r="U2503" s="10">
        <f t="shared" si="354"/>
        <v>1.4292539214905586E-2</v>
      </c>
      <c r="X2503" s="1">
        <v>44816</v>
      </c>
      <c r="Y2503" s="28">
        <v>276.56</v>
      </c>
      <c r="Z2503" s="10">
        <f t="shared" si="355"/>
        <v>3.5073763378650202E-3</v>
      </c>
      <c r="AC2503" s="1">
        <v>44816</v>
      </c>
      <c r="AD2503" s="28">
        <v>176.1</v>
      </c>
      <c r="AE2503" s="10">
        <f t="shared" si="356"/>
        <v>3.7478705281090985E-3</v>
      </c>
      <c r="AH2503" s="1">
        <v>44816</v>
      </c>
      <c r="AI2503" s="28">
        <v>95.28</v>
      </c>
      <c r="AJ2503" s="10">
        <f t="shared" si="357"/>
        <v>-1.3329135180520479E-2</v>
      </c>
      <c r="AM2503" s="1">
        <v>44816</v>
      </c>
      <c r="AN2503" s="28">
        <v>64.8</v>
      </c>
      <c r="AO2503" s="10">
        <f t="shared" si="358"/>
        <v>1.0030864197530853E-2</v>
      </c>
      <c r="AS2503" s="1">
        <v>44816</v>
      </c>
      <c r="AT2503" s="28">
        <v>176.92</v>
      </c>
      <c r="AU2503" s="10">
        <f t="shared" si="359"/>
        <v>3.0522269952522052E-3</v>
      </c>
      <c r="AV2503" s="28"/>
      <c r="AW2503" s="28"/>
      <c r="AX2503" s="28"/>
      <c r="AY2503" s="28"/>
    </row>
    <row r="2504" spans="1:51" x14ac:dyDescent="0.2">
      <c r="A2504" s="28"/>
      <c r="B2504" s="28"/>
      <c r="C2504" s="28"/>
      <c r="D2504" s="27">
        <v>44817</v>
      </c>
      <c r="E2504" s="28">
        <v>103.3</v>
      </c>
      <c r="F2504" s="10">
        <f t="shared" si="351"/>
        <v>-3.6108422071636004E-2</v>
      </c>
      <c r="I2504" s="27">
        <v>44817</v>
      </c>
      <c r="J2504" s="28">
        <v>125.77</v>
      </c>
      <c r="K2504" s="10">
        <f t="shared" si="352"/>
        <v>-1.7969309056213634E-2</v>
      </c>
      <c r="N2504" s="27">
        <v>44817</v>
      </c>
      <c r="O2504" s="28">
        <v>141.95195057000001</v>
      </c>
      <c r="P2504" s="10">
        <f t="shared" si="353"/>
        <v>-5.3081447910673929E-2</v>
      </c>
      <c r="S2504" s="1">
        <v>44817</v>
      </c>
      <c r="T2504" s="28">
        <v>63.692500000000003</v>
      </c>
      <c r="U2504" s="10">
        <f t="shared" si="354"/>
        <v>3.9211838128508036E-2</v>
      </c>
      <c r="X2504" s="1">
        <v>44817</v>
      </c>
      <c r="Y2504" s="28">
        <v>277.52999999999997</v>
      </c>
      <c r="Z2504" s="10">
        <f t="shared" si="355"/>
        <v>5.4048211004215752E-2</v>
      </c>
      <c r="AC2504" s="1">
        <v>44817</v>
      </c>
      <c r="AD2504" s="28">
        <v>176.76</v>
      </c>
      <c r="AE2504" s="10">
        <f t="shared" si="356"/>
        <v>3.1511654220411911E-2</v>
      </c>
      <c r="AH2504" s="1">
        <v>44817</v>
      </c>
      <c r="AI2504" s="28">
        <v>94.01</v>
      </c>
      <c r="AJ2504" s="10">
        <f t="shared" si="357"/>
        <v>-9.6904584618657585E-2</v>
      </c>
      <c r="AM2504" s="1">
        <v>44817</v>
      </c>
      <c r="AN2504" s="28">
        <v>65.45</v>
      </c>
      <c r="AO2504" s="10">
        <f t="shared" si="358"/>
        <v>-2.1695951107715827E-2</v>
      </c>
      <c r="AS2504" s="1">
        <v>44817</v>
      </c>
      <c r="AT2504" s="28">
        <v>177.46</v>
      </c>
      <c r="AU2504" s="10">
        <f t="shared" si="359"/>
        <v>-1.4932942634960034E-2</v>
      </c>
      <c r="AV2504" s="28"/>
      <c r="AW2504" s="28"/>
      <c r="AX2504" s="28"/>
      <c r="AY2504" s="28"/>
    </row>
    <row r="2505" spans="1:51" x14ac:dyDescent="0.2">
      <c r="A2505" s="28"/>
      <c r="B2505" s="28"/>
      <c r="C2505" s="28"/>
      <c r="D2505" s="27">
        <v>44818</v>
      </c>
      <c r="E2505" s="28">
        <v>99.57</v>
      </c>
      <c r="F2505" s="10" t="str">
        <f t="shared" si="351"/>
        <v/>
      </c>
      <c r="I2505" s="27">
        <v>44818</v>
      </c>
      <c r="J2505" s="28">
        <v>123.51</v>
      </c>
      <c r="K2505" s="10" t="str">
        <f t="shared" si="352"/>
        <v/>
      </c>
      <c r="N2505" s="27">
        <v>44818</v>
      </c>
      <c r="O2505" s="28">
        <v>134.41693549999999</v>
      </c>
      <c r="P2505" s="10" t="str">
        <f t="shared" si="353"/>
        <v/>
      </c>
      <c r="S2505" s="1">
        <v>44818</v>
      </c>
      <c r="T2505" s="28">
        <v>66.19</v>
      </c>
      <c r="U2505" s="10" t="str">
        <f t="shared" si="354"/>
        <v/>
      </c>
      <c r="X2505" s="1">
        <v>44818</v>
      </c>
      <c r="Y2505" s="28">
        <v>292.52999999999997</v>
      </c>
      <c r="Z2505" s="10" t="str">
        <f t="shared" si="355"/>
        <v/>
      </c>
      <c r="AC2505" s="1">
        <v>44818</v>
      </c>
      <c r="AD2505" s="28">
        <v>182.33</v>
      </c>
      <c r="AE2505" s="10" t="str">
        <f t="shared" si="356"/>
        <v/>
      </c>
      <c r="AH2505" s="1">
        <v>44818</v>
      </c>
      <c r="AI2505" s="28">
        <v>84.9</v>
      </c>
      <c r="AJ2505" s="10" t="str">
        <f t="shared" si="357"/>
        <v/>
      </c>
      <c r="AM2505" s="1">
        <v>44818</v>
      </c>
      <c r="AN2505" s="28">
        <v>64.03</v>
      </c>
      <c r="AO2505" s="10" t="str">
        <f t="shared" si="358"/>
        <v/>
      </c>
      <c r="AS2505" s="1">
        <v>44818</v>
      </c>
      <c r="AT2505" s="28">
        <v>174.81</v>
      </c>
      <c r="AU2505" s="10" t="str">
        <f t="shared" si="359"/>
        <v/>
      </c>
      <c r="AV2505" s="28"/>
      <c r="AW2505" s="28"/>
      <c r="AX2505" s="28"/>
      <c r="AY2505" s="28"/>
    </row>
    <row r="2506" spans="1:51" x14ac:dyDescent="0.2">
      <c r="A2506" s="28"/>
      <c r="B2506" s="28"/>
      <c r="C2506" s="28"/>
      <c r="D2506" s="27">
        <v>44819</v>
      </c>
      <c r="E2506" s="28"/>
      <c r="F2506" s="10" t="str">
        <f t="shared" si="351"/>
        <v/>
      </c>
      <c r="I2506" s="27">
        <v>44819</v>
      </c>
      <c r="J2506" s="28"/>
      <c r="K2506" s="10" t="str">
        <f t="shared" si="352"/>
        <v/>
      </c>
      <c r="N2506" s="27">
        <v>44819</v>
      </c>
      <c r="O2506" s="28"/>
      <c r="P2506" s="10" t="str">
        <f t="shared" si="353"/>
        <v/>
      </c>
      <c r="S2506" s="1">
        <v>44819</v>
      </c>
      <c r="T2506" s="28"/>
      <c r="U2506" s="10" t="str">
        <f t="shared" si="354"/>
        <v/>
      </c>
      <c r="X2506" s="1">
        <v>44819</v>
      </c>
      <c r="Y2506" s="28"/>
      <c r="Z2506" s="10" t="str">
        <f t="shared" si="355"/>
        <v/>
      </c>
      <c r="AC2506" s="1">
        <v>44819</v>
      </c>
      <c r="AD2506" s="28"/>
      <c r="AE2506" s="10" t="str">
        <f t="shared" si="356"/>
        <v/>
      </c>
      <c r="AH2506" s="1">
        <v>44819</v>
      </c>
      <c r="AI2506" s="28"/>
      <c r="AJ2506" s="10" t="str">
        <f t="shared" si="357"/>
        <v/>
      </c>
      <c r="AM2506" s="1">
        <v>44819</v>
      </c>
      <c r="AN2506" s="28"/>
      <c r="AO2506" s="10" t="str">
        <f t="shared" si="358"/>
        <v/>
      </c>
      <c r="AS2506" s="1">
        <v>44819</v>
      </c>
      <c r="AT2506" s="28"/>
      <c r="AU2506" s="10" t="str">
        <f t="shared" si="359"/>
        <v/>
      </c>
      <c r="AV2506" s="28"/>
      <c r="AW2506" s="28"/>
      <c r="AX2506" s="28"/>
      <c r="AY2506" s="28"/>
    </row>
    <row r="2507" spans="1:51" x14ac:dyDescent="0.2">
      <c r="A2507" s="28"/>
      <c r="B2507" s="28"/>
      <c r="C2507" s="28"/>
      <c r="D2507" s="27">
        <v>44820</v>
      </c>
      <c r="E2507" s="28">
        <v>100.75</v>
      </c>
      <c r="F2507" s="10">
        <f t="shared" si="351"/>
        <v>2.7890818858560706E-2</v>
      </c>
      <c r="I2507" s="27">
        <v>44820</v>
      </c>
      <c r="J2507" s="28">
        <v>125.4</v>
      </c>
      <c r="K2507" s="10">
        <f t="shared" si="352"/>
        <v>1.826156299840509E-2</v>
      </c>
      <c r="N2507" s="27">
        <v>44820</v>
      </c>
      <c r="O2507" s="28">
        <v>138.91027782</v>
      </c>
      <c r="P2507" s="10">
        <f t="shared" si="353"/>
        <v>-1.2358121565521074E-3</v>
      </c>
      <c r="S2507" s="1">
        <v>44820</v>
      </c>
      <c r="T2507" s="28">
        <v>66.174999999999997</v>
      </c>
      <c r="U2507" s="10">
        <f t="shared" si="354"/>
        <v>-3.891197582168382E-3</v>
      </c>
      <c r="X2507" s="1">
        <v>44820</v>
      </c>
      <c r="Y2507" s="28">
        <v>297.20999999999998</v>
      </c>
      <c r="Z2507" s="10">
        <f t="shared" si="355"/>
        <v>9.4209481511389193E-3</v>
      </c>
      <c r="AC2507" s="1">
        <v>44820</v>
      </c>
      <c r="AD2507" s="28">
        <v>189.77</v>
      </c>
      <c r="AE2507" s="10">
        <f t="shared" si="356"/>
        <v>2.3712915634714893E-3</v>
      </c>
      <c r="AH2507" s="1">
        <v>44820</v>
      </c>
      <c r="AI2507" s="28">
        <v>86.51</v>
      </c>
      <c r="AJ2507" s="10">
        <f t="shared" si="357"/>
        <v>-1.2715293029706976E-3</v>
      </c>
      <c r="AM2507" s="1">
        <v>44820</v>
      </c>
      <c r="AN2507" s="28">
        <v>64.180000000000007</v>
      </c>
      <c r="AO2507" s="10">
        <f t="shared" si="358"/>
        <v>1.8697413524459972E-3</v>
      </c>
      <c r="AS2507" s="1">
        <v>44820</v>
      </c>
      <c r="AT2507" s="28">
        <v>177.05</v>
      </c>
      <c r="AU2507" s="10">
        <f t="shared" si="359"/>
        <v>1.1239762778875839E-2</v>
      </c>
      <c r="AV2507" s="28"/>
      <c r="AW2507" s="28"/>
      <c r="AX2507" s="28"/>
      <c r="AY2507" s="28"/>
    </row>
    <row r="2508" spans="1:51" x14ac:dyDescent="0.2">
      <c r="A2508" s="28"/>
      <c r="B2508" s="28"/>
      <c r="C2508" s="28"/>
      <c r="D2508" s="27">
        <v>44821</v>
      </c>
      <c r="E2508" s="28">
        <v>103.56</v>
      </c>
      <c r="F2508" s="10">
        <f t="shared" si="351"/>
        <v>-7.8312089609888003E-2</v>
      </c>
      <c r="I2508" s="27">
        <v>44821</v>
      </c>
      <c r="J2508" s="28">
        <v>127.69</v>
      </c>
      <c r="K2508" s="10">
        <f t="shared" si="352"/>
        <v>-2.6000469888009969E-2</v>
      </c>
      <c r="N2508" s="27">
        <v>44821</v>
      </c>
      <c r="O2508" s="28">
        <v>138.73861081000001</v>
      </c>
      <c r="P2508" s="10">
        <f t="shared" si="353"/>
        <v>-1.6770178873899311E-2</v>
      </c>
      <c r="S2508" s="1">
        <v>44821</v>
      </c>
      <c r="T2508" s="28">
        <v>65.917500000000004</v>
      </c>
      <c r="U2508" s="10">
        <f t="shared" si="354"/>
        <v>-2.696552508817851E-2</v>
      </c>
      <c r="X2508" s="1">
        <v>44821</v>
      </c>
      <c r="Y2508" s="28">
        <v>300.01</v>
      </c>
      <c r="Z2508" s="10">
        <f t="shared" si="355"/>
        <v>4.8498383387220567E-2</v>
      </c>
      <c r="AC2508" s="1">
        <v>44821</v>
      </c>
      <c r="AD2508" s="28">
        <v>190.22</v>
      </c>
      <c r="AE2508" s="10">
        <f t="shared" si="356"/>
        <v>-2.4865944695615538E-2</v>
      </c>
      <c r="AH2508" s="1">
        <v>44821</v>
      </c>
      <c r="AI2508" s="28">
        <v>86.4</v>
      </c>
      <c r="AJ2508" s="10">
        <f t="shared" si="357"/>
        <v>-2.0949074074074092E-2</v>
      </c>
      <c r="AM2508" s="1">
        <v>44821</v>
      </c>
      <c r="AN2508" s="28">
        <v>64.3</v>
      </c>
      <c r="AO2508" s="10">
        <f t="shared" si="358"/>
        <v>-1.7418351477449412E-2</v>
      </c>
      <c r="AS2508" s="1">
        <v>44821</v>
      </c>
      <c r="AT2508" s="28">
        <v>179.04</v>
      </c>
      <c r="AU2508" s="10">
        <f t="shared" si="359"/>
        <v>-3.4070598748882852E-2</v>
      </c>
      <c r="AV2508" s="28"/>
      <c r="AW2508" s="28"/>
      <c r="AX2508" s="28"/>
      <c r="AY2508" s="28"/>
    </row>
    <row r="2509" spans="1:51" x14ac:dyDescent="0.2">
      <c r="A2509" s="28"/>
      <c r="B2509" s="28"/>
      <c r="C2509" s="28"/>
      <c r="D2509" s="27">
        <v>44822</v>
      </c>
      <c r="E2509" s="28">
        <v>95.45</v>
      </c>
      <c r="F2509" s="10">
        <f t="shared" si="351"/>
        <v>-7.3336825563122821E-3</v>
      </c>
      <c r="I2509" s="27">
        <v>44822</v>
      </c>
      <c r="J2509" s="28">
        <v>124.37</v>
      </c>
      <c r="K2509" s="10">
        <f t="shared" si="352"/>
        <v>-6.5932298785881249E-3</v>
      </c>
      <c r="N2509" s="27">
        <v>44822</v>
      </c>
      <c r="O2509" s="28">
        <v>136.41193949000001</v>
      </c>
      <c r="P2509" s="10">
        <f t="shared" si="353"/>
        <v>1.2340097987706411E-3</v>
      </c>
      <c r="S2509" s="1">
        <v>44822</v>
      </c>
      <c r="T2509" s="28">
        <v>64.14</v>
      </c>
      <c r="U2509" s="10">
        <f t="shared" si="354"/>
        <v>-5.261927034611813E-3</v>
      </c>
      <c r="X2509" s="1">
        <v>44822</v>
      </c>
      <c r="Y2509" s="28">
        <v>314.56</v>
      </c>
      <c r="Z2509" s="10">
        <f t="shared" si="355"/>
        <v>-1.7516531027466864E-2</v>
      </c>
      <c r="AC2509" s="1">
        <v>44822</v>
      </c>
      <c r="AD2509" s="28">
        <v>185.49</v>
      </c>
      <c r="AE2509" s="10">
        <f t="shared" si="356"/>
        <v>-1.4016928136288964E-3</v>
      </c>
      <c r="AH2509" s="1">
        <v>44822</v>
      </c>
      <c r="AI2509" s="28">
        <v>84.59</v>
      </c>
      <c r="AJ2509" s="10">
        <f t="shared" si="357"/>
        <v>2.1279111006027307E-3</v>
      </c>
      <c r="AM2509" s="1">
        <v>44822</v>
      </c>
      <c r="AN2509" s="28">
        <v>63.18</v>
      </c>
      <c r="AO2509" s="10">
        <f t="shared" si="358"/>
        <v>5.5397277619499974E-3</v>
      </c>
      <c r="AS2509" s="1">
        <v>44822</v>
      </c>
      <c r="AT2509" s="28">
        <v>172.94</v>
      </c>
      <c r="AU2509" s="10">
        <f t="shared" si="359"/>
        <v>-3.642881924366792E-3</v>
      </c>
      <c r="AV2509" s="28"/>
      <c r="AW2509" s="28"/>
      <c r="AX2509" s="28"/>
      <c r="AY2509" s="28"/>
    </row>
    <row r="2510" spans="1:51" x14ac:dyDescent="0.2">
      <c r="A2510" s="28"/>
      <c r="B2510" s="28"/>
      <c r="C2510" s="28"/>
      <c r="D2510" s="27">
        <v>44823</v>
      </c>
      <c r="E2510" s="28">
        <v>94.75</v>
      </c>
      <c r="F2510" s="10" t="str">
        <f t="shared" si="351"/>
        <v/>
      </c>
      <c r="I2510" s="27">
        <v>44823</v>
      </c>
      <c r="J2510" s="28">
        <v>123.55</v>
      </c>
      <c r="K2510" s="10" t="str">
        <f t="shared" si="352"/>
        <v/>
      </c>
      <c r="N2510" s="27">
        <v>44823</v>
      </c>
      <c r="O2510" s="28">
        <v>136.58027315999999</v>
      </c>
      <c r="P2510" s="10" t="str">
        <f t="shared" si="353"/>
        <v/>
      </c>
      <c r="S2510" s="1">
        <v>44823</v>
      </c>
      <c r="T2510" s="28">
        <v>63.802500000000002</v>
      </c>
      <c r="U2510" s="10" t="str">
        <f t="shared" si="354"/>
        <v/>
      </c>
      <c r="X2510" s="1">
        <v>44823</v>
      </c>
      <c r="Y2510" s="28">
        <v>309.05</v>
      </c>
      <c r="Z2510" s="10" t="str">
        <f t="shared" si="355"/>
        <v/>
      </c>
      <c r="AC2510" s="1">
        <v>44823</v>
      </c>
      <c r="AD2510" s="28">
        <v>185.23</v>
      </c>
      <c r="AE2510" s="10" t="str">
        <f t="shared" si="356"/>
        <v/>
      </c>
      <c r="AH2510" s="1">
        <v>44823</v>
      </c>
      <c r="AI2510" s="28">
        <v>84.77</v>
      </c>
      <c r="AJ2510" s="10" t="str">
        <f t="shared" si="357"/>
        <v/>
      </c>
      <c r="AM2510" s="1">
        <v>44823</v>
      </c>
      <c r="AN2510" s="28">
        <v>63.53</v>
      </c>
      <c r="AO2510" s="10" t="str">
        <f t="shared" si="358"/>
        <v/>
      </c>
      <c r="AS2510" s="1">
        <v>44823</v>
      </c>
      <c r="AT2510" s="28">
        <v>172.31</v>
      </c>
      <c r="AU2510" s="10" t="str">
        <f t="shared" si="359"/>
        <v/>
      </c>
      <c r="AV2510" s="28"/>
      <c r="AW2510" s="28"/>
      <c r="AX2510" s="28"/>
      <c r="AY2510" s="28"/>
    </row>
    <row r="2511" spans="1:51" x14ac:dyDescent="0.2">
      <c r="A2511" s="28"/>
      <c r="B2511" s="28"/>
      <c r="C2511" s="28"/>
      <c r="D2511" s="27">
        <v>44824</v>
      </c>
      <c r="E2511" s="28"/>
      <c r="F2511" s="10" t="str">
        <f t="shared" si="351"/>
        <v/>
      </c>
      <c r="I2511" s="27">
        <v>44824</v>
      </c>
      <c r="J2511" s="28"/>
      <c r="K2511" s="10" t="str">
        <f t="shared" si="352"/>
        <v/>
      </c>
      <c r="N2511" s="27">
        <v>44824</v>
      </c>
      <c r="O2511" s="28"/>
      <c r="P2511" s="10" t="str">
        <f t="shared" si="353"/>
        <v/>
      </c>
      <c r="S2511" s="1">
        <v>44824</v>
      </c>
      <c r="T2511" s="28"/>
      <c r="U2511" s="10" t="str">
        <f t="shared" si="354"/>
        <v/>
      </c>
      <c r="X2511" s="1">
        <v>44824</v>
      </c>
      <c r="Y2511" s="28"/>
      <c r="Z2511" s="10" t="str">
        <f t="shared" si="355"/>
        <v/>
      </c>
      <c r="AC2511" s="1">
        <v>44824</v>
      </c>
      <c r="AD2511" s="28"/>
      <c r="AE2511" s="10" t="str">
        <f t="shared" si="356"/>
        <v/>
      </c>
      <c r="AH2511" s="1">
        <v>44824</v>
      </c>
      <c r="AI2511" s="28"/>
      <c r="AJ2511" s="10" t="str">
        <f t="shared" si="357"/>
        <v/>
      </c>
      <c r="AM2511" s="1">
        <v>44824</v>
      </c>
      <c r="AN2511" s="28"/>
      <c r="AO2511" s="10" t="str">
        <f t="shared" si="358"/>
        <v/>
      </c>
      <c r="AS2511" s="1">
        <v>44824</v>
      </c>
      <c r="AT2511" s="28"/>
      <c r="AU2511" s="10" t="str">
        <f t="shared" si="359"/>
        <v/>
      </c>
      <c r="AV2511" s="28"/>
      <c r="AW2511" s="28"/>
      <c r="AX2511" s="28"/>
      <c r="AY2511" s="28"/>
    </row>
    <row r="2512" spans="1:51" x14ac:dyDescent="0.2">
      <c r="A2512" s="28"/>
      <c r="B2512" s="28"/>
      <c r="C2512" s="28"/>
      <c r="D2512" s="27">
        <v>44825</v>
      </c>
      <c r="E2512" s="28"/>
      <c r="F2512" s="10" t="str">
        <f t="shared" si="351"/>
        <v/>
      </c>
      <c r="I2512" s="27">
        <v>44825</v>
      </c>
      <c r="J2512" s="28"/>
      <c r="K2512" s="10" t="str">
        <f t="shared" si="352"/>
        <v/>
      </c>
      <c r="N2512" s="27">
        <v>44825</v>
      </c>
      <c r="O2512" s="28"/>
      <c r="P2512" s="10" t="str">
        <f t="shared" si="353"/>
        <v/>
      </c>
      <c r="S2512" s="1">
        <v>44825</v>
      </c>
      <c r="T2512" s="28"/>
      <c r="U2512" s="10" t="str">
        <f t="shared" si="354"/>
        <v/>
      </c>
      <c r="X2512" s="1">
        <v>44825</v>
      </c>
      <c r="Y2512" s="28"/>
      <c r="Z2512" s="10" t="str">
        <f t="shared" si="355"/>
        <v/>
      </c>
      <c r="AC2512" s="1">
        <v>44825</v>
      </c>
      <c r="AD2512" s="28"/>
      <c r="AE2512" s="10" t="str">
        <f t="shared" si="356"/>
        <v/>
      </c>
      <c r="AH2512" s="1">
        <v>44825</v>
      </c>
      <c r="AI2512" s="28"/>
      <c r="AJ2512" s="10" t="str">
        <f t="shared" si="357"/>
        <v/>
      </c>
      <c r="AM2512" s="1">
        <v>44825</v>
      </c>
      <c r="AN2512" s="28"/>
      <c r="AO2512" s="10" t="str">
        <f t="shared" si="358"/>
        <v/>
      </c>
      <c r="AS2512" s="1">
        <v>44825</v>
      </c>
      <c r="AT2512" s="28"/>
      <c r="AU2512" s="10" t="str">
        <f t="shared" si="359"/>
        <v/>
      </c>
      <c r="AV2512" s="28"/>
      <c r="AW2512" s="28"/>
      <c r="AX2512" s="28"/>
      <c r="AY2512" s="28"/>
    </row>
    <row r="2513" spans="1:51" x14ac:dyDescent="0.2">
      <c r="A2513" s="28"/>
      <c r="B2513" s="28"/>
      <c r="C2513" s="28"/>
      <c r="D2513" s="27">
        <v>44826</v>
      </c>
      <c r="E2513" s="28">
        <v>113.77</v>
      </c>
      <c r="F2513" s="10">
        <f t="shared" si="351"/>
        <v>1.6085083941284939E-2</v>
      </c>
      <c r="I2513" s="27">
        <v>44826</v>
      </c>
      <c r="J2513" s="28">
        <v>126.7</v>
      </c>
      <c r="K2513" s="10">
        <f t="shared" si="352"/>
        <v>-1.9100236779794777E-2</v>
      </c>
      <c r="N2513" s="27">
        <v>44826</v>
      </c>
      <c r="O2513" s="28">
        <v>138.77194420999999</v>
      </c>
      <c r="P2513" s="10">
        <f t="shared" si="353"/>
        <v>1.1661842595150462E-2</v>
      </c>
      <c r="S2513" s="1">
        <v>44826</v>
      </c>
      <c r="T2513" s="28">
        <v>65.465000000000003</v>
      </c>
      <c r="U2513" s="10">
        <f t="shared" si="354"/>
        <v>4.7888184526082567E-2</v>
      </c>
      <c r="X2513" s="1">
        <v>44826</v>
      </c>
      <c r="Y2513" s="28">
        <v>312.70999999999998</v>
      </c>
      <c r="Z2513" s="10">
        <f t="shared" si="355"/>
        <v>-9.9772952575869489E-3</v>
      </c>
      <c r="AC2513" s="1">
        <v>44826</v>
      </c>
      <c r="AD2513" s="28">
        <v>195.71</v>
      </c>
      <c r="AE2513" s="10">
        <f t="shared" si="356"/>
        <v>2.6007868785447918E-2</v>
      </c>
      <c r="AH2513" s="1">
        <v>44826</v>
      </c>
      <c r="AI2513" s="28">
        <v>85.37</v>
      </c>
      <c r="AJ2513" s="10">
        <f t="shared" si="357"/>
        <v>2.5770176877122353E-3</v>
      </c>
      <c r="AM2513" s="1">
        <v>44826</v>
      </c>
      <c r="AN2513" s="28">
        <v>65.2</v>
      </c>
      <c r="AO2513" s="10">
        <f t="shared" si="358"/>
        <v>-9.6932515337423308E-2</v>
      </c>
      <c r="AS2513" s="1">
        <v>44826</v>
      </c>
      <c r="AT2513" s="28">
        <v>176.37</v>
      </c>
      <c r="AU2513" s="10">
        <f t="shared" si="359"/>
        <v>4.195724896524311E-3</v>
      </c>
      <c r="AV2513" s="28"/>
      <c r="AW2513" s="28"/>
      <c r="AX2513" s="28"/>
      <c r="AY2513" s="28"/>
    </row>
    <row r="2514" spans="1:51" x14ac:dyDescent="0.2">
      <c r="A2514" s="28"/>
      <c r="B2514" s="28"/>
      <c r="C2514" s="28"/>
      <c r="D2514" s="27">
        <v>44827</v>
      </c>
      <c r="E2514" s="28">
        <v>115.6</v>
      </c>
      <c r="F2514" s="10">
        <f t="shared" si="351"/>
        <v>5.0865051903114189E-2</v>
      </c>
      <c r="I2514" s="27">
        <v>44827</v>
      </c>
      <c r="J2514" s="28">
        <v>124.28</v>
      </c>
      <c r="K2514" s="10">
        <f t="shared" si="352"/>
        <v>1.890891535243E-2</v>
      </c>
      <c r="N2514" s="27">
        <v>44827</v>
      </c>
      <c r="O2514" s="28">
        <v>140.39028078000001</v>
      </c>
      <c r="P2514" s="10">
        <f t="shared" si="353"/>
        <v>2.316166868485392E-2</v>
      </c>
      <c r="S2514" s="1">
        <v>44827</v>
      </c>
      <c r="T2514" s="28">
        <v>68.599999999999994</v>
      </c>
      <c r="U2514" s="10">
        <f t="shared" si="354"/>
        <v>1.6107871720116629E-2</v>
      </c>
      <c r="X2514" s="1">
        <v>44827</v>
      </c>
      <c r="Y2514" s="28">
        <v>309.58999999999997</v>
      </c>
      <c r="Z2514" s="10">
        <f t="shared" si="355"/>
        <v>2.0026486643625496E-2</v>
      </c>
      <c r="AC2514" s="1">
        <v>44827</v>
      </c>
      <c r="AD2514" s="28">
        <v>200.8</v>
      </c>
      <c r="AE2514" s="10">
        <f t="shared" si="356"/>
        <v>3.9093625498007878E-2</v>
      </c>
      <c r="AH2514" s="1">
        <v>44827</v>
      </c>
      <c r="AI2514" s="28">
        <v>85.59</v>
      </c>
      <c r="AJ2514" s="10">
        <f t="shared" si="357"/>
        <v>1.5305526346535814E-2</v>
      </c>
      <c r="AM2514" s="1">
        <v>44827</v>
      </c>
      <c r="AN2514" s="28">
        <v>58.88</v>
      </c>
      <c r="AO2514" s="10">
        <f t="shared" si="358"/>
        <v>-1.1888586956522174E-3</v>
      </c>
      <c r="AS2514" s="1">
        <v>44827</v>
      </c>
      <c r="AT2514" s="28">
        <v>177.11</v>
      </c>
      <c r="AU2514" s="10">
        <f t="shared" si="359"/>
        <v>5.815594828072701E-3</v>
      </c>
      <c r="AV2514" s="28"/>
      <c r="AW2514" s="28"/>
      <c r="AX2514" s="28"/>
      <c r="AY2514" s="28"/>
    </row>
    <row r="2515" spans="1:51" x14ac:dyDescent="0.2">
      <c r="A2515" s="28"/>
      <c r="B2515" s="28"/>
      <c r="C2515" s="28"/>
      <c r="D2515" s="27">
        <v>44828</v>
      </c>
      <c r="E2515" s="28">
        <v>121.48</v>
      </c>
      <c r="F2515" s="10">
        <f t="shared" si="351"/>
        <v>1.0701350016464328E-3</v>
      </c>
      <c r="I2515" s="27">
        <v>44828</v>
      </c>
      <c r="J2515" s="28">
        <v>126.63</v>
      </c>
      <c r="K2515" s="10">
        <f t="shared" si="352"/>
        <v>7.7864645028824286E-2</v>
      </c>
      <c r="N2515" s="27">
        <v>44828</v>
      </c>
      <c r="O2515" s="28">
        <v>143.64195394999999</v>
      </c>
      <c r="P2515" s="10">
        <f t="shared" si="353"/>
        <v>6.1495619887463882E-4</v>
      </c>
      <c r="S2515" s="1">
        <v>44828</v>
      </c>
      <c r="T2515" s="28">
        <v>69.704999999999998</v>
      </c>
      <c r="U2515" s="10">
        <f t="shared" si="354"/>
        <v>-1.7323004088659277E-2</v>
      </c>
      <c r="X2515" s="1">
        <v>44828</v>
      </c>
      <c r="Y2515" s="28">
        <v>315.79000000000002</v>
      </c>
      <c r="Z2515" s="10">
        <f t="shared" si="355"/>
        <v>6.5866556889071504E-3</v>
      </c>
      <c r="AC2515" s="1">
        <v>44828</v>
      </c>
      <c r="AD2515" s="28">
        <v>208.65</v>
      </c>
      <c r="AE2515" s="10">
        <f t="shared" si="356"/>
        <v>1.1885933381260427E-2</v>
      </c>
      <c r="AH2515" s="1">
        <v>44828</v>
      </c>
      <c r="AI2515" s="28">
        <v>86.9</v>
      </c>
      <c r="AJ2515" s="10">
        <f t="shared" si="357"/>
        <v>6.7894131185268769E-3</v>
      </c>
      <c r="AM2515" s="1">
        <v>44828</v>
      </c>
      <c r="AN2515" s="28">
        <v>58.81</v>
      </c>
      <c r="AO2515" s="10">
        <f t="shared" si="358"/>
        <v>1.054242475769418E-2</v>
      </c>
      <c r="AS2515" s="1">
        <v>44828</v>
      </c>
      <c r="AT2515" s="28">
        <v>178.14</v>
      </c>
      <c r="AU2515" s="10">
        <f t="shared" si="359"/>
        <v>-7.0169529583473667E-3</v>
      </c>
      <c r="AV2515" s="28"/>
      <c r="AW2515" s="28"/>
      <c r="AX2515" s="28"/>
      <c r="AY2515" s="28"/>
    </row>
    <row r="2516" spans="1:51" x14ac:dyDescent="0.2">
      <c r="A2516" s="28"/>
      <c r="B2516" s="28"/>
      <c r="C2516" s="28"/>
      <c r="D2516" s="27">
        <v>44829</v>
      </c>
      <c r="E2516" s="28">
        <v>121.61</v>
      </c>
      <c r="F2516" s="10">
        <f t="shared" si="351"/>
        <v>-9.6209193322918107E-3</v>
      </c>
      <c r="I2516" s="27">
        <v>44829</v>
      </c>
      <c r="J2516" s="28">
        <v>136.49</v>
      </c>
      <c r="K2516" s="10">
        <f t="shared" si="352"/>
        <v>-7.8394021540041381E-3</v>
      </c>
      <c r="N2516" s="27">
        <v>44829</v>
      </c>
      <c r="O2516" s="28">
        <v>143.73028746</v>
      </c>
      <c r="P2516" s="10">
        <f t="shared" si="353"/>
        <v>-1.0320276444258814E-2</v>
      </c>
      <c r="S2516" s="1">
        <v>44829</v>
      </c>
      <c r="T2516" s="28">
        <v>68.497500000000002</v>
      </c>
      <c r="U2516" s="10">
        <f t="shared" si="354"/>
        <v>6.4527902478192622E-2</v>
      </c>
      <c r="X2516" s="1">
        <v>44829</v>
      </c>
      <c r="Y2516" s="28">
        <v>317.87</v>
      </c>
      <c r="Z2516" s="10">
        <f t="shared" si="355"/>
        <v>6.543555541573598E-3</v>
      </c>
      <c r="AC2516" s="1">
        <v>44829</v>
      </c>
      <c r="AD2516" s="28">
        <v>211.13</v>
      </c>
      <c r="AE2516" s="10">
        <f t="shared" si="356"/>
        <v>-2.3587363235920922E-2</v>
      </c>
      <c r="AH2516" s="1">
        <v>44829</v>
      </c>
      <c r="AI2516" s="28">
        <v>87.49</v>
      </c>
      <c r="AJ2516" s="10">
        <f t="shared" si="357"/>
        <v>-8.8010058292375959E-3</v>
      </c>
      <c r="AM2516" s="1">
        <v>44829</v>
      </c>
      <c r="AN2516" s="28">
        <v>59.43</v>
      </c>
      <c r="AO2516" s="10">
        <f t="shared" si="358"/>
        <v>3.3653037186607282E-3</v>
      </c>
      <c r="AS2516" s="1">
        <v>44829</v>
      </c>
      <c r="AT2516" s="28">
        <v>176.89</v>
      </c>
      <c r="AU2516" s="10">
        <f t="shared" si="359"/>
        <v>-3.3297529538130921E-2</v>
      </c>
      <c r="AV2516" s="28"/>
      <c r="AW2516" s="28"/>
      <c r="AX2516" s="28"/>
      <c r="AY2516" s="28"/>
    </row>
    <row r="2517" spans="1:51" x14ac:dyDescent="0.2">
      <c r="A2517" s="28"/>
      <c r="B2517" s="28"/>
      <c r="C2517" s="28"/>
      <c r="D2517" s="27">
        <v>44830</v>
      </c>
      <c r="E2517" s="28">
        <v>120.44</v>
      </c>
      <c r="F2517" s="10">
        <f t="shared" si="351"/>
        <v>-1.9096645632680209E-3</v>
      </c>
      <c r="I2517" s="27">
        <v>44830</v>
      </c>
      <c r="J2517" s="28">
        <v>135.41999999999999</v>
      </c>
      <c r="K2517" s="10">
        <f t="shared" si="352"/>
        <v>3.1605375867670871E-2</v>
      </c>
      <c r="N2517" s="27">
        <v>44830</v>
      </c>
      <c r="O2517" s="28">
        <v>142.24695116000001</v>
      </c>
      <c r="P2517" s="10">
        <f t="shared" si="353"/>
        <v>2.4687163143834567E-2</v>
      </c>
      <c r="S2517" s="1">
        <v>44830</v>
      </c>
      <c r="T2517" s="28">
        <v>72.917500000000004</v>
      </c>
      <c r="U2517" s="10">
        <f t="shared" si="354"/>
        <v>1.5085541879521269E-2</v>
      </c>
      <c r="X2517" s="1">
        <v>44830</v>
      </c>
      <c r="Y2517" s="28">
        <v>319.95</v>
      </c>
      <c r="Z2517" s="10">
        <f t="shared" si="355"/>
        <v>-1.0782934833567737E-2</v>
      </c>
      <c r="AC2517" s="1">
        <v>44830</v>
      </c>
      <c r="AD2517" s="28">
        <v>206.15</v>
      </c>
      <c r="AE2517" s="10">
        <f t="shared" si="356"/>
        <v>1.1011399466407834E-2</v>
      </c>
      <c r="AH2517" s="1">
        <v>44830</v>
      </c>
      <c r="AI2517" s="28">
        <v>86.72</v>
      </c>
      <c r="AJ2517" s="10">
        <f t="shared" si="357"/>
        <v>2.0410516605166018E-2</v>
      </c>
      <c r="AM2517" s="1">
        <v>44830</v>
      </c>
      <c r="AN2517" s="28">
        <v>59.63</v>
      </c>
      <c r="AO2517" s="10">
        <f t="shared" si="358"/>
        <v>-2.5490524903572065E-2</v>
      </c>
      <c r="AS2517" s="1">
        <v>44830</v>
      </c>
      <c r="AT2517" s="28">
        <v>171</v>
      </c>
      <c r="AU2517" s="10">
        <f t="shared" si="359"/>
        <v>5.6140350877194045E-3</v>
      </c>
      <c r="AV2517" s="28"/>
      <c r="AW2517" s="28"/>
      <c r="AX2517" s="28"/>
      <c r="AY2517" s="28"/>
    </row>
    <row r="2518" spans="1:51" x14ac:dyDescent="0.2">
      <c r="A2518" s="28"/>
      <c r="B2518" s="28"/>
      <c r="C2518" s="28"/>
      <c r="D2518" s="27">
        <v>44831</v>
      </c>
      <c r="E2518" s="28">
        <v>120.21</v>
      </c>
      <c r="F2518" s="10">
        <f t="shared" si="351"/>
        <v>-7.0709591548123729E-3</v>
      </c>
      <c r="I2518" s="27">
        <v>44831</v>
      </c>
      <c r="J2518" s="28">
        <v>139.69999999999999</v>
      </c>
      <c r="K2518" s="10">
        <f t="shared" si="352"/>
        <v>2.5554760200429572E-2</v>
      </c>
      <c r="N2518" s="27">
        <v>44831</v>
      </c>
      <c r="O2518" s="28">
        <v>145.75862484999999</v>
      </c>
      <c r="P2518" s="10">
        <f t="shared" si="353"/>
        <v>-1.4361671716882851E-2</v>
      </c>
      <c r="S2518" s="1">
        <v>44831</v>
      </c>
      <c r="T2518" s="28">
        <v>74.017499999999998</v>
      </c>
      <c r="U2518" s="10">
        <f t="shared" si="354"/>
        <v>6.0661330090856724E-2</v>
      </c>
      <c r="X2518" s="1">
        <v>44831</v>
      </c>
      <c r="Y2518" s="28">
        <v>316.5</v>
      </c>
      <c r="Z2518" s="10">
        <f t="shared" si="355"/>
        <v>-2.211690363349117E-3</v>
      </c>
      <c r="AC2518" s="1">
        <v>44831</v>
      </c>
      <c r="AD2518" s="28">
        <v>208.42</v>
      </c>
      <c r="AE2518" s="10">
        <f t="shared" si="356"/>
        <v>7.6432204203051635E-2</v>
      </c>
      <c r="AH2518" s="1">
        <v>44831</v>
      </c>
      <c r="AI2518" s="28">
        <v>88.49</v>
      </c>
      <c r="AJ2518" s="10">
        <f t="shared" si="357"/>
        <v>6.7804271669125171E-4</v>
      </c>
      <c r="AM2518" s="1">
        <v>44831</v>
      </c>
      <c r="AN2518" s="28">
        <v>58.11</v>
      </c>
      <c r="AO2518" s="10">
        <f t="shared" si="358"/>
        <v>8.6043710204775081E-4</v>
      </c>
      <c r="AS2518" s="1">
        <v>44831</v>
      </c>
      <c r="AT2518" s="28">
        <v>171.96</v>
      </c>
      <c r="AU2518" s="10">
        <f t="shared" si="359"/>
        <v>1.5468713654338107E-2</v>
      </c>
      <c r="AV2518" s="28"/>
      <c r="AW2518" s="28"/>
      <c r="AX2518" s="28"/>
      <c r="AY2518" s="28"/>
    </row>
    <row r="2519" spans="1:51" x14ac:dyDescent="0.2">
      <c r="A2519" s="28"/>
      <c r="B2519" s="28"/>
      <c r="C2519" s="28"/>
      <c r="D2519" s="27">
        <v>44832</v>
      </c>
      <c r="E2519" s="28">
        <v>119.36</v>
      </c>
      <c r="F2519" s="10">
        <f t="shared" si="351"/>
        <v>3.5020107238606046E-2</v>
      </c>
      <c r="I2519" s="27">
        <v>44832</v>
      </c>
      <c r="J2519" s="28">
        <v>143.27000000000001</v>
      </c>
      <c r="K2519" s="10">
        <f t="shared" si="352"/>
        <v>-2.3033433377539492E-3</v>
      </c>
      <c r="N2519" s="27">
        <v>44832</v>
      </c>
      <c r="O2519" s="28">
        <v>143.66528733000001</v>
      </c>
      <c r="P2519" s="10">
        <f t="shared" si="353"/>
        <v>-1.3132402928108355E-2</v>
      </c>
      <c r="S2519" s="1">
        <v>44832</v>
      </c>
      <c r="T2519" s="28">
        <v>78.507499999999993</v>
      </c>
      <c r="U2519" s="10">
        <f t="shared" si="354"/>
        <v>-1.324714199280308E-2</v>
      </c>
      <c r="X2519" s="1">
        <v>44832</v>
      </c>
      <c r="Y2519" s="28">
        <v>315.8</v>
      </c>
      <c r="Z2519" s="10">
        <f t="shared" si="355"/>
        <v>6.3331222292584144E-4</v>
      </c>
      <c r="AC2519" s="1">
        <v>44832</v>
      </c>
      <c r="AD2519" s="28">
        <v>224.35</v>
      </c>
      <c r="AE2519" s="10">
        <f t="shared" si="356"/>
        <v>-1.2168486739469575E-2</v>
      </c>
      <c r="AH2519" s="1">
        <v>44832</v>
      </c>
      <c r="AI2519" s="28">
        <v>88.55</v>
      </c>
      <c r="AJ2519" s="10">
        <f t="shared" si="357"/>
        <v>-7.5663466967814674E-3</v>
      </c>
      <c r="AM2519" s="1">
        <v>44832</v>
      </c>
      <c r="AN2519" s="28">
        <v>58.16</v>
      </c>
      <c r="AO2519" s="10">
        <f t="shared" si="358"/>
        <v>2.5275103163686419E-2</v>
      </c>
      <c r="AS2519" s="1">
        <v>44832</v>
      </c>
      <c r="AT2519" s="28">
        <v>174.62</v>
      </c>
      <c r="AU2519" s="10">
        <f t="shared" si="359"/>
        <v>2.1761539342572966E-3</v>
      </c>
      <c r="AV2519" s="28"/>
      <c r="AW2519" s="28"/>
      <c r="AX2519" s="28"/>
      <c r="AY2519" s="28"/>
    </row>
    <row r="2520" spans="1:51" x14ac:dyDescent="0.2">
      <c r="A2520" s="28"/>
      <c r="B2520" s="28"/>
      <c r="C2520" s="28"/>
      <c r="D2520" s="27">
        <v>44833</v>
      </c>
      <c r="E2520" s="28">
        <v>123.54</v>
      </c>
      <c r="F2520" s="10">
        <f t="shared" si="351"/>
        <v>3.5373158491176948E-2</v>
      </c>
      <c r="I2520" s="27">
        <v>44833</v>
      </c>
      <c r="J2520" s="28">
        <v>142.94</v>
      </c>
      <c r="K2520" s="10">
        <f t="shared" si="352"/>
        <v>1.6580383377641006E-2</v>
      </c>
      <c r="N2520" s="27">
        <v>44833</v>
      </c>
      <c r="O2520" s="28">
        <v>141.77861689</v>
      </c>
      <c r="P2520" s="10">
        <f t="shared" si="353"/>
        <v>3.7358787779044667E-2</v>
      </c>
      <c r="S2520" s="1">
        <v>44833</v>
      </c>
      <c r="T2520" s="28">
        <v>77.467500000000001</v>
      </c>
      <c r="U2520" s="10">
        <f t="shared" si="354"/>
        <v>1.2230935553619426E-2</v>
      </c>
      <c r="X2520" s="1">
        <v>44833</v>
      </c>
      <c r="Y2520" s="28">
        <v>316</v>
      </c>
      <c r="Z2520" s="10">
        <f t="shared" si="355"/>
        <v>1.5759493670886027E-2</v>
      </c>
      <c r="AC2520" s="1">
        <v>44833</v>
      </c>
      <c r="AD2520" s="28">
        <v>221.62</v>
      </c>
      <c r="AE2520" s="10">
        <f t="shared" si="356"/>
        <v>3.0141683963541333E-2</v>
      </c>
      <c r="AH2520" s="1">
        <v>44833</v>
      </c>
      <c r="AI2520" s="28">
        <v>87.88</v>
      </c>
      <c r="AJ2520" s="10">
        <f t="shared" si="357"/>
        <v>2.5034137460173689E-3</v>
      </c>
      <c r="AM2520" s="1">
        <v>44833</v>
      </c>
      <c r="AN2520" s="28">
        <v>59.63</v>
      </c>
      <c r="AO2520" s="10">
        <f t="shared" si="358"/>
        <v>9.5589468388395105E-3</v>
      </c>
      <c r="AS2520" s="1">
        <v>44833</v>
      </c>
      <c r="AT2520" s="28">
        <v>175</v>
      </c>
      <c r="AU2520" s="10">
        <f t="shared" si="359"/>
        <v>1.0399999999999965E-2</v>
      </c>
      <c r="AV2520" s="28"/>
      <c r="AW2520" s="28"/>
      <c r="AX2520" s="28"/>
      <c r="AY2520" s="28"/>
    </row>
    <row r="2521" spans="1:51" x14ac:dyDescent="0.2">
      <c r="A2521" s="28"/>
      <c r="B2521" s="28"/>
      <c r="C2521" s="28"/>
      <c r="D2521" s="27">
        <v>44834</v>
      </c>
      <c r="E2521" s="28">
        <v>127.91</v>
      </c>
      <c r="F2521" s="10">
        <f t="shared" si="351"/>
        <v>-4.6595262293800288E-2</v>
      </c>
      <c r="I2521" s="27">
        <v>44834</v>
      </c>
      <c r="J2521" s="28">
        <v>145.31</v>
      </c>
      <c r="K2521" s="10">
        <f t="shared" si="352"/>
        <v>-3.9914665198541588E-3</v>
      </c>
      <c r="N2521" s="27">
        <v>44834</v>
      </c>
      <c r="O2521" s="28">
        <v>147.07529414999999</v>
      </c>
      <c r="P2521" s="10">
        <f t="shared" si="353"/>
        <v>2.4058020284435599E-2</v>
      </c>
      <c r="S2521" s="1">
        <v>44834</v>
      </c>
      <c r="T2521" s="28">
        <v>78.415000000000006</v>
      </c>
      <c r="U2521" s="10">
        <f t="shared" si="354"/>
        <v>3.9437607600586455E-2</v>
      </c>
      <c r="X2521" s="1">
        <v>44834</v>
      </c>
      <c r="Y2521" s="28">
        <v>320.98</v>
      </c>
      <c r="Z2521" s="10">
        <f t="shared" si="355"/>
        <v>9.0036762415104388E-3</v>
      </c>
      <c r="AC2521" s="1">
        <v>44834</v>
      </c>
      <c r="AD2521" s="28">
        <v>228.3</v>
      </c>
      <c r="AE2521" s="10">
        <f t="shared" si="356"/>
        <v>2.3346473937801093E-2</v>
      </c>
      <c r="AH2521" s="1">
        <v>44834</v>
      </c>
      <c r="AI2521" s="28">
        <v>88.1</v>
      </c>
      <c r="AJ2521" s="10">
        <f t="shared" si="357"/>
        <v>9.0805902383661596E-4</v>
      </c>
      <c r="AM2521" s="1">
        <v>44834</v>
      </c>
      <c r="AN2521" s="28">
        <v>60.2</v>
      </c>
      <c r="AO2521" s="10">
        <f t="shared" si="358"/>
        <v>8.8039867109632741E-3</v>
      </c>
      <c r="AS2521" s="1">
        <v>44834</v>
      </c>
      <c r="AT2521" s="28">
        <v>176.82</v>
      </c>
      <c r="AU2521" s="10">
        <f t="shared" si="359"/>
        <v>2.4375070693360534E-2</v>
      </c>
      <c r="AV2521" s="28"/>
      <c r="AW2521" s="28"/>
      <c r="AX2521" s="28"/>
      <c r="AY2521" s="28"/>
    </row>
    <row r="2522" spans="1:51" x14ac:dyDescent="0.2">
      <c r="A2522" s="28"/>
      <c r="B2522" s="28"/>
      <c r="C2522" s="28"/>
      <c r="D2522" s="27">
        <v>44835</v>
      </c>
      <c r="E2522" s="28">
        <v>121.95</v>
      </c>
      <c r="F2522" s="10">
        <f t="shared" si="351"/>
        <v>-1.0660106601066976E-3</v>
      </c>
      <c r="I2522" s="27">
        <v>44835</v>
      </c>
      <c r="J2522" s="28">
        <v>144.72999999999999</v>
      </c>
      <c r="K2522" s="10">
        <f t="shared" si="352"/>
        <v>-1.8793615698196597E-2</v>
      </c>
      <c r="N2522" s="27">
        <v>44835</v>
      </c>
      <c r="O2522" s="28">
        <v>150.61363456000001</v>
      </c>
      <c r="P2522" s="10">
        <f t="shared" si="353"/>
        <v>-1.9984950424929315E-2</v>
      </c>
      <c r="S2522" s="1">
        <v>44835</v>
      </c>
      <c r="T2522" s="28">
        <v>81.507499999999993</v>
      </c>
      <c r="U2522" s="10">
        <f t="shared" si="354"/>
        <v>-1.8219182283838897E-2</v>
      </c>
      <c r="X2522" s="1">
        <v>44835</v>
      </c>
      <c r="Y2522" s="28">
        <v>323.87</v>
      </c>
      <c r="Z2522" s="10">
        <f t="shared" si="355"/>
        <v>-1.2381511100132747E-2</v>
      </c>
      <c r="AC2522" s="1">
        <v>44835</v>
      </c>
      <c r="AD2522" s="28">
        <v>233.63</v>
      </c>
      <c r="AE2522" s="10">
        <f t="shared" si="356"/>
        <v>-4.1347429696528715E-2</v>
      </c>
      <c r="AH2522" s="1">
        <v>44835</v>
      </c>
      <c r="AI2522" s="28">
        <v>88.18</v>
      </c>
      <c r="AJ2522" s="10">
        <f t="shared" si="357"/>
        <v>-7.9383080063506473E-3</v>
      </c>
      <c r="AM2522" s="1">
        <v>44835</v>
      </c>
      <c r="AN2522" s="28">
        <v>60.73</v>
      </c>
      <c r="AO2522" s="10">
        <f t="shared" si="358"/>
        <v>8.3978264449202644E-3</v>
      </c>
      <c r="AS2522" s="1">
        <v>44835</v>
      </c>
      <c r="AT2522" s="28">
        <v>181.13</v>
      </c>
      <c r="AU2522" s="10">
        <f t="shared" si="359"/>
        <v>-1.0048031800364288E-2</v>
      </c>
      <c r="AV2522" s="28"/>
      <c r="AW2522" s="28"/>
      <c r="AX2522" s="28"/>
      <c r="AY2522" s="28"/>
    </row>
    <row r="2523" spans="1:51" x14ac:dyDescent="0.2">
      <c r="A2523" s="28"/>
      <c r="B2523" s="28"/>
      <c r="C2523" s="28"/>
      <c r="D2523" s="27">
        <v>44836</v>
      </c>
      <c r="E2523" s="28">
        <v>121.82</v>
      </c>
      <c r="F2523" s="10">
        <f t="shared" si="351"/>
        <v>-2.8813002791003073E-2</v>
      </c>
      <c r="I2523" s="27">
        <v>44836</v>
      </c>
      <c r="J2523" s="28">
        <v>142.01</v>
      </c>
      <c r="K2523" s="10">
        <f t="shared" si="352"/>
        <v>-7.4642630800647591E-3</v>
      </c>
      <c r="N2523" s="27">
        <v>44836</v>
      </c>
      <c r="O2523" s="28">
        <v>147.60362853999999</v>
      </c>
      <c r="P2523" s="10">
        <f t="shared" si="353"/>
        <v>3.3197082270048917E-3</v>
      </c>
      <c r="S2523" s="1">
        <v>44836</v>
      </c>
      <c r="T2523" s="28">
        <v>80.022499999999994</v>
      </c>
      <c r="U2523" s="10">
        <f t="shared" si="354"/>
        <v>-6.2482426817456194E-4</v>
      </c>
      <c r="X2523" s="1">
        <v>44836</v>
      </c>
      <c r="Y2523" s="28">
        <v>319.86</v>
      </c>
      <c r="Z2523" s="10">
        <f t="shared" si="355"/>
        <v>-6.1589445382355112E-3</v>
      </c>
      <c r="AC2523" s="1">
        <v>44836</v>
      </c>
      <c r="AD2523" s="28">
        <v>223.97</v>
      </c>
      <c r="AE2523" s="10">
        <f t="shared" si="356"/>
        <v>-2.0984953341965928E-3</v>
      </c>
      <c r="AH2523" s="1">
        <v>44836</v>
      </c>
      <c r="AI2523" s="28">
        <v>87.48</v>
      </c>
      <c r="AJ2523" s="10">
        <f t="shared" si="357"/>
        <v>1.9318701417466722E-2</v>
      </c>
      <c r="AM2523" s="1">
        <v>44836</v>
      </c>
      <c r="AN2523" s="28">
        <v>61.24</v>
      </c>
      <c r="AO2523" s="10">
        <f t="shared" si="358"/>
        <v>3.1025473546701932E-3</v>
      </c>
      <c r="AS2523" s="1">
        <v>44836</v>
      </c>
      <c r="AT2523" s="28">
        <v>179.31</v>
      </c>
      <c r="AU2523" s="10">
        <f t="shared" si="359"/>
        <v>-2.5096202108080279E-3</v>
      </c>
      <c r="AV2523" s="28"/>
      <c r="AW2523" s="28"/>
      <c r="AX2523" s="28"/>
      <c r="AY2523" s="28"/>
    </row>
    <row r="2524" spans="1:51" x14ac:dyDescent="0.2">
      <c r="A2524" s="28"/>
      <c r="B2524" s="28"/>
      <c r="C2524" s="28"/>
      <c r="D2524" s="27">
        <v>44837</v>
      </c>
      <c r="E2524" s="28">
        <v>118.31</v>
      </c>
      <c r="F2524" s="10">
        <f t="shared" si="351"/>
        <v>-3.3809483560143239E-4</v>
      </c>
      <c r="I2524" s="27">
        <v>44837</v>
      </c>
      <c r="J2524" s="28">
        <v>140.94999999999999</v>
      </c>
      <c r="K2524" s="10">
        <f t="shared" si="352"/>
        <v>-1.1564384533522487E-2</v>
      </c>
      <c r="N2524" s="27">
        <v>44837</v>
      </c>
      <c r="O2524" s="28">
        <v>148.09362952000001</v>
      </c>
      <c r="P2524" s="10">
        <f t="shared" si="353"/>
        <v>1.6082200414153203E-2</v>
      </c>
      <c r="S2524" s="1">
        <v>44837</v>
      </c>
      <c r="T2524" s="28">
        <v>79.972499999999997</v>
      </c>
      <c r="U2524" s="10">
        <f t="shared" si="354"/>
        <v>-1.5630372940698134E-3</v>
      </c>
      <c r="X2524" s="1">
        <v>44837</v>
      </c>
      <c r="Y2524" s="28">
        <v>317.89</v>
      </c>
      <c r="Z2524" s="10">
        <f t="shared" si="355"/>
        <v>7.1408348799899546E-3</v>
      </c>
      <c r="AC2524" s="1">
        <v>44837</v>
      </c>
      <c r="AD2524" s="28">
        <v>223.5</v>
      </c>
      <c r="AE2524" s="10">
        <f t="shared" si="356"/>
        <v>1.8791946308724716E-2</v>
      </c>
      <c r="AH2524" s="1">
        <v>44837</v>
      </c>
      <c r="AI2524" s="28">
        <v>89.17</v>
      </c>
      <c r="AJ2524" s="10">
        <f t="shared" si="357"/>
        <v>-1.682180105416653E-3</v>
      </c>
      <c r="AM2524" s="1">
        <v>44837</v>
      </c>
      <c r="AN2524" s="28">
        <v>61.43</v>
      </c>
      <c r="AO2524" s="10">
        <f t="shared" si="358"/>
        <v>1.4813608985837501E-2</v>
      </c>
      <c r="AS2524" s="1">
        <v>44837</v>
      </c>
      <c r="AT2524" s="28">
        <v>178.86</v>
      </c>
      <c r="AU2524" s="10">
        <f t="shared" si="359"/>
        <v>9.7282791009727365E-3</v>
      </c>
      <c r="AV2524" s="28"/>
      <c r="AW2524" s="28"/>
      <c r="AX2524" s="28"/>
      <c r="AY2524" s="28"/>
    </row>
    <row r="2525" spans="1:51" x14ac:dyDescent="0.2">
      <c r="A2525" s="28"/>
      <c r="B2525" s="28"/>
      <c r="C2525" s="28"/>
      <c r="D2525" s="27">
        <v>44838</v>
      </c>
      <c r="E2525" s="28">
        <v>118.27</v>
      </c>
      <c r="F2525" s="10">
        <f t="shared" si="351"/>
        <v>-3.7372114652912791E-2</v>
      </c>
      <c r="I2525" s="27">
        <v>44838</v>
      </c>
      <c r="J2525" s="28">
        <v>139.32</v>
      </c>
      <c r="K2525" s="10">
        <f t="shared" si="352"/>
        <v>3.6606373815676108E-2</v>
      </c>
      <c r="N2525" s="27">
        <v>44838</v>
      </c>
      <c r="O2525" s="28">
        <v>150.47530094999999</v>
      </c>
      <c r="P2525" s="10">
        <f t="shared" si="353"/>
        <v>-3.4446475051226333E-3</v>
      </c>
      <c r="S2525" s="1">
        <v>44838</v>
      </c>
      <c r="T2525" s="28">
        <v>79.847499999999997</v>
      </c>
      <c r="U2525" s="10">
        <f t="shared" si="354"/>
        <v>-7.5143241804689342E-3</v>
      </c>
      <c r="X2525" s="1">
        <v>44838</v>
      </c>
      <c r="Y2525" s="28">
        <v>320.16000000000003</v>
      </c>
      <c r="Z2525" s="10">
        <f t="shared" si="355"/>
        <v>5.0599700149922544E-3</v>
      </c>
      <c r="AC2525" s="1">
        <v>44838</v>
      </c>
      <c r="AD2525" s="28">
        <v>227.7</v>
      </c>
      <c r="AE2525" s="10">
        <f t="shared" si="356"/>
        <v>1.2648221343873667E-2</v>
      </c>
      <c r="AH2525" s="1">
        <v>44838</v>
      </c>
      <c r="AI2525" s="28">
        <v>89.02</v>
      </c>
      <c r="AJ2525" s="10">
        <f t="shared" si="357"/>
        <v>-2.2466861379465408E-3</v>
      </c>
      <c r="AM2525" s="1">
        <v>44838</v>
      </c>
      <c r="AN2525" s="28">
        <v>62.34</v>
      </c>
      <c r="AO2525" s="10">
        <f t="shared" si="358"/>
        <v>-1.6522297080526216E-2</v>
      </c>
      <c r="AS2525" s="1">
        <v>44838</v>
      </c>
      <c r="AT2525" s="28">
        <v>180.6</v>
      </c>
      <c r="AU2525" s="10">
        <f t="shared" si="359"/>
        <v>-2.0044296788482852E-2</v>
      </c>
      <c r="AV2525" s="28"/>
      <c r="AW2525" s="28"/>
      <c r="AX2525" s="28"/>
      <c r="AY2525" s="28"/>
    </row>
    <row r="2526" spans="1:51" x14ac:dyDescent="0.2">
      <c r="A2526" s="28"/>
      <c r="B2526" s="28"/>
      <c r="C2526" s="28"/>
      <c r="D2526" s="27">
        <v>44839</v>
      </c>
      <c r="E2526" s="28">
        <v>113.85</v>
      </c>
      <c r="F2526" s="10">
        <f t="shared" si="351"/>
        <v>-1.7566974088711884E-3</v>
      </c>
      <c r="I2526" s="27">
        <v>44839</v>
      </c>
      <c r="J2526" s="28">
        <v>144.41999999999999</v>
      </c>
      <c r="K2526" s="10">
        <f t="shared" si="352"/>
        <v>-1.9941836310760297E-2</v>
      </c>
      <c r="N2526" s="27">
        <v>44839</v>
      </c>
      <c r="O2526" s="28">
        <v>149.95696658</v>
      </c>
      <c r="P2526" s="10">
        <f t="shared" si="353"/>
        <v>-7.5577389023496755E-3</v>
      </c>
      <c r="S2526" s="1">
        <v>44839</v>
      </c>
      <c r="T2526" s="28">
        <v>79.247500000000002</v>
      </c>
      <c r="U2526" s="10">
        <f t="shared" si="354"/>
        <v>-1.5457900880154751E-3</v>
      </c>
      <c r="X2526" s="1">
        <v>44839</v>
      </c>
      <c r="Y2526" s="28">
        <v>321.77999999999997</v>
      </c>
      <c r="Z2526" s="10">
        <f t="shared" si="355"/>
        <v>1.6160109391509803E-2</v>
      </c>
      <c r="AC2526" s="1">
        <v>44839</v>
      </c>
      <c r="AD2526" s="28">
        <v>230.58</v>
      </c>
      <c r="AE2526" s="10">
        <f t="shared" si="356"/>
        <v>-7.4160811865729981E-3</v>
      </c>
      <c r="AH2526" s="1">
        <v>44839</v>
      </c>
      <c r="AI2526" s="28">
        <v>88.82</v>
      </c>
      <c r="AJ2526" s="10">
        <f t="shared" si="357"/>
        <v>2.927268633190705E-3</v>
      </c>
      <c r="AM2526" s="1">
        <v>44839</v>
      </c>
      <c r="AN2526" s="28">
        <v>61.31</v>
      </c>
      <c r="AO2526" s="10">
        <f t="shared" si="358"/>
        <v>4.2407437612135279E-3</v>
      </c>
      <c r="AS2526" s="1">
        <v>44839</v>
      </c>
      <c r="AT2526" s="28">
        <v>176.98</v>
      </c>
      <c r="AU2526" s="10">
        <f t="shared" si="359"/>
        <v>-1.5934003842241973E-2</v>
      </c>
      <c r="AV2526" s="28"/>
      <c r="AW2526" s="28"/>
      <c r="AX2526" s="28"/>
      <c r="AY2526" s="28"/>
    </row>
    <row r="2527" spans="1:51" x14ac:dyDescent="0.2">
      <c r="A2527" s="28"/>
      <c r="B2527" s="28"/>
      <c r="C2527" s="28"/>
      <c r="D2527" s="27">
        <v>44840</v>
      </c>
      <c r="E2527" s="28">
        <v>113.65</v>
      </c>
      <c r="F2527" s="10">
        <f t="shared" si="351"/>
        <v>-3.3347998240211174E-2</v>
      </c>
      <c r="I2527" s="27">
        <v>44840</v>
      </c>
      <c r="J2527" s="28">
        <v>141.54</v>
      </c>
      <c r="K2527" s="10">
        <f t="shared" si="352"/>
        <v>7.630351844001737E-3</v>
      </c>
      <c r="N2527" s="27">
        <v>44840</v>
      </c>
      <c r="O2527" s="28">
        <v>148.82363097999999</v>
      </c>
      <c r="P2527" s="10">
        <f t="shared" si="353"/>
        <v>1.3113983022375653E-2</v>
      </c>
      <c r="S2527" s="1">
        <v>44840</v>
      </c>
      <c r="T2527" s="28">
        <v>79.125</v>
      </c>
      <c r="U2527" s="10">
        <f t="shared" si="354"/>
        <v>-4.7646129541864091E-2</v>
      </c>
      <c r="X2527" s="1">
        <v>44840</v>
      </c>
      <c r="Y2527" s="28">
        <v>326.98</v>
      </c>
      <c r="Z2527" s="10">
        <f t="shared" si="355"/>
        <v>-8.9302097987644657E-3</v>
      </c>
      <c r="AC2527" s="1">
        <v>44840</v>
      </c>
      <c r="AD2527" s="28">
        <v>228.87</v>
      </c>
      <c r="AE2527" s="10">
        <f t="shared" si="356"/>
        <v>-5.8985450255603089E-3</v>
      </c>
      <c r="AH2527" s="1">
        <v>44840</v>
      </c>
      <c r="AI2527" s="28">
        <v>89.08</v>
      </c>
      <c r="AJ2527" s="10">
        <f t="shared" si="357"/>
        <v>-1.4930399640772363E-2</v>
      </c>
      <c r="AM2527" s="1">
        <v>44840</v>
      </c>
      <c r="AN2527" s="28">
        <v>61.57</v>
      </c>
      <c r="AO2527" s="10">
        <f t="shared" si="358"/>
        <v>-1.0394672730225762E-2</v>
      </c>
      <c r="AS2527" s="1">
        <v>44840</v>
      </c>
      <c r="AT2527" s="28">
        <v>174.16</v>
      </c>
      <c r="AU2527" s="10">
        <f t="shared" si="359"/>
        <v>-1.2919154800183685E-2</v>
      </c>
      <c r="AV2527" s="28"/>
      <c r="AW2527" s="28"/>
      <c r="AX2527" s="28"/>
      <c r="AY2527" s="28"/>
    </row>
    <row r="2528" spans="1:51" x14ac:dyDescent="0.2">
      <c r="A2528" s="28"/>
      <c r="B2528" s="28"/>
      <c r="C2528" s="28"/>
      <c r="D2528" s="27">
        <v>44841</v>
      </c>
      <c r="E2528" s="28">
        <v>109.86</v>
      </c>
      <c r="F2528" s="10">
        <f t="shared" si="351"/>
        <v>1.8660112870926504E-2</v>
      </c>
      <c r="I2528" s="27">
        <v>44841</v>
      </c>
      <c r="J2528" s="28">
        <v>142.62</v>
      </c>
      <c r="K2528" s="10">
        <f t="shared" si="352"/>
        <v>4.4173327724021716E-2</v>
      </c>
      <c r="N2528" s="27">
        <v>44841</v>
      </c>
      <c r="O2528" s="28">
        <v>150.77530154999999</v>
      </c>
      <c r="P2528" s="10">
        <f t="shared" si="353"/>
        <v>0.14176753440557133</v>
      </c>
      <c r="S2528" s="1">
        <v>44841</v>
      </c>
      <c r="T2528" s="28">
        <v>75.355000000000004</v>
      </c>
      <c r="U2528" s="10">
        <f t="shared" si="354"/>
        <v>1.7019441311127315E-2</v>
      </c>
      <c r="X2528" s="1">
        <v>44841</v>
      </c>
      <c r="Y2528" s="28">
        <v>324.06</v>
      </c>
      <c r="Z2528" s="10">
        <f t="shared" si="355"/>
        <v>9.0723940011108173E-3</v>
      </c>
      <c r="AC2528" s="1">
        <v>44841</v>
      </c>
      <c r="AD2528" s="28">
        <v>227.52</v>
      </c>
      <c r="AE2528" s="10">
        <f t="shared" si="356"/>
        <v>2.4701125175808691E-2</v>
      </c>
      <c r="AH2528" s="1">
        <v>44841</v>
      </c>
      <c r="AI2528" s="28">
        <v>87.75</v>
      </c>
      <c r="AJ2528" s="10">
        <f t="shared" si="357"/>
        <v>1.0028490028489934E-2</v>
      </c>
      <c r="AM2528" s="1">
        <v>44841</v>
      </c>
      <c r="AN2528" s="28">
        <v>60.93</v>
      </c>
      <c r="AO2528" s="10">
        <f t="shared" si="358"/>
        <v>6.8931560807483638E-3</v>
      </c>
      <c r="AS2528" s="1">
        <v>44841</v>
      </c>
      <c r="AT2528" s="28">
        <v>171.91</v>
      </c>
      <c r="AU2528" s="10">
        <f t="shared" si="359"/>
        <v>-1.5705892618230743E-3</v>
      </c>
      <c r="AV2528" s="28"/>
      <c r="AW2528" s="28"/>
      <c r="AX2528" s="28"/>
      <c r="AY2528" s="28"/>
    </row>
    <row r="2529" spans="1:51" x14ac:dyDescent="0.2">
      <c r="A2529" s="28"/>
      <c r="B2529" s="28"/>
      <c r="C2529" s="28"/>
      <c r="D2529" s="27">
        <v>44842</v>
      </c>
      <c r="E2529" s="28">
        <v>111.91</v>
      </c>
      <c r="F2529" s="10">
        <f t="shared" si="351"/>
        <v>-5.9869538021625202E-3</v>
      </c>
      <c r="I2529" s="27">
        <v>44842</v>
      </c>
      <c r="J2529" s="28">
        <v>148.91999999999999</v>
      </c>
      <c r="K2529" s="10">
        <f t="shared" si="352"/>
        <v>4.0222938490464655E-2</v>
      </c>
      <c r="N2529" s="27">
        <v>44842</v>
      </c>
      <c r="O2529" s="28">
        <v>172.1503443</v>
      </c>
      <c r="P2529" s="10">
        <f t="shared" si="353"/>
        <v>4.4767160422112484E-2</v>
      </c>
      <c r="S2529" s="1">
        <v>44842</v>
      </c>
      <c r="T2529" s="28">
        <v>76.637500000000003</v>
      </c>
      <c r="U2529" s="10">
        <f t="shared" si="354"/>
        <v>3.0663839504159185E-3</v>
      </c>
      <c r="X2529" s="1">
        <v>44842</v>
      </c>
      <c r="Y2529" s="28">
        <v>327</v>
      </c>
      <c r="Z2529" s="10">
        <f t="shared" si="355"/>
        <v>-2.3241590214067021E-3</v>
      </c>
      <c r="AC2529" s="1">
        <v>44842</v>
      </c>
      <c r="AD2529" s="28">
        <v>233.14</v>
      </c>
      <c r="AE2529" s="10">
        <f t="shared" si="356"/>
        <v>-1.3725658402676477E-2</v>
      </c>
      <c r="AH2529" s="1">
        <v>44842</v>
      </c>
      <c r="AI2529" s="28">
        <v>88.63</v>
      </c>
      <c r="AJ2529" s="10">
        <f t="shared" si="357"/>
        <v>-1.3088119147015687E-2</v>
      </c>
      <c r="AM2529" s="1">
        <v>44842</v>
      </c>
      <c r="AN2529" s="28">
        <v>61.35</v>
      </c>
      <c r="AO2529" s="10">
        <f t="shared" si="358"/>
        <v>-3.0969845150774167E-2</v>
      </c>
      <c r="AS2529" s="1">
        <v>44842</v>
      </c>
      <c r="AT2529" s="28">
        <v>171.64</v>
      </c>
      <c r="AU2529" s="10">
        <f t="shared" si="359"/>
        <v>-4.3579585178280089E-2</v>
      </c>
      <c r="AV2529" s="28"/>
      <c r="AW2529" s="28"/>
      <c r="AX2529" s="28"/>
      <c r="AY2529" s="28"/>
    </row>
    <row r="2530" spans="1:51" x14ac:dyDescent="0.2">
      <c r="A2530" s="28"/>
      <c r="B2530" s="28"/>
      <c r="C2530" s="28"/>
      <c r="D2530" s="27">
        <v>44843</v>
      </c>
      <c r="E2530" s="28">
        <v>111.24</v>
      </c>
      <c r="F2530" s="10">
        <f t="shared" si="351"/>
        <v>-1.7799352750809017E-2</v>
      </c>
      <c r="I2530" s="27">
        <v>44843</v>
      </c>
      <c r="J2530" s="28">
        <v>154.91</v>
      </c>
      <c r="K2530" s="10">
        <f t="shared" si="352"/>
        <v>-8.3919695306950981E-3</v>
      </c>
      <c r="N2530" s="27">
        <v>44843</v>
      </c>
      <c r="O2530" s="28">
        <v>179.85702638000001</v>
      </c>
      <c r="P2530" s="10">
        <f t="shared" si="353"/>
        <v>-1.3177159590043952E-2</v>
      </c>
      <c r="S2530" s="1">
        <v>44843</v>
      </c>
      <c r="T2530" s="28">
        <v>76.872500000000002</v>
      </c>
      <c r="U2530" s="10">
        <f t="shared" si="354"/>
        <v>2.6667533903541596E-3</v>
      </c>
      <c r="X2530" s="1">
        <v>44843</v>
      </c>
      <c r="Y2530" s="28">
        <v>326.24</v>
      </c>
      <c r="Z2530" s="10">
        <f t="shared" si="355"/>
        <v>-2.8537273173124045E-2</v>
      </c>
      <c r="AC2530" s="1">
        <v>44843</v>
      </c>
      <c r="AD2530" s="28">
        <v>229.94</v>
      </c>
      <c r="AE2530" s="10">
        <f t="shared" si="356"/>
        <v>-1.4177611550839297E-2</v>
      </c>
      <c r="AH2530" s="1">
        <v>44843</v>
      </c>
      <c r="AI2530" s="28">
        <v>87.47</v>
      </c>
      <c r="AJ2530" s="10">
        <f t="shared" si="357"/>
        <v>-1.6348462329941582E-2</v>
      </c>
      <c r="AM2530" s="1">
        <v>44843</v>
      </c>
      <c r="AN2530" s="28">
        <v>59.45</v>
      </c>
      <c r="AO2530" s="10">
        <f t="shared" si="358"/>
        <v>4.7098402018501684E-3</v>
      </c>
      <c r="AS2530" s="1">
        <v>44843</v>
      </c>
      <c r="AT2530" s="28">
        <v>164.16</v>
      </c>
      <c r="AU2530" s="10">
        <f t="shared" si="359"/>
        <v>1.2792397660819077E-3</v>
      </c>
      <c r="AV2530" s="28"/>
      <c r="AW2530" s="28"/>
      <c r="AX2530" s="28"/>
      <c r="AY2530" s="28"/>
    </row>
    <row r="2531" spans="1:51" x14ac:dyDescent="0.2">
      <c r="A2531" s="28"/>
      <c r="B2531" s="28"/>
      <c r="C2531" s="28"/>
      <c r="D2531" s="27">
        <v>44844</v>
      </c>
      <c r="E2531" s="28">
        <v>109.26</v>
      </c>
      <c r="F2531" s="10" t="str">
        <f t="shared" si="351"/>
        <v/>
      </c>
      <c r="I2531" s="27">
        <v>44844</v>
      </c>
      <c r="J2531" s="28">
        <v>153.61000000000001</v>
      </c>
      <c r="K2531" s="10" t="str">
        <f t="shared" si="352"/>
        <v/>
      </c>
      <c r="N2531" s="27">
        <v>44844</v>
      </c>
      <c r="O2531" s="28">
        <v>177.48702163999999</v>
      </c>
      <c r="P2531" s="10" t="str">
        <f t="shared" si="353"/>
        <v/>
      </c>
      <c r="S2531" s="1">
        <v>44844</v>
      </c>
      <c r="T2531" s="28">
        <v>77.077500000000001</v>
      </c>
      <c r="U2531" s="10" t="str">
        <f t="shared" si="354"/>
        <v/>
      </c>
      <c r="X2531" s="1">
        <v>44844</v>
      </c>
      <c r="Y2531" s="28">
        <v>316.93</v>
      </c>
      <c r="Z2531" s="10" t="str">
        <f t="shared" si="355"/>
        <v/>
      </c>
      <c r="AC2531" s="1">
        <v>44844</v>
      </c>
      <c r="AD2531" s="28">
        <v>226.68</v>
      </c>
      <c r="AE2531" s="10" t="str">
        <f t="shared" si="356"/>
        <v/>
      </c>
      <c r="AH2531" s="1">
        <v>44844</v>
      </c>
      <c r="AI2531" s="28">
        <v>86.04</v>
      </c>
      <c r="AJ2531" s="10" t="str">
        <f t="shared" si="357"/>
        <v/>
      </c>
      <c r="AM2531" s="1">
        <v>44844</v>
      </c>
      <c r="AN2531" s="28">
        <v>59.73</v>
      </c>
      <c r="AO2531" s="10" t="str">
        <f t="shared" si="358"/>
        <v/>
      </c>
      <c r="AS2531" s="1">
        <v>44844</v>
      </c>
      <c r="AT2531" s="28">
        <v>164.37</v>
      </c>
      <c r="AU2531" s="10" t="str">
        <f t="shared" si="359"/>
        <v/>
      </c>
      <c r="AV2531" s="28"/>
      <c r="AW2531" s="28"/>
      <c r="AX2531" s="28"/>
      <c r="AY2531" s="28"/>
    </row>
    <row r="2532" spans="1:51" x14ac:dyDescent="0.2">
      <c r="A2532" s="28"/>
      <c r="B2532" s="28"/>
      <c r="C2532" s="28"/>
      <c r="D2532" s="27">
        <v>44845</v>
      </c>
      <c r="E2532" s="28"/>
      <c r="F2532" s="10" t="str">
        <f t="shared" si="351"/>
        <v/>
      </c>
      <c r="I2532" s="27">
        <v>44845</v>
      </c>
      <c r="J2532" s="28"/>
      <c r="K2532" s="10" t="str">
        <f t="shared" si="352"/>
        <v/>
      </c>
      <c r="N2532" s="27">
        <v>44845</v>
      </c>
      <c r="O2532" s="28"/>
      <c r="P2532" s="10" t="str">
        <f t="shared" si="353"/>
        <v/>
      </c>
      <c r="S2532" s="1">
        <v>44845</v>
      </c>
      <c r="T2532" s="28"/>
      <c r="U2532" s="10" t="str">
        <f t="shared" si="354"/>
        <v/>
      </c>
      <c r="X2532" s="1">
        <v>44845</v>
      </c>
      <c r="Y2532" s="28"/>
      <c r="Z2532" s="10" t="str">
        <f t="shared" si="355"/>
        <v/>
      </c>
      <c r="AC2532" s="1">
        <v>44845</v>
      </c>
      <c r="AD2532" s="28"/>
      <c r="AE2532" s="10" t="str">
        <f t="shared" si="356"/>
        <v/>
      </c>
      <c r="AH2532" s="1">
        <v>44845</v>
      </c>
      <c r="AI2532" s="28"/>
      <c r="AJ2532" s="10" t="str">
        <f t="shared" si="357"/>
        <v/>
      </c>
      <c r="AM2532" s="1">
        <v>44845</v>
      </c>
      <c r="AN2532" s="28"/>
      <c r="AO2532" s="10" t="str">
        <f t="shared" si="358"/>
        <v/>
      </c>
      <c r="AS2532" s="1">
        <v>44845</v>
      </c>
      <c r="AT2532" s="28"/>
      <c r="AU2532" s="10" t="str">
        <f t="shared" si="359"/>
        <v/>
      </c>
      <c r="AV2532" s="28"/>
      <c r="AW2532" s="28"/>
      <c r="AX2532" s="28"/>
      <c r="AY2532" s="28"/>
    </row>
    <row r="2533" spans="1:51" x14ac:dyDescent="0.2">
      <c r="A2533" s="28"/>
      <c r="B2533" s="28"/>
      <c r="C2533" s="28"/>
      <c r="D2533" s="27">
        <v>44846</v>
      </c>
      <c r="E2533" s="28"/>
      <c r="F2533" s="10" t="str">
        <f t="shared" si="351"/>
        <v/>
      </c>
      <c r="I2533" s="27">
        <v>44846</v>
      </c>
      <c r="J2533" s="28"/>
      <c r="K2533" s="10" t="str">
        <f t="shared" si="352"/>
        <v/>
      </c>
      <c r="N2533" s="27">
        <v>44846</v>
      </c>
      <c r="O2533" s="28"/>
      <c r="P2533" s="10" t="str">
        <f t="shared" si="353"/>
        <v/>
      </c>
      <c r="S2533" s="1">
        <v>44846</v>
      </c>
      <c r="T2533" s="28"/>
      <c r="U2533" s="10" t="str">
        <f t="shared" si="354"/>
        <v/>
      </c>
      <c r="X2533" s="1">
        <v>44846</v>
      </c>
      <c r="Y2533" s="28"/>
      <c r="Z2533" s="10" t="str">
        <f t="shared" si="355"/>
        <v/>
      </c>
      <c r="AC2533" s="1">
        <v>44846</v>
      </c>
      <c r="AD2533" s="28"/>
      <c r="AE2533" s="10" t="str">
        <f t="shared" si="356"/>
        <v/>
      </c>
      <c r="AH2533" s="1">
        <v>44846</v>
      </c>
      <c r="AI2533" s="28"/>
      <c r="AJ2533" s="10" t="str">
        <f t="shared" si="357"/>
        <v/>
      </c>
      <c r="AM2533" s="1">
        <v>44846</v>
      </c>
      <c r="AN2533" s="28"/>
      <c r="AO2533" s="10" t="str">
        <f t="shared" si="358"/>
        <v/>
      </c>
      <c r="AS2533" s="1">
        <v>44846</v>
      </c>
      <c r="AT2533" s="28"/>
      <c r="AU2533" s="10" t="str">
        <f t="shared" si="359"/>
        <v/>
      </c>
      <c r="AV2533" s="28"/>
      <c r="AW2533" s="28"/>
      <c r="AX2533" s="28"/>
      <c r="AY2533" s="28"/>
    </row>
    <row r="2534" spans="1:51" x14ac:dyDescent="0.2">
      <c r="A2534" s="28"/>
      <c r="B2534" s="28"/>
      <c r="C2534" s="28"/>
      <c r="D2534" s="27">
        <v>44847</v>
      </c>
      <c r="E2534" s="28"/>
      <c r="F2534" s="10" t="str">
        <f t="shared" si="351"/>
        <v/>
      </c>
      <c r="I2534" s="27">
        <v>44847</v>
      </c>
      <c r="J2534" s="28"/>
      <c r="K2534" s="10" t="str">
        <f t="shared" si="352"/>
        <v/>
      </c>
      <c r="N2534" s="27">
        <v>44847</v>
      </c>
      <c r="O2534" s="28"/>
      <c r="P2534" s="10" t="str">
        <f t="shared" si="353"/>
        <v/>
      </c>
      <c r="S2534" s="1">
        <v>44847</v>
      </c>
      <c r="T2534" s="28"/>
      <c r="U2534" s="10" t="str">
        <f t="shared" si="354"/>
        <v/>
      </c>
      <c r="X2534" s="1">
        <v>44847</v>
      </c>
      <c r="Y2534" s="28"/>
      <c r="Z2534" s="10" t="str">
        <f t="shared" si="355"/>
        <v/>
      </c>
      <c r="AC2534" s="1">
        <v>44847</v>
      </c>
      <c r="AD2534" s="28"/>
      <c r="AE2534" s="10" t="str">
        <f t="shared" si="356"/>
        <v/>
      </c>
      <c r="AH2534" s="1">
        <v>44847</v>
      </c>
      <c r="AI2534" s="28"/>
      <c r="AJ2534" s="10" t="str">
        <f t="shared" si="357"/>
        <v/>
      </c>
      <c r="AM2534" s="1">
        <v>44847</v>
      </c>
      <c r="AN2534" s="28"/>
      <c r="AO2534" s="10" t="str">
        <f t="shared" si="358"/>
        <v/>
      </c>
      <c r="AS2534" s="1">
        <v>44847</v>
      </c>
      <c r="AT2534" s="28"/>
      <c r="AU2534" s="10" t="str">
        <f t="shared" si="359"/>
        <v/>
      </c>
      <c r="AV2534" s="28"/>
      <c r="AW2534" s="28"/>
      <c r="AX2534" s="28"/>
      <c r="AY2534" s="28"/>
    </row>
    <row r="2535" spans="1:51" x14ac:dyDescent="0.2">
      <c r="A2535" s="28"/>
      <c r="B2535" s="28"/>
      <c r="C2535" s="28"/>
      <c r="D2535" s="27">
        <v>44848</v>
      </c>
      <c r="E2535" s="28"/>
      <c r="F2535" s="10" t="str">
        <f t="shared" si="351"/>
        <v/>
      </c>
      <c r="I2535" s="27">
        <v>44848</v>
      </c>
      <c r="J2535" s="28"/>
      <c r="K2535" s="10" t="str">
        <f t="shared" si="352"/>
        <v/>
      </c>
      <c r="N2535" s="27">
        <v>44848</v>
      </c>
      <c r="O2535" s="28"/>
      <c r="P2535" s="10" t="str">
        <f t="shared" si="353"/>
        <v/>
      </c>
      <c r="S2535" s="1">
        <v>44848</v>
      </c>
      <c r="T2535" s="28"/>
      <c r="U2535" s="10" t="str">
        <f t="shared" si="354"/>
        <v/>
      </c>
      <c r="X2535" s="1">
        <v>44848</v>
      </c>
      <c r="Y2535" s="28"/>
      <c r="Z2535" s="10" t="str">
        <f t="shared" si="355"/>
        <v/>
      </c>
      <c r="AC2535" s="1">
        <v>44848</v>
      </c>
      <c r="AD2535" s="28"/>
      <c r="AE2535" s="10" t="str">
        <f t="shared" si="356"/>
        <v/>
      </c>
      <c r="AH2535" s="1">
        <v>44848</v>
      </c>
      <c r="AI2535" s="28"/>
      <c r="AJ2535" s="10" t="str">
        <f t="shared" si="357"/>
        <v/>
      </c>
      <c r="AM2535" s="1">
        <v>44848</v>
      </c>
      <c r="AN2535" s="28"/>
      <c r="AO2535" s="10" t="str">
        <f t="shared" si="358"/>
        <v/>
      </c>
      <c r="AS2535" s="1">
        <v>44848</v>
      </c>
      <c r="AT2535" s="28"/>
      <c r="AU2535" s="10" t="str">
        <f t="shared" si="359"/>
        <v/>
      </c>
      <c r="AV2535" s="28"/>
      <c r="AW2535" s="28"/>
      <c r="AX2535" s="28"/>
      <c r="AY2535" s="28"/>
    </row>
    <row r="2536" spans="1:51" x14ac:dyDescent="0.2">
      <c r="A2536" s="28"/>
      <c r="B2536" s="28"/>
      <c r="C2536" s="28"/>
      <c r="D2536" s="27">
        <v>44849</v>
      </c>
      <c r="E2536" s="28"/>
      <c r="F2536" s="10" t="str">
        <f t="shared" si="351"/>
        <v/>
      </c>
      <c r="I2536" s="27">
        <v>44849</v>
      </c>
      <c r="J2536" s="28"/>
      <c r="K2536" s="10" t="str">
        <f t="shared" si="352"/>
        <v/>
      </c>
      <c r="N2536" s="27">
        <v>44849</v>
      </c>
      <c r="O2536" s="28"/>
      <c r="P2536" s="10" t="str">
        <f t="shared" si="353"/>
        <v/>
      </c>
      <c r="S2536" s="1">
        <v>44849</v>
      </c>
      <c r="T2536" s="28"/>
      <c r="U2536" s="10" t="str">
        <f t="shared" si="354"/>
        <v/>
      </c>
      <c r="X2536" s="1">
        <v>44849</v>
      </c>
      <c r="Y2536" s="28"/>
      <c r="Z2536" s="10" t="str">
        <f t="shared" si="355"/>
        <v/>
      </c>
      <c r="AC2536" s="1">
        <v>44849</v>
      </c>
      <c r="AD2536" s="28"/>
      <c r="AE2536" s="10" t="str">
        <f t="shared" si="356"/>
        <v/>
      </c>
      <c r="AH2536" s="1">
        <v>44849</v>
      </c>
      <c r="AI2536" s="28"/>
      <c r="AJ2536" s="10" t="str">
        <f t="shared" si="357"/>
        <v/>
      </c>
      <c r="AM2536" s="1">
        <v>44849</v>
      </c>
      <c r="AN2536" s="28"/>
      <c r="AO2536" s="10" t="str">
        <f t="shared" si="358"/>
        <v/>
      </c>
      <c r="AS2536" s="1">
        <v>44849</v>
      </c>
      <c r="AT2536" s="28"/>
      <c r="AU2536" s="10" t="str">
        <f t="shared" si="359"/>
        <v/>
      </c>
      <c r="AV2536" s="28"/>
      <c r="AW2536" s="28"/>
      <c r="AX2536" s="28"/>
      <c r="AY2536" s="28"/>
    </row>
    <row r="2537" spans="1:51" x14ac:dyDescent="0.2">
      <c r="A2537" s="28"/>
      <c r="B2537" s="28"/>
      <c r="C2537" s="28"/>
      <c r="D2537" s="27">
        <v>44850</v>
      </c>
      <c r="E2537" s="28"/>
      <c r="F2537" s="10" t="str">
        <f t="shared" si="351"/>
        <v/>
      </c>
      <c r="I2537" s="27">
        <v>44850</v>
      </c>
      <c r="J2537" s="28"/>
      <c r="K2537" s="10" t="str">
        <f t="shared" si="352"/>
        <v/>
      </c>
      <c r="N2537" s="27">
        <v>44850</v>
      </c>
      <c r="O2537" s="28"/>
      <c r="P2537" s="10" t="str">
        <f t="shared" si="353"/>
        <v/>
      </c>
      <c r="S2537" s="1">
        <v>44850</v>
      </c>
      <c r="T2537" s="28"/>
      <c r="U2537" s="10" t="str">
        <f t="shared" si="354"/>
        <v/>
      </c>
      <c r="X2537" s="1">
        <v>44850</v>
      </c>
      <c r="Y2537" s="28"/>
      <c r="Z2537" s="10" t="str">
        <f t="shared" si="355"/>
        <v/>
      </c>
      <c r="AC2537" s="1">
        <v>44850</v>
      </c>
      <c r="AD2537" s="28"/>
      <c r="AE2537" s="10" t="str">
        <f t="shared" si="356"/>
        <v/>
      </c>
      <c r="AH2537" s="1">
        <v>44850</v>
      </c>
      <c r="AI2537" s="28"/>
      <c r="AJ2537" s="10" t="str">
        <f t="shared" si="357"/>
        <v/>
      </c>
      <c r="AM2537" s="1">
        <v>44850</v>
      </c>
      <c r="AN2537" s="28"/>
      <c r="AO2537" s="10" t="str">
        <f t="shared" si="358"/>
        <v/>
      </c>
      <c r="AS2537" s="1">
        <v>44850</v>
      </c>
      <c r="AT2537" s="28"/>
      <c r="AU2537" s="10" t="str">
        <f t="shared" si="359"/>
        <v/>
      </c>
      <c r="AV2537" s="28"/>
      <c r="AW2537" s="28"/>
      <c r="AX2537" s="28"/>
      <c r="AY2537" s="28"/>
    </row>
    <row r="2538" spans="1:51" x14ac:dyDescent="0.2">
      <c r="A2538" s="28"/>
      <c r="B2538" s="28"/>
      <c r="C2538" s="28"/>
      <c r="D2538" s="27">
        <v>44851</v>
      </c>
      <c r="E2538" s="28"/>
      <c r="F2538" s="10" t="str">
        <f t="shared" si="351"/>
        <v/>
      </c>
      <c r="I2538" s="27">
        <v>44851</v>
      </c>
      <c r="J2538" s="28"/>
      <c r="K2538" s="10" t="str">
        <f t="shared" si="352"/>
        <v/>
      </c>
      <c r="N2538" s="27">
        <v>44851</v>
      </c>
      <c r="O2538" s="28"/>
      <c r="P2538" s="10" t="str">
        <f t="shared" si="353"/>
        <v/>
      </c>
      <c r="S2538" s="1">
        <v>44851</v>
      </c>
      <c r="T2538" s="28"/>
      <c r="U2538" s="10" t="str">
        <f t="shared" si="354"/>
        <v/>
      </c>
      <c r="X2538" s="1">
        <v>44851</v>
      </c>
      <c r="Y2538" s="28"/>
      <c r="Z2538" s="10" t="str">
        <f t="shared" si="355"/>
        <v/>
      </c>
      <c r="AC2538" s="1">
        <v>44851</v>
      </c>
      <c r="AD2538" s="28"/>
      <c r="AE2538" s="10" t="str">
        <f t="shared" si="356"/>
        <v/>
      </c>
      <c r="AH2538" s="1">
        <v>44851</v>
      </c>
      <c r="AI2538" s="28"/>
      <c r="AJ2538" s="10" t="str">
        <f t="shared" si="357"/>
        <v/>
      </c>
      <c r="AM2538" s="1">
        <v>44851</v>
      </c>
      <c r="AN2538" s="28"/>
      <c r="AO2538" s="10" t="str">
        <f t="shared" si="358"/>
        <v/>
      </c>
      <c r="AS2538" s="1">
        <v>44851</v>
      </c>
      <c r="AT2538" s="28"/>
      <c r="AU2538" s="10" t="str">
        <f t="shared" si="359"/>
        <v/>
      </c>
      <c r="AV2538" s="28"/>
      <c r="AW2538" s="28"/>
      <c r="AX2538" s="28"/>
      <c r="AY2538" s="28"/>
    </row>
    <row r="2539" spans="1:51" x14ac:dyDescent="0.2">
      <c r="A2539" s="28"/>
      <c r="B2539" s="28"/>
      <c r="C2539" s="28"/>
      <c r="D2539" s="27">
        <v>44852</v>
      </c>
      <c r="E2539" s="28"/>
      <c r="F2539" s="10" t="str">
        <f t="shared" si="351"/>
        <v/>
      </c>
      <c r="I2539" s="27">
        <v>44852</v>
      </c>
      <c r="J2539" s="28"/>
      <c r="K2539" s="10" t="str">
        <f t="shared" si="352"/>
        <v/>
      </c>
      <c r="N2539" s="27">
        <v>44852</v>
      </c>
      <c r="O2539" s="28"/>
      <c r="P2539" s="10" t="str">
        <f t="shared" si="353"/>
        <v/>
      </c>
      <c r="S2539" s="1">
        <v>44852</v>
      </c>
      <c r="T2539" s="28"/>
      <c r="U2539" s="10" t="str">
        <f t="shared" si="354"/>
        <v/>
      </c>
      <c r="X2539" s="1">
        <v>44852</v>
      </c>
      <c r="Y2539" s="28"/>
      <c r="Z2539" s="10" t="str">
        <f t="shared" si="355"/>
        <v/>
      </c>
      <c r="AC2539" s="1">
        <v>44852</v>
      </c>
      <c r="AD2539" s="28"/>
      <c r="AE2539" s="10" t="str">
        <f t="shared" si="356"/>
        <v/>
      </c>
      <c r="AH2539" s="1">
        <v>44852</v>
      </c>
      <c r="AI2539" s="28"/>
      <c r="AJ2539" s="10" t="str">
        <f t="shared" si="357"/>
        <v/>
      </c>
      <c r="AM2539" s="1">
        <v>44852</v>
      </c>
      <c r="AN2539" s="28"/>
      <c r="AO2539" s="10" t="str">
        <f t="shared" si="358"/>
        <v/>
      </c>
      <c r="AS2539" s="1">
        <v>44852</v>
      </c>
      <c r="AT2539" s="28"/>
      <c r="AU2539" s="10" t="str">
        <f t="shared" si="359"/>
        <v/>
      </c>
      <c r="AV2539" s="28"/>
      <c r="AW2539" s="28"/>
      <c r="AX2539" s="28"/>
      <c r="AY2539" s="28"/>
    </row>
    <row r="2540" spans="1:51" x14ac:dyDescent="0.2">
      <c r="A2540" s="28"/>
      <c r="B2540" s="28"/>
      <c r="C2540" s="28"/>
      <c r="D2540" s="27">
        <v>44853</v>
      </c>
      <c r="E2540" s="28"/>
      <c r="F2540" s="10" t="str">
        <f t="shared" si="351"/>
        <v/>
      </c>
      <c r="I2540" s="27">
        <v>44853</v>
      </c>
      <c r="J2540" s="28"/>
      <c r="K2540" s="10" t="str">
        <f t="shared" si="352"/>
        <v/>
      </c>
      <c r="N2540" s="27">
        <v>44853</v>
      </c>
      <c r="O2540" s="28"/>
      <c r="P2540" s="10" t="str">
        <f t="shared" si="353"/>
        <v/>
      </c>
      <c r="S2540" s="1">
        <v>44853</v>
      </c>
      <c r="T2540" s="28"/>
      <c r="U2540" s="10" t="str">
        <f t="shared" si="354"/>
        <v/>
      </c>
      <c r="X2540" s="1">
        <v>44853</v>
      </c>
      <c r="Y2540" s="28"/>
      <c r="Z2540" s="10" t="str">
        <f t="shared" si="355"/>
        <v/>
      </c>
      <c r="AC2540" s="1">
        <v>44853</v>
      </c>
      <c r="AD2540" s="28"/>
      <c r="AE2540" s="10" t="str">
        <f t="shared" si="356"/>
        <v/>
      </c>
      <c r="AH2540" s="1">
        <v>44853</v>
      </c>
      <c r="AI2540" s="28"/>
      <c r="AJ2540" s="10" t="str">
        <f t="shared" si="357"/>
        <v/>
      </c>
      <c r="AM2540" s="1">
        <v>44853</v>
      </c>
      <c r="AN2540" s="28"/>
      <c r="AO2540" s="10" t="str">
        <f t="shared" si="358"/>
        <v/>
      </c>
      <c r="AS2540" s="1">
        <v>44853</v>
      </c>
      <c r="AT2540" s="28"/>
      <c r="AU2540" s="10" t="str">
        <f t="shared" si="359"/>
        <v/>
      </c>
      <c r="AV2540" s="28"/>
      <c r="AW2540" s="28"/>
      <c r="AX2540" s="28"/>
      <c r="AY2540" s="28"/>
    </row>
    <row r="2541" spans="1:51" x14ac:dyDescent="0.2">
      <c r="A2541" s="28"/>
      <c r="B2541" s="28"/>
      <c r="C2541" s="28"/>
      <c r="D2541" s="27">
        <v>44854</v>
      </c>
      <c r="E2541" s="28"/>
      <c r="F2541" s="10" t="str">
        <f t="shared" si="351"/>
        <v/>
      </c>
      <c r="I2541" s="27">
        <v>44854</v>
      </c>
      <c r="J2541" s="28"/>
      <c r="K2541" s="10" t="str">
        <f t="shared" si="352"/>
        <v/>
      </c>
      <c r="N2541" s="27">
        <v>44854</v>
      </c>
      <c r="O2541" s="28"/>
      <c r="P2541" s="10" t="str">
        <f t="shared" si="353"/>
        <v/>
      </c>
      <c r="S2541" s="1">
        <v>44854</v>
      </c>
      <c r="T2541" s="28"/>
      <c r="U2541" s="10" t="str">
        <f t="shared" si="354"/>
        <v/>
      </c>
      <c r="X2541" s="1">
        <v>44854</v>
      </c>
      <c r="Y2541" s="28"/>
      <c r="Z2541" s="10" t="str">
        <f t="shared" si="355"/>
        <v/>
      </c>
      <c r="AC2541" s="1">
        <v>44854</v>
      </c>
      <c r="AD2541" s="28"/>
      <c r="AE2541" s="10" t="str">
        <f t="shared" si="356"/>
        <v/>
      </c>
      <c r="AH2541" s="1">
        <v>44854</v>
      </c>
      <c r="AI2541" s="28"/>
      <c r="AJ2541" s="10" t="str">
        <f t="shared" si="357"/>
        <v/>
      </c>
      <c r="AM2541" s="1">
        <v>44854</v>
      </c>
      <c r="AN2541" s="28"/>
      <c r="AO2541" s="10" t="str">
        <f t="shared" si="358"/>
        <v/>
      </c>
      <c r="AS2541" s="1">
        <v>44854</v>
      </c>
      <c r="AT2541" s="28"/>
      <c r="AU2541" s="10" t="str">
        <f t="shared" si="359"/>
        <v/>
      </c>
      <c r="AV2541" s="28"/>
      <c r="AW2541" s="28"/>
      <c r="AX2541" s="28"/>
      <c r="AY2541" s="28"/>
    </row>
    <row r="2542" spans="1:51" x14ac:dyDescent="0.2">
      <c r="A2542" s="28"/>
      <c r="B2542" s="28"/>
      <c r="C2542" s="28"/>
      <c r="D2542" s="27">
        <v>44855</v>
      </c>
      <c r="E2542" s="28"/>
      <c r="F2542" s="10" t="str">
        <f t="shared" si="351"/>
        <v/>
      </c>
      <c r="I2542" s="27">
        <v>44855</v>
      </c>
      <c r="J2542" s="28"/>
      <c r="K2542" s="10" t="str">
        <f t="shared" si="352"/>
        <v/>
      </c>
      <c r="N2542" s="27">
        <v>44855</v>
      </c>
      <c r="O2542" s="28"/>
      <c r="P2542" s="10" t="str">
        <f t="shared" si="353"/>
        <v/>
      </c>
      <c r="S2542" s="1">
        <v>44855</v>
      </c>
      <c r="T2542" s="28"/>
      <c r="U2542" s="10" t="str">
        <f t="shared" si="354"/>
        <v/>
      </c>
      <c r="X2542" s="1">
        <v>44855</v>
      </c>
      <c r="Y2542" s="28"/>
      <c r="Z2542" s="10" t="str">
        <f t="shared" si="355"/>
        <v/>
      </c>
      <c r="AC2542" s="1">
        <v>44855</v>
      </c>
      <c r="AD2542" s="28"/>
      <c r="AE2542" s="10" t="str">
        <f t="shared" si="356"/>
        <v/>
      </c>
      <c r="AH2542" s="1">
        <v>44855</v>
      </c>
      <c r="AI2542" s="28"/>
      <c r="AJ2542" s="10" t="str">
        <f t="shared" si="357"/>
        <v/>
      </c>
      <c r="AM2542" s="1">
        <v>44855</v>
      </c>
      <c r="AN2542" s="28"/>
      <c r="AO2542" s="10" t="str">
        <f t="shared" si="358"/>
        <v/>
      </c>
      <c r="AS2542" s="1">
        <v>44855</v>
      </c>
      <c r="AT2542" s="28"/>
      <c r="AU2542" s="10" t="str">
        <f t="shared" si="359"/>
        <v/>
      </c>
      <c r="AV2542" s="28"/>
      <c r="AW2542" s="28"/>
      <c r="AX2542" s="28"/>
      <c r="AY2542" s="28"/>
    </row>
    <row r="2543" spans="1:51" x14ac:dyDescent="0.2">
      <c r="A2543" s="28"/>
      <c r="B2543" s="28"/>
      <c r="C2543" s="28"/>
      <c r="D2543" s="27">
        <v>44856</v>
      </c>
      <c r="E2543" s="28"/>
      <c r="F2543" s="10" t="str">
        <f t="shared" si="351"/>
        <v/>
      </c>
      <c r="I2543" s="27">
        <v>44856</v>
      </c>
      <c r="J2543" s="28"/>
      <c r="K2543" s="10" t="str">
        <f t="shared" si="352"/>
        <v/>
      </c>
      <c r="N2543" s="27">
        <v>44856</v>
      </c>
      <c r="O2543" s="28"/>
      <c r="P2543" s="10" t="str">
        <f t="shared" si="353"/>
        <v/>
      </c>
      <c r="S2543" s="1">
        <v>44856</v>
      </c>
      <c r="T2543" s="28"/>
      <c r="U2543" s="10" t="str">
        <f t="shared" si="354"/>
        <v/>
      </c>
      <c r="X2543" s="1">
        <v>44856</v>
      </c>
      <c r="Y2543" s="28"/>
      <c r="Z2543" s="10" t="str">
        <f t="shared" si="355"/>
        <v/>
      </c>
      <c r="AC2543" s="1">
        <v>44856</v>
      </c>
      <c r="AD2543" s="28"/>
      <c r="AE2543" s="10" t="str">
        <f t="shared" si="356"/>
        <v/>
      </c>
      <c r="AH2543" s="1">
        <v>44856</v>
      </c>
      <c r="AI2543" s="28"/>
      <c r="AJ2543" s="10" t="str">
        <f t="shared" si="357"/>
        <v/>
      </c>
      <c r="AM2543" s="1">
        <v>44856</v>
      </c>
      <c r="AN2543" s="28"/>
      <c r="AO2543" s="10" t="str">
        <f t="shared" si="358"/>
        <v/>
      </c>
      <c r="AS2543" s="1">
        <v>44856</v>
      </c>
      <c r="AT2543" s="28"/>
      <c r="AU2543" s="10" t="str">
        <f t="shared" si="359"/>
        <v/>
      </c>
      <c r="AV2543" s="28"/>
      <c r="AW2543" s="28"/>
      <c r="AX2543" s="28"/>
      <c r="AY2543" s="28"/>
    </row>
    <row r="2544" spans="1:51" x14ac:dyDescent="0.2">
      <c r="A2544" s="28"/>
      <c r="B2544" s="28"/>
      <c r="C2544" s="28"/>
      <c r="D2544" s="27">
        <v>44857</v>
      </c>
      <c r="E2544" s="28"/>
      <c r="F2544" s="10" t="str">
        <f t="shared" si="351"/>
        <v/>
      </c>
      <c r="I2544" s="27">
        <v>44857</v>
      </c>
      <c r="J2544" s="28"/>
      <c r="K2544" s="10" t="str">
        <f t="shared" si="352"/>
        <v/>
      </c>
      <c r="N2544" s="27">
        <v>44857</v>
      </c>
      <c r="O2544" s="28"/>
      <c r="P2544" s="10" t="str">
        <f t="shared" si="353"/>
        <v/>
      </c>
      <c r="S2544" s="1">
        <v>44857</v>
      </c>
      <c r="T2544" s="28"/>
      <c r="U2544" s="10" t="str">
        <f t="shared" si="354"/>
        <v/>
      </c>
      <c r="X2544" s="1">
        <v>44857</v>
      </c>
      <c r="Y2544" s="28"/>
      <c r="Z2544" s="10" t="str">
        <f t="shared" si="355"/>
        <v/>
      </c>
      <c r="AC2544" s="1">
        <v>44857</v>
      </c>
      <c r="AD2544" s="28"/>
      <c r="AE2544" s="10" t="str">
        <f t="shared" si="356"/>
        <v/>
      </c>
      <c r="AH2544" s="1">
        <v>44857</v>
      </c>
      <c r="AI2544" s="28"/>
      <c r="AJ2544" s="10" t="str">
        <f t="shared" si="357"/>
        <v/>
      </c>
      <c r="AM2544" s="1">
        <v>44857</v>
      </c>
      <c r="AN2544" s="28"/>
      <c r="AO2544" s="10" t="str">
        <f t="shared" si="358"/>
        <v/>
      </c>
      <c r="AS2544" s="1">
        <v>44857</v>
      </c>
      <c r="AT2544" s="28"/>
      <c r="AU2544" s="10" t="str">
        <f t="shared" si="359"/>
        <v/>
      </c>
      <c r="AV2544" s="28"/>
      <c r="AW2544" s="28"/>
      <c r="AX2544" s="28"/>
      <c r="AY2544" s="28"/>
    </row>
    <row r="2545" spans="1:51" x14ac:dyDescent="0.2">
      <c r="A2545" s="28"/>
      <c r="B2545" s="28"/>
      <c r="C2545" s="28"/>
      <c r="D2545" s="27">
        <v>44858</v>
      </c>
      <c r="E2545" s="28"/>
      <c r="F2545" s="10" t="str">
        <f t="shared" si="351"/>
        <v/>
      </c>
      <c r="I2545" s="27">
        <v>44858</v>
      </c>
      <c r="J2545" s="28"/>
      <c r="K2545" s="10" t="str">
        <f t="shared" si="352"/>
        <v/>
      </c>
      <c r="N2545" s="27">
        <v>44858</v>
      </c>
      <c r="O2545" s="28"/>
      <c r="P2545" s="10" t="str">
        <f t="shared" si="353"/>
        <v/>
      </c>
      <c r="S2545" s="1">
        <v>44858</v>
      </c>
      <c r="T2545" s="28"/>
      <c r="U2545" s="10" t="str">
        <f t="shared" si="354"/>
        <v/>
      </c>
      <c r="X2545" s="1">
        <v>44858</v>
      </c>
      <c r="Y2545" s="28"/>
      <c r="Z2545" s="10" t="str">
        <f t="shared" si="355"/>
        <v/>
      </c>
      <c r="AC2545" s="1">
        <v>44858</v>
      </c>
      <c r="AD2545" s="28"/>
      <c r="AE2545" s="10" t="str">
        <f t="shared" si="356"/>
        <v/>
      </c>
      <c r="AH2545" s="1">
        <v>44858</v>
      </c>
      <c r="AI2545" s="28"/>
      <c r="AJ2545" s="10" t="str">
        <f t="shared" si="357"/>
        <v/>
      </c>
      <c r="AM2545" s="1">
        <v>44858</v>
      </c>
      <c r="AN2545" s="28"/>
      <c r="AO2545" s="10" t="str">
        <f t="shared" si="358"/>
        <v/>
      </c>
      <c r="AS2545" s="1">
        <v>44858</v>
      </c>
      <c r="AT2545" s="28"/>
      <c r="AU2545" s="10" t="str">
        <f t="shared" si="359"/>
        <v/>
      </c>
      <c r="AV2545" s="28"/>
      <c r="AW2545" s="28"/>
      <c r="AX2545" s="28"/>
      <c r="AY2545" s="28"/>
    </row>
    <row r="2546" spans="1:51" x14ac:dyDescent="0.2">
      <c r="A2546" s="28"/>
      <c r="B2546" s="28"/>
      <c r="C2546" s="28"/>
      <c r="D2546" s="27">
        <v>44859</v>
      </c>
      <c r="E2546" s="28"/>
      <c r="F2546" s="10" t="str">
        <f t="shared" si="351"/>
        <v/>
      </c>
      <c r="I2546" s="27">
        <v>44859</v>
      </c>
      <c r="J2546" s="28"/>
      <c r="K2546" s="10" t="str">
        <f t="shared" si="352"/>
        <v/>
      </c>
      <c r="N2546" s="27">
        <v>44859</v>
      </c>
      <c r="O2546" s="28"/>
      <c r="P2546" s="10" t="str">
        <f t="shared" si="353"/>
        <v/>
      </c>
      <c r="S2546" s="1">
        <v>44859</v>
      </c>
      <c r="T2546" s="28"/>
      <c r="U2546" s="10" t="str">
        <f t="shared" si="354"/>
        <v/>
      </c>
      <c r="X2546" s="1">
        <v>44859</v>
      </c>
      <c r="Y2546" s="28"/>
      <c r="Z2546" s="10" t="str">
        <f t="shared" si="355"/>
        <v/>
      </c>
      <c r="AC2546" s="1">
        <v>44859</v>
      </c>
      <c r="AD2546" s="28"/>
      <c r="AE2546" s="10" t="str">
        <f t="shared" si="356"/>
        <v/>
      </c>
      <c r="AH2546" s="1">
        <v>44859</v>
      </c>
      <c r="AI2546" s="28"/>
      <c r="AJ2546" s="10" t="str">
        <f t="shared" si="357"/>
        <v/>
      </c>
      <c r="AM2546" s="1">
        <v>44859</v>
      </c>
      <c r="AN2546" s="28"/>
      <c r="AO2546" s="10" t="str">
        <f t="shared" si="358"/>
        <v/>
      </c>
      <c r="AS2546" s="1">
        <v>44859</v>
      </c>
      <c r="AT2546" s="28"/>
      <c r="AU2546" s="10" t="str">
        <f t="shared" si="359"/>
        <v/>
      </c>
      <c r="AV2546" s="28"/>
      <c r="AW2546" s="28"/>
      <c r="AX2546" s="28"/>
      <c r="AY2546" s="28"/>
    </row>
    <row r="2547" spans="1:51" x14ac:dyDescent="0.2">
      <c r="A2547" s="28"/>
      <c r="B2547" s="28"/>
      <c r="C2547" s="28"/>
      <c r="D2547" s="27">
        <v>44860</v>
      </c>
      <c r="E2547" s="28"/>
      <c r="F2547" s="10" t="str">
        <f t="shared" si="351"/>
        <v/>
      </c>
      <c r="I2547" s="27">
        <v>44860</v>
      </c>
      <c r="J2547" s="28"/>
      <c r="K2547" s="10" t="str">
        <f t="shared" si="352"/>
        <v/>
      </c>
      <c r="N2547" s="27">
        <v>44860</v>
      </c>
      <c r="O2547" s="28"/>
      <c r="P2547" s="10" t="str">
        <f t="shared" si="353"/>
        <v/>
      </c>
      <c r="S2547" s="1">
        <v>44860</v>
      </c>
      <c r="T2547" s="28"/>
      <c r="U2547" s="10" t="str">
        <f t="shared" si="354"/>
        <v/>
      </c>
      <c r="X2547" s="1">
        <v>44860</v>
      </c>
      <c r="Y2547" s="28"/>
      <c r="Z2547" s="10" t="str">
        <f t="shared" si="355"/>
        <v/>
      </c>
      <c r="AC2547" s="1">
        <v>44860</v>
      </c>
      <c r="AD2547" s="28"/>
      <c r="AE2547" s="10" t="str">
        <f t="shared" si="356"/>
        <v/>
      </c>
      <c r="AH2547" s="1">
        <v>44860</v>
      </c>
      <c r="AI2547" s="28"/>
      <c r="AJ2547" s="10" t="str">
        <f t="shared" si="357"/>
        <v/>
      </c>
      <c r="AM2547" s="1">
        <v>44860</v>
      </c>
      <c r="AN2547" s="28"/>
      <c r="AO2547" s="10" t="str">
        <f t="shared" si="358"/>
        <v/>
      </c>
      <c r="AS2547" s="1">
        <v>44860</v>
      </c>
      <c r="AT2547" s="28"/>
      <c r="AU2547" s="10" t="str">
        <f t="shared" si="359"/>
        <v/>
      </c>
      <c r="AV2547" s="28"/>
      <c r="AW2547" s="28"/>
      <c r="AX2547" s="28"/>
      <c r="AY2547" s="28"/>
    </row>
    <row r="2548" spans="1:51" x14ac:dyDescent="0.2">
      <c r="A2548" s="28"/>
      <c r="B2548" s="28"/>
      <c r="C2548" s="28"/>
      <c r="D2548" s="27">
        <v>44861</v>
      </c>
      <c r="E2548" s="28"/>
      <c r="F2548" s="10" t="str">
        <f t="shared" si="351"/>
        <v/>
      </c>
      <c r="I2548" s="27">
        <v>44861</v>
      </c>
      <c r="J2548" s="28"/>
      <c r="K2548" s="10" t="str">
        <f t="shared" si="352"/>
        <v/>
      </c>
      <c r="N2548" s="27">
        <v>44861</v>
      </c>
      <c r="O2548" s="28"/>
      <c r="P2548" s="10" t="str">
        <f t="shared" si="353"/>
        <v/>
      </c>
      <c r="S2548" s="1">
        <v>44861</v>
      </c>
      <c r="T2548" s="28"/>
      <c r="U2548" s="10" t="str">
        <f t="shared" si="354"/>
        <v/>
      </c>
      <c r="X2548" s="1">
        <v>44861</v>
      </c>
      <c r="Y2548" s="28"/>
      <c r="Z2548" s="10" t="str">
        <f t="shared" si="355"/>
        <v/>
      </c>
      <c r="AC2548" s="1">
        <v>44861</v>
      </c>
      <c r="AD2548" s="28"/>
      <c r="AE2548" s="10" t="str">
        <f t="shared" si="356"/>
        <v/>
      </c>
      <c r="AH2548" s="1">
        <v>44861</v>
      </c>
      <c r="AI2548" s="28"/>
      <c r="AJ2548" s="10" t="str">
        <f t="shared" si="357"/>
        <v/>
      </c>
      <c r="AM2548" s="1">
        <v>44861</v>
      </c>
      <c r="AN2548" s="28"/>
      <c r="AO2548" s="10" t="str">
        <f t="shared" si="358"/>
        <v/>
      </c>
      <c r="AS2548" s="1">
        <v>44861</v>
      </c>
      <c r="AT2548" s="28"/>
      <c r="AU2548" s="10" t="str">
        <f t="shared" si="359"/>
        <v/>
      </c>
      <c r="AV2548" s="28"/>
      <c r="AW2548" s="28"/>
      <c r="AX2548" s="28"/>
      <c r="AY2548" s="28"/>
    </row>
    <row r="2549" spans="1:51" x14ac:dyDescent="0.2">
      <c r="A2549" s="28"/>
      <c r="B2549" s="28"/>
      <c r="C2549" s="28"/>
      <c r="D2549" s="27">
        <v>44862</v>
      </c>
      <c r="E2549" s="28"/>
      <c r="F2549" s="10" t="str">
        <f t="shared" si="351"/>
        <v/>
      </c>
      <c r="I2549" s="27">
        <v>44862</v>
      </c>
      <c r="J2549" s="28"/>
      <c r="K2549" s="10" t="str">
        <f t="shared" si="352"/>
        <v/>
      </c>
      <c r="N2549" s="27">
        <v>44862</v>
      </c>
      <c r="O2549" s="28"/>
      <c r="P2549" s="10" t="str">
        <f t="shared" si="353"/>
        <v/>
      </c>
      <c r="S2549" s="1">
        <v>44862</v>
      </c>
      <c r="T2549" s="28"/>
      <c r="U2549" s="10" t="str">
        <f t="shared" si="354"/>
        <v/>
      </c>
      <c r="X2549" s="1">
        <v>44862</v>
      </c>
      <c r="Y2549" s="28"/>
      <c r="Z2549" s="10" t="str">
        <f t="shared" si="355"/>
        <v/>
      </c>
      <c r="AC2549" s="1">
        <v>44862</v>
      </c>
      <c r="AD2549" s="28"/>
      <c r="AE2549" s="10" t="str">
        <f t="shared" si="356"/>
        <v/>
      </c>
      <c r="AH2549" s="1">
        <v>44862</v>
      </c>
      <c r="AI2549" s="28"/>
      <c r="AJ2549" s="10" t="str">
        <f t="shared" si="357"/>
        <v/>
      </c>
      <c r="AM2549" s="1">
        <v>44862</v>
      </c>
      <c r="AN2549" s="28"/>
      <c r="AO2549" s="10" t="str">
        <f t="shared" si="358"/>
        <v/>
      </c>
      <c r="AS2549" s="1">
        <v>44862</v>
      </c>
      <c r="AT2549" s="28"/>
      <c r="AU2549" s="10" t="str">
        <f t="shared" si="359"/>
        <v/>
      </c>
      <c r="AV2549" s="28"/>
      <c r="AW2549" s="28"/>
      <c r="AX2549" s="28"/>
      <c r="AY2549" s="28"/>
    </row>
    <row r="2550" spans="1:51" x14ac:dyDescent="0.2">
      <c r="A2550" s="28"/>
      <c r="B2550" s="28"/>
      <c r="C2550" s="28"/>
      <c r="D2550" s="27">
        <v>44863</v>
      </c>
      <c r="E2550" s="28"/>
      <c r="F2550" s="10" t="str">
        <f t="shared" si="351"/>
        <v/>
      </c>
      <c r="I2550" s="27">
        <v>44863</v>
      </c>
      <c r="J2550" s="28"/>
      <c r="K2550" s="10" t="str">
        <f t="shared" si="352"/>
        <v/>
      </c>
      <c r="N2550" s="27">
        <v>44863</v>
      </c>
      <c r="O2550" s="28"/>
      <c r="P2550" s="10" t="str">
        <f t="shared" si="353"/>
        <v/>
      </c>
      <c r="S2550" s="1">
        <v>44863</v>
      </c>
      <c r="T2550" s="28"/>
      <c r="U2550" s="10" t="str">
        <f t="shared" si="354"/>
        <v/>
      </c>
      <c r="X2550" s="1">
        <v>44863</v>
      </c>
      <c r="Y2550" s="28"/>
      <c r="Z2550" s="10" t="str">
        <f t="shared" si="355"/>
        <v/>
      </c>
      <c r="AC2550" s="1">
        <v>44863</v>
      </c>
      <c r="AD2550" s="28"/>
      <c r="AE2550" s="10" t="str">
        <f t="shared" si="356"/>
        <v/>
      </c>
      <c r="AH2550" s="1">
        <v>44863</v>
      </c>
      <c r="AI2550" s="28"/>
      <c r="AJ2550" s="10" t="str">
        <f t="shared" si="357"/>
        <v/>
      </c>
      <c r="AM2550" s="1">
        <v>44863</v>
      </c>
      <c r="AN2550" s="28"/>
      <c r="AO2550" s="10" t="str">
        <f t="shared" si="358"/>
        <v/>
      </c>
      <c r="AS2550" s="1">
        <v>44863</v>
      </c>
      <c r="AT2550" s="28"/>
      <c r="AU2550" s="10" t="str">
        <f t="shared" si="359"/>
        <v/>
      </c>
      <c r="AV2550" s="28"/>
      <c r="AW2550" s="28"/>
      <c r="AX2550" s="28"/>
      <c r="AY2550" s="28"/>
    </row>
    <row r="2551" spans="1:51" x14ac:dyDescent="0.2">
      <c r="A2551" s="28"/>
      <c r="B2551" s="28"/>
      <c r="C2551" s="28"/>
      <c r="D2551" s="27">
        <v>44864</v>
      </c>
      <c r="E2551" s="28"/>
      <c r="F2551" s="10" t="str">
        <f t="shared" si="351"/>
        <v/>
      </c>
      <c r="I2551" s="27">
        <v>44864</v>
      </c>
      <c r="J2551" s="28"/>
      <c r="K2551" s="10" t="str">
        <f t="shared" si="352"/>
        <v/>
      </c>
      <c r="N2551" s="27">
        <v>44864</v>
      </c>
      <c r="O2551" s="28"/>
      <c r="P2551" s="10" t="str">
        <f t="shared" si="353"/>
        <v/>
      </c>
      <c r="S2551" s="1">
        <v>44864</v>
      </c>
      <c r="T2551" s="28"/>
      <c r="U2551" s="10" t="str">
        <f t="shared" si="354"/>
        <v/>
      </c>
      <c r="X2551" s="1">
        <v>44864</v>
      </c>
      <c r="Y2551" s="28"/>
      <c r="Z2551" s="10" t="str">
        <f t="shared" si="355"/>
        <v/>
      </c>
      <c r="AC2551" s="1">
        <v>44864</v>
      </c>
      <c r="AD2551" s="28"/>
      <c r="AE2551" s="10" t="str">
        <f t="shared" si="356"/>
        <v/>
      </c>
      <c r="AH2551" s="1">
        <v>44864</v>
      </c>
      <c r="AI2551" s="28"/>
      <c r="AJ2551" s="10" t="str">
        <f t="shared" si="357"/>
        <v/>
      </c>
      <c r="AM2551" s="1">
        <v>44864</v>
      </c>
      <c r="AN2551" s="28"/>
      <c r="AO2551" s="10" t="str">
        <f t="shared" si="358"/>
        <v/>
      </c>
      <c r="AS2551" s="1">
        <v>44864</v>
      </c>
      <c r="AT2551" s="28"/>
      <c r="AU2551" s="10" t="str">
        <f t="shared" si="359"/>
        <v/>
      </c>
      <c r="AV2551" s="28"/>
      <c r="AW2551" s="28"/>
      <c r="AX2551" s="28"/>
      <c r="AY2551" s="28"/>
    </row>
    <row r="2552" spans="1:51" x14ac:dyDescent="0.2">
      <c r="A2552" s="28"/>
      <c r="B2552" s="28"/>
      <c r="C2552" s="28"/>
      <c r="D2552" s="27">
        <v>44865</v>
      </c>
      <c r="E2552" s="28"/>
      <c r="F2552" s="10" t="str">
        <f t="shared" si="351"/>
        <v/>
      </c>
      <c r="I2552" s="27">
        <v>44865</v>
      </c>
      <c r="J2552" s="28"/>
      <c r="K2552" s="10" t="str">
        <f t="shared" si="352"/>
        <v/>
      </c>
      <c r="N2552" s="27">
        <v>44865</v>
      </c>
      <c r="O2552" s="28"/>
      <c r="P2552" s="10" t="str">
        <f t="shared" si="353"/>
        <v/>
      </c>
      <c r="S2552" s="1">
        <v>44865</v>
      </c>
      <c r="T2552" s="28"/>
      <c r="U2552" s="10" t="str">
        <f t="shared" si="354"/>
        <v/>
      </c>
      <c r="X2552" s="1">
        <v>44865</v>
      </c>
      <c r="Y2552" s="28"/>
      <c r="Z2552" s="10" t="str">
        <f t="shared" si="355"/>
        <v/>
      </c>
      <c r="AC2552" s="1">
        <v>44865</v>
      </c>
      <c r="AD2552" s="28"/>
      <c r="AE2552" s="10" t="str">
        <f t="shared" si="356"/>
        <v/>
      </c>
      <c r="AH2552" s="1">
        <v>44865</v>
      </c>
      <c r="AI2552" s="28"/>
      <c r="AJ2552" s="10" t="str">
        <f t="shared" si="357"/>
        <v/>
      </c>
      <c r="AM2552" s="1">
        <v>44865</v>
      </c>
      <c r="AN2552" s="28"/>
      <c r="AO2552" s="10" t="str">
        <f t="shared" si="358"/>
        <v/>
      </c>
      <c r="AS2552" s="1">
        <v>44865</v>
      </c>
      <c r="AT2552" s="28"/>
      <c r="AU2552" s="10" t="str">
        <f t="shared" si="359"/>
        <v/>
      </c>
      <c r="AV2552" s="28"/>
      <c r="AW2552" s="28"/>
      <c r="AX2552" s="28"/>
      <c r="AY2552" s="28"/>
    </row>
    <row r="2553" spans="1:51" x14ac:dyDescent="0.2">
      <c r="A2553" s="28"/>
      <c r="B2553" s="28"/>
      <c r="C2553" s="28"/>
      <c r="D2553" s="27">
        <v>44866</v>
      </c>
      <c r="E2553" s="28"/>
      <c r="F2553" s="10" t="str">
        <f t="shared" si="351"/>
        <v/>
      </c>
      <c r="I2553" s="27">
        <v>44866</v>
      </c>
      <c r="J2553" s="28"/>
      <c r="K2553" s="10" t="str">
        <f t="shared" si="352"/>
        <v/>
      </c>
      <c r="N2553" s="27">
        <v>44866</v>
      </c>
      <c r="O2553" s="28"/>
      <c r="P2553" s="10" t="str">
        <f t="shared" si="353"/>
        <v/>
      </c>
      <c r="S2553" s="1">
        <v>44866</v>
      </c>
      <c r="T2553" s="28"/>
      <c r="U2553" s="10" t="str">
        <f t="shared" si="354"/>
        <v/>
      </c>
      <c r="X2553" s="1">
        <v>44866</v>
      </c>
      <c r="Y2553" s="28"/>
      <c r="Z2553" s="10" t="str">
        <f t="shared" si="355"/>
        <v/>
      </c>
      <c r="AC2553" s="1">
        <v>44866</v>
      </c>
      <c r="AD2553" s="28"/>
      <c r="AE2553" s="10" t="str">
        <f t="shared" si="356"/>
        <v/>
      </c>
      <c r="AH2553" s="1">
        <v>44866</v>
      </c>
      <c r="AI2553" s="28"/>
      <c r="AJ2553" s="10" t="str">
        <f t="shared" si="357"/>
        <v/>
      </c>
      <c r="AM2553" s="1">
        <v>44866</v>
      </c>
      <c r="AN2553" s="28"/>
      <c r="AO2553" s="10" t="str">
        <f t="shared" si="358"/>
        <v/>
      </c>
      <c r="AS2553" s="1">
        <v>44866</v>
      </c>
      <c r="AT2553" s="28"/>
      <c r="AU2553" s="10" t="str">
        <f t="shared" si="359"/>
        <v/>
      </c>
      <c r="AV2553" s="28"/>
      <c r="AW2553" s="28"/>
      <c r="AX2553" s="28"/>
      <c r="AY2553" s="28"/>
    </row>
    <row r="2554" spans="1:51" x14ac:dyDescent="0.2">
      <c r="A2554" s="28"/>
      <c r="B2554" s="28"/>
      <c r="C2554" s="28"/>
      <c r="D2554" s="27">
        <v>44867</v>
      </c>
      <c r="E2554" s="28"/>
      <c r="F2554" s="10" t="str">
        <f t="shared" si="351"/>
        <v/>
      </c>
      <c r="I2554" s="27">
        <v>44867</v>
      </c>
      <c r="J2554" s="28"/>
      <c r="K2554" s="10" t="str">
        <f t="shared" si="352"/>
        <v/>
      </c>
      <c r="N2554" s="27">
        <v>44867</v>
      </c>
      <c r="O2554" s="28"/>
      <c r="P2554" s="10" t="str">
        <f t="shared" si="353"/>
        <v/>
      </c>
      <c r="S2554" s="1">
        <v>44867</v>
      </c>
      <c r="T2554" s="28"/>
      <c r="U2554" s="10" t="str">
        <f t="shared" si="354"/>
        <v/>
      </c>
      <c r="X2554" s="1">
        <v>44867</v>
      </c>
      <c r="Y2554" s="28"/>
      <c r="Z2554" s="10" t="str">
        <f t="shared" si="355"/>
        <v/>
      </c>
      <c r="AC2554" s="1">
        <v>44867</v>
      </c>
      <c r="AD2554" s="28"/>
      <c r="AE2554" s="10" t="str">
        <f t="shared" si="356"/>
        <v/>
      </c>
      <c r="AH2554" s="1">
        <v>44867</v>
      </c>
      <c r="AI2554" s="28"/>
      <c r="AJ2554" s="10" t="str">
        <f t="shared" si="357"/>
        <v/>
      </c>
      <c r="AM2554" s="1">
        <v>44867</v>
      </c>
      <c r="AN2554" s="28"/>
      <c r="AO2554" s="10" t="str">
        <f t="shared" si="358"/>
        <v/>
      </c>
      <c r="AS2554" s="1">
        <v>44867</v>
      </c>
      <c r="AT2554" s="28"/>
      <c r="AU2554" s="10" t="str">
        <f t="shared" si="359"/>
        <v/>
      </c>
      <c r="AV2554" s="28"/>
      <c r="AW2554" s="28"/>
      <c r="AX2554" s="28"/>
      <c r="AY2554" s="28"/>
    </row>
    <row r="2555" spans="1:51" x14ac:dyDescent="0.2">
      <c r="A2555" s="28"/>
      <c r="B2555" s="28"/>
      <c r="C2555" s="28"/>
      <c r="D2555" s="27">
        <v>44868</v>
      </c>
      <c r="E2555" s="28"/>
      <c r="F2555" s="10" t="str">
        <f t="shared" si="351"/>
        <v/>
      </c>
      <c r="I2555" s="27">
        <v>44868</v>
      </c>
      <c r="J2555" s="28"/>
      <c r="K2555" s="10" t="str">
        <f t="shared" si="352"/>
        <v/>
      </c>
      <c r="N2555" s="27">
        <v>44868</v>
      </c>
      <c r="O2555" s="28"/>
      <c r="P2555" s="10" t="str">
        <f t="shared" si="353"/>
        <v/>
      </c>
      <c r="S2555" s="1">
        <v>44868</v>
      </c>
      <c r="T2555" s="28"/>
      <c r="U2555" s="10" t="str">
        <f t="shared" si="354"/>
        <v/>
      </c>
      <c r="X2555" s="1">
        <v>44868</v>
      </c>
      <c r="Y2555" s="28"/>
      <c r="Z2555" s="10" t="str">
        <f t="shared" si="355"/>
        <v/>
      </c>
      <c r="AC2555" s="1">
        <v>44868</v>
      </c>
      <c r="AD2555" s="28"/>
      <c r="AE2555" s="10" t="str">
        <f t="shared" si="356"/>
        <v/>
      </c>
      <c r="AH2555" s="1">
        <v>44868</v>
      </c>
      <c r="AI2555" s="28"/>
      <c r="AJ2555" s="10" t="str">
        <f t="shared" si="357"/>
        <v/>
      </c>
      <c r="AM2555" s="1">
        <v>44868</v>
      </c>
      <c r="AN2555" s="28"/>
      <c r="AO2555" s="10" t="str">
        <f t="shared" si="358"/>
        <v/>
      </c>
      <c r="AS2555" s="1">
        <v>44868</v>
      </c>
      <c r="AT2555" s="28"/>
      <c r="AU2555" s="10" t="str">
        <f t="shared" si="359"/>
        <v/>
      </c>
      <c r="AV2555" s="28"/>
      <c r="AW2555" s="28"/>
      <c r="AX2555" s="28"/>
      <c r="AY2555" s="28"/>
    </row>
    <row r="2556" spans="1:51" x14ac:dyDescent="0.2">
      <c r="A2556" s="28"/>
      <c r="B2556" s="28"/>
      <c r="C2556" s="28"/>
      <c r="D2556" s="27">
        <v>44869</v>
      </c>
      <c r="E2556" s="28"/>
      <c r="F2556" s="10" t="str">
        <f t="shared" si="351"/>
        <v/>
      </c>
      <c r="I2556" s="27">
        <v>44869</v>
      </c>
      <c r="J2556" s="28"/>
      <c r="K2556" s="10" t="str">
        <f t="shared" si="352"/>
        <v/>
      </c>
      <c r="N2556" s="27">
        <v>44869</v>
      </c>
      <c r="O2556" s="28"/>
      <c r="P2556" s="10" t="str">
        <f t="shared" si="353"/>
        <v/>
      </c>
      <c r="S2556" s="1">
        <v>44869</v>
      </c>
      <c r="T2556" s="28"/>
      <c r="U2556" s="10" t="str">
        <f t="shared" si="354"/>
        <v/>
      </c>
      <c r="X2556" s="1">
        <v>44869</v>
      </c>
      <c r="Y2556" s="28"/>
      <c r="Z2556" s="10" t="str">
        <f t="shared" si="355"/>
        <v/>
      </c>
      <c r="AC2556" s="1">
        <v>44869</v>
      </c>
      <c r="AD2556" s="28"/>
      <c r="AE2556" s="10" t="str">
        <f t="shared" si="356"/>
        <v/>
      </c>
      <c r="AH2556" s="1">
        <v>44869</v>
      </c>
      <c r="AI2556" s="28"/>
      <c r="AJ2556" s="10" t="str">
        <f t="shared" si="357"/>
        <v/>
      </c>
      <c r="AM2556" s="1">
        <v>44869</v>
      </c>
      <c r="AN2556" s="28"/>
      <c r="AO2556" s="10" t="str">
        <f t="shared" si="358"/>
        <v/>
      </c>
      <c r="AS2556" s="1">
        <v>44869</v>
      </c>
      <c r="AT2556" s="28"/>
      <c r="AU2556" s="10" t="str">
        <f t="shared" si="359"/>
        <v/>
      </c>
      <c r="AV2556" s="28"/>
      <c r="AW2556" s="28"/>
      <c r="AX2556" s="28"/>
      <c r="AY2556" s="28"/>
    </row>
    <row r="2557" spans="1:51" x14ac:dyDescent="0.2">
      <c r="A2557" s="28"/>
      <c r="B2557" s="28"/>
      <c r="C2557" s="28"/>
      <c r="D2557" s="27">
        <v>44870</v>
      </c>
      <c r="E2557" s="28"/>
      <c r="F2557" s="10" t="str">
        <f t="shared" si="351"/>
        <v/>
      </c>
      <c r="I2557" s="27">
        <v>44870</v>
      </c>
      <c r="J2557" s="28"/>
      <c r="K2557" s="10" t="str">
        <f t="shared" si="352"/>
        <v/>
      </c>
      <c r="N2557" s="27">
        <v>44870</v>
      </c>
      <c r="O2557" s="28"/>
      <c r="P2557" s="10" t="str">
        <f t="shared" si="353"/>
        <v/>
      </c>
      <c r="S2557" s="1">
        <v>44870</v>
      </c>
      <c r="T2557" s="28"/>
      <c r="U2557" s="10" t="str">
        <f t="shared" si="354"/>
        <v/>
      </c>
      <c r="X2557" s="1">
        <v>44870</v>
      </c>
      <c r="Y2557" s="28"/>
      <c r="Z2557" s="10" t="str">
        <f t="shared" si="355"/>
        <v/>
      </c>
      <c r="AC2557" s="1">
        <v>44870</v>
      </c>
      <c r="AD2557" s="28"/>
      <c r="AE2557" s="10" t="str">
        <f t="shared" si="356"/>
        <v/>
      </c>
      <c r="AH2557" s="1">
        <v>44870</v>
      </c>
      <c r="AI2557" s="28"/>
      <c r="AJ2557" s="10" t="str">
        <f t="shared" si="357"/>
        <v/>
      </c>
      <c r="AM2557" s="1">
        <v>44870</v>
      </c>
      <c r="AN2557" s="28"/>
      <c r="AO2557" s="10" t="str">
        <f t="shared" si="358"/>
        <v/>
      </c>
      <c r="AS2557" s="1">
        <v>44870</v>
      </c>
      <c r="AT2557" s="28"/>
      <c r="AU2557" s="10" t="str">
        <f t="shared" si="359"/>
        <v/>
      </c>
      <c r="AV2557" s="28"/>
      <c r="AW2557" s="28"/>
      <c r="AX2557" s="28"/>
      <c r="AY2557" s="28"/>
    </row>
    <row r="2558" spans="1:51" x14ac:dyDescent="0.2">
      <c r="A2558" s="28"/>
      <c r="B2558" s="28"/>
      <c r="C2558" s="28"/>
      <c r="D2558" s="27">
        <v>44871</v>
      </c>
      <c r="E2558" s="28"/>
      <c r="F2558" s="10" t="str">
        <f t="shared" si="351"/>
        <v/>
      </c>
      <c r="I2558" s="27">
        <v>44871</v>
      </c>
      <c r="J2558" s="28"/>
      <c r="K2558" s="10" t="str">
        <f t="shared" si="352"/>
        <v/>
      </c>
      <c r="N2558" s="27">
        <v>44871</v>
      </c>
      <c r="O2558" s="28"/>
      <c r="P2558" s="10" t="str">
        <f t="shared" si="353"/>
        <v/>
      </c>
      <c r="S2558" s="1">
        <v>44871</v>
      </c>
      <c r="T2558" s="28"/>
      <c r="U2558" s="10" t="str">
        <f t="shared" si="354"/>
        <v/>
      </c>
      <c r="X2558" s="1">
        <v>44871</v>
      </c>
      <c r="Y2558" s="28"/>
      <c r="Z2558" s="10" t="str">
        <f t="shared" si="355"/>
        <v/>
      </c>
      <c r="AC2558" s="1">
        <v>44871</v>
      </c>
      <c r="AD2558" s="28"/>
      <c r="AE2558" s="10" t="str">
        <f t="shared" si="356"/>
        <v/>
      </c>
      <c r="AH2558" s="1">
        <v>44871</v>
      </c>
      <c r="AI2558" s="28"/>
      <c r="AJ2558" s="10" t="str">
        <f t="shared" si="357"/>
        <v/>
      </c>
      <c r="AM2558" s="1">
        <v>44871</v>
      </c>
      <c r="AN2558" s="28"/>
      <c r="AO2558" s="10" t="str">
        <f t="shared" si="358"/>
        <v/>
      </c>
      <c r="AS2558" s="1">
        <v>44871</v>
      </c>
      <c r="AT2558" s="28"/>
      <c r="AU2558" s="10" t="str">
        <f t="shared" si="359"/>
        <v/>
      </c>
      <c r="AV2558" s="28"/>
      <c r="AW2558" s="28"/>
      <c r="AX2558" s="28"/>
      <c r="AY2558" s="28"/>
    </row>
    <row r="2559" spans="1:51" x14ac:dyDescent="0.2">
      <c r="A2559" s="28"/>
      <c r="B2559" s="28"/>
      <c r="C2559" s="28"/>
      <c r="D2559" s="27">
        <v>44872</v>
      </c>
      <c r="E2559" s="28"/>
      <c r="F2559" s="10" t="str">
        <f t="shared" si="351"/>
        <v/>
      </c>
      <c r="I2559" s="27">
        <v>44872</v>
      </c>
      <c r="J2559" s="28"/>
      <c r="K2559" s="10" t="str">
        <f t="shared" si="352"/>
        <v/>
      </c>
      <c r="N2559" s="27">
        <v>44872</v>
      </c>
      <c r="O2559" s="28"/>
      <c r="P2559" s="10" t="str">
        <f t="shared" si="353"/>
        <v/>
      </c>
      <c r="S2559" s="1">
        <v>44872</v>
      </c>
      <c r="T2559" s="28"/>
      <c r="U2559" s="10" t="str">
        <f t="shared" si="354"/>
        <v/>
      </c>
      <c r="X2559" s="1">
        <v>44872</v>
      </c>
      <c r="Y2559" s="28"/>
      <c r="Z2559" s="10" t="str">
        <f t="shared" si="355"/>
        <v/>
      </c>
      <c r="AC2559" s="1">
        <v>44872</v>
      </c>
      <c r="AD2559" s="28"/>
      <c r="AE2559" s="10" t="str">
        <f t="shared" si="356"/>
        <v/>
      </c>
      <c r="AH2559" s="1">
        <v>44872</v>
      </c>
      <c r="AI2559" s="28"/>
      <c r="AJ2559" s="10" t="str">
        <f t="shared" si="357"/>
        <v/>
      </c>
      <c r="AM2559" s="1">
        <v>44872</v>
      </c>
      <c r="AN2559" s="28"/>
      <c r="AO2559" s="10" t="str">
        <f t="shared" si="358"/>
        <v/>
      </c>
      <c r="AS2559" s="1">
        <v>44872</v>
      </c>
      <c r="AT2559" s="28"/>
      <c r="AU2559" s="10" t="str">
        <f t="shared" si="359"/>
        <v/>
      </c>
      <c r="AV2559" s="28"/>
      <c r="AW2559" s="28"/>
      <c r="AX2559" s="28"/>
      <c r="AY2559" s="28"/>
    </row>
    <row r="2560" spans="1:51" x14ac:dyDescent="0.2">
      <c r="A2560" s="28"/>
      <c r="B2560" s="28"/>
      <c r="C2560" s="28"/>
      <c r="D2560" s="27">
        <v>44873</v>
      </c>
      <c r="E2560" s="28"/>
      <c r="F2560" s="10" t="str">
        <f t="shared" si="351"/>
        <v/>
      </c>
      <c r="I2560" s="27">
        <v>44873</v>
      </c>
      <c r="J2560" s="28"/>
      <c r="K2560" s="10" t="str">
        <f t="shared" si="352"/>
        <v/>
      </c>
      <c r="N2560" s="27">
        <v>44873</v>
      </c>
      <c r="O2560" s="28"/>
      <c r="P2560" s="10" t="str">
        <f t="shared" si="353"/>
        <v/>
      </c>
      <c r="S2560" s="1">
        <v>44873</v>
      </c>
      <c r="T2560" s="28"/>
      <c r="U2560" s="10" t="str">
        <f t="shared" si="354"/>
        <v/>
      </c>
      <c r="X2560" s="1">
        <v>44873</v>
      </c>
      <c r="Y2560" s="28"/>
      <c r="Z2560" s="10" t="str">
        <f t="shared" si="355"/>
        <v/>
      </c>
      <c r="AC2560" s="1">
        <v>44873</v>
      </c>
      <c r="AD2560" s="28"/>
      <c r="AE2560" s="10" t="str">
        <f t="shared" si="356"/>
        <v/>
      </c>
      <c r="AH2560" s="1">
        <v>44873</v>
      </c>
      <c r="AI2560" s="28"/>
      <c r="AJ2560" s="10" t="str">
        <f t="shared" si="357"/>
        <v/>
      </c>
      <c r="AM2560" s="1">
        <v>44873</v>
      </c>
      <c r="AN2560" s="28"/>
      <c r="AO2560" s="10" t="str">
        <f t="shared" si="358"/>
        <v/>
      </c>
      <c r="AS2560" s="1">
        <v>44873</v>
      </c>
      <c r="AT2560" s="28"/>
      <c r="AU2560" s="10" t="str">
        <f t="shared" si="359"/>
        <v/>
      </c>
      <c r="AV2560" s="28"/>
      <c r="AW2560" s="28"/>
      <c r="AX2560" s="28"/>
      <c r="AY2560" s="28"/>
    </row>
    <row r="2561" spans="1:51" x14ac:dyDescent="0.2">
      <c r="A2561" s="28"/>
      <c r="B2561" s="28"/>
      <c r="C2561" s="28"/>
      <c r="D2561" s="27">
        <v>44874</v>
      </c>
      <c r="E2561" s="28"/>
      <c r="F2561" s="10" t="str">
        <f t="shared" si="351"/>
        <v/>
      </c>
      <c r="I2561" s="27">
        <v>44874</v>
      </c>
      <c r="J2561" s="28"/>
      <c r="K2561" s="10" t="str">
        <f t="shared" si="352"/>
        <v/>
      </c>
      <c r="N2561" s="27">
        <v>44874</v>
      </c>
      <c r="O2561" s="28"/>
      <c r="P2561" s="10" t="str">
        <f t="shared" si="353"/>
        <v/>
      </c>
      <c r="S2561" s="1">
        <v>44874</v>
      </c>
      <c r="T2561" s="28"/>
      <c r="U2561" s="10" t="str">
        <f t="shared" si="354"/>
        <v/>
      </c>
      <c r="X2561" s="1">
        <v>44874</v>
      </c>
      <c r="Y2561" s="28"/>
      <c r="Z2561" s="10" t="str">
        <f t="shared" si="355"/>
        <v/>
      </c>
      <c r="AC2561" s="1">
        <v>44874</v>
      </c>
      <c r="AD2561" s="28"/>
      <c r="AE2561" s="10" t="str">
        <f t="shared" si="356"/>
        <v/>
      </c>
      <c r="AH2561" s="1">
        <v>44874</v>
      </c>
      <c r="AI2561" s="28"/>
      <c r="AJ2561" s="10" t="str">
        <f t="shared" si="357"/>
        <v/>
      </c>
      <c r="AM2561" s="1">
        <v>44874</v>
      </c>
      <c r="AN2561" s="28"/>
      <c r="AO2561" s="10" t="str">
        <f t="shared" si="358"/>
        <v/>
      </c>
      <c r="AS2561" s="1">
        <v>44874</v>
      </c>
      <c r="AT2561" s="28"/>
      <c r="AU2561" s="10" t="str">
        <f t="shared" si="359"/>
        <v/>
      </c>
      <c r="AV2561" s="28"/>
      <c r="AW2561" s="28"/>
      <c r="AX2561" s="28"/>
      <c r="AY2561" s="28"/>
    </row>
    <row r="2562" spans="1:51" x14ac:dyDescent="0.2">
      <c r="A2562" s="28"/>
      <c r="B2562" s="28"/>
      <c r="C2562" s="28"/>
      <c r="D2562" s="27">
        <v>44875</v>
      </c>
      <c r="E2562" s="28"/>
      <c r="F2562" s="10" t="str">
        <f t="shared" si="351"/>
        <v/>
      </c>
      <c r="I2562" s="27">
        <v>44875</v>
      </c>
      <c r="J2562" s="28"/>
      <c r="K2562" s="10" t="str">
        <f t="shared" si="352"/>
        <v/>
      </c>
      <c r="N2562" s="27">
        <v>44875</v>
      </c>
      <c r="O2562" s="28"/>
      <c r="P2562" s="10" t="str">
        <f t="shared" si="353"/>
        <v/>
      </c>
      <c r="S2562" s="1">
        <v>44875</v>
      </c>
      <c r="T2562" s="28"/>
      <c r="U2562" s="10" t="str">
        <f t="shared" si="354"/>
        <v/>
      </c>
      <c r="X2562" s="1">
        <v>44875</v>
      </c>
      <c r="Y2562" s="28"/>
      <c r="Z2562" s="10" t="str">
        <f t="shared" si="355"/>
        <v/>
      </c>
      <c r="AC2562" s="1">
        <v>44875</v>
      </c>
      <c r="AD2562" s="28"/>
      <c r="AE2562" s="10" t="str">
        <f t="shared" si="356"/>
        <v/>
      </c>
      <c r="AH2562" s="1">
        <v>44875</v>
      </c>
      <c r="AI2562" s="28"/>
      <c r="AJ2562" s="10" t="str">
        <f t="shared" si="357"/>
        <v/>
      </c>
      <c r="AM2562" s="1">
        <v>44875</v>
      </c>
      <c r="AN2562" s="28"/>
      <c r="AO2562" s="10" t="str">
        <f t="shared" si="358"/>
        <v/>
      </c>
      <c r="AS2562" s="1">
        <v>44875</v>
      </c>
      <c r="AT2562" s="28"/>
      <c r="AU2562" s="10" t="str">
        <f t="shared" si="359"/>
        <v/>
      </c>
      <c r="AV2562" s="28"/>
      <c r="AW2562" s="28"/>
      <c r="AX2562" s="28"/>
      <c r="AY2562" s="28"/>
    </row>
    <row r="2563" spans="1:51" x14ac:dyDescent="0.2">
      <c r="A2563" s="28"/>
      <c r="B2563" s="28"/>
      <c r="C2563" s="28"/>
      <c r="D2563" s="27">
        <v>44876</v>
      </c>
      <c r="E2563" s="28"/>
      <c r="F2563" s="10" t="str">
        <f t="shared" si="351"/>
        <v/>
      </c>
      <c r="I2563" s="27">
        <v>44876</v>
      </c>
      <c r="J2563" s="28"/>
      <c r="K2563" s="10" t="str">
        <f t="shared" si="352"/>
        <v/>
      </c>
      <c r="N2563" s="27">
        <v>44876</v>
      </c>
      <c r="O2563" s="28"/>
      <c r="P2563" s="10" t="str">
        <f t="shared" si="353"/>
        <v/>
      </c>
      <c r="S2563" s="1">
        <v>44876</v>
      </c>
      <c r="T2563" s="28"/>
      <c r="U2563" s="10" t="str">
        <f t="shared" si="354"/>
        <v/>
      </c>
      <c r="X2563" s="1">
        <v>44876</v>
      </c>
      <c r="Y2563" s="28"/>
      <c r="Z2563" s="10" t="str">
        <f t="shared" si="355"/>
        <v/>
      </c>
      <c r="AC2563" s="1">
        <v>44876</v>
      </c>
      <c r="AD2563" s="28"/>
      <c r="AE2563" s="10" t="str">
        <f t="shared" si="356"/>
        <v/>
      </c>
      <c r="AH2563" s="1">
        <v>44876</v>
      </c>
      <c r="AI2563" s="28"/>
      <c r="AJ2563" s="10" t="str">
        <f t="shared" si="357"/>
        <v/>
      </c>
      <c r="AM2563" s="1">
        <v>44876</v>
      </c>
      <c r="AN2563" s="28"/>
      <c r="AO2563" s="10" t="str">
        <f t="shared" si="358"/>
        <v/>
      </c>
      <c r="AS2563" s="1">
        <v>44876</v>
      </c>
      <c r="AT2563" s="28"/>
      <c r="AU2563" s="10" t="str">
        <f t="shared" si="359"/>
        <v/>
      </c>
      <c r="AV2563" s="28"/>
      <c r="AW2563" s="28"/>
      <c r="AX2563" s="28"/>
      <c r="AY2563" s="28"/>
    </row>
    <row r="2564" spans="1:51" x14ac:dyDescent="0.2">
      <c r="A2564" s="28"/>
      <c r="B2564" s="28"/>
      <c r="C2564" s="28"/>
      <c r="D2564" s="27">
        <v>44877</v>
      </c>
      <c r="E2564" s="28"/>
      <c r="F2564" s="10" t="str">
        <f t="shared" ref="F2564:F2627" si="360">IFERROR(IF(OR($E2565="", $E2564=""), "", $E2565/$E2564-1), "")</f>
        <v/>
      </c>
      <c r="I2564" s="27">
        <v>44877</v>
      </c>
      <c r="J2564" s="28"/>
      <c r="K2564" s="10" t="str">
        <f t="shared" ref="K2564:K2627" si="361">IFERROR(IF(OR($J2565="", $J2564=""), "", $J2565/$J2564-1), "")</f>
        <v/>
      </c>
      <c r="N2564" s="27">
        <v>44877</v>
      </c>
      <c r="O2564" s="28"/>
      <c r="P2564" s="10" t="str">
        <f t="shared" ref="P2564:P2627" si="362">IFERROR(IF(OR($O2565="", $O2564=""), "", $O2565/$O2564-1), "")</f>
        <v/>
      </c>
      <c r="S2564" s="1">
        <v>44877</v>
      </c>
      <c r="T2564" s="28"/>
      <c r="U2564" s="10" t="str">
        <f t="shared" ref="U2564:U2627" si="363">IFERROR(IF(OR($T2565="", $T2564=""), "", $T2565/$T2564-1), "")</f>
        <v/>
      </c>
      <c r="X2564" s="1">
        <v>44877</v>
      </c>
      <c r="Y2564" s="28"/>
      <c r="Z2564" s="10" t="str">
        <f t="shared" ref="Z2564:Z2627" si="364">IFERROR(IF(OR($Y2565="", $Y2564=""), "", $Y2565/$Y2564-1), "")</f>
        <v/>
      </c>
      <c r="AC2564" s="1">
        <v>44877</v>
      </c>
      <c r="AD2564" s="28"/>
      <c r="AE2564" s="10" t="str">
        <f t="shared" ref="AE2564:AE2627" si="365">IFERROR(IF(OR($AD2565="", $AD2564=""), "", $AD2565/$AD2564-1), "")</f>
        <v/>
      </c>
      <c r="AH2564" s="1">
        <v>44877</v>
      </c>
      <c r="AI2564" s="28"/>
      <c r="AJ2564" s="10" t="str">
        <f t="shared" ref="AJ2564:AJ2627" si="366">IFERROR(IF(OR($AI2565="", $AI2564=""), "", $AI2565/$AI2564-1), "")</f>
        <v/>
      </c>
      <c r="AM2564" s="1">
        <v>44877</v>
      </c>
      <c r="AN2564" s="28"/>
      <c r="AO2564" s="10" t="str">
        <f t="shared" ref="AO2564:AO2627" si="367">IFERROR(IF(OR($AN2565="", $AN2564=""), "", $AN2565/$AN2564-1), "")</f>
        <v/>
      </c>
      <c r="AS2564" s="1">
        <v>44877</v>
      </c>
      <c r="AT2564" s="28"/>
      <c r="AU2564" s="10" t="str">
        <f t="shared" ref="AU2564:AU2627" si="368">IFERROR(IF(OR($AT2565="", $AT2564=""), "", $AT2565/$AT2564-1), "")</f>
        <v/>
      </c>
      <c r="AV2564" s="28"/>
      <c r="AW2564" s="28"/>
      <c r="AX2564" s="28"/>
      <c r="AY2564" s="28"/>
    </row>
    <row r="2565" spans="1:51" x14ac:dyDescent="0.2">
      <c r="A2565" s="28"/>
      <c r="B2565" s="28"/>
      <c r="C2565" s="28"/>
      <c r="D2565" s="27">
        <v>44878</v>
      </c>
      <c r="E2565" s="28"/>
      <c r="F2565" s="10" t="str">
        <f t="shared" si="360"/>
        <v/>
      </c>
      <c r="I2565" s="27">
        <v>44878</v>
      </c>
      <c r="J2565" s="28"/>
      <c r="K2565" s="10" t="str">
        <f t="shared" si="361"/>
        <v/>
      </c>
      <c r="N2565" s="27">
        <v>44878</v>
      </c>
      <c r="O2565" s="28"/>
      <c r="P2565" s="10" t="str">
        <f t="shared" si="362"/>
        <v/>
      </c>
      <c r="S2565" s="1">
        <v>44878</v>
      </c>
      <c r="T2565" s="28"/>
      <c r="U2565" s="10" t="str">
        <f t="shared" si="363"/>
        <v/>
      </c>
      <c r="X2565" s="1">
        <v>44878</v>
      </c>
      <c r="Y2565" s="28"/>
      <c r="Z2565" s="10" t="str">
        <f t="shared" si="364"/>
        <v/>
      </c>
      <c r="AC2565" s="1">
        <v>44878</v>
      </c>
      <c r="AD2565" s="28"/>
      <c r="AE2565" s="10" t="str">
        <f t="shared" si="365"/>
        <v/>
      </c>
      <c r="AH2565" s="1">
        <v>44878</v>
      </c>
      <c r="AI2565" s="28"/>
      <c r="AJ2565" s="10" t="str">
        <f t="shared" si="366"/>
        <v/>
      </c>
      <c r="AM2565" s="1">
        <v>44878</v>
      </c>
      <c r="AN2565" s="28"/>
      <c r="AO2565" s="10" t="str">
        <f t="shared" si="367"/>
        <v/>
      </c>
      <c r="AS2565" s="1">
        <v>44878</v>
      </c>
      <c r="AT2565" s="28"/>
      <c r="AU2565" s="10" t="str">
        <f t="shared" si="368"/>
        <v/>
      </c>
      <c r="AV2565" s="28"/>
      <c r="AW2565" s="28"/>
      <c r="AX2565" s="28"/>
      <c r="AY2565" s="28"/>
    </row>
    <row r="2566" spans="1:51" x14ac:dyDescent="0.2">
      <c r="A2566" s="28"/>
      <c r="B2566" s="28"/>
      <c r="C2566" s="28"/>
      <c r="D2566" s="27">
        <v>44879</v>
      </c>
      <c r="E2566" s="28"/>
      <c r="F2566" s="10" t="str">
        <f t="shared" si="360"/>
        <v/>
      </c>
      <c r="I2566" s="27">
        <v>44879</v>
      </c>
      <c r="J2566" s="28"/>
      <c r="K2566" s="10" t="str">
        <f t="shared" si="361"/>
        <v/>
      </c>
      <c r="N2566" s="27">
        <v>44879</v>
      </c>
      <c r="O2566" s="28"/>
      <c r="P2566" s="10" t="str">
        <f t="shared" si="362"/>
        <v/>
      </c>
      <c r="S2566" s="1">
        <v>44879</v>
      </c>
      <c r="T2566" s="28"/>
      <c r="U2566" s="10" t="str">
        <f t="shared" si="363"/>
        <v/>
      </c>
      <c r="X2566" s="1">
        <v>44879</v>
      </c>
      <c r="Y2566" s="28"/>
      <c r="Z2566" s="10" t="str">
        <f t="shared" si="364"/>
        <v/>
      </c>
      <c r="AC2566" s="1">
        <v>44879</v>
      </c>
      <c r="AD2566" s="28"/>
      <c r="AE2566" s="10" t="str">
        <f t="shared" si="365"/>
        <v/>
      </c>
      <c r="AH2566" s="1">
        <v>44879</v>
      </c>
      <c r="AI2566" s="28"/>
      <c r="AJ2566" s="10" t="str">
        <f t="shared" si="366"/>
        <v/>
      </c>
      <c r="AM2566" s="1">
        <v>44879</v>
      </c>
      <c r="AN2566" s="28"/>
      <c r="AO2566" s="10" t="str">
        <f t="shared" si="367"/>
        <v/>
      </c>
      <c r="AS2566" s="1">
        <v>44879</v>
      </c>
      <c r="AT2566" s="28"/>
      <c r="AU2566" s="10" t="str">
        <f t="shared" si="368"/>
        <v/>
      </c>
      <c r="AV2566" s="28"/>
      <c r="AW2566" s="28"/>
      <c r="AX2566" s="28"/>
      <c r="AY2566" s="28"/>
    </row>
    <row r="2567" spans="1:51" x14ac:dyDescent="0.2">
      <c r="A2567" s="28"/>
      <c r="B2567" s="28"/>
      <c r="C2567" s="28"/>
      <c r="D2567" s="27">
        <v>44880</v>
      </c>
      <c r="E2567" s="28"/>
      <c r="F2567" s="10" t="str">
        <f t="shared" si="360"/>
        <v/>
      </c>
      <c r="I2567" s="27">
        <v>44880</v>
      </c>
      <c r="J2567" s="28"/>
      <c r="K2567" s="10" t="str">
        <f t="shared" si="361"/>
        <v/>
      </c>
      <c r="N2567" s="27">
        <v>44880</v>
      </c>
      <c r="O2567" s="28"/>
      <c r="P2567" s="10" t="str">
        <f t="shared" si="362"/>
        <v/>
      </c>
      <c r="S2567" s="1">
        <v>44880</v>
      </c>
      <c r="T2567" s="28"/>
      <c r="U2567" s="10" t="str">
        <f t="shared" si="363"/>
        <v/>
      </c>
      <c r="X2567" s="1">
        <v>44880</v>
      </c>
      <c r="Y2567" s="28"/>
      <c r="Z2567" s="10" t="str">
        <f t="shared" si="364"/>
        <v/>
      </c>
      <c r="AC2567" s="1">
        <v>44880</v>
      </c>
      <c r="AD2567" s="28"/>
      <c r="AE2567" s="10" t="str">
        <f t="shared" si="365"/>
        <v/>
      </c>
      <c r="AH2567" s="1">
        <v>44880</v>
      </c>
      <c r="AI2567" s="28"/>
      <c r="AJ2567" s="10" t="str">
        <f t="shared" si="366"/>
        <v/>
      </c>
      <c r="AM2567" s="1">
        <v>44880</v>
      </c>
      <c r="AN2567" s="28"/>
      <c r="AO2567" s="10" t="str">
        <f t="shared" si="367"/>
        <v/>
      </c>
      <c r="AS2567" s="1">
        <v>44880</v>
      </c>
      <c r="AT2567" s="28"/>
      <c r="AU2567" s="10" t="str">
        <f t="shared" si="368"/>
        <v/>
      </c>
      <c r="AV2567" s="28"/>
      <c r="AW2567" s="28"/>
      <c r="AX2567" s="28"/>
      <c r="AY2567" s="28"/>
    </row>
    <row r="2568" spans="1:51" x14ac:dyDescent="0.2">
      <c r="A2568" s="28"/>
      <c r="B2568" s="28"/>
      <c r="C2568" s="28"/>
      <c r="D2568" s="27">
        <v>44881</v>
      </c>
      <c r="E2568" s="28"/>
      <c r="F2568" s="10" t="str">
        <f t="shared" si="360"/>
        <v/>
      </c>
      <c r="I2568" s="27">
        <v>44881</v>
      </c>
      <c r="J2568" s="28"/>
      <c r="K2568" s="10" t="str">
        <f t="shared" si="361"/>
        <v/>
      </c>
      <c r="N2568" s="27">
        <v>44881</v>
      </c>
      <c r="O2568" s="28"/>
      <c r="P2568" s="10" t="str">
        <f t="shared" si="362"/>
        <v/>
      </c>
      <c r="S2568" s="1">
        <v>44881</v>
      </c>
      <c r="T2568" s="28"/>
      <c r="U2568" s="10" t="str">
        <f t="shared" si="363"/>
        <v/>
      </c>
      <c r="X2568" s="1">
        <v>44881</v>
      </c>
      <c r="Y2568" s="28"/>
      <c r="Z2568" s="10" t="str">
        <f t="shared" si="364"/>
        <v/>
      </c>
      <c r="AC2568" s="1">
        <v>44881</v>
      </c>
      <c r="AD2568" s="28"/>
      <c r="AE2568" s="10" t="str">
        <f t="shared" si="365"/>
        <v/>
      </c>
      <c r="AH2568" s="1">
        <v>44881</v>
      </c>
      <c r="AI2568" s="28"/>
      <c r="AJ2568" s="10" t="str">
        <f t="shared" si="366"/>
        <v/>
      </c>
      <c r="AM2568" s="1">
        <v>44881</v>
      </c>
      <c r="AN2568" s="28"/>
      <c r="AO2568" s="10" t="str">
        <f t="shared" si="367"/>
        <v/>
      </c>
      <c r="AS2568" s="1">
        <v>44881</v>
      </c>
      <c r="AT2568" s="28"/>
      <c r="AU2568" s="10" t="str">
        <f t="shared" si="368"/>
        <v/>
      </c>
      <c r="AV2568" s="28"/>
      <c r="AW2568" s="28"/>
      <c r="AX2568" s="28"/>
      <c r="AY2568" s="28"/>
    </row>
    <row r="2569" spans="1:51" x14ac:dyDescent="0.2">
      <c r="A2569" s="28"/>
      <c r="B2569" s="28"/>
      <c r="C2569" s="28"/>
      <c r="D2569" s="27">
        <v>44882</v>
      </c>
      <c r="E2569" s="28"/>
      <c r="F2569" s="10" t="str">
        <f t="shared" si="360"/>
        <v/>
      </c>
      <c r="I2569" s="27">
        <v>44882</v>
      </c>
      <c r="J2569" s="28"/>
      <c r="K2569" s="10" t="str">
        <f t="shared" si="361"/>
        <v/>
      </c>
      <c r="N2569" s="27">
        <v>44882</v>
      </c>
      <c r="O2569" s="28"/>
      <c r="P2569" s="10" t="str">
        <f t="shared" si="362"/>
        <v/>
      </c>
      <c r="S2569" s="1">
        <v>44882</v>
      </c>
      <c r="T2569" s="28"/>
      <c r="U2569" s="10" t="str">
        <f t="shared" si="363"/>
        <v/>
      </c>
      <c r="X2569" s="1">
        <v>44882</v>
      </c>
      <c r="Y2569" s="28"/>
      <c r="Z2569" s="10" t="str">
        <f t="shared" si="364"/>
        <v/>
      </c>
      <c r="AC2569" s="1">
        <v>44882</v>
      </c>
      <c r="AD2569" s="28"/>
      <c r="AE2569" s="10" t="str">
        <f t="shared" si="365"/>
        <v/>
      </c>
      <c r="AH2569" s="1">
        <v>44882</v>
      </c>
      <c r="AI2569" s="28"/>
      <c r="AJ2569" s="10" t="str">
        <f t="shared" si="366"/>
        <v/>
      </c>
      <c r="AM2569" s="1">
        <v>44882</v>
      </c>
      <c r="AN2569" s="28"/>
      <c r="AO2569" s="10" t="str">
        <f t="shared" si="367"/>
        <v/>
      </c>
      <c r="AS2569" s="1">
        <v>44882</v>
      </c>
      <c r="AT2569" s="28"/>
      <c r="AU2569" s="10" t="str">
        <f t="shared" si="368"/>
        <v/>
      </c>
      <c r="AV2569" s="28"/>
      <c r="AW2569" s="28"/>
      <c r="AX2569" s="28"/>
      <c r="AY2569" s="28"/>
    </row>
    <row r="2570" spans="1:51" x14ac:dyDescent="0.2">
      <c r="A2570" s="28"/>
      <c r="B2570" s="28"/>
      <c r="C2570" s="28"/>
      <c r="D2570" s="27">
        <v>44883</v>
      </c>
      <c r="E2570" s="28"/>
      <c r="F2570" s="10" t="str">
        <f t="shared" si="360"/>
        <v/>
      </c>
      <c r="I2570" s="27">
        <v>44883</v>
      </c>
      <c r="J2570" s="28"/>
      <c r="K2570" s="10" t="str">
        <f t="shared" si="361"/>
        <v/>
      </c>
      <c r="N2570" s="27">
        <v>44883</v>
      </c>
      <c r="O2570" s="28"/>
      <c r="P2570" s="10" t="str">
        <f t="shared" si="362"/>
        <v/>
      </c>
      <c r="S2570" s="1">
        <v>44883</v>
      </c>
      <c r="T2570" s="28"/>
      <c r="U2570" s="10" t="str">
        <f t="shared" si="363"/>
        <v/>
      </c>
      <c r="X2570" s="1">
        <v>44883</v>
      </c>
      <c r="Y2570" s="28"/>
      <c r="Z2570" s="10" t="str">
        <f t="shared" si="364"/>
        <v/>
      </c>
      <c r="AC2570" s="1">
        <v>44883</v>
      </c>
      <c r="AD2570" s="28"/>
      <c r="AE2570" s="10" t="str">
        <f t="shared" si="365"/>
        <v/>
      </c>
      <c r="AH2570" s="1">
        <v>44883</v>
      </c>
      <c r="AI2570" s="28"/>
      <c r="AJ2570" s="10" t="str">
        <f t="shared" si="366"/>
        <v/>
      </c>
      <c r="AM2570" s="1">
        <v>44883</v>
      </c>
      <c r="AN2570" s="28"/>
      <c r="AO2570" s="10" t="str">
        <f t="shared" si="367"/>
        <v/>
      </c>
      <c r="AS2570" s="1">
        <v>44883</v>
      </c>
      <c r="AT2570" s="28"/>
      <c r="AU2570" s="10" t="str">
        <f t="shared" si="368"/>
        <v/>
      </c>
      <c r="AV2570" s="28"/>
      <c r="AW2570" s="28"/>
      <c r="AX2570" s="28"/>
      <c r="AY2570" s="28"/>
    </row>
    <row r="2571" spans="1:51" x14ac:dyDescent="0.2">
      <c r="A2571" s="28"/>
      <c r="B2571" s="28"/>
      <c r="C2571" s="28"/>
      <c r="D2571" s="27">
        <v>44884</v>
      </c>
      <c r="E2571" s="28"/>
      <c r="F2571" s="10" t="str">
        <f t="shared" si="360"/>
        <v/>
      </c>
      <c r="I2571" s="27">
        <v>44884</v>
      </c>
      <c r="J2571" s="28"/>
      <c r="K2571" s="10" t="str">
        <f t="shared" si="361"/>
        <v/>
      </c>
      <c r="N2571" s="27">
        <v>44884</v>
      </c>
      <c r="O2571" s="28"/>
      <c r="P2571" s="10" t="str">
        <f t="shared" si="362"/>
        <v/>
      </c>
      <c r="S2571" s="1">
        <v>44884</v>
      </c>
      <c r="T2571" s="28"/>
      <c r="U2571" s="10" t="str">
        <f t="shared" si="363"/>
        <v/>
      </c>
      <c r="X2571" s="1">
        <v>44884</v>
      </c>
      <c r="Y2571" s="28"/>
      <c r="Z2571" s="10" t="str">
        <f t="shared" si="364"/>
        <v/>
      </c>
      <c r="AC2571" s="1">
        <v>44884</v>
      </c>
      <c r="AD2571" s="28"/>
      <c r="AE2571" s="10" t="str">
        <f t="shared" si="365"/>
        <v/>
      </c>
      <c r="AH2571" s="1">
        <v>44884</v>
      </c>
      <c r="AI2571" s="28"/>
      <c r="AJ2571" s="10" t="str">
        <f t="shared" si="366"/>
        <v/>
      </c>
      <c r="AM2571" s="1">
        <v>44884</v>
      </c>
      <c r="AN2571" s="28"/>
      <c r="AO2571" s="10" t="str">
        <f t="shared" si="367"/>
        <v/>
      </c>
      <c r="AS2571" s="1">
        <v>44884</v>
      </c>
      <c r="AT2571" s="28"/>
      <c r="AU2571" s="10" t="str">
        <f t="shared" si="368"/>
        <v/>
      </c>
      <c r="AV2571" s="28"/>
      <c r="AW2571" s="28"/>
      <c r="AX2571" s="28"/>
      <c r="AY2571" s="28"/>
    </row>
    <row r="2572" spans="1:51" x14ac:dyDescent="0.2">
      <c r="A2572" s="28"/>
      <c r="B2572" s="28"/>
      <c r="C2572" s="28"/>
      <c r="D2572" s="27">
        <v>44885</v>
      </c>
      <c r="E2572" s="28"/>
      <c r="F2572" s="10" t="str">
        <f t="shared" si="360"/>
        <v/>
      </c>
      <c r="I2572" s="27">
        <v>44885</v>
      </c>
      <c r="J2572" s="28"/>
      <c r="K2572" s="10" t="str">
        <f t="shared" si="361"/>
        <v/>
      </c>
      <c r="N2572" s="27">
        <v>44885</v>
      </c>
      <c r="O2572" s="28"/>
      <c r="P2572" s="10" t="str">
        <f t="shared" si="362"/>
        <v/>
      </c>
      <c r="S2572" s="1">
        <v>44885</v>
      </c>
      <c r="T2572" s="28"/>
      <c r="U2572" s="10" t="str">
        <f t="shared" si="363"/>
        <v/>
      </c>
      <c r="X2572" s="1">
        <v>44885</v>
      </c>
      <c r="Y2572" s="28"/>
      <c r="Z2572" s="10" t="str">
        <f t="shared" si="364"/>
        <v/>
      </c>
      <c r="AC2572" s="1">
        <v>44885</v>
      </c>
      <c r="AD2572" s="28"/>
      <c r="AE2572" s="10" t="str">
        <f t="shared" si="365"/>
        <v/>
      </c>
      <c r="AH2572" s="1">
        <v>44885</v>
      </c>
      <c r="AI2572" s="28"/>
      <c r="AJ2572" s="10" t="str">
        <f t="shared" si="366"/>
        <v/>
      </c>
      <c r="AM2572" s="1">
        <v>44885</v>
      </c>
      <c r="AN2572" s="28"/>
      <c r="AO2572" s="10" t="str">
        <f t="shared" si="367"/>
        <v/>
      </c>
      <c r="AS2572" s="1">
        <v>44885</v>
      </c>
      <c r="AT2572" s="28"/>
      <c r="AU2572" s="10" t="str">
        <f t="shared" si="368"/>
        <v/>
      </c>
      <c r="AV2572" s="28"/>
      <c r="AW2572" s="28"/>
      <c r="AX2572" s="28"/>
      <c r="AY2572" s="28"/>
    </row>
    <row r="2573" spans="1:51" x14ac:dyDescent="0.2">
      <c r="A2573" s="28"/>
      <c r="B2573" s="28"/>
      <c r="C2573" s="28"/>
      <c r="D2573" s="27">
        <v>44886</v>
      </c>
      <c r="E2573" s="28"/>
      <c r="F2573" s="10" t="str">
        <f t="shared" si="360"/>
        <v/>
      </c>
      <c r="I2573" s="27">
        <v>44886</v>
      </c>
      <c r="J2573" s="28"/>
      <c r="K2573" s="10" t="str">
        <f t="shared" si="361"/>
        <v/>
      </c>
      <c r="N2573" s="27">
        <v>44886</v>
      </c>
      <c r="O2573" s="28"/>
      <c r="P2573" s="10" t="str">
        <f t="shared" si="362"/>
        <v/>
      </c>
      <c r="S2573" s="1">
        <v>44886</v>
      </c>
      <c r="T2573" s="28"/>
      <c r="U2573" s="10" t="str">
        <f t="shared" si="363"/>
        <v/>
      </c>
      <c r="X2573" s="1">
        <v>44886</v>
      </c>
      <c r="Y2573" s="28"/>
      <c r="Z2573" s="10" t="str">
        <f t="shared" si="364"/>
        <v/>
      </c>
      <c r="AC2573" s="1">
        <v>44886</v>
      </c>
      <c r="AD2573" s="28"/>
      <c r="AE2573" s="10" t="str">
        <f t="shared" si="365"/>
        <v/>
      </c>
      <c r="AH2573" s="1">
        <v>44886</v>
      </c>
      <c r="AI2573" s="28"/>
      <c r="AJ2573" s="10" t="str">
        <f t="shared" si="366"/>
        <v/>
      </c>
      <c r="AM2573" s="1">
        <v>44886</v>
      </c>
      <c r="AN2573" s="28"/>
      <c r="AO2573" s="10" t="str">
        <f t="shared" si="367"/>
        <v/>
      </c>
      <c r="AS2573" s="1">
        <v>44886</v>
      </c>
      <c r="AT2573" s="28"/>
      <c r="AU2573" s="10" t="str">
        <f t="shared" si="368"/>
        <v/>
      </c>
      <c r="AV2573" s="28"/>
      <c r="AW2573" s="28"/>
      <c r="AX2573" s="28"/>
      <c r="AY2573" s="28"/>
    </row>
    <row r="2574" spans="1:51" x14ac:dyDescent="0.2">
      <c r="A2574" s="28"/>
      <c r="B2574" s="28"/>
      <c r="C2574" s="28"/>
      <c r="D2574" s="27">
        <v>44887</v>
      </c>
      <c r="E2574" s="28"/>
      <c r="F2574" s="10" t="str">
        <f t="shared" si="360"/>
        <v/>
      </c>
      <c r="I2574" s="27">
        <v>44887</v>
      </c>
      <c r="J2574" s="28"/>
      <c r="K2574" s="10" t="str">
        <f t="shared" si="361"/>
        <v/>
      </c>
      <c r="N2574" s="27">
        <v>44887</v>
      </c>
      <c r="O2574" s="28"/>
      <c r="P2574" s="10" t="str">
        <f t="shared" si="362"/>
        <v/>
      </c>
      <c r="S2574" s="1">
        <v>44887</v>
      </c>
      <c r="T2574" s="28"/>
      <c r="U2574" s="10" t="str">
        <f t="shared" si="363"/>
        <v/>
      </c>
      <c r="X2574" s="1">
        <v>44887</v>
      </c>
      <c r="Y2574" s="28"/>
      <c r="Z2574" s="10" t="str">
        <f t="shared" si="364"/>
        <v/>
      </c>
      <c r="AC2574" s="1">
        <v>44887</v>
      </c>
      <c r="AD2574" s="28"/>
      <c r="AE2574" s="10" t="str">
        <f t="shared" si="365"/>
        <v/>
      </c>
      <c r="AH2574" s="1">
        <v>44887</v>
      </c>
      <c r="AI2574" s="28"/>
      <c r="AJ2574" s="10" t="str">
        <f t="shared" si="366"/>
        <v/>
      </c>
      <c r="AM2574" s="1">
        <v>44887</v>
      </c>
      <c r="AN2574" s="28"/>
      <c r="AO2574" s="10" t="str">
        <f t="shared" si="367"/>
        <v/>
      </c>
      <c r="AS2574" s="1">
        <v>44887</v>
      </c>
      <c r="AT2574" s="28"/>
      <c r="AU2574" s="10" t="str">
        <f t="shared" si="368"/>
        <v/>
      </c>
      <c r="AV2574" s="28"/>
      <c r="AW2574" s="28"/>
      <c r="AX2574" s="28"/>
      <c r="AY2574" s="28"/>
    </row>
    <row r="2575" spans="1:51" x14ac:dyDescent="0.2">
      <c r="A2575" s="28"/>
      <c r="B2575" s="28"/>
      <c r="C2575" s="28"/>
      <c r="D2575" s="27">
        <v>44888</v>
      </c>
      <c r="E2575" s="28"/>
      <c r="F2575" s="10" t="str">
        <f t="shared" si="360"/>
        <v/>
      </c>
      <c r="I2575" s="27">
        <v>44888</v>
      </c>
      <c r="J2575" s="28"/>
      <c r="K2575" s="10" t="str">
        <f t="shared" si="361"/>
        <v/>
      </c>
      <c r="N2575" s="27">
        <v>44888</v>
      </c>
      <c r="O2575" s="28"/>
      <c r="P2575" s="10" t="str">
        <f t="shared" si="362"/>
        <v/>
      </c>
      <c r="S2575" s="1">
        <v>44888</v>
      </c>
      <c r="T2575" s="28"/>
      <c r="U2575" s="10" t="str">
        <f t="shared" si="363"/>
        <v/>
      </c>
      <c r="X2575" s="1">
        <v>44888</v>
      </c>
      <c r="Y2575" s="28"/>
      <c r="Z2575" s="10" t="str">
        <f t="shared" si="364"/>
        <v/>
      </c>
      <c r="AC2575" s="1">
        <v>44888</v>
      </c>
      <c r="AD2575" s="28"/>
      <c r="AE2575" s="10" t="str">
        <f t="shared" si="365"/>
        <v/>
      </c>
      <c r="AH2575" s="1">
        <v>44888</v>
      </c>
      <c r="AI2575" s="28"/>
      <c r="AJ2575" s="10" t="str">
        <f t="shared" si="366"/>
        <v/>
      </c>
      <c r="AM2575" s="1">
        <v>44888</v>
      </c>
      <c r="AN2575" s="28"/>
      <c r="AO2575" s="10" t="str">
        <f t="shared" si="367"/>
        <v/>
      </c>
      <c r="AS2575" s="1">
        <v>44888</v>
      </c>
      <c r="AT2575" s="28"/>
      <c r="AU2575" s="10" t="str">
        <f t="shared" si="368"/>
        <v/>
      </c>
      <c r="AV2575" s="28"/>
      <c r="AW2575" s="28"/>
      <c r="AX2575" s="28"/>
      <c r="AY2575" s="28"/>
    </row>
    <row r="2576" spans="1:51" x14ac:dyDescent="0.2">
      <c r="A2576" s="28"/>
      <c r="B2576" s="28"/>
      <c r="C2576" s="28"/>
      <c r="D2576" s="27">
        <v>44889</v>
      </c>
      <c r="E2576" s="28"/>
      <c r="F2576" s="10" t="str">
        <f t="shared" si="360"/>
        <v/>
      </c>
      <c r="I2576" s="27">
        <v>44889</v>
      </c>
      <c r="J2576" s="28"/>
      <c r="K2576" s="10" t="str">
        <f t="shared" si="361"/>
        <v/>
      </c>
      <c r="N2576" s="27">
        <v>44889</v>
      </c>
      <c r="O2576" s="28"/>
      <c r="P2576" s="10" t="str">
        <f t="shared" si="362"/>
        <v/>
      </c>
      <c r="S2576" s="1">
        <v>44889</v>
      </c>
      <c r="T2576" s="28"/>
      <c r="U2576" s="10" t="str">
        <f t="shared" si="363"/>
        <v/>
      </c>
      <c r="X2576" s="1">
        <v>44889</v>
      </c>
      <c r="Y2576" s="28"/>
      <c r="Z2576" s="10" t="str">
        <f t="shared" si="364"/>
        <v/>
      </c>
      <c r="AC2576" s="1">
        <v>44889</v>
      </c>
      <c r="AD2576" s="28"/>
      <c r="AE2576" s="10" t="str">
        <f t="shared" si="365"/>
        <v/>
      </c>
      <c r="AH2576" s="1">
        <v>44889</v>
      </c>
      <c r="AI2576" s="28"/>
      <c r="AJ2576" s="10" t="str">
        <f t="shared" si="366"/>
        <v/>
      </c>
      <c r="AM2576" s="1">
        <v>44889</v>
      </c>
      <c r="AN2576" s="28"/>
      <c r="AO2576" s="10" t="str">
        <f t="shared" si="367"/>
        <v/>
      </c>
      <c r="AS2576" s="1">
        <v>44889</v>
      </c>
      <c r="AT2576" s="28"/>
      <c r="AU2576" s="10" t="str">
        <f t="shared" si="368"/>
        <v/>
      </c>
      <c r="AV2576" s="28"/>
      <c r="AW2576" s="28"/>
      <c r="AX2576" s="28"/>
      <c r="AY2576" s="28"/>
    </row>
    <row r="2577" spans="1:51" x14ac:dyDescent="0.2">
      <c r="A2577" s="28"/>
      <c r="B2577" s="28"/>
      <c r="C2577" s="28"/>
      <c r="D2577" s="27">
        <v>44890</v>
      </c>
      <c r="E2577" s="28"/>
      <c r="F2577" s="10" t="str">
        <f t="shared" si="360"/>
        <v/>
      </c>
      <c r="I2577" s="27">
        <v>44890</v>
      </c>
      <c r="J2577" s="28"/>
      <c r="K2577" s="10" t="str">
        <f t="shared" si="361"/>
        <v/>
      </c>
      <c r="N2577" s="27">
        <v>44890</v>
      </c>
      <c r="O2577" s="28"/>
      <c r="P2577" s="10" t="str">
        <f t="shared" si="362"/>
        <v/>
      </c>
      <c r="S2577" s="1">
        <v>44890</v>
      </c>
      <c r="T2577" s="28"/>
      <c r="U2577" s="10" t="str">
        <f t="shared" si="363"/>
        <v/>
      </c>
      <c r="X2577" s="1">
        <v>44890</v>
      </c>
      <c r="Y2577" s="28"/>
      <c r="Z2577" s="10" t="str">
        <f t="shared" si="364"/>
        <v/>
      </c>
      <c r="AC2577" s="1">
        <v>44890</v>
      </c>
      <c r="AD2577" s="28"/>
      <c r="AE2577" s="10" t="str">
        <f t="shared" si="365"/>
        <v/>
      </c>
      <c r="AH2577" s="1">
        <v>44890</v>
      </c>
      <c r="AI2577" s="28"/>
      <c r="AJ2577" s="10" t="str">
        <f t="shared" si="366"/>
        <v/>
      </c>
      <c r="AM2577" s="1">
        <v>44890</v>
      </c>
      <c r="AN2577" s="28"/>
      <c r="AO2577" s="10" t="str">
        <f t="shared" si="367"/>
        <v/>
      </c>
      <c r="AS2577" s="1">
        <v>44890</v>
      </c>
      <c r="AT2577" s="28"/>
      <c r="AU2577" s="10" t="str">
        <f t="shared" si="368"/>
        <v/>
      </c>
      <c r="AV2577" s="28"/>
      <c r="AW2577" s="28"/>
      <c r="AX2577" s="28"/>
      <c r="AY2577" s="28"/>
    </row>
    <row r="2578" spans="1:51" x14ac:dyDescent="0.2">
      <c r="A2578" s="28"/>
      <c r="B2578" s="28"/>
      <c r="C2578" s="28"/>
      <c r="D2578" s="27">
        <v>44891</v>
      </c>
      <c r="E2578" s="28"/>
      <c r="F2578" s="10" t="str">
        <f t="shared" si="360"/>
        <v/>
      </c>
      <c r="I2578" s="27">
        <v>44891</v>
      </c>
      <c r="J2578" s="28"/>
      <c r="K2578" s="10" t="str">
        <f t="shared" si="361"/>
        <v/>
      </c>
      <c r="N2578" s="27">
        <v>44891</v>
      </c>
      <c r="O2578" s="28"/>
      <c r="P2578" s="10" t="str">
        <f t="shared" si="362"/>
        <v/>
      </c>
      <c r="S2578" s="1">
        <v>44891</v>
      </c>
      <c r="T2578" s="28"/>
      <c r="U2578" s="10" t="str">
        <f t="shared" si="363"/>
        <v/>
      </c>
      <c r="X2578" s="1">
        <v>44891</v>
      </c>
      <c r="Y2578" s="28"/>
      <c r="Z2578" s="10" t="str">
        <f t="shared" si="364"/>
        <v/>
      </c>
      <c r="AC2578" s="1">
        <v>44891</v>
      </c>
      <c r="AD2578" s="28"/>
      <c r="AE2578" s="10" t="str">
        <f t="shared" si="365"/>
        <v/>
      </c>
      <c r="AH2578" s="1">
        <v>44891</v>
      </c>
      <c r="AI2578" s="28"/>
      <c r="AJ2578" s="10" t="str">
        <f t="shared" si="366"/>
        <v/>
      </c>
      <c r="AM2578" s="1">
        <v>44891</v>
      </c>
      <c r="AN2578" s="28"/>
      <c r="AO2578" s="10" t="str">
        <f t="shared" si="367"/>
        <v/>
      </c>
      <c r="AS2578" s="1">
        <v>44891</v>
      </c>
      <c r="AT2578" s="28"/>
      <c r="AU2578" s="10" t="str">
        <f t="shared" si="368"/>
        <v/>
      </c>
      <c r="AV2578" s="28"/>
      <c r="AW2578" s="28"/>
      <c r="AX2578" s="28"/>
      <c r="AY2578" s="28"/>
    </row>
    <row r="2579" spans="1:51" x14ac:dyDescent="0.2">
      <c r="A2579" s="28"/>
      <c r="B2579" s="28"/>
      <c r="C2579" s="28"/>
      <c r="D2579" s="27">
        <v>44892</v>
      </c>
      <c r="E2579" s="28"/>
      <c r="F2579" s="10" t="str">
        <f t="shared" si="360"/>
        <v/>
      </c>
      <c r="I2579" s="27">
        <v>44892</v>
      </c>
      <c r="J2579" s="28"/>
      <c r="K2579" s="10" t="str">
        <f t="shared" si="361"/>
        <v/>
      </c>
      <c r="N2579" s="27">
        <v>44892</v>
      </c>
      <c r="O2579" s="28"/>
      <c r="P2579" s="10" t="str">
        <f t="shared" si="362"/>
        <v/>
      </c>
      <c r="S2579" s="1">
        <v>44892</v>
      </c>
      <c r="T2579" s="28"/>
      <c r="U2579" s="10" t="str">
        <f t="shared" si="363"/>
        <v/>
      </c>
      <c r="X2579" s="1">
        <v>44892</v>
      </c>
      <c r="Y2579" s="28"/>
      <c r="Z2579" s="10" t="str">
        <f t="shared" si="364"/>
        <v/>
      </c>
      <c r="AC2579" s="1">
        <v>44892</v>
      </c>
      <c r="AD2579" s="28"/>
      <c r="AE2579" s="10" t="str">
        <f t="shared" si="365"/>
        <v/>
      </c>
      <c r="AH2579" s="1">
        <v>44892</v>
      </c>
      <c r="AI2579" s="28"/>
      <c r="AJ2579" s="10" t="str">
        <f t="shared" si="366"/>
        <v/>
      </c>
      <c r="AM2579" s="1">
        <v>44892</v>
      </c>
      <c r="AN2579" s="28"/>
      <c r="AO2579" s="10" t="str">
        <f t="shared" si="367"/>
        <v/>
      </c>
      <c r="AS2579" s="1">
        <v>44892</v>
      </c>
      <c r="AT2579" s="28"/>
      <c r="AU2579" s="10" t="str">
        <f t="shared" si="368"/>
        <v/>
      </c>
      <c r="AV2579" s="28"/>
      <c r="AW2579" s="28"/>
      <c r="AX2579" s="28"/>
      <c r="AY2579" s="28"/>
    </row>
    <row r="2580" spans="1:51" x14ac:dyDescent="0.2">
      <c r="A2580" s="28"/>
      <c r="B2580" s="28"/>
      <c r="C2580" s="28"/>
      <c r="D2580" s="27">
        <v>44893</v>
      </c>
      <c r="E2580" s="28"/>
      <c r="F2580" s="10" t="str">
        <f t="shared" si="360"/>
        <v/>
      </c>
      <c r="I2580" s="27">
        <v>44893</v>
      </c>
      <c r="J2580" s="28"/>
      <c r="K2580" s="10" t="str">
        <f t="shared" si="361"/>
        <v/>
      </c>
      <c r="N2580" s="27">
        <v>44893</v>
      </c>
      <c r="O2580" s="28"/>
      <c r="P2580" s="10" t="str">
        <f t="shared" si="362"/>
        <v/>
      </c>
      <c r="S2580" s="1">
        <v>44893</v>
      </c>
      <c r="T2580" s="28"/>
      <c r="U2580" s="10" t="str">
        <f t="shared" si="363"/>
        <v/>
      </c>
      <c r="X2580" s="1">
        <v>44893</v>
      </c>
      <c r="Y2580" s="28"/>
      <c r="Z2580" s="10" t="str">
        <f t="shared" si="364"/>
        <v/>
      </c>
      <c r="AC2580" s="1">
        <v>44893</v>
      </c>
      <c r="AD2580" s="28"/>
      <c r="AE2580" s="10" t="str">
        <f t="shared" si="365"/>
        <v/>
      </c>
      <c r="AH2580" s="1">
        <v>44893</v>
      </c>
      <c r="AI2580" s="28"/>
      <c r="AJ2580" s="10" t="str">
        <f t="shared" si="366"/>
        <v/>
      </c>
      <c r="AM2580" s="1">
        <v>44893</v>
      </c>
      <c r="AN2580" s="28"/>
      <c r="AO2580" s="10" t="str">
        <f t="shared" si="367"/>
        <v/>
      </c>
      <c r="AS2580" s="1">
        <v>44893</v>
      </c>
      <c r="AT2580" s="28"/>
      <c r="AU2580" s="10" t="str">
        <f t="shared" si="368"/>
        <v/>
      </c>
      <c r="AV2580" s="28"/>
      <c r="AW2580" s="28"/>
      <c r="AX2580" s="28"/>
      <c r="AY2580" s="28"/>
    </row>
    <row r="2581" spans="1:51" x14ac:dyDescent="0.2">
      <c r="A2581" s="28"/>
      <c r="B2581" s="28"/>
      <c r="C2581" s="28"/>
      <c r="D2581" s="27">
        <v>44894</v>
      </c>
      <c r="E2581" s="28"/>
      <c r="F2581" s="10" t="str">
        <f t="shared" si="360"/>
        <v/>
      </c>
      <c r="I2581" s="27">
        <v>44894</v>
      </c>
      <c r="J2581" s="28"/>
      <c r="K2581" s="10" t="str">
        <f t="shared" si="361"/>
        <v/>
      </c>
      <c r="N2581" s="27">
        <v>44894</v>
      </c>
      <c r="O2581" s="28"/>
      <c r="P2581" s="10" t="str">
        <f t="shared" si="362"/>
        <v/>
      </c>
      <c r="S2581" s="1">
        <v>44894</v>
      </c>
      <c r="T2581" s="28"/>
      <c r="U2581" s="10" t="str">
        <f t="shared" si="363"/>
        <v/>
      </c>
      <c r="X2581" s="1">
        <v>44894</v>
      </c>
      <c r="Y2581" s="28"/>
      <c r="Z2581" s="10" t="str">
        <f t="shared" si="364"/>
        <v/>
      </c>
      <c r="AC2581" s="1">
        <v>44894</v>
      </c>
      <c r="AD2581" s="28"/>
      <c r="AE2581" s="10" t="str">
        <f t="shared" si="365"/>
        <v/>
      </c>
      <c r="AH2581" s="1">
        <v>44894</v>
      </c>
      <c r="AI2581" s="28"/>
      <c r="AJ2581" s="10" t="str">
        <f t="shared" si="366"/>
        <v/>
      </c>
      <c r="AM2581" s="1">
        <v>44894</v>
      </c>
      <c r="AN2581" s="28"/>
      <c r="AO2581" s="10" t="str">
        <f t="shared" si="367"/>
        <v/>
      </c>
      <c r="AS2581" s="1">
        <v>44894</v>
      </c>
      <c r="AT2581" s="28"/>
      <c r="AU2581" s="10" t="str">
        <f t="shared" si="368"/>
        <v/>
      </c>
      <c r="AV2581" s="28"/>
      <c r="AW2581" s="28"/>
      <c r="AX2581" s="28"/>
      <c r="AY2581" s="28"/>
    </row>
    <row r="2582" spans="1:51" x14ac:dyDescent="0.2">
      <c r="A2582" s="28"/>
      <c r="B2582" s="28"/>
      <c r="C2582" s="28"/>
      <c r="D2582" s="27">
        <v>44895</v>
      </c>
      <c r="E2582" s="28"/>
      <c r="F2582" s="10" t="str">
        <f t="shared" si="360"/>
        <v/>
      </c>
      <c r="I2582" s="27">
        <v>44895</v>
      </c>
      <c r="J2582" s="28"/>
      <c r="K2582" s="10" t="str">
        <f t="shared" si="361"/>
        <v/>
      </c>
      <c r="N2582" s="27">
        <v>44895</v>
      </c>
      <c r="O2582" s="28"/>
      <c r="P2582" s="10" t="str">
        <f t="shared" si="362"/>
        <v/>
      </c>
      <c r="S2582" s="1">
        <v>44895</v>
      </c>
      <c r="T2582" s="28"/>
      <c r="U2582" s="10" t="str">
        <f t="shared" si="363"/>
        <v/>
      </c>
      <c r="X2582" s="1">
        <v>44895</v>
      </c>
      <c r="Y2582" s="28"/>
      <c r="Z2582" s="10" t="str">
        <f t="shared" si="364"/>
        <v/>
      </c>
      <c r="AC2582" s="1">
        <v>44895</v>
      </c>
      <c r="AD2582" s="28"/>
      <c r="AE2582" s="10" t="str">
        <f t="shared" si="365"/>
        <v/>
      </c>
      <c r="AH2582" s="1">
        <v>44895</v>
      </c>
      <c r="AI2582" s="28"/>
      <c r="AJ2582" s="10" t="str">
        <f t="shared" si="366"/>
        <v/>
      </c>
      <c r="AM2582" s="1">
        <v>44895</v>
      </c>
      <c r="AN2582" s="28"/>
      <c r="AO2582" s="10" t="str">
        <f t="shared" si="367"/>
        <v/>
      </c>
      <c r="AS2582" s="1">
        <v>44895</v>
      </c>
      <c r="AT2582" s="28"/>
      <c r="AU2582" s="10" t="str">
        <f t="shared" si="368"/>
        <v/>
      </c>
      <c r="AV2582" s="28"/>
      <c r="AW2582" s="28"/>
      <c r="AX2582" s="28"/>
      <c r="AY2582" s="28"/>
    </row>
    <row r="2583" spans="1:51" x14ac:dyDescent="0.2">
      <c r="A2583" s="28"/>
      <c r="B2583" s="28"/>
      <c r="C2583" s="28"/>
      <c r="D2583" s="27">
        <v>44896</v>
      </c>
      <c r="E2583" s="28"/>
      <c r="F2583" s="10" t="str">
        <f t="shared" si="360"/>
        <v/>
      </c>
      <c r="I2583" s="27">
        <v>44896</v>
      </c>
      <c r="J2583" s="28"/>
      <c r="K2583" s="10" t="str">
        <f t="shared" si="361"/>
        <v/>
      </c>
      <c r="N2583" s="27">
        <v>44896</v>
      </c>
      <c r="O2583" s="28"/>
      <c r="P2583" s="10" t="str">
        <f t="shared" si="362"/>
        <v/>
      </c>
      <c r="S2583" s="1">
        <v>44896</v>
      </c>
      <c r="T2583" s="28"/>
      <c r="U2583" s="10" t="str">
        <f t="shared" si="363"/>
        <v/>
      </c>
      <c r="X2583" s="1">
        <v>44896</v>
      </c>
      <c r="Y2583" s="28"/>
      <c r="Z2583" s="10" t="str">
        <f t="shared" si="364"/>
        <v/>
      </c>
      <c r="AC2583" s="1">
        <v>44896</v>
      </c>
      <c r="AD2583" s="28"/>
      <c r="AE2583" s="10" t="str">
        <f t="shared" si="365"/>
        <v/>
      </c>
      <c r="AH2583" s="1">
        <v>44896</v>
      </c>
      <c r="AI2583" s="28"/>
      <c r="AJ2583" s="10" t="str">
        <f t="shared" si="366"/>
        <v/>
      </c>
      <c r="AM2583" s="1">
        <v>44896</v>
      </c>
      <c r="AN2583" s="28"/>
      <c r="AO2583" s="10" t="str">
        <f t="shared" si="367"/>
        <v/>
      </c>
      <c r="AS2583" s="1">
        <v>44896</v>
      </c>
      <c r="AT2583" s="28"/>
      <c r="AU2583" s="10" t="str">
        <f t="shared" si="368"/>
        <v/>
      </c>
      <c r="AV2583" s="28"/>
      <c r="AW2583" s="28"/>
      <c r="AX2583" s="28"/>
      <c r="AY2583" s="28"/>
    </row>
    <row r="2584" spans="1:51" x14ac:dyDescent="0.2">
      <c r="A2584" s="28"/>
      <c r="B2584" s="28"/>
      <c r="C2584" s="28"/>
      <c r="D2584" s="27">
        <v>44897</v>
      </c>
      <c r="E2584" s="28"/>
      <c r="F2584" s="10" t="str">
        <f t="shared" si="360"/>
        <v/>
      </c>
      <c r="I2584" s="27">
        <v>44897</v>
      </c>
      <c r="J2584" s="28"/>
      <c r="K2584" s="10" t="str">
        <f t="shared" si="361"/>
        <v/>
      </c>
      <c r="N2584" s="27">
        <v>44897</v>
      </c>
      <c r="O2584" s="28"/>
      <c r="P2584" s="10" t="str">
        <f t="shared" si="362"/>
        <v/>
      </c>
      <c r="S2584" s="1">
        <v>44897</v>
      </c>
      <c r="T2584" s="28"/>
      <c r="U2584" s="10" t="str">
        <f t="shared" si="363"/>
        <v/>
      </c>
      <c r="X2584" s="1">
        <v>44897</v>
      </c>
      <c r="Y2584" s="28"/>
      <c r="Z2584" s="10" t="str">
        <f t="shared" si="364"/>
        <v/>
      </c>
      <c r="AC2584" s="1">
        <v>44897</v>
      </c>
      <c r="AD2584" s="28"/>
      <c r="AE2584" s="10" t="str">
        <f t="shared" si="365"/>
        <v/>
      </c>
      <c r="AH2584" s="1">
        <v>44897</v>
      </c>
      <c r="AI2584" s="28"/>
      <c r="AJ2584" s="10" t="str">
        <f t="shared" si="366"/>
        <v/>
      </c>
      <c r="AM2584" s="1">
        <v>44897</v>
      </c>
      <c r="AN2584" s="28"/>
      <c r="AO2584" s="10" t="str">
        <f t="shared" si="367"/>
        <v/>
      </c>
      <c r="AS2584" s="1">
        <v>44897</v>
      </c>
      <c r="AT2584" s="28"/>
      <c r="AU2584" s="10" t="str">
        <f t="shared" si="368"/>
        <v/>
      </c>
      <c r="AV2584" s="28"/>
      <c r="AW2584" s="28"/>
      <c r="AX2584" s="28"/>
      <c r="AY2584" s="28"/>
    </row>
    <row r="2585" spans="1:51" x14ac:dyDescent="0.2">
      <c r="A2585" s="28"/>
      <c r="B2585" s="28"/>
      <c r="C2585" s="28"/>
      <c r="D2585" s="27">
        <v>44898</v>
      </c>
      <c r="E2585" s="28"/>
      <c r="F2585" s="10" t="str">
        <f t="shared" si="360"/>
        <v/>
      </c>
      <c r="I2585" s="27">
        <v>44898</v>
      </c>
      <c r="J2585" s="28"/>
      <c r="K2585" s="10" t="str">
        <f t="shared" si="361"/>
        <v/>
      </c>
      <c r="N2585" s="27">
        <v>44898</v>
      </c>
      <c r="O2585" s="28"/>
      <c r="P2585" s="10" t="str">
        <f t="shared" si="362"/>
        <v/>
      </c>
      <c r="S2585" s="1">
        <v>44898</v>
      </c>
      <c r="T2585" s="28"/>
      <c r="U2585" s="10" t="str">
        <f t="shared" si="363"/>
        <v/>
      </c>
      <c r="X2585" s="1">
        <v>44898</v>
      </c>
      <c r="Y2585" s="28"/>
      <c r="Z2585" s="10" t="str">
        <f t="shared" si="364"/>
        <v/>
      </c>
      <c r="AC2585" s="1">
        <v>44898</v>
      </c>
      <c r="AD2585" s="28"/>
      <c r="AE2585" s="10" t="str">
        <f t="shared" si="365"/>
        <v/>
      </c>
      <c r="AH2585" s="1">
        <v>44898</v>
      </c>
      <c r="AI2585" s="28"/>
      <c r="AJ2585" s="10" t="str">
        <f t="shared" si="366"/>
        <v/>
      </c>
      <c r="AM2585" s="1">
        <v>44898</v>
      </c>
      <c r="AN2585" s="28"/>
      <c r="AO2585" s="10" t="str">
        <f t="shared" si="367"/>
        <v/>
      </c>
      <c r="AS2585" s="1">
        <v>44898</v>
      </c>
      <c r="AT2585" s="28"/>
      <c r="AU2585" s="10" t="str">
        <f t="shared" si="368"/>
        <v/>
      </c>
      <c r="AV2585" s="28"/>
      <c r="AW2585" s="28"/>
      <c r="AX2585" s="28"/>
      <c r="AY2585" s="28"/>
    </row>
    <row r="2586" spans="1:51" x14ac:dyDescent="0.2">
      <c r="A2586" s="28"/>
      <c r="B2586" s="28"/>
      <c r="C2586" s="28"/>
      <c r="D2586" s="27">
        <v>44899</v>
      </c>
      <c r="E2586" s="28"/>
      <c r="F2586" s="10" t="str">
        <f t="shared" si="360"/>
        <v/>
      </c>
      <c r="I2586" s="27">
        <v>44899</v>
      </c>
      <c r="J2586" s="28"/>
      <c r="K2586" s="10" t="str">
        <f t="shared" si="361"/>
        <v/>
      </c>
      <c r="N2586" s="27">
        <v>44899</v>
      </c>
      <c r="O2586" s="28"/>
      <c r="P2586" s="10" t="str">
        <f t="shared" si="362"/>
        <v/>
      </c>
      <c r="S2586" s="1">
        <v>44899</v>
      </c>
      <c r="T2586" s="28"/>
      <c r="U2586" s="10" t="str">
        <f t="shared" si="363"/>
        <v/>
      </c>
      <c r="X2586" s="1">
        <v>44899</v>
      </c>
      <c r="Y2586" s="28"/>
      <c r="Z2586" s="10" t="str">
        <f t="shared" si="364"/>
        <v/>
      </c>
      <c r="AC2586" s="1">
        <v>44899</v>
      </c>
      <c r="AD2586" s="28"/>
      <c r="AE2586" s="10" t="str">
        <f t="shared" si="365"/>
        <v/>
      </c>
      <c r="AH2586" s="1">
        <v>44899</v>
      </c>
      <c r="AI2586" s="28"/>
      <c r="AJ2586" s="10" t="str">
        <f t="shared" si="366"/>
        <v/>
      </c>
      <c r="AM2586" s="1">
        <v>44899</v>
      </c>
      <c r="AN2586" s="28"/>
      <c r="AO2586" s="10" t="str">
        <f t="shared" si="367"/>
        <v/>
      </c>
      <c r="AS2586" s="1">
        <v>44899</v>
      </c>
      <c r="AT2586" s="28"/>
      <c r="AU2586" s="10" t="str">
        <f t="shared" si="368"/>
        <v/>
      </c>
      <c r="AV2586" s="28"/>
      <c r="AW2586" s="28"/>
      <c r="AX2586" s="28"/>
      <c r="AY2586" s="28"/>
    </row>
    <row r="2587" spans="1:51" x14ac:dyDescent="0.2">
      <c r="A2587" s="28"/>
      <c r="B2587" s="28"/>
      <c r="C2587" s="28"/>
      <c r="D2587" s="27">
        <v>44900</v>
      </c>
      <c r="E2587" s="28"/>
      <c r="F2587" s="10" t="str">
        <f t="shared" si="360"/>
        <v/>
      </c>
      <c r="I2587" s="27">
        <v>44900</v>
      </c>
      <c r="J2587" s="28"/>
      <c r="K2587" s="10" t="str">
        <f t="shared" si="361"/>
        <v/>
      </c>
      <c r="N2587" s="27">
        <v>44900</v>
      </c>
      <c r="O2587" s="28"/>
      <c r="P2587" s="10" t="str">
        <f t="shared" si="362"/>
        <v/>
      </c>
      <c r="S2587" s="1">
        <v>44900</v>
      </c>
      <c r="T2587" s="28"/>
      <c r="U2587" s="10" t="str">
        <f t="shared" si="363"/>
        <v/>
      </c>
      <c r="X2587" s="1">
        <v>44900</v>
      </c>
      <c r="Y2587" s="28"/>
      <c r="Z2587" s="10" t="str">
        <f t="shared" si="364"/>
        <v/>
      </c>
      <c r="AC2587" s="1">
        <v>44900</v>
      </c>
      <c r="AD2587" s="28"/>
      <c r="AE2587" s="10" t="str">
        <f t="shared" si="365"/>
        <v/>
      </c>
      <c r="AH2587" s="1">
        <v>44900</v>
      </c>
      <c r="AI2587" s="28"/>
      <c r="AJ2587" s="10" t="str">
        <f t="shared" si="366"/>
        <v/>
      </c>
      <c r="AM2587" s="1">
        <v>44900</v>
      </c>
      <c r="AN2587" s="28"/>
      <c r="AO2587" s="10" t="str">
        <f t="shared" si="367"/>
        <v/>
      </c>
      <c r="AS2587" s="1">
        <v>44900</v>
      </c>
      <c r="AT2587" s="28"/>
      <c r="AU2587" s="10" t="str">
        <f t="shared" si="368"/>
        <v/>
      </c>
      <c r="AV2587" s="28"/>
      <c r="AW2587" s="28"/>
      <c r="AX2587" s="28"/>
      <c r="AY2587" s="28"/>
    </row>
    <row r="2588" spans="1:51" x14ac:dyDescent="0.2">
      <c r="A2588" s="28"/>
      <c r="B2588" s="28"/>
      <c r="C2588" s="28"/>
      <c r="D2588" s="27">
        <v>44901</v>
      </c>
      <c r="E2588" s="28"/>
      <c r="F2588" s="10" t="str">
        <f t="shared" si="360"/>
        <v/>
      </c>
      <c r="I2588" s="27">
        <v>44901</v>
      </c>
      <c r="J2588" s="28"/>
      <c r="K2588" s="10" t="str">
        <f t="shared" si="361"/>
        <v/>
      </c>
      <c r="N2588" s="27">
        <v>44901</v>
      </c>
      <c r="O2588" s="28"/>
      <c r="P2588" s="10" t="str">
        <f t="shared" si="362"/>
        <v/>
      </c>
      <c r="S2588" s="1">
        <v>44901</v>
      </c>
      <c r="T2588" s="28"/>
      <c r="U2588" s="10" t="str">
        <f t="shared" si="363"/>
        <v/>
      </c>
      <c r="X2588" s="1">
        <v>44901</v>
      </c>
      <c r="Y2588" s="28"/>
      <c r="Z2588" s="10" t="str">
        <f t="shared" si="364"/>
        <v/>
      </c>
      <c r="AC2588" s="1">
        <v>44901</v>
      </c>
      <c r="AD2588" s="28"/>
      <c r="AE2588" s="10" t="str">
        <f t="shared" si="365"/>
        <v/>
      </c>
      <c r="AH2588" s="1">
        <v>44901</v>
      </c>
      <c r="AI2588" s="28"/>
      <c r="AJ2588" s="10" t="str">
        <f t="shared" si="366"/>
        <v/>
      </c>
      <c r="AM2588" s="1">
        <v>44901</v>
      </c>
      <c r="AN2588" s="28"/>
      <c r="AO2588" s="10" t="str">
        <f t="shared" si="367"/>
        <v/>
      </c>
      <c r="AS2588" s="1">
        <v>44901</v>
      </c>
      <c r="AT2588" s="28"/>
      <c r="AU2588" s="10" t="str">
        <f t="shared" si="368"/>
        <v/>
      </c>
      <c r="AV2588" s="28"/>
      <c r="AW2588" s="28"/>
      <c r="AX2588" s="28"/>
      <c r="AY2588" s="28"/>
    </row>
    <row r="2589" spans="1:51" x14ac:dyDescent="0.2">
      <c r="A2589" s="28"/>
      <c r="B2589" s="28"/>
      <c r="C2589" s="28"/>
      <c r="D2589" s="27">
        <v>44902</v>
      </c>
      <c r="E2589" s="28"/>
      <c r="F2589" s="10" t="str">
        <f t="shared" si="360"/>
        <v/>
      </c>
      <c r="I2589" s="27">
        <v>44902</v>
      </c>
      <c r="J2589" s="28"/>
      <c r="K2589" s="10" t="str">
        <f t="shared" si="361"/>
        <v/>
      </c>
      <c r="N2589" s="27">
        <v>44902</v>
      </c>
      <c r="O2589" s="28"/>
      <c r="P2589" s="10" t="str">
        <f t="shared" si="362"/>
        <v/>
      </c>
      <c r="S2589" s="1">
        <v>44902</v>
      </c>
      <c r="T2589" s="28"/>
      <c r="U2589" s="10" t="str">
        <f t="shared" si="363"/>
        <v/>
      </c>
      <c r="X2589" s="1">
        <v>44902</v>
      </c>
      <c r="Y2589" s="28"/>
      <c r="Z2589" s="10" t="str">
        <f t="shared" si="364"/>
        <v/>
      </c>
      <c r="AC2589" s="1">
        <v>44902</v>
      </c>
      <c r="AD2589" s="28"/>
      <c r="AE2589" s="10" t="str">
        <f t="shared" si="365"/>
        <v/>
      </c>
      <c r="AH2589" s="1">
        <v>44902</v>
      </c>
      <c r="AI2589" s="28"/>
      <c r="AJ2589" s="10" t="str">
        <f t="shared" si="366"/>
        <v/>
      </c>
      <c r="AM2589" s="1">
        <v>44902</v>
      </c>
      <c r="AN2589" s="28"/>
      <c r="AO2589" s="10" t="str">
        <f t="shared" si="367"/>
        <v/>
      </c>
      <c r="AS2589" s="1">
        <v>44902</v>
      </c>
      <c r="AT2589" s="28"/>
      <c r="AU2589" s="10" t="str">
        <f t="shared" si="368"/>
        <v/>
      </c>
      <c r="AV2589" s="28"/>
      <c r="AW2589" s="28"/>
      <c r="AX2589" s="28"/>
      <c r="AY2589" s="28"/>
    </row>
    <row r="2590" spans="1:51" x14ac:dyDescent="0.2">
      <c r="A2590" s="28"/>
      <c r="B2590" s="28"/>
      <c r="C2590" s="28"/>
      <c r="D2590" s="27">
        <v>44903</v>
      </c>
      <c r="E2590" s="28"/>
      <c r="F2590" s="10" t="str">
        <f t="shared" si="360"/>
        <v/>
      </c>
      <c r="I2590" s="27">
        <v>44903</v>
      </c>
      <c r="J2590" s="28"/>
      <c r="K2590" s="10" t="str">
        <f t="shared" si="361"/>
        <v/>
      </c>
      <c r="N2590" s="27">
        <v>44903</v>
      </c>
      <c r="O2590" s="28"/>
      <c r="P2590" s="10" t="str">
        <f t="shared" si="362"/>
        <v/>
      </c>
      <c r="S2590" s="1">
        <v>44903</v>
      </c>
      <c r="T2590" s="28"/>
      <c r="U2590" s="10" t="str">
        <f t="shared" si="363"/>
        <v/>
      </c>
      <c r="X2590" s="1">
        <v>44903</v>
      </c>
      <c r="Y2590" s="28"/>
      <c r="Z2590" s="10" t="str">
        <f t="shared" si="364"/>
        <v/>
      </c>
      <c r="AC2590" s="1">
        <v>44903</v>
      </c>
      <c r="AD2590" s="28"/>
      <c r="AE2590" s="10" t="str">
        <f t="shared" si="365"/>
        <v/>
      </c>
      <c r="AH2590" s="1">
        <v>44903</v>
      </c>
      <c r="AI2590" s="28"/>
      <c r="AJ2590" s="10" t="str">
        <f t="shared" si="366"/>
        <v/>
      </c>
      <c r="AM2590" s="1">
        <v>44903</v>
      </c>
      <c r="AN2590" s="28"/>
      <c r="AO2590" s="10" t="str">
        <f t="shared" si="367"/>
        <v/>
      </c>
      <c r="AS2590" s="1">
        <v>44903</v>
      </c>
      <c r="AT2590" s="28"/>
      <c r="AU2590" s="10" t="str">
        <f t="shared" si="368"/>
        <v/>
      </c>
      <c r="AV2590" s="28"/>
      <c r="AW2590" s="28"/>
      <c r="AX2590" s="28"/>
      <c r="AY2590" s="28"/>
    </row>
    <row r="2591" spans="1:51" x14ac:dyDescent="0.2">
      <c r="A2591" s="28"/>
      <c r="B2591" s="28"/>
      <c r="C2591" s="28"/>
      <c r="D2591" s="27">
        <v>44904</v>
      </c>
      <c r="E2591" s="28"/>
      <c r="F2591" s="10" t="str">
        <f t="shared" si="360"/>
        <v/>
      </c>
      <c r="I2591" s="27">
        <v>44904</v>
      </c>
      <c r="J2591" s="28"/>
      <c r="K2591" s="10" t="str">
        <f t="shared" si="361"/>
        <v/>
      </c>
      <c r="N2591" s="27">
        <v>44904</v>
      </c>
      <c r="O2591" s="28"/>
      <c r="P2591" s="10" t="str">
        <f t="shared" si="362"/>
        <v/>
      </c>
      <c r="S2591" s="1">
        <v>44904</v>
      </c>
      <c r="T2591" s="28"/>
      <c r="U2591" s="10" t="str">
        <f t="shared" si="363"/>
        <v/>
      </c>
      <c r="X2591" s="1">
        <v>44904</v>
      </c>
      <c r="Y2591" s="28"/>
      <c r="Z2591" s="10" t="str">
        <f t="shared" si="364"/>
        <v/>
      </c>
      <c r="AC2591" s="1">
        <v>44904</v>
      </c>
      <c r="AD2591" s="28"/>
      <c r="AE2591" s="10" t="str">
        <f t="shared" si="365"/>
        <v/>
      </c>
      <c r="AH2591" s="1">
        <v>44904</v>
      </c>
      <c r="AI2591" s="28"/>
      <c r="AJ2591" s="10" t="str">
        <f t="shared" si="366"/>
        <v/>
      </c>
      <c r="AM2591" s="1">
        <v>44904</v>
      </c>
      <c r="AN2591" s="28"/>
      <c r="AO2591" s="10" t="str">
        <f t="shared" si="367"/>
        <v/>
      </c>
      <c r="AS2591" s="1">
        <v>44904</v>
      </c>
      <c r="AT2591" s="28"/>
      <c r="AU2591" s="10" t="str">
        <f t="shared" si="368"/>
        <v/>
      </c>
      <c r="AV2591" s="28"/>
      <c r="AW2591" s="28"/>
      <c r="AX2591" s="28"/>
      <c r="AY2591" s="28"/>
    </row>
    <row r="2592" spans="1:51" x14ac:dyDescent="0.2">
      <c r="A2592" s="28"/>
      <c r="B2592" s="28"/>
      <c r="C2592" s="28"/>
      <c r="D2592" s="27">
        <v>44905</v>
      </c>
      <c r="E2592" s="28"/>
      <c r="F2592" s="10" t="str">
        <f t="shared" si="360"/>
        <v/>
      </c>
      <c r="I2592" s="27">
        <v>44905</v>
      </c>
      <c r="J2592" s="28"/>
      <c r="K2592" s="10" t="str">
        <f t="shared" si="361"/>
        <v/>
      </c>
      <c r="N2592" s="27">
        <v>44905</v>
      </c>
      <c r="O2592" s="28"/>
      <c r="P2592" s="10" t="str">
        <f t="shared" si="362"/>
        <v/>
      </c>
      <c r="S2592" s="1">
        <v>44905</v>
      </c>
      <c r="T2592" s="28"/>
      <c r="U2592" s="10" t="str">
        <f t="shared" si="363"/>
        <v/>
      </c>
      <c r="X2592" s="1">
        <v>44905</v>
      </c>
      <c r="Y2592" s="28"/>
      <c r="Z2592" s="10" t="str">
        <f t="shared" si="364"/>
        <v/>
      </c>
      <c r="AC2592" s="1">
        <v>44905</v>
      </c>
      <c r="AD2592" s="28"/>
      <c r="AE2592" s="10" t="str">
        <f t="shared" si="365"/>
        <v/>
      </c>
      <c r="AH2592" s="1">
        <v>44905</v>
      </c>
      <c r="AI2592" s="28"/>
      <c r="AJ2592" s="10" t="str">
        <f t="shared" si="366"/>
        <v/>
      </c>
      <c r="AM2592" s="1">
        <v>44905</v>
      </c>
      <c r="AN2592" s="28"/>
      <c r="AO2592" s="10" t="str">
        <f t="shared" si="367"/>
        <v/>
      </c>
      <c r="AS2592" s="1">
        <v>44905</v>
      </c>
      <c r="AT2592" s="28"/>
      <c r="AU2592" s="10" t="str">
        <f t="shared" si="368"/>
        <v/>
      </c>
      <c r="AV2592" s="28"/>
      <c r="AW2592" s="28"/>
      <c r="AX2592" s="28"/>
      <c r="AY2592" s="28"/>
    </row>
    <row r="2593" spans="1:51" x14ac:dyDescent="0.2">
      <c r="A2593" s="28"/>
      <c r="B2593" s="28"/>
      <c r="C2593" s="28"/>
      <c r="D2593" s="27">
        <v>44906</v>
      </c>
      <c r="E2593" s="28"/>
      <c r="F2593" s="10" t="str">
        <f t="shared" si="360"/>
        <v/>
      </c>
      <c r="I2593" s="27">
        <v>44906</v>
      </c>
      <c r="J2593" s="28"/>
      <c r="K2593" s="10" t="str">
        <f t="shared" si="361"/>
        <v/>
      </c>
      <c r="N2593" s="27">
        <v>44906</v>
      </c>
      <c r="O2593" s="28"/>
      <c r="P2593" s="10" t="str">
        <f t="shared" si="362"/>
        <v/>
      </c>
      <c r="S2593" s="1">
        <v>44906</v>
      </c>
      <c r="T2593" s="28"/>
      <c r="U2593" s="10" t="str">
        <f t="shared" si="363"/>
        <v/>
      </c>
      <c r="X2593" s="1">
        <v>44906</v>
      </c>
      <c r="Y2593" s="28"/>
      <c r="Z2593" s="10" t="str">
        <f t="shared" si="364"/>
        <v/>
      </c>
      <c r="AC2593" s="1">
        <v>44906</v>
      </c>
      <c r="AD2593" s="28"/>
      <c r="AE2593" s="10" t="str">
        <f t="shared" si="365"/>
        <v/>
      </c>
      <c r="AH2593" s="1">
        <v>44906</v>
      </c>
      <c r="AI2593" s="28"/>
      <c r="AJ2593" s="10" t="str">
        <f t="shared" si="366"/>
        <v/>
      </c>
      <c r="AM2593" s="1">
        <v>44906</v>
      </c>
      <c r="AN2593" s="28"/>
      <c r="AO2593" s="10" t="str">
        <f t="shared" si="367"/>
        <v/>
      </c>
      <c r="AS2593" s="1">
        <v>44906</v>
      </c>
      <c r="AT2593" s="28"/>
      <c r="AU2593" s="10" t="str">
        <f t="shared" si="368"/>
        <v/>
      </c>
      <c r="AV2593" s="28"/>
      <c r="AW2593" s="28"/>
      <c r="AX2593" s="28"/>
      <c r="AY2593" s="28"/>
    </row>
    <row r="2594" spans="1:51" x14ac:dyDescent="0.2">
      <c r="A2594" s="28"/>
      <c r="B2594" s="28"/>
      <c r="C2594" s="28"/>
      <c r="D2594" s="27">
        <v>44907</v>
      </c>
      <c r="E2594" s="28"/>
      <c r="F2594" s="10" t="str">
        <f t="shared" si="360"/>
        <v/>
      </c>
      <c r="I2594" s="27">
        <v>44907</v>
      </c>
      <c r="J2594" s="28"/>
      <c r="K2594" s="10" t="str">
        <f t="shared" si="361"/>
        <v/>
      </c>
      <c r="N2594" s="27">
        <v>44907</v>
      </c>
      <c r="O2594" s="28"/>
      <c r="P2594" s="10" t="str">
        <f t="shared" si="362"/>
        <v/>
      </c>
      <c r="S2594" s="1">
        <v>44907</v>
      </c>
      <c r="T2594" s="28"/>
      <c r="U2594" s="10" t="str">
        <f t="shared" si="363"/>
        <v/>
      </c>
      <c r="X2594" s="1">
        <v>44907</v>
      </c>
      <c r="Y2594" s="28"/>
      <c r="Z2594" s="10" t="str">
        <f t="shared" si="364"/>
        <v/>
      </c>
      <c r="AC2594" s="1">
        <v>44907</v>
      </c>
      <c r="AD2594" s="28"/>
      <c r="AE2594" s="10" t="str">
        <f t="shared" si="365"/>
        <v/>
      </c>
      <c r="AH2594" s="1">
        <v>44907</v>
      </c>
      <c r="AI2594" s="28"/>
      <c r="AJ2594" s="10" t="str">
        <f t="shared" si="366"/>
        <v/>
      </c>
      <c r="AM2594" s="1">
        <v>44907</v>
      </c>
      <c r="AN2594" s="28"/>
      <c r="AO2594" s="10" t="str">
        <f t="shared" si="367"/>
        <v/>
      </c>
      <c r="AS2594" s="1">
        <v>44907</v>
      </c>
      <c r="AT2594" s="28"/>
      <c r="AU2594" s="10" t="str">
        <f t="shared" si="368"/>
        <v/>
      </c>
      <c r="AV2594" s="28"/>
      <c r="AW2594" s="28"/>
      <c r="AX2594" s="28"/>
      <c r="AY2594" s="28"/>
    </row>
    <row r="2595" spans="1:51" x14ac:dyDescent="0.2">
      <c r="A2595" s="28"/>
      <c r="B2595" s="28"/>
      <c r="C2595" s="28"/>
      <c r="D2595" s="27">
        <v>44908</v>
      </c>
      <c r="E2595" s="28"/>
      <c r="F2595" s="10" t="str">
        <f t="shared" si="360"/>
        <v/>
      </c>
      <c r="I2595" s="27">
        <v>44908</v>
      </c>
      <c r="J2595" s="28"/>
      <c r="K2595" s="10" t="str">
        <f t="shared" si="361"/>
        <v/>
      </c>
      <c r="N2595" s="27">
        <v>44908</v>
      </c>
      <c r="O2595" s="28"/>
      <c r="P2595" s="10" t="str">
        <f t="shared" si="362"/>
        <v/>
      </c>
      <c r="S2595" s="1">
        <v>44908</v>
      </c>
      <c r="T2595" s="28"/>
      <c r="U2595" s="10" t="str">
        <f t="shared" si="363"/>
        <v/>
      </c>
      <c r="X2595" s="1">
        <v>44908</v>
      </c>
      <c r="Y2595" s="28"/>
      <c r="Z2595" s="10" t="str">
        <f t="shared" si="364"/>
        <v/>
      </c>
      <c r="AC2595" s="1">
        <v>44908</v>
      </c>
      <c r="AD2595" s="28"/>
      <c r="AE2595" s="10" t="str">
        <f t="shared" si="365"/>
        <v/>
      </c>
      <c r="AH2595" s="1">
        <v>44908</v>
      </c>
      <c r="AI2595" s="28"/>
      <c r="AJ2595" s="10" t="str">
        <f t="shared" si="366"/>
        <v/>
      </c>
      <c r="AM2595" s="1">
        <v>44908</v>
      </c>
      <c r="AN2595" s="28"/>
      <c r="AO2595" s="10" t="str">
        <f t="shared" si="367"/>
        <v/>
      </c>
      <c r="AS2595" s="1">
        <v>44908</v>
      </c>
      <c r="AT2595" s="28"/>
      <c r="AU2595" s="10" t="str">
        <f t="shared" si="368"/>
        <v/>
      </c>
      <c r="AV2595" s="28"/>
      <c r="AW2595" s="28"/>
      <c r="AX2595" s="28"/>
      <c r="AY2595" s="28"/>
    </row>
    <row r="2596" spans="1:51" x14ac:dyDescent="0.2">
      <c r="A2596" s="28"/>
      <c r="B2596" s="28"/>
      <c r="C2596" s="28"/>
      <c r="D2596" s="27">
        <v>44909</v>
      </c>
      <c r="E2596" s="28"/>
      <c r="F2596" s="10" t="str">
        <f t="shared" si="360"/>
        <v/>
      </c>
      <c r="I2596" s="27">
        <v>44909</v>
      </c>
      <c r="J2596" s="28"/>
      <c r="K2596" s="10" t="str">
        <f t="shared" si="361"/>
        <v/>
      </c>
      <c r="N2596" s="27">
        <v>44909</v>
      </c>
      <c r="O2596" s="28"/>
      <c r="P2596" s="10" t="str">
        <f t="shared" si="362"/>
        <v/>
      </c>
      <c r="S2596" s="1">
        <v>44909</v>
      </c>
      <c r="T2596" s="28"/>
      <c r="U2596" s="10" t="str">
        <f t="shared" si="363"/>
        <v/>
      </c>
      <c r="X2596" s="1">
        <v>44909</v>
      </c>
      <c r="Y2596" s="28"/>
      <c r="Z2596" s="10" t="str">
        <f t="shared" si="364"/>
        <v/>
      </c>
      <c r="AC2596" s="1">
        <v>44909</v>
      </c>
      <c r="AD2596" s="28"/>
      <c r="AE2596" s="10" t="str">
        <f t="shared" si="365"/>
        <v/>
      </c>
      <c r="AH2596" s="1">
        <v>44909</v>
      </c>
      <c r="AI2596" s="28"/>
      <c r="AJ2596" s="10" t="str">
        <f t="shared" si="366"/>
        <v/>
      </c>
      <c r="AM2596" s="1">
        <v>44909</v>
      </c>
      <c r="AN2596" s="28"/>
      <c r="AO2596" s="10" t="str">
        <f t="shared" si="367"/>
        <v/>
      </c>
      <c r="AS2596" s="1">
        <v>44909</v>
      </c>
      <c r="AT2596" s="28"/>
      <c r="AU2596" s="10" t="str">
        <f t="shared" si="368"/>
        <v/>
      </c>
      <c r="AV2596" s="28"/>
      <c r="AW2596" s="28"/>
      <c r="AX2596" s="28"/>
      <c r="AY2596" s="28"/>
    </row>
    <row r="2597" spans="1:51" x14ac:dyDescent="0.2">
      <c r="A2597" s="28"/>
      <c r="B2597" s="28"/>
      <c r="C2597" s="28"/>
      <c r="D2597" s="27">
        <v>44910</v>
      </c>
      <c r="E2597" s="28"/>
      <c r="F2597" s="10" t="str">
        <f t="shared" si="360"/>
        <v/>
      </c>
      <c r="I2597" s="27">
        <v>44910</v>
      </c>
      <c r="J2597" s="28"/>
      <c r="K2597" s="10" t="str">
        <f t="shared" si="361"/>
        <v/>
      </c>
      <c r="N2597" s="27">
        <v>44910</v>
      </c>
      <c r="O2597" s="28"/>
      <c r="P2597" s="10" t="str">
        <f t="shared" si="362"/>
        <v/>
      </c>
      <c r="S2597" s="1">
        <v>44910</v>
      </c>
      <c r="T2597" s="28"/>
      <c r="U2597" s="10" t="str">
        <f t="shared" si="363"/>
        <v/>
      </c>
      <c r="X2597" s="1">
        <v>44910</v>
      </c>
      <c r="Y2597" s="28"/>
      <c r="Z2597" s="10" t="str">
        <f t="shared" si="364"/>
        <v/>
      </c>
      <c r="AC2597" s="1">
        <v>44910</v>
      </c>
      <c r="AD2597" s="28"/>
      <c r="AE2597" s="10" t="str">
        <f t="shared" si="365"/>
        <v/>
      </c>
      <c r="AH2597" s="1">
        <v>44910</v>
      </c>
      <c r="AI2597" s="28"/>
      <c r="AJ2597" s="10" t="str">
        <f t="shared" si="366"/>
        <v/>
      </c>
      <c r="AM2597" s="1">
        <v>44910</v>
      </c>
      <c r="AN2597" s="28"/>
      <c r="AO2597" s="10" t="str">
        <f t="shared" si="367"/>
        <v/>
      </c>
      <c r="AS2597" s="1">
        <v>44910</v>
      </c>
      <c r="AT2597" s="28"/>
      <c r="AU2597" s="10" t="str">
        <f t="shared" si="368"/>
        <v/>
      </c>
      <c r="AV2597" s="28"/>
      <c r="AW2597" s="28"/>
      <c r="AX2597" s="28"/>
      <c r="AY2597" s="28"/>
    </row>
    <row r="2598" spans="1:51" x14ac:dyDescent="0.2">
      <c r="A2598" s="28"/>
      <c r="B2598" s="28"/>
      <c r="C2598" s="28"/>
      <c r="D2598" s="27">
        <v>44911</v>
      </c>
      <c r="E2598" s="28"/>
      <c r="F2598" s="10" t="str">
        <f t="shared" si="360"/>
        <v/>
      </c>
      <c r="I2598" s="27">
        <v>44911</v>
      </c>
      <c r="J2598" s="28"/>
      <c r="K2598" s="10" t="str">
        <f t="shared" si="361"/>
        <v/>
      </c>
      <c r="N2598" s="27">
        <v>44911</v>
      </c>
      <c r="O2598" s="28"/>
      <c r="P2598" s="10" t="str">
        <f t="shared" si="362"/>
        <v/>
      </c>
      <c r="S2598" s="1">
        <v>44911</v>
      </c>
      <c r="T2598" s="28"/>
      <c r="U2598" s="10" t="str">
        <f t="shared" si="363"/>
        <v/>
      </c>
      <c r="X2598" s="1">
        <v>44911</v>
      </c>
      <c r="Y2598" s="28"/>
      <c r="Z2598" s="10" t="str">
        <f t="shared" si="364"/>
        <v/>
      </c>
      <c r="AC2598" s="1">
        <v>44911</v>
      </c>
      <c r="AD2598" s="28"/>
      <c r="AE2598" s="10" t="str">
        <f t="shared" si="365"/>
        <v/>
      </c>
      <c r="AH2598" s="1">
        <v>44911</v>
      </c>
      <c r="AI2598" s="28"/>
      <c r="AJ2598" s="10" t="str">
        <f t="shared" si="366"/>
        <v/>
      </c>
      <c r="AM2598" s="1">
        <v>44911</v>
      </c>
      <c r="AN2598" s="28"/>
      <c r="AO2598" s="10" t="str">
        <f t="shared" si="367"/>
        <v/>
      </c>
      <c r="AS2598" s="1">
        <v>44911</v>
      </c>
      <c r="AT2598" s="28"/>
      <c r="AU2598" s="10" t="str">
        <f t="shared" si="368"/>
        <v/>
      </c>
      <c r="AV2598" s="28"/>
      <c r="AW2598" s="28"/>
      <c r="AX2598" s="28"/>
      <c r="AY2598" s="28"/>
    </row>
    <row r="2599" spans="1:51" x14ac:dyDescent="0.2">
      <c r="A2599" s="28"/>
      <c r="B2599" s="28"/>
      <c r="C2599" s="28"/>
      <c r="D2599" s="27">
        <v>44912</v>
      </c>
      <c r="E2599" s="28"/>
      <c r="F2599" s="10" t="str">
        <f t="shared" si="360"/>
        <v/>
      </c>
      <c r="I2599" s="27">
        <v>44912</v>
      </c>
      <c r="J2599" s="28"/>
      <c r="K2599" s="10" t="str">
        <f t="shared" si="361"/>
        <v/>
      </c>
      <c r="N2599" s="27">
        <v>44912</v>
      </c>
      <c r="O2599" s="28"/>
      <c r="P2599" s="10" t="str">
        <f t="shared" si="362"/>
        <v/>
      </c>
      <c r="S2599" s="1">
        <v>44912</v>
      </c>
      <c r="T2599" s="28"/>
      <c r="U2599" s="10" t="str">
        <f t="shared" si="363"/>
        <v/>
      </c>
      <c r="X2599" s="1">
        <v>44912</v>
      </c>
      <c r="Y2599" s="28"/>
      <c r="Z2599" s="10" t="str">
        <f t="shared" si="364"/>
        <v/>
      </c>
      <c r="AC2599" s="1">
        <v>44912</v>
      </c>
      <c r="AD2599" s="28"/>
      <c r="AE2599" s="10" t="str">
        <f t="shared" si="365"/>
        <v/>
      </c>
      <c r="AH2599" s="1">
        <v>44912</v>
      </c>
      <c r="AI2599" s="28"/>
      <c r="AJ2599" s="10" t="str">
        <f t="shared" si="366"/>
        <v/>
      </c>
      <c r="AM2599" s="1">
        <v>44912</v>
      </c>
      <c r="AN2599" s="28"/>
      <c r="AO2599" s="10" t="str">
        <f t="shared" si="367"/>
        <v/>
      </c>
      <c r="AS2599" s="1">
        <v>44912</v>
      </c>
      <c r="AT2599" s="28"/>
      <c r="AU2599" s="10" t="str">
        <f t="shared" si="368"/>
        <v/>
      </c>
      <c r="AV2599" s="28"/>
      <c r="AW2599" s="28"/>
      <c r="AX2599" s="28"/>
      <c r="AY2599" s="28"/>
    </row>
    <row r="2600" spans="1:51" x14ac:dyDescent="0.2">
      <c r="A2600" s="28"/>
      <c r="B2600" s="28"/>
      <c r="C2600" s="28"/>
      <c r="D2600" s="27">
        <v>44913</v>
      </c>
      <c r="E2600" s="28"/>
      <c r="F2600" s="10" t="str">
        <f t="shared" si="360"/>
        <v/>
      </c>
      <c r="I2600" s="27">
        <v>44913</v>
      </c>
      <c r="J2600" s="28"/>
      <c r="K2600" s="10" t="str">
        <f t="shared" si="361"/>
        <v/>
      </c>
      <c r="N2600" s="27">
        <v>44913</v>
      </c>
      <c r="O2600" s="28"/>
      <c r="P2600" s="10" t="str">
        <f t="shared" si="362"/>
        <v/>
      </c>
      <c r="S2600" s="1">
        <v>44913</v>
      </c>
      <c r="T2600" s="28"/>
      <c r="U2600" s="10" t="str">
        <f t="shared" si="363"/>
        <v/>
      </c>
      <c r="X2600" s="1">
        <v>44913</v>
      </c>
      <c r="Y2600" s="28"/>
      <c r="Z2600" s="10" t="str">
        <f t="shared" si="364"/>
        <v/>
      </c>
      <c r="AC2600" s="1">
        <v>44913</v>
      </c>
      <c r="AD2600" s="28"/>
      <c r="AE2600" s="10" t="str">
        <f t="shared" si="365"/>
        <v/>
      </c>
      <c r="AH2600" s="1">
        <v>44913</v>
      </c>
      <c r="AI2600" s="28"/>
      <c r="AJ2600" s="10" t="str">
        <f t="shared" si="366"/>
        <v/>
      </c>
      <c r="AM2600" s="1">
        <v>44913</v>
      </c>
      <c r="AN2600" s="28"/>
      <c r="AO2600" s="10" t="str">
        <f t="shared" si="367"/>
        <v/>
      </c>
      <c r="AS2600" s="1">
        <v>44913</v>
      </c>
      <c r="AT2600" s="28"/>
      <c r="AU2600" s="10" t="str">
        <f t="shared" si="368"/>
        <v/>
      </c>
      <c r="AV2600" s="28"/>
      <c r="AW2600" s="28"/>
      <c r="AX2600" s="28"/>
      <c r="AY2600" s="28"/>
    </row>
    <row r="2601" spans="1:51" x14ac:dyDescent="0.2">
      <c r="A2601" s="28"/>
      <c r="B2601" s="28"/>
      <c r="C2601" s="28"/>
      <c r="D2601" s="27">
        <v>44914</v>
      </c>
      <c r="E2601" s="28"/>
      <c r="F2601" s="10" t="str">
        <f t="shared" si="360"/>
        <v/>
      </c>
      <c r="I2601" s="27">
        <v>44914</v>
      </c>
      <c r="J2601" s="28"/>
      <c r="K2601" s="10" t="str">
        <f t="shared" si="361"/>
        <v/>
      </c>
      <c r="N2601" s="27">
        <v>44914</v>
      </c>
      <c r="O2601" s="28"/>
      <c r="P2601" s="10" t="str">
        <f t="shared" si="362"/>
        <v/>
      </c>
      <c r="S2601" s="1">
        <v>44914</v>
      </c>
      <c r="T2601" s="28"/>
      <c r="U2601" s="10" t="str">
        <f t="shared" si="363"/>
        <v/>
      </c>
      <c r="X2601" s="1">
        <v>44914</v>
      </c>
      <c r="Y2601" s="28"/>
      <c r="Z2601" s="10" t="str">
        <f t="shared" si="364"/>
        <v/>
      </c>
      <c r="AC2601" s="1">
        <v>44914</v>
      </c>
      <c r="AD2601" s="28"/>
      <c r="AE2601" s="10" t="str">
        <f t="shared" si="365"/>
        <v/>
      </c>
      <c r="AH2601" s="1">
        <v>44914</v>
      </c>
      <c r="AI2601" s="28"/>
      <c r="AJ2601" s="10" t="str">
        <f t="shared" si="366"/>
        <v/>
      </c>
      <c r="AM2601" s="1">
        <v>44914</v>
      </c>
      <c r="AN2601" s="28"/>
      <c r="AO2601" s="10" t="str">
        <f t="shared" si="367"/>
        <v/>
      </c>
      <c r="AS2601" s="1">
        <v>44914</v>
      </c>
      <c r="AT2601" s="28"/>
      <c r="AU2601" s="10" t="str">
        <f t="shared" si="368"/>
        <v/>
      </c>
      <c r="AV2601" s="28"/>
      <c r="AW2601" s="28"/>
      <c r="AX2601" s="28"/>
      <c r="AY2601" s="28"/>
    </row>
    <row r="2602" spans="1:51" x14ac:dyDescent="0.2">
      <c r="A2602" s="28"/>
      <c r="B2602" s="28"/>
      <c r="C2602" s="28"/>
      <c r="D2602" s="27">
        <v>44915</v>
      </c>
      <c r="E2602" s="28"/>
      <c r="F2602" s="10" t="str">
        <f t="shared" si="360"/>
        <v/>
      </c>
      <c r="I2602" s="27">
        <v>44915</v>
      </c>
      <c r="J2602" s="28"/>
      <c r="K2602" s="10" t="str">
        <f t="shared" si="361"/>
        <v/>
      </c>
      <c r="N2602" s="27">
        <v>44915</v>
      </c>
      <c r="O2602" s="28"/>
      <c r="P2602" s="10" t="str">
        <f t="shared" si="362"/>
        <v/>
      </c>
      <c r="S2602" s="1">
        <v>44915</v>
      </c>
      <c r="T2602" s="28"/>
      <c r="U2602" s="10" t="str">
        <f t="shared" si="363"/>
        <v/>
      </c>
      <c r="X2602" s="1">
        <v>44915</v>
      </c>
      <c r="Y2602" s="28"/>
      <c r="Z2602" s="10" t="str">
        <f t="shared" si="364"/>
        <v/>
      </c>
      <c r="AC2602" s="1">
        <v>44915</v>
      </c>
      <c r="AD2602" s="28"/>
      <c r="AE2602" s="10" t="str">
        <f t="shared" si="365"/>
        <v/>
      </c>
      <c r="AH2602" s="1">
        <v>44915</v>
      </c>
      <c r="AI2602" s="28"/>
      <c r="AJ2602" s="10" t="str">
        <f t="shared" si="366"/>
        <v/>
      </c>
      <c r="AM2602" s="1">
        <v>44915</v>
      </c>
      <c r="AN2602" s="28"/>
      <c r="AO2602" s="10" t="str">
        <f t="shared" si="367"/>
        <v/>
      </c>
      <c r="AS2602" s="1">
        <v>44915</v>
      </c>
      <c r="AT2602" s="28"/>
      <c r="AU2602" s="10" t="str">
        <f t="shared" si="368"/>
        <v/>
      </c>
      <c r="AV2602" s="28"/>
      <c r="AW2602" s="28"/>
      <c r="AX2602" s="28"/>
      <c r="AY2602" s="28"/>
    </row>
    <row r="2603" spans="1:51" x14ac:dyDescent="0.2">
      <c r="A2603" s="28"/>
      <c r="B2603" s="28"/>
      <c r="C2603" s="28"/>
      <c r="D2603" s="27">
        <v>44916</v>
      </c>
      <c r="E2603" s="28"/>
      <c r="F2603" s="10" t="str">
        <f t="shared" si="360"/>
        <v/>
      </c>
      <c r="I2603" s="27">
        <v>44916</v>
      </c>
      <c r="J2603" s="28"/>
      <c r="K2603" s="10" t="str">
        <f t="shared" si="361"/>
        <v/>
      </c>
      <c r="N2603" s="27">
        <v>44916</v>
      </c>
      <c r="O2603" s="28"/>
      <c r="P2603" s="10" t="str">
        <f t="shared" si="362"/>
        <v/>
      </c>
      <c r="S2603" s="1">
        <v>44916</v>
      </c>
      <c r="T2603" s="28"/>
      <c r="U2603" s="10" t="str">
        <f t="shared" si="363"/>
        <v/>
      </c>
      <c r="X2603" s="1">
        <v>44916</v>
      </c>
      <c r="Y2603" s="28"/>
      <c r="Z2603" s="10" t="str">
        <f t="shared" si="364"/>
        <v/>
      </c>
      <c r="AC2603" s="1">
        <v>44916</v>
      </c>
      <c r="AD2603" s="28"/>
      <c r="AE2603" s="10" t="str">
        <f t="shared" si="365"/>
        <v/>
      </c>
      <c r="AH2603" s="1">
        <v>44916</v>
      </c>
      <c r="AI2603" s="28"/>
      <c r="AJ2603" s="10" t="str">
        <f t="shared" si="366"/>
        <v/>
      </c>
      <c r="AM2603" s="1">
        <v>44916</v>
      </c>
      <c r="AN2603" s="28"/>
      <c r="AO2603" s="10" t="str">
        <f t="shared" si="367"/>
        <v/>
      </c>
      <c r="AS2603" s="1">
        <v>44916</v>
      </c>
      <c r="AT2603" s="28"/>
      <c r="AU2603" s="10" t="str">
        <f t="shared" si="368"/>
        <v/>
      </c>
      <c r="AV2603" s="28"/>
      <c r="AW2603" s="28"/>
      <c r="AX2603" s="28"/>
      <c r="AY2603" s="28"/>
    </row>
    <row r="2604" spans="1:51" x14ac:dyDescent="0.2">
      <c r="A2604" s="28"/>
      <c r="B2604" s="28"/>
      <c r="C2604" s="28"/>
      <c r="D2604" s="27">
        <v>44917</v>
      </c>
      <c r="E2604" s="28"/>
      <c r="F2604" s="10" t="str">
        <f t="shared" si="360"/>
        <v/>
      </c>
      <c r="I2604" s="27">
        <v>44917</v>
      </c>
      <c r="J2604" s="28"/>
      <c r="K2604" s="10" t="str">
        <f t="shared" si="361"/>
        <v/>
      </c>
      <c r="N2604" s="27">
        <v>44917</v>
      </c>
      <c r="O2604" s="28"/>
      <c r="P2604" s="10" t="str">
        <f t="shared" si="362"/>
        <v/>
      </c>
      <c r="S2604" s="1">
        <v>44917</v>
      </c>
      <c r="T2604" s="28"/>
      <c r="U2604" s="10" t="str">
        <f t="shared" si="363"/>
        <v/>
      </c>
      <c r="X2604" s="1">
        <v>44917</v>
      </c>
      <c r="Y2604" s="28"/>
      <c r="Z2604" s="10" t="str">
        <f t="shared" si="364"/>
        <v/>
      </c>
      <c r="AC2604" s="1">
        <v>44917</v>
      </c>
      <c r="AD2604" s="28"/>
      <c r="AE2604" s="10" t="str">
        <f t="shared" si="365"/>
        <v/>
      </c>
      <c r="AH2604" s="1">
        <v>44917</v>
      </c>
      <c r="AI2604" s="28"/>
      <c r="AJ2604" s="10" t="str">
        <f t="shared" si="366"/>
        <v/>
      </c>
      <c r="AM2604" s="1">
        <v>44917</v>
      </c>
      <c r="AN2604" s="28"/>
      <c r="AO2604" s="10" t="str">
        <f t="shared" si="367"/>
        <v/>
      </c>
      <c r="AS2604" s="1">
        <v>44917</v>
      </c>
      <c r="AT2604" s="28"/>
      <c r="AU2604" s="10" t="str">
        <f t="shared" si="368"/>
        <v/>
      </c>
      <c r="AV2604" s="28"/>
      <c r="AW2604" s="28"/>
      <c r="AX2604" s="28"/>
      <c r="AY2604" s="28"/>
    </row>
    <row r="2605" spans="1:51" x14ac:dyDescent="0.2">
      <c r="A2605" s="28"/>
      <c r="B2605" s="28"/>
      <c r="C2605" s="28"/>
      <c r="D2605" s="27">
        <v>44918</v>
      </c>
      <c r="E2605" s="28"/>
      <c r="F2605" s="10" t="str">
        <f t="shared" si="360"/>
        <v/>
      </c>
      <c r="I2605" s="27">
        <v>44918</v>
      </c>
      <c r="J2605" s="28"/>
      <c r="K2605" s="10" t="str">
        <f t="shared" si="361"/>
        <v/>
      </c>
      <c r="N2605" s="27">
        <v>44918</v>
      </c>
      <c r="O2605" s="28"/>
      <c r="P2605" s="10" t="str">
        <f t="shared" si="362"/>
        <v/>
      </c>
      <c r="S2605" s="1">
        <v>44918</v>
      </c>
      <c r="T2605" s="28"/>
      <c r="U2605" s="10" t="str">
        <f t="shared" si="363"/>
        <v/>
      </c>
      <c r="X2605" s="1">
        <v>44918</v>
      </c>
      <c r="Y2605" s="28"/>
      <c r="Z2605" s="10" t="str">
        <f t="shared" si="364"/>
        <v/>
      </c>
      <c r="AC2605" s="1">
        <v>44918</v>
      </c>
      <c r="AD2605" s="28"/>
      <c r="AE2605" s="10" t="str">
        <f t="shared" si="365"/>
        <v/>
      </c>
      <c r="AH2605" s="1">
        <v>44918</v>
      </c>
      <c r="AI2605" s="28"/>
      <c r="AJ2605" s="10" t="str">
        <f t="shared" si="366"/>
        <v/>
      </c>
      <c r="AM2605" s="1">
        <v>44918</v>
      </c>
      <c r="AN2605" s="28"/>
      <c r="AO2605" s="10" t="str">
        <f t="shared" si="367"/>
        <v/>
      </c>
      <c r="AS2605" s="1">
        <v>44918</v>
      </c>
      <c r="AT2605" s="28"/>
      <c r="AU2605" s="10" t="str">
        <f t="shared" si="368"/>
        <v/>
      </c>
      <c r="AV2605" s="28"/>
      <c r="AW2605" s="28"/>
      <c r="AX2605" s="28"/>
      <c r="AY2605" s="28"/>
    </row>
    <row r="2606" spans="1:51" x14ac:dyDescent="0.2">
      <c r="A2606" s="28"/>
      <c r="B2606" s="28"/>
      <c r="C2606" s="28"/>
      <c r="D2606" s="27">
        <v>44919</v>
      </c>
      <c r="E2606" s="28"/>
      <c r="F2606" s="10" t="str">
        <f t="shared" si="360"/>
        <v/>
      </c>
      <c r="I2606" s="27">
        <v>44919</v>
      </c>
      <c r="J2606" s="28"/>
      <c r="K2606" s="10" t="str">
        <f t="shared" si="361"/>
        <v/>
      </c>
      <c r="N2606" s="27">
        <v>44919</v>
      </c>
      <c r="O2606" s="28"/>
      <c r="P2606" s="10" t="str">
        <f t="shared" si="362"/>
        <v/>
      </c>
      <c r="S2606" s="1">
        <v>44919</v>
      </c>
      <c r="T2606" s="28"/>
      <c r="U2606" s="10" t="str">
        <f t="shared" si="363"/>
        <v/>
      </c>
      <c r="X2606" s="1">
        <v>44919</v>
      </c>
      <c r="Y2606" s="28"/>
      <c r="Z2606" s="10" t="str">
        <f t="shared" si="364"/>
        <v/>
      </c>
      <c r="AC2606" s="1">
        <v>44919</v>
      </c>
      <c r="AD2606" s="28"/>
      <c r="AE2606" s="10" t="str">
        <f t="shared" si="365"/>
        <v/>
      </c>
      <c r="AH2606" s="1">
        <v>44919</v>
      </c>
      <c r="AI2606" s="28"/>
      <c r="AJ2606" s="10" t="str">
        <f t="shared" si="366"/>
        <v/>
      </c>
      <c r="AM2606" s="1">
        <v>44919</v>
      </c>
      <c r="AN2606" s="28"/>
      <c r="AO2606" s="10" t="str">
        <f t="shared" si="367"/>
        <v/>
      </c>
      <c r="AS2606" s="1">
        <v>44919</v>
      </c>
      <c r="AT2606" s="28"/>
      <c r="AU2606" s="10" t="str">
        <f t="shared" si="368"/>
        <v/>
      </c>
      <c r="AV2606" s="28"/>
      <c r="AW2606" s="28"/>
      <c r="AX2606" s="28"/>
      <c r="AY2606" s="28"/>
    </row>
    <row r="2607" spans="1:51" x14ac:dyDescent="0.2">
      <c r="A2607" s="28"/>
      <c r="B2607" s="28"/>
      <c r="C2607" s="28"/>
      <c r="D2607" s="27">
        <v>44920</v>
      </c>
      <c r="E2607" s="28"/>
      <c r="F2607" s="10" t="str">
        <f t="shared" si="360"/>
        <v/>
      </c>
      <c r="I2607" s="27">
        <v>44920</v>
      </c>
      <c r="J2607" s="28"/>
      <c r="K2607" s="10" t="str">
        <f t="shared" si="361"/>
        <v/>
      </c>
      <c r="N2607" s="27">
        <v>44920</v>
      </c>
      <c r="O2607" s="28"/>
      <c r="P2607" s="10" t="str">
        <f t="shared" si="362"/>
        <v/>
      </c>
      <c r="S2607" s="1">
        <v>44920</v>
      </c>
      <c r="T2607" s="28"/>
      <c r="U2607" s="10" t="str">
        <f t="shared" si="363"/>
        <v/>
      </c>
      <c r="X2607" s="1">
        <v>44920</v>
      </c>
      <c r="Y2607" s="28"/>
      <c r="Z2607" s="10" t="str">
        <f t="shared" si="364"/>
        <v/>
      </c>
      <c r="AC2607" s="1">
        <v>44920</v>
      </c>
      <c r="AD2607" s="28"/>
      <c r="AE2607" s="10" t="str">
        <f t="shared" si="365"/>
        <v/>
      </c>
      <c r="AH2607" s="1">
        <v>44920</v>
      </c>
      <c r="AI2607" s="28"/>
      <c r="AJ2607" s="10" t="str">
        <f t="shared" si="366"/>
        <v/>
      </c>
      <c r="AM2607" s="1">
        <v>44920</v>
      </c>
      <c r="AN2607" s="28"/>
      <c r="AO2607" s="10" t="str">
        <f t="shared" si="367"/>
        <v/>
      </c>
      <c r="AS2607" s="1">
        <v>44920</v>
      </c>
      <c r="AT2607" s="28"/>
      <c r="AU2607" s="10" t="str">
        <f t="shared" si="368"/>
        <v/>
      </c>
      <c r="AV2607" s="28"/>
      <c r="AW2607" s="28"/>
      <c r="AX2607" s="28"/>
      <c r="AY2607" s="28"/>
    </row>
    <row r="2608" spans="1:51" x14ac:dyDescent="0.2">
      <c r="A2608" s="28"/>
      <c r="B2608" s="28"/>
      <c r="C2608" s="28"/>
      <c r="D2608" s="27">
        <v>44921</v>
      </c>
      <c r="E2608" s="28"/>
      <c r="F2608" s="10" t="str">
        <f t="shared" si="360"/>
        <v/>
      </c>
      <c r="I2608" s="27">
        <v>44921</v>
      </c>
      <c r="J2608" s="28"/>
      <c r="K2608" s="10" t="str">
        <f t="shared" si="361"/>
        <v/>
      </c>
      <c r="N2608" s="27">
        <v>44921</v>
      </c>
      <c r="O2608" s="28"/>
      <c r="P2608" s="10" t="str">
        <f t="shared" si="362"/>
        <v/>
      </c>
      <c r="S2608" s="1">
        <v>44921</v>
      </c>
      <c r="T2608" s="28"/>
      <c r="U2608" s="10" t="str">
        <f t="shared" si="363"/>
        <v/>
      </c>
      <c r="X2608" s="1">
        <v>44921</v>
      </c>
      <c r="Y2608" s="28"/>
      <c r="Z2608" s="10" t="str">
        <f t="shared" si="364"/>
        <v/>
      </c>
      <c r="AC2608" s="1">
        <v>44921</v>
      </c>
      <c r="AD2608" s="28"/>
      <c r="AE2608" s="10" t="str">
        <f t="shared" si="365"/>
        <v/>
      </c>
      <c r="AH2608" s="1">
        <v>44921</v>
      </c>
      <c r="AI2608" s="28"/>
      <c r="AJ2608" s="10" t="str">
        <f t="shared" si="366"/>
        <v/>
      </c>
      <c r="AM2608" s="1">
        <v>44921</v>
      </c>
      <c r="AN2608" s="28"/>
      <c r="AO2608" s="10" t="str">
        <f t="shared" si="367"/>
        <v/>
      </c>
      <c r="AS2608" s="1">
        <v>44921</v>
      </c>
      <c r="AT2608" s="28"/>
      <c r="AU2608" s="10" t="str">
        <f t="shared" si="368"/>
        <v/>
      </c>
      <c r="AV2608" s="28"/>
      <c r="AW2608" s="28"/>
      <c r="AX2608" s="28"/>
      <c r="AY2608" s="28"/>
    </row>
    <row r="2609" spans="1:51" x14ac:dyDescent="0.2">
      <c r="A2609" s="28"/>
      <c r="B2609" s="28"/>
      <c r="C2609" s="28"/>
      <c r="D2609" s="27">
        <v>44922</v>
      </c>
      <c r="E2609" s="28"/>
      <c r="F2609" s="10" t="str">
        <f t="shared" si="360"/>
        <v/>
      </c>
      <c r="I2609" s="27">
        <v>44922</v>
      </c>
      <c r="J2609" s="28"/>
      <c r="K2609" s="10" t="str">
        <f t="shared" si="361"/>
        <v/>
      </c>
      <c r="N2609" s="27">
        <v>44922</v>
      </c>
      <c r="O2609" s="28"/>
      <c r="P2609" s="10" t="str">
        <f t="shared" si="362"/>
        <v/>
      </c>
      <c r="S2609" s="1">
        <v>44922</v>
      </c>
      <c r="T2609" s="28"/>
      <c r="U2609" s="10" t="str">
        <f t="shared" si="363"/>
        <v/>
      </c>
      <c r="X2609" s="1">
        <v>44922</v>
      </c>
      <c r="Y2609" s="28"/>
      <c r="Z2609" s="10" t="str">
        <f t="shared" si="364"/>
        <v/>
      </c>
      <c r="AC2609" s="1">
        <v>44922</v>
      </c>
      <c r="AD2609" s="28"/>
      <c r="AE2609" s="10" t="str">
        <f t="shared" si="365"/>
        <v/>
      </c>
      <c r="AH2609" s="1">
        <v>44922</v>
      </c>
      <c r="AI2609" s="28"/>
      <c r="AJ2609" s="10" t="str">
        <f t="shared" si="366"/>
        <v/>
      </c>
      <c r="AM2609" s="1">
        <v>44922</v>
      </c>
      <c r="AN2609" s="28"/>
      <c r="AO2609" s="10" t="str">
        <f t="shared" si="367"/>
        <v/>
      </c>
      <c r="AS2609" s="1">
        <v>44922</v>
      </c>
      <c r="AT2609" s="28"/>
      <c r="AU2609" s="10" t="str">
        <f t="shared" si="368"/>
        <v/>
      </c>
      <c r="AV2609" s="28"/>
      <c r="AW2609" s="28"/>
      <c r="AX2609" s="28"/>
      <c r="AY2609" s="28"/>
    </row>
    <row r="2610" spans="1:51" x14ac:dyDescent="0.2">
      <c r="A2610" s="28"/>
      <c r="B2610" s="28"/>
      <c r="C2610" s="28"/>
      <c r="D2610" s="27">
        <v>44923</v>
      </c>
      <c r="E2610" s="28"/>
      <c r="F2610" s="10" t="str">
        <f t="shared" si="360"/>
        <v/>
      </c>
      <c r="I2610" s="27">
        <v>44923</v>
      </c>
      <c r="J2610" s="28"/>
      <c r="K2610" s="10" t="str">
        <f t="shared" si="361"/>
        <v/>
      </c>
      <c r="N2610" s="27">
        <v>44923</v>
      </c>
      <c r="O2610" s="28"/>
      <c r="P2610" s="10" t="str">
        <f t="shared" si="362"/>
        <v/>
      </c>
      <c r="S2610" s="1">
        <v>44923</v>
      </c>
      <c r="T2610" s="28"/>
      <c r="U2610" s="10" t="str">
        <f t="shared" si="363"/>
        <v/>
      </c>
      <c r="X2610" s="1">
        <v>44923</v>
      </c>
      <c r="Y2610" s="28"/>
      <c r="Z2610" s="10" t="str">
        <f t="shared" si="364"/>
        <v/>
      </c>
      <c r="AC2610" s="1">
        <v>44923</v>
      </c>
      <c r="AD2610" s="28"/>
      <c r="AE2610" s="10" t="str">
        <f t="shared" si="365"/>
        <v/>
      </c>
      <c r="AH2610" s="1">
        <v>44923</v>
      </c>
      <c r="AI2610" s="28"/>
      <c r="AJ2610" s="10" t="str">
        <f t="shared" si="366"/>
        <v/>
      </c>
      <c r="AM2610" s="1">
        <v>44923</v>
      </c>
      <c r="AN2610" s="28"/>
      <c r="AO2610" s="10" t="str">
        <f t="shared" si="367"/>
        <v/>
      </c>
      <c r="AS2610" s="1">
        <v>44923</v>
      </c>
      <c r="AT2610" s="28"/>
      <c r="AU2610" s="10" t="str">
        <f t="shared" si="368"/>
        <v/>
      </c>
      <c r="AV2610" s="28"/>
      <c r="AW2610" s="28"/>
      <c r="AX2610" s="28"/>
      <c r="AY2610" s="28"/>
    </row>
    <row r="2611" spans="1:51" x14ac:dyDescent="0.2">
      <c r="A2611" s="28"/>
      <c r="B2611" s="28"/>
      <c r="C2611" s="28"/>
      <c r="D2611" s="27">
        <v>44924</v>
      </c>
      <c r="E2611" s="28"/>
      <c r="F2611" s="10" t="str">
        <f t="shared" si="360"/>
        <v/>
      </c>
      <c r="I2611" s="27">
        <v>44924</v>
      </c>
      <c r="J2611" s="28"/>
      <c r="K2611" s="10" t="str">
        <f t="shared" si="361"/>
        <v/>
      </c>
      <c r="N2611" s="27">
        <v>44924</v>
      </c>
      <c r="O2611" s="28"/>
      <c r="P2611" s="10" t="str">
        <f t="shared" si="362"/>
        <v/>
      </c>
      <c r="S2611" s="1">
        <v>44924</v>
      </c>
      <c r="T2611" s="28"/>
      <c r="U2611" s="10" t="str">
        <f t="shared" si="363"/>
        <v/>
      </c>
      <c r="X2611" s="1">
        <v>44924</v>
      </c>
      <c r="Y2611" s="28"/>
      <c r="Z2611" s="10" t="str">
        <f t="shared" si="364"/>
        <v/>
      </c>
      <c r="AC2611" s="1">
        <v>44924</v>
      </c>
      <c r="AD2611" s="28"/>
      <c r="AE2611" s="10" t="str">
        <f t="shared" si="365"/>
        <v/>
      </c>
      <c r="AH2611" s="1">
        <v>44924</v>
      </c>
      <c r="AI2611" s="28"/>
      <c r="AJ2611" s="10" t="str">
        <f t="shared" si="366"/>
        <v/>
      </c>
      <c r="AM2611" s="1">
        <v>44924</v>
      </c>
      <c r="AN2611" s="28"/>
      <c r="AO2611" s="10" t="str">
        <f t="shared" si="367"/>
        <v/>
      </c>
      <c r="AS2611" s="1">
        <v>44924</v>
      </c>
      <c r="AT2611" s="28"/>
      <c r="AU2611" s="10" t="str">
        <f t="shared" si="368"/>
        <v/>
      </c>
      <c r="AV2611" s="28"/>
      <c r="AW2611" s="28"/>
      <c r="AX2611" s="28"/>
      <c r="AY2611" s="28"/>
    </row>
    <row r="2612" spans="1:51" x14ac:dyDescent="0.2">
      <c r="A2612" s="28"/>
      <c r="B2612" s="28"/>
      <c r="C2612" s="28"/>
      <c r="D2612" s="27">
        <v>44925</v>
      </c>
      <c r="E2612" s="28"/>
      <c r="F2612" s="10" t="str">
        <f t="shared" si="360"/>
        <v/>
      </c>
      <c r="I2612" s="27">
        <v>44925</v>
      </c>
      <c r="J2612" s="28"/>
      <c r="K2612" s="10" t="str">
        <f t="shared" si="361"/>
        <v/>
      </c>
      <c r="N2612" s="27">
        <v>44925</v>
      </c>
      <c r="O2612" s="28"/>
      <c r="P2612" s="10" t="str">
        <f t="shared" si="362"/>
        <v/>
      </c>
      <c r="S2612" s="1">
        <v>44925</v>
      </c>
      <c r="T2612" s="28"/>
      <c r="U2612" s="10" t="str">
        <f t="shared" si="363"/>
        <v/>
      </c>
      <c r="X2612" s="1">
        <v>44925</v>
      </c>
      <c r="Y2612" s="28"/>
      <c r="Z2612" s="10" t="str">
        <f t="shared" si="364"/>
        <v/>
      </c>
      <c r="AC2612" s="1">
        <v>44925</v>
      </c>
      <c r="AD2612" s="28"/>
      <c r="AE2612" s="10" t="str">
        <f t="shared" si="365"/>
        <v/>
      </c>
      <c r="AH2612" s="1">
        <v>44925</v>
      </c>
      <c r="AI2612" s="28"/>
      <c r="AJ2612" s="10" t="str">
        <f t="shared" si="366"/>
        <v/>
      </c>
      <c r="AM2612" s="1">
        <v>44925</v>
      </c>
      <c r="AN2612" s="28"/>
      <c r="AO2612" s="10" t="str">
        <f t="shared" si="367"/>
        <v/>
      </c>
      <c r="AS2612" s="1">
        <v>44925</v>
      </c>
      <c r="AT2612" s="28"/>
      <c r="AU2612" s="10" t="str">
        <f t="shared" si="368"/>
        <v/>
      </c>
      <c r="AV2612" s="28"/>
      <c r="AW2612" s="28"/>
      <c r="AX2612" s="28"/>
      <c r="AY2612" s="28"/>
    </row>
    <row r="2613" spans="1:51" x14ac:dyDescent="0.2">
      <c r="A2613" s="28"/>
      <c r="B2613" s="28"/>
      <c r="C2613" s="28"/>
      <c r="D2613" s="27">
        <v>44926</v>
      </c>
      <c r="E2613" s="28"/>
      <c r="F2613" s="10" t="str">
        <f t="shared" si="360"/>
        <v/>
      </c>
      <c r="I2613" s="27">
        <v>44926</v>
      </c>
      <c r="J2613" s="28"/>
      <c r="K2613" s="10" t="str">
        <f t="shared" si="361"/>
        <v/>
      </c>
      <c r="N2613" s="27">
        <v>44926</v>
      </c>
      <c r="O2613" s="28"/>
      <c r="P2613" s="10" t="str">
        <f t="shared" si="362"/>
        <v/>
      </c>
      <c r="S2613" s="1">
        <v>44926</v>
      </c>
      <c r="T2613" s="28"/>
      <c r="U2613" s="10" t="str">
        <f t="shared" si="363"/>
        <v/>
      </c>
      <c r="X2613" s="1">
        <v>44926</v>
      </c>
      <c r="Y2613" s="28"/>
      <c r="Z2613" s="10" t="str">
        <f t="shared" si="364"/>
        <v/>
      </c>
      <c r="AC2613" s="1">
        <v>44926</v>
      </c>
      <c r="AD2613" s="28"/>
      <c r="AE2613" s="10" t="str">
        <f t="shared" si="365"/>
        <v/>
      </c>
      <c r="AH2613" s="1">
        <v>44926</v>
      </c>
      <c r="AI2613" s="28"/>
      <c r="AJ2613" s="10" t="str">
        <f t="shared" si="366"/>
        <v/>
      </c>
      <c r="AM2613" s="1">
        <v>44926</v>
      </c>
      <c r="AN2613" s="28"/>
      <c r="AO2613" s="10" t="str">
        <f t="shared" si="367"/>
        <v/>
      </c>
      <c r="AS2613" s="1">
        <v>44926</v>
      </c>
      <c r="AT2613" s="28"/>
      <c r="AU2613" s="10" t="str">
        <f t="shared" si="368"/>
        <v/>
      </c>
      <c r="AV2613" s="28"/>
      <c r="AW2613" s="28"/>
      <c r="AX2613" s="28"/>
      <c r="AY2613" s="28"/>
    </row>
    <row r="2614" spans="1:51" x14ac:dyDescent="0.2">
      <c r="A2614" s="28"/>
      <c r="B2614" s="28"/>
      <c r="C2614" s="28"/>
      <c r="D2614" s="27">
        <v>44927</v>
      </c>
      <c r="E2614" s="28"/>
      <c r="F2614" s="10" t="str">
        <f t="shared" si="360"/>
        <v/>
      </c>
      <c r="I2614" s="27">
        <v>44927</v>
      </c>
      <c r="J2614" s="28"/>
      <c r="K2614" s="10" t="str">
        <f t="shared" si="361"/>
        <v/>
      </c>
      <c r="N2614" s="27">
        <v>44927</v>
      </c>
      <c r="O2614" s="28"/>
      <c r="P2614" s="10" t="str">
        <f t="shared" si="362"/>
        <v/>
      </c>
      <c r="S2614" s="1">
        <v>44927</v>
      </c>
      <c r="T2614" s="28"/>
      <c r="U2614" s="10" t="str">
        <f t="shared" si="363"/>
        <v/>
      </c>
      <c r="X2614" s="1">
        <v>44927</v>
      </c>
      <c r="Y2614" s="28"/>
      <c r="Z2614" s="10" t="str">
        <f t="shared" si="364"/>
        <v/>
      </c>
      <c r="AC2614" s="1">
        <v>44927</v>
      </c>
      <c r="AD2614" s="28"/>
      <c r="AE2614" s="10" t="str">
        <f t="shared" si="365"/>
        <v/>
      </c>
      <c r="AH2614" s="1">
        <v>44927</v>
      </c>
      <c r="AI2614" s="28"/>
      <c r="AJ2614" s="10" t="str">
        <f t="shared" si="366"/>
        <v/>
      </c>
      <c r="AM2614" s="1">
        <v>44927</v>
      </c>
      <c r="AN2614" s="28"/>
      <c r="AO2614" s="10" t="str">
        <f t="shared" si="367"/>
        <v/>
      </c>
      <c r="AS2614" s="1">
        <v>44927</v>
      </c>
      <c r="AT2614" s="28"/>
      <c r="AU2614" s="10" t="str">
        <f t="shared" si="368"/>
        <v/>
      </c>
      <c r="AV2614" s="28"/>
      <c r="AW2614" s="28"/>
      <c r="AX2614" s="28"/>
      <c r="AY2614" s="28"/>
    </row>
    <row r="2615" spans="1:51" x14ac:dyDescent="0.2">
      <c r="A2615" s="28"/>
      <c r="B2615" s="28"/>
      <c r="C2615" s="28"/>
      <c r="D2615" s="27">
        <v>44928</v>
      </c>
      <c r="E2615" s="28"/>
      <c r="F2615" s="10" t="str">
        <f t="shared" si="360"/>
        <v/>
      </c>
      <c r="I2615" s="27">
        <v>44928</v>
      </c>
      <c r="J2615" s="28"/>
      <c r="K2615" s="10" t="str">
        <f t="shared" si="361"/>
        <v/>
      </c>
      <c r="N2615" s="27">
        <v>44928</v>
      </c>
      <c r="O2615" s="28"/>
      <c r="P2615" s="10" t="str">
        <f t="shared" si="362"/>
        <v/>
      </c>
      <c r="S2615" s="1">
        <v>44928</v>
      </c>
      <c r="T2615" s="28"/>
      <c r="U2615" s="10" t="str">
        <f t="shared" si="363"/>
        <v/>
      </c>
      <c r="X2615" s="1">
        <v>44928</v>
      </c>
      <c r="Y2615" s="28"/>
      <c r="Z2615" s="10" t="str">
        <f t="shared" si="364"/>
        <v/>
      </c>
      <c r="AC2615" s="1">
        <v>44928</v>
      </c>
      <c r="AD2615" s="28"/>
      <c r="AE2615" s="10" t="str">
        <f t="shared" si="365"/>
        <v/>
      </c>
      <c r="AH2615" s="1">
        <v>44928</v>
      </c>
      <c r="AI2615" s="28"/>
      <c r="AJ2615" s="10" t="str">
        <f t="shared" si="366"/>
        <v/>
      </c>
      <c r="AM2615" s="1">
        <v>44928</v>
      </c>
      <c r="AN2615" s="28"/>
      <c r="AO2615" s="10" t="str">
        <f t="shared" si="367"/>
        <v/>
      </c>
      <c r="AS2615" s="1">
        <v>44928</v>
      </c>
      <c r="AT2615" s="28"/>
      <c r="AU2615" s="10" t="str">
        <f t="shared" si="368"/>
        <v/>
      </c>
      <c r="AV2615" s="28"/>
      <c r="AW2615" s="28"/>
      <c r="AX2615" s="28"/>
      <c r="AY2615" s="28"/>
    </row>
    <row r="2616" spans="1:51" x14ac:dyDescent="0.2">
      <c r="A2616" s="28"/>
      <c r="B2616" s="28"/>
      <c r="C2616" s="28"/>
      <c r="D2616" s="27">
        <v>44929</v>
      </c>
      <c r="E2616" s="28"/>
      <c r="F2616" s="10" t="str">
        <f t="shared" si="360"/>
        <v/>
      </c>
      <c r="I2616" s="27">
        <v>44929</v>
      </c>
      <c r="J2616" s="28"/>
      <c r="K2616" s="10" t="str">
        <f t="shared" si="361"/>
        <v/>
      </c>
      <c r="N2616" s="27">
        <v>44929</v>
      </c>
      <c r="O2616" s="28"/>
      <c r="P2616" s="10" t="str">
        <f t="shared" si="362"/>
        <v/>
      </c>
      <c r="S2616" s="1">
        <v>44929</v>
      </c>
      <c r="T2616" s="28"/>
      <c r="U2616" s="10" t="str">
        <f t="shared" si="363"/>
        <v/>
      </c>
      <c r="X2616" s="1">
        <v>44929</v>
      </c>
      <c r="Y2616" s="28"/>
      <c r="Z2616" s="10" t="str">
        <f t="shared" si="364"/>
        <v/>
      </c>
      <c r="AC2616" s="1">
        <v>44929</v>
      </c>
      <c r="AD2616" s="28"/>
      <c r="AE2616" s="10" t="str">
        <f t="shared" si="365"/>
        <v/>
      </c>
      <c r="AH2616" s="1">
        <v>44929</v>
      </c>
      <c r="AI2616" s="28"/>
      <c r="AJ2616" s="10" t="str">
        <f t="shared" si="366"/>
        <v/>
      </c>
      <c r="AM2616" s="1">
        <v>44929</v>
      </c>
      <c r="AN2616" s="28"/>
      <c r="AO2616" s="10" t="str">
        <f t="shared" si="367"/>
        <v/>
      </c>
      <c r="AS2616" s="1">
        <v>44929</v>
      </c>
      <c r="AT2616" s="28"/>
      <c r="AU2616" s="10" t="str">
        <f t="shared" si="368"/>
        <v/>
      </c>
      <c r="AV2616" s="28"/>
      <c r="AW2616" s="28"/>
      <c r="AX2616" s="28"/>
      <c r="AY2616" s="28"/>
    </row>
    <row r="2617" spans="1:51" x14ac:dyDescent="0.2">
      <c r="A2617" s="28"/>
      <c r="B2617" s="28"/>
      <c r="C2617" s="28"/>
      <c r="D2617" s="27">
        <v>44930</v>
      </c>
      <c r="E2617" s="28"/>
      <c r="F2617" s="10" t="str">
        <f t="shared" si="360"/>
        <v/>
      </c>
      <c r="I2617" s="27">
        <v>44930</v>
      </c>
      <c r="J2617" s="28"/>
      <c r="K2617" s="10" t="str">
        <f t="shared" si="361"/>
        <v/>
      </c>
      <c r="N2617" s="27">
        <v>44930</v>
      </c>
      <c r="O2617" s="28"/>
      <c r="P2617" s="10" t="str">
        <f t="shared" si="362"/>
        <v/>
      </c>
      <c r="S2617" s="1">
        <v>44930</v>
      </c>
      <c r="T2617" s="28"/>
      <c r="U2617" s="10" t="str">
        <f t="shared" si="363"/>
        <v/>
      </c>
      <c r="X2617" s="1">
        <v>44930</v>
      </c>
      <c r="Y2617" s="28"/>
      <c r="Z2617" s="10" t="str">
        <f t="shared" si="364"/>
        <v/>
      </c>
      <c r="AC2617" s="1">
        <v>44930</v>
      </c>
      <c r="AD2617" s="28"/>
      <c r="AE2617" s="10" t="str">
        <f t="shared" si="365"/>
        <v/>
      </c>
      <c r="AH2617" s="1">
        <v>44930</v>
      </c>
      <c r="AI2617" s="28"/>
      <c r="AJ2617" s="10" t="str">
        <f t="shared" si="366"/>
        <v/>
      </c>
      <c r="AM2617" s="1">
        <v>44930</v>
      </c>
      <c r="AN2617" s="28"/>
      <c r="AO2617" s="10" t="str">
        <f t="shared" si="367"/>
        <v/>
      </c>
      <c r="AS2617" s="1">
        <v>44930</v>
      </c>
      <c r="AT2617" s="28"/>
      <c r="AU2617" s="10" t="str">
        <f t="shared" si="368"/>
        <v/>
      </c>
      <c r="AV2617" s="28"/>
      <c r="AW2617" s="28"/>
      <c r="AX2617" s="28"/>
      <c r="AY2617" s="28"/>
    </row>
    <row r="2618" spans="1:51" x14ac:dyDescent="0.2">
      <c r="A2618" s="28"/>
      <c r="B2618" s="28"/>
      <c r="C2618" s="28"/>
      <c r="D2618" s="27">
        <v>44931</v>
      </c>
      <c r="E2618" s="28"/>
      <c r="F2618" s="10" t="str">
        <f t="shared" si="360"/>
        <v/>
      </c>
      <c r="I2618" s="27">
        <v>44931</v>
      </c>
      <c r="J2618" s="28"/>
      <c r="K2618" s="10" t="str">
        <f t="shared" si="361"/>
        <v/>
      </c>
      <c r="N2618" s="27">
        <v>44931</v>
      </c>
      <c r="O2618" s="28"/>
      <c r="P2618" s="10" t="str">
        <f t="shared" si="362"/>
        <v/>
      </c>
      <c r="S2618" s="1">
        <v>44931</v>
      </c>
      <c r="T2618" s="28"/>
      <c r="U2618" s="10" t="str">
        <f t="shared" si="363"/>
        <v/>
      </c>
      <c r="X2618" s="1">
        <v>44931</v>
      </c>
      <c r="Y2618" s="28"/>
      <c r="Z2618" s="10" t="str">
        <f t="shared" si="364"/>
        <v/>
      </c>
      <c r="AC2618" s="1">
        <v>44931</v>
      </c>
      <c r="AD2618" s="28"/>
      <c r="AE2618" s="10" t="str">
        <f t="shared" si="365"/>
        <v/>
      </c>
      <c r="AH2618" s="1">
        <v>44931</v>
      </c>
      <c r="AI2618" s="28"/>
      <c r="AJ2618" s="10" t="str">
        <f t="shared" si="366"/>
        <v/>
      </c>
      <c r="AM2618" s="1">
        <v>44931</v>
      </c>
      <c r="AN2618" s="28"/>
      <c r="AO2618" s="10" t="str">
        <f t="shared" si="367"/>
        <v/>
      </c>
      <c r="AS2618" s="1">
        <v>44931</v>
      </c>
      <c r="AT2618" s="28"/>
      <c r="AU2618" s="10" t="str">
        <f t="shared" si="368"/>
        <v/>
      </c>
      <c r="AV2618" s="28"/>
      <c r="AW2618" s="28"/>
      <c r="AX2618" s="28"/>
      <c r="AY2618" s="28"/>
    </row>
    <row r="2619" spans="1:51" x14ac:dyDescent="0.2">
      <c r="A2619" s="28"/>
      <c r="B2619" s="28"/>
      <c r="C2619" s="28"/>
      <c r="D2619" s="27">
        <v>44932</v>
      </c>
      <c r="E2619" s="28"/>
      <c r="F2619" s="10" t="str">
        <f t="shared" si="360"/>
        <v/>
      </c>
      <c r="I2619" s="27">
        <v>44932</v>
      </c>
      <c r="J2619" s="28"/>
      <c r="K2619" s="10" t="str">
        <f t="shared" si="361"/>
        <v/>
      </c>
      <c r="N2619" s="27">
        <v>44932</v>
      </c>
      <c r="O2619" s="28"/>
      <c r="P2619" s="10" t="str">
        <f t="shared" si="362"/>
        <v/>
      </c>
      <c r="S2619" s="1">
        <v>44932</v>
      </c>
      <c r="T2619" s="28"/>
      <c r="U2619" s="10" t="str">
        <f t="shared" si="363"/>
        <v/>
      </c>
      <c r="X2619" s="1">
        <v>44932</v>
      </c>
      <c r="Y2619" s="28"/>
      <c r="Z2619" s="10" t="str">
        <f t="shared" si="364"/>
        <v/>
      </c>
      <c r="AC2619" s="1">
        <v>44932</v>
      </c>
      <c r="AD2619" s="28"/>
      <c r="AE2619" s="10" t="str">
        <f t="shared" si="365"/>
        <v/>
      </c>
      <c r="AH2619" s="1">
        <v>44932</v>
      </c>
      <c r="AI2619" s="28"/>
      <c r="AJ2619" s="10" t="str">
        <f t="shared" si="366"/>
        <v/>
      </c>
      <c r="AM2619" s="1">
        <v>44932</v>
      </c>
      <c r="AN2619" s="28"/>
      <c r="AO2619" s="10" t="str">
        <f t="shared" si="367"/>
        <v/>
      </c>
      <c r="AS2619" s="1">
        <v>44932</v>
      </c>
      <c r="AT2619" s="28"/>
      <c r="AU2619" s="10" t="str">
        <f t="shared" si="368"/>
        <v/>
      </c>
      <c r="AV2619" s="28"/>
      <c r="AW2619" s="28"/>
      <c r="AX2619" s="28"/>
      <c r="AY2619" s="28"/>
    </row>
    <row r="2620" spans="1:51" x14ac:dyDescent="0.2">
      <c r="A2620" s="28"/>
      <c r="B2620" s="28"/>
      <c r="C2620" s="28"/>
      <c r="D2620" s="27">
        <v>44933</v>
      </c>
      <c r="E2620" s="28"/>
      <c r="F2620" s="10" t="str">
        <f t="shared" si="360"/>
        <v/>
      </c>
      <c r="I2620" s="27">
        <v>44933</v>
      </c>
      <c r="J2620" s="28"/>
      <c r="K2620" s="10" t="str">
        <f t="shared" si="361"/>
        <v/>
      </c>
      <c r="N2620" s="27">
        <v>44933</v>
      </c>
      <c r="O2620" s="28"/>
      <c r="P2620" s="10" t="str">
        <f t="shared" si="362"/>
        <v/>
      </c>
      <c r="S2620" s="1">
        <v>44933</v>
      </c>
      <c r="T2620" s="28"/>
      <c r="U2620" s="10" t="str">
        <f t="shared" si="363"/>
        <v/>
      </c>
      <c r="X2620" s="1">
        <v>44933</v>
      </c>
      <c r="Y2620" s="28"/>
      <c r="Z2620" s="10" t="str">
        <f t="shared" si="364"/>
        <v/>
      </c>
      <c r="AC2620" s="1">
        <v>44933</v>
      </c>
      <c r="AD2620" s="28"/>
      <c r="AE2620" s="10" t="str">
        <f t="shared" si="365"/>
        <v/>
      </c>
      <c r="AH2620" s="1">
        <v>44933</v>
      </c>
      <c r="AI2620" s="28"/>
      <c r="AJ2620" s="10" t="str">
        <f t="shared" si="366"/>
        <v/>
      </c>
      <c r="AM2620" s="1">
        <v>44933</v>
      </c>
      <c r="AN2620" s="28"/>
      <c r="AO2620" s="10" t="str">
        <f t="shared" si="367"/>
        <v/>
      </c>
      <c r="AS2620" s="1">
        <v>44933</v>
      </c>
      <c r="AT2620" s="28"/>
      <c r="AU2620" s="10" t="str">
        <f t="shared" si="368"/>
        <v/>
      </c>
      <c r="AV2620" s="28"/>
      <c r="AW2620" s="28"/>
      <c r="AX2620" s="28"/>
      <c r="AY2620" s="28"/>
    </row>
    <row r="2621" spans="1:51" x14ac:dyDescent="0.2">
      <c r="A2621" s="28"/>
      <c r="B2621" s="28"/>
      <c r="C2621" s="28"/>
      <c r="D2621" s="27">
        <v>44934</v>
      </c>
      <c r="E2621" s="28"/>
      <c r="F2621" s="10" t="str">
        <f t="shared" si="360"/>
        <v/>
      </c>
      <c r="I2621" s="27">
        <v>44934</v>
      </c>
      <c r="J2621" s="28"/>
      <c r="K2621" s="10" t="str">
        <f t="shared" si="361"/>
        <v/>
      </c>
      <c r="N2621" s="27">
        <v>44934</v>
      </c>
      <c r="O2621" s="28"/>
      <c r="P2621" s="10" t="str">
        <f t="shared" si="362"/>
        <v/>
      </c>
      <c r="S2621" s="1">
        <v>44934</v>
      </c>
      <c r="T2621" s="28"/>
      <c r="U2621" s="10" t="str">
        <f t="shared" si="363"/>
        <v/>
      </c>
      <c r="X2621" s="1">
        <v>44934</v>
      </c>
      <c r="Y2621" s="28"/>
      <c r="Z2621" s="10" t="str">
        <f t="shared" si="364"/>
        <v/>
      </c>
      <c r="AC2621" s="1">
        <v>44934</v>
      </c>
      <c r="AD2621" s="28"/>
      <c r="AE2621" s="10" t="str">
        <f t="shared" si="365"/>
        <v/>
      </c>
      <c r="AH2621" s="1">
        <v>44934</v>
      </c>
      <c r="AI2621" s="28"/>
      <c r="AJ2621" s="10" t="str">
        <f t="shared" si="366"/>
        <v/>
      </c>
      <c r="AM2621" s="1">
        <v>44934</v>
      </c>
      <c r="AN2621" s="28"/>
      <c r="AO2621" s="10" t="str">
        <f t="shared" si="367"/>
        <v/>
      </c>
      <c r="AS2621" s="1">
        <v>44934</v>
      </c>
      <c r="AT2621" s="28"/>
      <c r="AU2621" s="10" t="str">
        <f t="shared" si="368"/>
        <v/>
      </c>
      <c r="AV2621" s="28"/>
      <c r="AW2621" s="28"/>
      <c r="AX2621" s="28"/>
      <c r="AY2621" s="28"/>
    </row>
    <row r="2622" spans="1:51" x14ac:dyDescent="0.2">
      <c r="A2622" s="28"/>
      <c r="B2622" s="28"/>
      <c r="C2622" s="28"/>
      <c r="D2622" s="27">
        <v>44935</v>
      </c>
      <c r="E2622" s="28"/>
      <c r="F2622" s="10" t="str">
        <f t="shared" si="360"/>
        <v/>
      </c>
      <c r="I2622" s="27">
        <v>44935</v>
      </c>
      <c r="J2622" s="28"/>
      <c r="K2622" s="10" t="str">
        <f t="shared" si="361"/>
        <v/>
      </c>
      <c r="N2622" s="27">
        <v>44935</v>
      </c>
      <c r="O2622" s="28"/>
      <c r="P2622" s="10" t="str">
        <f t="shared" si="362"/>
        <v/>
      </c>
      <c r="S2622" s="1">
        <v>44935</v>
      </c>
      <c r="T2622" s="28"/>
      <c r="U2622" s="10" t="str">
        <f t="shared" si="363"/>
        <v/>
      </c>
      <c r="X2622" s="1">
        <v>44935</v>
      </c>
      <c r="Y2622" s="28"/>
      <c r="Z2622" s="10" t="str">
        <f t="shared" si="364"/>
        <v/>
      </c>
      <c r="AC2622" s="1">
        <v>44935</v>
      </c>
      <c r="AD2622" s="28"/>
      <c r="AE2622" s="10" t="str">
        <f t="shared" si="365"/>
        <v/>
      </c>
      <c r="AH2622" s="1">
        <v>44935</v>
      </c>
      <c r="AI2622" s="28"/>
      <c r="AJ2622" s="10" t="str">
        <f t="shared" si="366"/>
        <v/>
      </c>
      <c r="AM2622" s="1">
        <v>44935</v>
      </c>
      <c r="AN2622" s="28"/>
      <c r="AO2622" s="10" t="str">
        <f t="shared" si="367"/>
        <v/>
      </c>
      <c r="AS2622" s="1">
        <v>44935</v>
      </c>
      <c r="AT2622" s="28"/>
      <c r="AU2622" s="10" t="str">
        <f t="shared" si="368"/>
        <v/>
      </c>
      <c r="AV2622" s="28"/>
      <c r="AW2622" s="28"/>
      <c r="AX2622" s="28"/>
      <c r="AY2622" s="28"/>
    </row>
    <row r="2623" spans="1:51" x14ac:dyDescent="0.2">
      <c r="A2623" s="28"/>
      <c r="B2623" s="28"/>
      <c r="C2623" s="28"/>
      <c r="D2623" s="27">
        <v>44936</v>
      </c>
      <c r="E2623" s="28"/>
      <c r="F2623" s="10" t="str">
        <f t="shared" si="360"/>
        <v/>
      </c>
      <c r="I2623" s="27">
        <v>44936</v>
      </c>
      <c r="J2623" s="28"/>
      <c r="K2623" s="10" t="str">
        <f t="shared" si="361"/>
        <v/>
      </c>
      <c r="N2623" s="27">
        <v>44936</v>
      </c>
      <c r="O2623" s="28"/>
      <c r="P2623" s="10" t="str">
        <f t="shared" si="362"/>
        <v/>
      </c>
      <c r="S2623" s="1">
        <v>44936</v>
      </c>
      <c r="T2623" s="28"/>
      <c r="U2623" s="10" t="str">
        <f t="shared" si="363"/>
        <v/>
      </c>
      <c r="X2623" s="1">
        <v>44936</v>
      </c>
      <c r="Y2623" s="28"/>
      <c r="Z2623" s="10" t="str">
        <f t="shared" si="364"/>
        <v/>
      </c>
      <c r="AC2623" s="1">
        <v>44936</v>
      </c>
      <c r="AD2623" s="28"/>
      <c r="AE2623" s="10" t="str">
        <f t="shared" si="365"/>
        <v/>
      </c>
      <c r="AH2623" s="1">
        <v>44936</v>
      </c>
      <c r="AI2623" s="28"/>
      <c r="AJ2623" s="10" t="str">
        <f t="shared" si="366"/>
        <v/>
      </c>
      <c r="AM2623" s="1">
        <v>44936</v>
      </c>
      <c r="AN2623" s="28"/>
      <c r="AO2623" s="10" t="str">
        <f t="shared" si="367"/>
        <v/>
      </c>
      <c r="AS2623" s="1">
        <v>44936</v>
      </c>
      <c r="AT2623" s="28"/>
      <c r="AU2623" s="10" t="str">
        <f t="shared" si="368"/>
        <v/>
      </c>
      <c r="AV2623" s="28"/>
      <c r="AW2623" s="28"/>
      <c r="AX2623" s="28"/>
      <c r="AY2623" s="28"/>
    </row>
    <row r="2624" spans="1:51" x14ac:dyDescent="0.2">
      <c r="A2624" s="28"/>
      <c r="B2624" s="28"/>
      <c r="C2624" s="28"/>
      <c r="D2624" s="27">
        <v>44937</v>
      </c>
      <c r="E2624" s="28"/>
      <c r="F2624" s="10" t="str">
        <f t="shared" si="360"/>
        <v/>
      </c>
      <c r="I2624" s="27">
        <v>44937</v>
      </c>
      <c r="J2624" s="28"/>
      <c r="K2624" s="10" t="str">
        <f t="shared" si="361"/>
        <v/>
      </c>
      <c r="N2624" s="27">
        <v>44937</v>
      </c>
      <c r="O2624" s="28"/>
      <c r="P2624" s="10" t="str">
        <f t="shared" si="362"/>
        <v/>
      </c>
      <c r="S2624" s="1">
        <v>44937</v>
      </c>
      <c r="T2624" s="28"/>
      <c r="U2624" s="10" t="str">
        <f t="shared" si="363"/>
        <v/>
      </c>
      <c r="X2624" s="1">
        <v>44937</v>
      </c>
      <c r="Y2624" s="28"/>
      <c r="Z2624" s="10" t="str">
        <f t="shared" si="364"/>
        <v/>
      </c>
      <c r="AC2624" s="1">
        <v>44937</v>
      </c>
      <c r="AD2624" s="28"/>
      <c r="AE2624" s="10" t="str">
        <f t="shared" si="365"/>
        <v/>
      </c>
      <c r="AH2624" s="1">
        <v>44937</v>
      </c>
      <c r="AI2624" s="28"/>
      <c r="AJ2624" s="10" t="str">
        <f t="shared" si="366"/>
        <v/>
      </c>
      <c r="AM2624" s="1">
        <v>44937</v>
      </c>
      <c r="AN2624" s="28"/>
      <c r="AO2624" s="10" t="str">
        <f t="shared" si="367"/>
        <v/>
      </c>
      <c r="AS2624" s="1">
        <v>44937</v>
      </c>
      <c r="AT2624" s="28"/>
      <c r="AU2624" s="10" t="str">
        <f t="shared" si="368"/>
        <v/>
      </c>
      <c r="AV2624" s="28"/>
      <c r="AW2624" s="28"/>
      <c r="AX2624" s="28"/>
      <c r="AY2624" s="28"/>
    </row>
    <row r="2625" spans="1:51" x14ac:dyDescent="0.2">
      <c r="A2625" s="28"/>
      <c r="B2625" s="28"/>
      <c r="C2625" s="28"/>
      <c r="D2625" s="27">
        <v>44938</v>
      </c>
      <c r="E2625" s="28"/>
      <c r="F2625" s="10" t="str">
        <f t="shared" si="360"/>
        <v/>
      </c>
      <c r="I2625" s="27">
        <v>44938</v>
      </c>
      <c r="J2625" s="28"/>
      <c r="K2625" s="10" t="str">
        <f t="shared" si="361"/>
        <v/>
      </c>
      <c r="N2625" s="27">
        <v>44938</v>
      </c>
      <c r="O2625" s="28"/>
      <c r="P2625" s="10" t="str">
        <f t="shared" si="362"/>
        <v/>
      </c>
      <c r="S2625" s="1">
        <v>44938</v>
      </c>
      <c r="T2625" s="28"/>
      <c r="U2625" s="10" t="str">
        <f t="shared" si="363"/>
        <v/>
      </c>
      <c r="X2625" s="1">
        <v>44938</v>
      </c>
      <c r="Y2625" s="28"/>
      <c r="Z2625" s="10" t="str">
        <f t="shared" si="364"/>
        <v/>
      </c>
      <c r="AC2625" s="1">
        <v>44938</v>
      </c>
      <c r="AD2625" s="28"/>
      <c r="AE2625" s="10" t="str">
        <f t="shared" si="365"/>
        <v/>
      </c>
      <c r="AH2625" s="1">
        <v>44938</v>
      </c>
      <c r="AI2625" s="28"/>
      <c r="AJ2625" s="10" t="str">
        <f t="shared" si="366"/>
        <v/>
      </c>
      <c r="AM2625" s="1">
        <v>44938</v>
      </c>
      <c r="AN2625" s="28"/>
      <c r="AO2625" s="10" t="str">
        <f t="shared" si="367"/>
        <v/>
      </c>
      <c r="AS2625" s="1">
        <v>44938</v>
      </c>
      <c r="AT2625" s="28"/>
      <c r="AU2625" s="10" t="str">
        <f t="shared" si="368"/>
        <v/>
      </c>
      <c r="AV2625" s="28"/>
      <c r="AW2625" s="28"/>
      <c r="AX2625" s="28"/>
      <c r="AY2625" s="28"/>
    </row>
    <row r="2626" spans="1:51" x14ac:dyDescent="0.2">
      <c r="A2626" s="28"/>
      <c r="B2626" s="28"/>
      <c r="C2626" s="28"/>
      <c r="D2626" s="27">
        <v>44939</v>
      </c>
      <c r="E2626" s="28"/>
      <c r="F2626" s="10" t="str">
        <f t="shared" si="360"/>
        <v/>
      </c>
      <c r="I2626" s="27">
        <v>44939</v>
      </c>
      <c r="J2626" s="28"/>
      <c r="K2626" s="10" t="str">
        <f t="shared" si="361"/>
        <v/>
      </c>
      <c r="N2626" s="27">
        <v>44939</v>
      </c>
      <c r="O2626" s="28"/>
      <c r="P2626" s="10" t="str">
        <f t="shared" si="362"/>
        <v/>
      </c>
      <c r="S2626" s="1">
        <v>44939</v>
      </c>
      <c r="T2626" s="28"/>
      <c r="U2626" s="10" t="str">
        <f t="shared" si="363"/>
        <v/>
      </c>
      <c r="X2626" s="1">
        <v>44939</v>
      </c>
      <c r="Y2626" s="28"/>
      <c r="Z2626" s="10" t="str">
        <f t="shared" si="364"/>
        <v/>
      </c>
      <c r="AC2626" s="1">
        <v>44939</v>
      </c>
      <c r="AD2626" s="28"/>
      <c r="AE2626" s="10" t="str">
        <f t="shared" si="365"/>
        <v/>
      </c>
      <c r="AH2626" s="1">
        <v>44939</v>
      </c>
      <c r="AI2626" s="28"/>
      <c r="AJ2626" s="10" t="str">
        <f t="shared" si="366"/>
        <v/>
      </c>
      <c r="AM2626" s="1">
        <v>44939</v>
      </c>
      <c r="AN2626" s="28"/>
      <c r="AO2626" s="10" t="str">
        <f t="shared" si="367"/>
        <v/>
      </c>
      <c r="AS2626" s="1">
        <v>44939</v>
      </c>
      <c r="AT2626" s="28"/>
      <c r="AU2626" s="10" t="str">
        <f t="shared" si="368"/>
        <v/>
      </c>
      <c r="AV2626" s="28"/>
      <c r="AW2626" s="28"/>
      <c r="AX2626" s="28"/>
      <c r="AY2626" s="28"/>
    </row>
    <row r="2627" spans="1:51" x14ac:dyDescent="0.2">
      <c r="A2627" s="28"/>
      <c r="B2627" s="28"/>
      <c r="C2627" s="28"/>
      <c r="D2627" s="27">
        <v>44940</v>
      </c>
      <c r="E2627" s="28"/>
      <c r="F2627" s="10" t="str">
        <f t="shared" si="360"/>
        <v/>
      </c>
      <c r="I2627" s="27">
        <v>44940</v>
      </c>
      <c r="J2627" s="28"/>
      <c r="K2627" s="10" t="str">
        <f t="shared" si="361"/>
        <v/>
      </c>
      <c r="N2627" s="27">
        <v>44940</v>
      </c>
      <c r="O2627" s="28"/>
      <c r="P2627" s="10" t="str">
        <f t="shared" si="362"/>
        <v/>
      </c>
      <c r="S2627" s="1">
        <v>44940</v>
      </c>
      <c r="T2627" s="28"/>
      <c r="U2627" s="10" t="str">
        <f t="shared" si="363"/>
        <v/>
      </c>
      <c r="X2627" s="1">
        <v>44940</v>
      </c>
      <c r="Y2627" s="28"/>
      <c r="Z2627" s="10" t="str">
        <f t="shared" si="364"/>
        <v/>
      </c>
      <c r="AC2627" s="1">
        <v>44940</v>
      </c>
      <c r="AD2627" s="28"/>
      <c r="AE2627" s="10" t="str">
        <f t="shared" si="365"/>
        <v/>
      </c>
      <c r="AH2627" s="1">
        <v>44940</v>
      </c>
      <c r="AI2627" s="28"/>
      <c r="AJ2627" s="10" t="str">
        <f t="shared" si="366"/>
        <v/>
      </c>
      <c r="AM2627" s="1">
        <v>44940</v>
      </c>
      <c r="AN2627" s="28"/>
      <c r="AO2627" s="10" t="str">
        <f t="shared" si="367"/>
        <v/>
      </c>
      <c r="AS2627" s="1">
        <v>44940</v>
      </c>
      <c r="AT2627" s="28"/>
      <c r="AU2627" s="10" t="str">
        <f t="shared" si="368"/>
        <v/>
      </c>
      <c r="AV2627" s="28"/>
      <c r="AW2627" s="28"/>
      <c r="AX2627" s="28"/>
      <c r="AY2627" s="28"/>
    </row>
    <row r="2628" spans="1:51" x14ac:dyDescent="0.2">
      <c r="A2628" s="28"/>
      <c r="B2628" s="28"/>
      <c r="C2628" s="28"/>
      <c r="D2628" s="27">
        <v>44941</v>
      </c>
      <c r="E2628" s="28"/>
      <c r="F2628" s="10" t="str">
        <f t="shared" ref="F2628:F2691" si="369">IFERROR(IF(OR($E2629="", $E2628=""), "", $E2629/$E2628-1), "")</f>
        <v/>
      </c>
      <c r="I2628" s="27">
        <v>44941</v>
      </c>
      <c r="J2628" s="28"/>
      <c r="K2628" s="10" t="str">
        <f t="shared" ref="K2628:K2691" si="370">IFERROR(IF(OR($J2629="", $J2628=""), "", $J2629/$J2628-1), "")</f>
        <v/>
      </c>
      <c r="N2628" s="27">
        <v>44941</v>
      </c>
      <c r="O2628" s="28"/>
      <c r="P2628" s="10" t="str">
        <f t="shared" ref="P2628:P2691" si="371">IFERROR(IF(OR($O2629="", $O2628=""), "", $O2629/$O2628-1), "")</f>
        <v/>
      </c>
      <c r="S2628" s="1">
        <v>44941</v>
      </c>
      <c r="T2628" s="28"/>
      <c r="U2628" s="10" t="str">
        <f t="shared" ref="U2628:U2691" si="372">IFERROR(IF(OR($T2629="", $T2628=""), "", $T2629/$T2628-1), "")</f>
        <v/>
      </c>
      <c r="X2628" s="1">
        <v>44941</v>
      </c>
      <c r="Y2628" s="28"/>
      <c r="Z2628" s="10" t="str">
        <f t="shared" ref="Z2628:Z2691" si="373">IFERROR(IF(OR($Y2629="", $Y2628=""), "", $Y2629/$Y2628-1), "")</f>
        <v/>
      </c>
      <c r="AC2628" s="1">
        <v>44941</v>
      </c>
      <c r="AD2628" s="28"/>
      <c r="AE2628" s="10" t="str">
        <f t="shared" ref="AE2628:AE2691" si="374">IFERROR(IF(OR($AD2629="", $AD2628=""), "", $AD2629/$AD2628-1), "")</f>
        <v/>
      </c>
      <c r="AH2628" s="1">
        <v>44941</v>
      </c>
      <c r="AI2628" s="28"/>
      <c r="AJ2628" s="10" t="str">
        <f t="shared" ref="AJ2628:AJ2691" si="375">IFERROR(IF(OR($AI2629="", $AI2628=""), "", $AI2629/$AI2628-1), "")</f>
        <v/>
      </c>
      <c r="AM2628" s="1">
        <v>44941</v>
      </c>
      <c r="AN2628" s="28"/>
      <c r="AO2628" s="10" t="str">
        <f t="shared" ref="AO2628:AO2691" si="376">IFERROR(IF(OR($AN2629="", $AN2628=""), "", $AN2629/$AN2628-1), "")</f>
        <v/>
      </c>
      <c r="AS2628" s="1">
        <v>44941</v>
      </c>
      <c r="AT2628" s="28"/>
      <c r="AU2628" s="10" t="str">
        <f t="shared" ref="AU2628:AU2691" si="377">IFERROR(IF(OR($AT2629="", $AT2628=""), "", $AT2629/$AT2628-1), "")</f>
        <v/>
      </c>
      <c r="AV2628" s="28"/>
      <c r="AW2628" s="28"/>
      <c r="AX2628" s="28"/>
      <c r="AY2628" s="28"/>
    </row>
    <row r="2629" spans="1:51" x14ac:dyDescent="0.2">
      <c r="A2629" s="28"/>
      <c r="B2629" s="28"/>
      <c r="C2629" s="28"/>
      <c r="D2629" s="27">
        <v>44942</v>
      </c>
      <c r="E2629" s="28"/>
      <c r="F2629" s="10" t="str">
        <f t="shared" si="369"/>
        <v/>
      </c>
      <c r="I2629" s="27">
        <v>44942</v>
      </c>
      <c r="J2629" s="28"/>
      <c r="K2629" s="10" t="str">
        <f t="shared" si="370"/>
        <v/>
      </c>
      <c r="N2629" s="27">
        <v>44942</v>
      </c>
      <c r="O2629" s="28"/>
      <c r="P2629" s="10" t="str">
        <f t="shared" si="371"/>
        <v/>
      </c>
      <c r="S2629" s="1">
        <v>44942</v>
      </c>
      <c r="T2629" s="28"/>
      <c r="U2629" s="10" t="str">
        <f t="shared" si="372"/>
        <v/>
      </c>
      <c r="X2629" s="1">
        <v>44942</v>
      </c>
      <c r="Y2629" s="28"/>
      <c r="Z2629" s="10" t="str">
        <f t="shared" si="373"/>
        <v/>
      </c>
      <c r="AC2629" s="1">
        <v>44942</v>
      </c>
      <c r="AD2629" s="28"/>
      <c r="AE2629" s="10" t="str">
        <f t="shared" si="374"/>
        <v/>
      </c>
      <c r="AH2629" s="1">
        <v>44942</v>
      </c>
      <c r="AI2629" s="28"/>
      <c r="AJ2629" s="10" t="str">
        <f t="shared" si="375"/>
        <v/>
      </c>
      <c r="AM2629" s="1">
        <v>44942</v>
      </c>
      <c r="AN2629" s="28"/>
      <c r="AO2629" s="10" t="str">
        <f t="shared" si="376"/>
        <v/>
      </c>
      <c r="AS2629" s="1">
        <v>44942</v>
      </c>
      <c r="AT2629" s="28"/>
      <c r="AU2629" s="10" t="str">
        <f t="shared" si="377"/>
        <v/>
      </c>
      <c r="AV2629" s="28"/>
      <c r="AW2629" s="28"/>
      <c r="AX2629" s="28"/>
      <c r="AY2629" s="28"/>
    </row>
    <row r="2630" spans="1:51" x14ac:dyDescent="0.2">
      <c r="A2630" s="28"/>
      <c r="B2630" s="28"/>
      <c r="C2630" s="28"/>
      <c r="D2630" s="27">
        <v>44943</v>
      </c>
      <c r="E2630" s="28"/>
      <c r="F2630" s="10" t="str">
        <f t="shared" si="369"/>
        <v/>
      </c>
      <c r="I2630" s="27">
        <v>44943</v>
      </c>
      <c r="J2630" s="28"/>
      <c r="K2630" s="10" t="str">
        <f t="shared" si="370"/>
        <v/>
      </c>
      <c r="N2630" s="27">
        <v>44943</v>
      </c>
      <c r="O2630" s="28"/>
      <c r="P2630" s="10" t="str">
        <f t="shared" si="371"/>
        <v/>
      </c>
      <c r="S2630" s="1">
        <v>44943</v>
      </c>
      <c r="T2630" s="28"/>
      <c r="U2630" s="10" t="str">
        <f t="shared" si="372"/>
        <v/>
      </c>
      <c r="X2630" s="1">
        <v>44943</v>
      </c>
      <c r="Y2630" s="28"/>
      <c r="Z2630" s="10" t="str">
        <f t="shared" si="373"/>
        <v/>
      </c>
      <c r="AC2630" s="1">
        <v>44943</v>
      </c>
      <c r="AD2630" s="28"/>
      <c r="AE2630" s="10" t="str">
        <f t="shared" si="374"/>
        <v/>
      </c>
      <c r="AH2630" s="1">
        <v>44943</v>
      </c>
      <c r="AI2630" s="28"/>
      <c r="AJ2630" s="10" t="str">
        <f t="shared" si="375"/>
        <v/>
      </c>
      <c r="AM2630" s="1">
        <v>44943</v>
      </c>
      <c r="AN2630" s="28"/>
      <c r="AO2630" s="10" t="str">
        <f t="shared" si="376"/>
        <v/>
      </c>
      <c r="AS2630" s="1">
        <v>44943</v>
      </c>
      <c r="AT2630" s="28"/>
      <c r="AU2630" s="10" t="str">
        <f t="shared" si="377"/>
        <v/>
      </c>
      <c r="AV2630" s="28"/>
      <c r="AW2630" s="28"/>
      <c r="AX2630" s="28"/>
      <c r="AY2630" s="28"/>
    </row>
    <row r="2631" spans="1:51" x14ac:dyDescent="0.2">
      <c r="A2631" s="28"/>
      <c r="B2631" s="28"/>
      <c r="C2631" s="28"/>
      <c r="D2631" s="27">
        <v>44944</v>
      </c>
      <c r="E2631" s="28"/>
      <c r="F2631" s="10" t="str">
        <f t="shared" si="369"/>
        <v/>
      </c>
      <c r="I2631" s="27">
        <v>44944</v>
      </c>
      <c r="J2631" s="28"/>
      <c r="K2631" s="10" t="str">
        <f t="shared" si="370"/>
        <v/>
      </c>
      <c r="N2631" s="27">
        <v>44944</v>
      </c>
      <c r="O2631" s="28"/>
      <c r="P2631" s="10" t="str">
        <f t="shared" si="371"/>
        <v/>
      </c>
      <c r="S2631" s="1">
        <v>44944</v>
      </c>
      <c r="T2631" s="28"/>
      <c r="U2631" s="10" t="str">
        <f t="shared" si="372"/>
        <v/>
      </c>
      <c r="X2631" s="1">
        <v>44944</v>
      </c>
      <c r="Y2631" s="28"/>
      <c r="Z2631" s="10" t="str">
        <f t="shared" si="373"/>
        <v/>
      </c>
      <c r="AC2631" s="1">
        <v>44944</v>
      </c>
      <c r="AD2631" s="28"/>
      <c r="AE2631" s="10" t="str">
        <f t="shared" si="374"/>
        <v/>
      </c>
      <c r="AH2631" s="1">
        <v>44944</v>
      </c>
      <c r="AI2631" s="28"/>
      <c r="AJ2631" s="10" t="str">
        <f t="shared" si="375"/>
        <v/>
      </c>
      <c r="AM2631" s="1">
        <v>44944</v>
      </c>
      <c r="AN2631" s="28"/>
      <c r="AO2631" s="10" t="str">
        <f t="shared" si="376"/>
        <v/>
      </c>
      <c r="AS2631" s="1">
        <v>44944</v>
      </c>
      <c r="AT2631" s="28"/>
      <c r="AU2631" s="10" t="str">
        <f t="shared" si="377"/>
        <v/>
      </c>
      <c r="AV2631" s="28"/>
      <c r="AW2631" s="28"/>
      <c r="AX2631" s="28"/>
      <c r="AY2631" s="28"/>
    </row>
    <row r="2632" spans="1:51" x14ac:dyDescent="0.2">
      <c r="A2632" s="28"/>
      <c r="B2632" s="28"/>
      <c r="C2632" s="28"/>
      <c r="D2632" s="27">
        <v>44945</v>
      </c>
      <c r="E2632" s="28"/>
      <c r="F2632" s="10" t="str">
        <f t="shared" si="369"/>
        <v/>
      </c>
      <c r="I2632" s="27">
        <v>44945</v>
      </c>
      <c r="J2632" s="28"/>
      <c r="K2632" s="10" t="str">
        <f t="shared" si="370"/>
        <v/>
      </c>
      <c r="N2632" s="27">
        <v>44945</v>
      </c>
      <c r="O2632" s="28"/>
      <c r="P2632" s="10" t="str">
        <f t="shared" si="371"/>
        <v/>
      </c>
      <c r="S2632" s="1">
        <v>44945</v>
      </c>
      <c r="T2632" s="28"/>
      <c r="U2632" s="10" t="str">
        <f t="shared" si="372"/>
        <v/>
      </c>
      <c r="X2632" s="1">
        <v>44945</v>
      </c>
      <c r="Y2632" s="28"/>
      <c r="Z2632" s="10" t="str">
        <f t="shared" si="373"/>
        <v/>
      </c>
      <c r="AC2632" s="1">
        <v>44945</v>
      </c>
      <c r="AD2632" s="28"/>
      <c r="AE2632" s="10" t="str">
        <f t="shared" si="374"/>
        <v/>
      </c>
      <c r="AH2632" s="1">
        <v>44945</v>
      </c>
      <c r="AI2632" s="28"/>
      <c r="AJ2632" s="10" t="str">
        <f t="shared" si="375"/>
        <v/>
      </c>
      <c r="AM2632" s="1">
        <v>44945</v>
      </c>
      <c r="AN2632" s="28"/>
      <c r="AO2632" s="10" t="str">
        <f t="shared" si="376"/>
        <v/>
      </c>
      <c r="AS2632" s="1">
        <v>44945</v>
      </c>
      <c r="AT2632" s="28"/>
      <c r="AU2632" s="10" t="str">
        <f t="shared" si="377"/>
        <v/>
      </c>
      <c r="AV2632" s="28"/>
      <c r="AW2632" s="28"/>
      <c r="AX2632" s="28"/>
      <c r="AY2632" s="28"/>
    </row>
    <row r="2633" spans="1:51" x14ac:dyDescent="0.2">
      <c r="A2633" s="28"/>
      <c r="B2633" s="28"/>
      <c r="C2633" s="28"/>
      <c r="D2633" s="27">
        <v>44946</v>
      </c>
      <c r="E2633" s="28"/>
      <c r="F2633" s="10" t="str">
        <f t="shared" si="369"/>
        <v/>
      </c>
      <c r="I2633" s="27">
        <v>44946</v>
      </c>
      <c r="J2633" s="28"/>
      <c r="K2633" s="10" t="str">
        <f t="shared" si="370"/>
        <v/>
      </c>
      <c r="N2633" s="27">
        <v>44946</v>
      </c>
      <c r="O2633" s="28"/>
      <c r="P2633" s="10" t="str">
        <f t="shared" si="371"/>
        <v/>
      </c>
      <c r="S2633" s="1">
        <v>44946</v>
      </c>
      <c r="T2633" s="28"/>
      <c r="U2633" s="10" t="str">
        <f t="shared" si="372"/>
        <v/>
      </c>
      <c r="X2633" s="1">
        <v>44946</v>
      </c>
      <c r="Y2633" s="28"/>
      <c r="Z2633" s="10" t="str">
        <f t="shared" si="373"/>
        <v/>
      </c>
      <c r="AC2633" s="1">
        <v>44946</v>
      </c>
      <c r="AD2633" s="28"/>
      <c r="AE2633" s="10" t="str">
        <f t="shared" si="374"/>
        <v/>
      </c>
      <c r="AH2633" s="1">
        <v>44946</v>
      </c>
      <c r="AI2633" s="28"/>
      <c r="AJ2633" s="10" t="str">
        <f t="shared" si="375"/>
        <v/>
      </c>
      <c r="AM2633" s="1">
        <v>44946</v>
      </c>
      <c r="AN2633" s="28"/>
      <c r="AO2633" s="10" t="str">
        <f t="shared" si="376"/>
        <v/>
      </c>
      <c r="AS2633" s="1">
        <v>44946</v>
      </c>
      <c r="AT2633" s="28"/>
      <c r="AU2633" s="10" t="str">
        <f t="shared" si="377"/>
        <v/>
      </c>
      <c r="AV2633" s="28"/>
      <c r="AW2633" s="28"/>
      <c r="AX2633" s="28"/>
      <c r="AY2633" s="28"/>
    </row>
    <row r="2634" spans="1:51" x14ac:dyDescent="0.2">
      <c r="A2634" s="28"/>
      <c r="B2634" s="28"/>
      <c r="C2634" s="28"/>
      <c r="D2634" s="27">
        <v>44947</v>
      </c>
      <c r="E2634" s="28"/>
      <c r="F2634" s="10" t="str">
        <f t="shared" si="369"/>
        <v/>
      </c>
      <c r="I2634" s="27">
        <v>44947</v>
      </c>
      <c r="J2634" s="28"/>
      <c r="K2634" s="10" t="str">
        <f t="shared" si="370"/>
        <v/>
      </c>
      <c r="N2634" s="27">
        <v>44947</v>
      </c>
      <c r="O2634" s="28"/>
      <c r="P2634" s="10" t="str">
        <f t="shared" si="371"/>
        <v/>
      </c>
      <c r="S2634" s="1">
        <v>44947</v>
      </c>
      <c r="T2634" s="28"/>
      <c r="U2634" s="10" t="str">
        <f t="shared" si="372"/>
        <v/>
      </c>
      <c r="X2634" s="1">
        <v>44947</v>
      </c>
      <c r="Y2634" s="28"/>
      <c r="Z2634" s="10" t="str">
        <f t="shared" si="373"/>
        <v/>
      </c>
      <c r="AC2634" s="1">
        <v>44947</v>
      </c>
      <c r="AD2634" s="28"/>
      <c r="AE2634" s="10" t="str">
        <f t="shared" si="374"/>
        <v/>
      </c>
      <c r="AH2634" s="1">
        <v>44947</v>
      </c>
      <c r="AI2634" s="28"/>
      <c r="AJ2634" s="10" t="str">
        <f t="shared" si="375"/>
        <v/>
      </c>
      <c r="AM2634" s="1">
        <v>44947</v>
      </c>
      <c r="AN2634" s="28"/>
      <c r="AO2634" s="10" t="str">
        <f t="shared" si="376"/>
        <v/>
      </c>
      <c r="AS2634" s="1">
        <v>44947</v>
      </c>
      <c r="AT2634" s="28"/>
      <c r="AU2634" s="10" t="str">
        <f t="shared" si="377"/>
        <v/>
      </c>
      <c r="AV2634" s="28"/>
      <c r="AW2634" s="28"/>
      <c r="AX2634" s="28"/>
      <c r="AY2634" s="28"/>
    </row>
    <row r="2635" spans="1:51" x14ac:dyDescent="0.2">
      <c r="A2635" s="28"/>
      <c r="B2635" s="28"/>
      <c r="C2635" s="28"/>
      <c r="D2635" s="27">
        <v>44948</v>
      </c>
      <c r="E2635" s="28"/>
      <c r="F2635" s="10" t="str">
        <f t="shared" si="369"/>
        <v/>
      </c>
      <c r="I2635" s="27">
        <v>44948</v>
      </c>
      <c r="J2635" s="28"/>
      <c r="K2635" s="10" t="str">
        <f t="shared" si="370"/>
        <v/>
      </c>
      <c r="N2635" s="27">
        <v>44948</v>
      </c>
      <c r="O2635" s="28"/>
      <c r="P2635" s="10" t="str">
        <f t="shared" si="371"/>
        <v/>
      </c>
      <c r="S2635" s="1">
        <v>44948</v>
      </c>
      <c r="T2635" s="28"/>
      <c r="U2635" s="10" t="str">
        <f t="shared" si="372"/>
        <v/>
      </c>
      <c r="X2635" s="1">
        <v>44948</v>
      </c>
      <c r="Y2635" s="28"/>
      <c r="Z2635" s="10" t="str">
        <f t="shared" si="373"/>
        <v/>
      </c>
      <c r="AC2635" s="1">
        <v>44948</v>
      </c>
      <c r="AD2635" s="28"/>
      <c r="AE2635" s="10" t="str">
        <f t="shared" si="374"/>
        <v/>
      </c>
      <c r="AH2635" s="1">
        <v>44948</v>
      </c>
      <c r="AI2635" s="28"/>
      <c r="AJ2635" s="10" t="str">
        <f t="shared" si="375"/>
        <v/>
      </c>
      <c r="AM2635" s="1">
        <v>44948</v>
      </c>
      <c r="AN2635" s="28"/>
      <c r="AO2635" s="10" t="str">
        <f t="shared" si="376"/>
        <v/>
      </c>
      <c r="AS2635" s="1">
        <v>44948</v>
      </c>
      <c r="AT2635" s="28"/>
      <c r="AU2635" s="10" t="str">
        <f t="shared" si="377"/>
        <v/>
      </c>
      <c r="AV2635" s="28"/>
      <c r="AW2635" s="28"/>
      <c r="AX2635" s="28"/>
      <c r="AY2635" s="28"/>
    </row>
    <row r="2636" spans="1:51" x14ac:dyDescent="0.2">
      <c r="A2636" s="28"/>
      <c r="B2636" s="28"/>
      <c r="C2636" s="28"/>
      <c r="D2636" s="27">
        <v>44949</v>
      </c>
      <c r="E2636" s="28"/>
      <c r="F2636" s="10" t="str">
        <f t="shared" si="369"/>
        <v/>
      </c>
      <c r="I2636" s="27">
        <v>44949</v>
      </c>
      <c r="J2636" s="28"/>
      <c r="K2636" s="10" t="str">
        <f t="shared" si="370"/>
        <v/>
      </c>
      <c r="N2636" s="27">
        <v>44949</v>
      </c>
      <c r="O2636" s="28"/>
      <c r="P2636" s="10" t="str">
        <f t="shared" si="371"/>
        <v/>
      </c>
      <c r="S2636" s="1">
        <v>44949</v>
      </c>
      <c r="T2636" s="28"/>
      <c r="U2636" s="10" t="str">
        <f t="shared" si="372"/>
        <v/>
      </c>
      <c r="X2636" s="1">
        <v>44949</v>
      </c>
      <c r="Y2636" s="28"/>
      <c r="Z2636" s="10" t="str">
        <f t="shared" si="373"/>
        <v/>
      </c>
      <c r="AC2636" s="1">
        <v>44949</v>
      </c>
      <c r="AD2636" s="28"/>
      <c r="AE2636" s="10" t="str">
        <f t="shared" si="374"/>
        <v/>
      </c>
      <c r="AH2636" s="1">
        <v>44949</v>
      </c>
      <c r="AI2636" s="28"/>
      <c r="AJ2636" s="10" t="str">
        <f t="shared" si="375"/>
        <v/>
      </c>
      <c r="AM2636" s="1">
        <v>44949</v>
      </c>
      <c r="AN2636" s="28"/>
      <c r="AO2636" s="10" t="str">
        <f t="shared" si="376"/>
        <v/>
      </c>
      <c r="AS2636" s="1">
        <v>44949</v>
      </c>
      <c r="AT2636" s="28"/>
      <c r="AU2636" s="10" t="str">
        <f t="shared" si="377"/>
        <v/>
      </c>
      <c r="AV2636" s="28"/>
      <c r="AW2636" s="28"/>
      <c r="AX2636" s="28"/>
      <c r="AY2636" s="28"/>
    </row>
    <row r="2637" spans="1:51" x14ac:dyDescent="0.2">
      <c r="A2637" s="28"/>
      <c r="B2637" s="28"/>
      <c r="C2637" s="28"/>
      <c r="D2637" s="27">
        <v>44950</v>
      </c>
      <c r="E2637" s="28"/>
      <c r="F2637" s="10" t="str">
        <f t="shared" si="369"/>
        <v/>
      </c>
      <c r="I2637" s="27">
        <v>44950</v>
      </c>
      <c r="J2637" s="28"/>
      <c r="K2637" s="10" t="str">
        <f t="shared" si="370"/>
        <v/>
      </c>
      <c r="N2637" s="27">
        <v>44950</v>
      </c>
      <c r="O2637" s="28"/>
      <c r="P2637" s="10" t="str">
        <f t="shared" si="371"/>
        <v/>
      </c>
      <c r="S2637" s="1">
        <v>44950</v>
      </c>
      <c r="T2637" s="28"/>
      <c r="U2637" s="10" t="str">
        <f t="shared" si="372"/>
        <v/>
      </c>
      <c r="X2637" s="1">
        <v>44950</v>
      </c>
      <c r="Y2637" s="28"/>
      <c r="Z2637" s="10" t="str">
        <f t="shared" si="373"/>
        <v/>
      </c>
      <c r="AC2637" s="1">
        <v>44950</v>
      </c>
      <c r="AD2637" s="28"/>
      <c r="AE2637" s="10" t="str">
        <f t="shared" si="374"/>
        <v/>
      </c>
      <c r="AH2637" s="1">
        <v>44950</v>
      </c>
      <c r="AI2637" s="28"/>
      <c r="AJ2637" s="10" t="str">
        <f t="shared" si="375"/>
        <v/>
      </c>
      <c r="AM2637" s="1">
        <v>44950</v>
      </c>
      <c r="AN2637" s="28"/>
      <c r="AO2637" s="10" t="str">
        <f t="shared" si="376"/>
        <v/>
      </c>
      <c r="AS2637" s="1">
        <v>44950</v>
      </c>
      <c r="AT2637" s="28"/>
      <c r="AU2637" s="10" t="str">
        <f t="shared" si="377"/>
        <v/>
      </c>
      <c r="AV2637" s="28"/>
      <c r="AW2637" s="28"/>
      <c r="AX2637" s="28"/>
      <c r="AY2637" s="28"/>
    </row>
    <row r="2638" spans="1:51" x14ac:dyDescent="0.2">
      <c r="A2638" s="28"/>
      <c r="B2638" s="28"/>
      <c r="C2638" s="28"/>
      <c r="D2638" s="27">
        <v>44951</v>
      </c>
      <c r="E2638" s="28"/>
      <c r="F2638" s="10" t="str">
        <f t="shared" si="369"/>
        <v/>
      </c>
      <c r="I2638" s="27">
        <v>44951</v>
      </c>
      <c r="J2638" s="28"/>
      <c r="K2638" s="10" t="str">
        <f t="shared" si="370"/>
        <v/>
      </c>
      <c r="N2638" s="27">
        <v>44951</v>
      </c>
      <c r="O2638" s="28"/>
      <c r="P2638" s="10" t="str">
        <f t="shared" si="371"/>
        <v/>
      </c>
      <c r="S2638" s="1">
        <v>44951</v>
      </c>
      <c r="T2638" s="28"/>
      <c r="U2638" s="10" t="str">
        <f t="shared" si="372"/>
        <v/>
      </c>
      <c r="X2638" s="1">
        <v>44951</v>
      </c>
      <c r="Y2638" s="28"/>
      <c r="Z2638" s="10" t="str">
        <f t="shared" si="373"/>
        <v/>
      </c>
      <c r="AC2638" s="1">
        <v>44951</v>
      </c>
      <c r="AD2638" s="28"/>
      <c r="AE2638" s="10" t="str">
        <f t="shared" si="374"/>
        <v/>
      </c>
      <c r="AH2638" s="1">
        <v>44951</v>
      </c>
      <c r="AI2638" s="28"/>
      <c r="AJ2638" s="10" t="str">
        <f t="shared" si="375"/>
        <v/>
      </c>
      <c r="AM2638" s="1">
        <v>44951</v>
      </c>
      <c r="AN2638" s="28"/>
      <c r="AO2638" s="10" t="str">
        <f t="shared" si="376"/>
        <v/>
      </c>
      <c r="AS2638" s="1">
        <v>44951</v>
      </c>
      <c r="AT2638" s="28"/>
      <c r="AU2638" s="10" t="str">
        <f t="shared" si="377"/>
        <v/>
      </c>
      <c r="AV2638" s="28"/>
      <c r="AW2638" s="28"/>
      <c r="AX2638" s="28"/>
      <c r="AY2638" s="28"/>
    </row>
    <row r="2639" spans="1:51" x14ac:dyDescent="0.2">
      <c r="A2639" s="28"/>
      <c r="B2639" s="28"/>
      <c r="C2639" s="28"/>
      <c r="D2639" s="27">
        <v>44952</v>
      </c>
      <c r="E2639" s="28"/>
      <c r="F2639" s="10" t="str">
        <f t="shared" si="369"/>
        <v/>
      </c>
      <c r="I2639" s="27">
        <v>44952</v>
      </c>
      <c r="J2639" s="28"/>
      <c r="K2639" s="10" t="str">
        <f t="shared" si="370"/>
        <v/>
      </c>
      <c r="N2639" s="27">
        <v>44952</v>
      </c>
      <c r="O2639" s="28"/>
      <c r="P2639" s="10" t="str">
        <f t="shared" si="371"/>
        <v/>
      </c>
      <c r="S2639" s="1">
        <v>44952</v>
      </c>
      <c r="T2639" s="28"/>
      <c r="U2639" s="10" t="str">
        <f t="shared" si="372"/>
        <v/>
      </c>
      <c r="X2639" s="1">
        <v>44952</v>
      </c>
      <c r="Y2639" s="28"/>
      <c r="Z2639" s="10" t="str">
        <f t="shared" si="373"/>
        <v/>
      </c>
      <c r="AC2639" s="1">
        <v>44952</v>
      </c>
      <c r="AD2639" s="28"/>
      <c r="AE2639" s="10" t="str">
        <f t="shared" si="374"/>
        <v/>
      </c>
      <c r="AH2639" s="1">
        <v>44952</v>
      </c>
      <c r="AI2639" s="28"/>
      <c r="AJ2639" s="10" t="str">
        <f t="shared" si="375"/>
        <v/>
      </c>
      <c r="AM2639" s="1">
        <v>44952</v>
      </c>
      <c r="AN2639" s="28"/>
      <c r="AO2639" s="10" t="str">
        <f t="shared" si="376"/>
        <v/>
      </c>
      <c r="AS2639" s="1">
        <v>44952</v>
      </c>
      <c r="AT2639" s="28"/>
      <c r="AU2639" s="10" t="str">
        <f t="shared" si="377"/>
        <v/>
      </c>
      <c r="AV2639" s="28"/>
      <c r="AW2639" s="28"/>
      <c r="AX2639" s="28"/>
      <c r="AY2639" s="28"/>
    </row>
    <row r="2640" spans="1:51" x14ac:dyDescent="0.2">
      <c r="A2640" s="28"/>
      <c r="B2640" s="28"/>
      <c r="C2640" s="28"/>
      <c r="D2640" s="27">
        <v>44953</v>
      </c>
      <c r="E2640" s="28"/>
      <c r="F2640" s="10" t="str">
        <f t="shared" si="369"/>
        <v/>
      </c>
      <c r="I2640" s="27">
        <v>44953</v>
      </c>
      <c r="J2640" s="28"/>
      <c r="K2640" s="10" t="str">
        <f t="shared" si="370"/>
        <v/>
      </c>
      <c r="N2640" s="27">
        <v>44953</v>
      </c>
      <c r="O2640" s="28"/>
      <c r="P2640" s="10" t="str">
        <f t="shared" si="371"/>
        <v/>
      </c>
      <c r="S2640" s="1">
        <v>44953</v>
      </c>
      <c r="T2640" s="28"/>
      <c r="U2640" s="10" t="str">
        <f t="shared" si="372"/>
        <v/>
      </c>
      <c r="X2640" s="1">
        <v>44953</v>
      </c>
      <c r="Y2640" s="28"/>
      <c r="Z2640" s="10" t="str">
        <f t="shared" si="373"/>
        <v/>
      </c>
      <c r="AC2640" s="1">
        <v>44953</v>
      </c>
      <c r="AD2640" s="28"/>
      <c r="AE2640" s="10" t="str">
        <f t="shared" si="374"/>
        <v/>
      </c>
      <c r="AH2640" s="1">
        <v>44953</v>
      </c>
      <c r="AI2640" s="28"/>
      <c r="AJ2640" s="10" t="str">
        <f t="shared" si="375"/>
        <v/>
      </c>
      <c r="AM2640" s="1">
        <v>44953</v>
      </c>
      <c r="AN2640" s="28"/>
      <c r="AO2640" s="10" t="str">
        <f t="shared" si="376"/>
        <v/>
      </c>
      <c r="AS2640" s="1">
        <v>44953</v>
      </c>
      <c r="AT2640" s="28"/>
      <c r="AU2640" s="10" t="str">
        <f t="shared" si="377"/>
        <v/>
      </c>
      <c r="AV2640" s="28"/>
      <c r="AW2640" s="28"/>
      <c r="AX2640" s="28"/>
      <c r="AY2640" s="28"/>
    </row>
    <row r="2641" spans="1:51" x14ac:dyDescent="0.2">
      <c r="A2641" s="28"/>
      <c r="B2641" s="28"/>
      <c r="C2641" s="28"/>
      <c r="D2641" s="27">
        <v>44954</v>
      </c>
      <c r="E2641" s="28"/>
      <c r="F2641" s="10" t="str">
        <f t="shared" si="369"/>
        <v/>
      </c>
      <c r="I2641" s="27">
        <v>44954</v>
      </c>
      <c r="J2641" s="28"/>
      <c r="K2641" s="10" t="str">
        <f t="shared" si="370"/>
        <v/>
      </c>
      <c r="N2641" s="27">
        <v>44954</v>
      </c>
      <c r="O2641" s="28"/>
      <c r="P2641" s="10" t="str">
        <f t="shared" si="371"/>
        <v/>
      </c>
      <c r="S2641" s="1">
        <v>44954</v>
      </c>
      <c r="T2641" s="28"/>
      <c r="U2641" s="10" t="str">
        <f t="shared" si="372"/>
        <v/>
      </c>
      <c r="X2641" s="1">
        <v>44954</v>
      </c>
      <c r="Y2641" s="28"/>
      <c r="Z2641" s="10" t="str">
        <f t="shared" si="373"/>
        <v/>
      </c>
      <c r="AC2641" s="1">
        <v>44954</v>
      </c>
      <c r="AD2641" s="28"/>
      <c r="AE2641" s="10" t="str">
        <f t="shared" si="374"/>
        <v/>
      </c>
      <c r="AH2641" s="1">
        <v>44954</v>
      </c>
      <c r="AI2641" s="28"/>
      <c r="AJ2641" s="10" t="str">
        <f t="shared" si="375"/>
        <v/>
      </c>
      <c r="AM2641" s="1">
        <v>44954</v>
      </c>
      <c r="AN2641" s="28"/>
      <c r="AO2641" s="10" t="str">
        <f t="shared" si="376"/>
        <v/>
      </c>
      <c r="AS2641" s="1">
        <v>44954</v>
      </c>
      <c r="AT2641" s="28"/>
      <c r="AU2641" s="10" t="str">
        <f t="shared" si="377"/>
        <v/>
      </c>
      <c r="AV2641" s="28"/>
      <c r="AW2641" s="28"/>
      <c r="AX2641" s="28"/>
      <c r="AY2641" s="28"/>
    </row>
    <row r="2642" spans="1:51" x14ac:dyDescent="0.2">
      <c r="A2642" s="28"/>
      <c r="B2642" s="28"/>
      <c r="C2642" s="28"/>
      <c r="D2642" s="27">
        <v>44955</v>
      </c>
      <c r="E2642" s="28"/>
      <c r="F2642" s="10" t="str">
        <f t="shared" si="369"/>
        <v/>
      </c>
      <c r="I2642" s="27">
        <v>44955</v>
      </c>
      <c r="J2642" s="28"/>
      <c r="K2642" s="10" t="str">
        <f t="shared" si="370"/>
        <v/>
      </c>
      <c r="N2642" s="27">
        <v>44955</v>
      </c>
      <c r="O2642" s="28"/>
      <c r="P2642" s="10" t="str">
        <f t="shared" si="371"/>
        <v/>
      </c>
      <c r="S2642" s="1">
        <v>44955</v>
      </c>
      <c r="T2642" s="28"/>
      <c r="U2642" s="10" t="str">
        <f t="shared" si="372"/>
        <v/>
      </c>
      <c r="X2642" s="1">
        <v>44955</v>
      </c>
      <c r="Y2642" s="28"/>
      <c r="Z2642" s="10" t="str">
        <f t="shared" si="373"/>
        <v/>
      </c>
      <c r="AC2642" s="1">
        <v>44955</v>
      </c>
      <c r="AD2642" s="28"/>
      <c r="AE2642" s="10" t="str">
        <f t="shared" si="374"/>
        <v/>
      </c>
      <c r="AH2642" s="1">
        <v>44955</v>
      </c>
      <c r="AI2642" s="28"/>
      <c r="AJ2642" s="10" t="str">
        <f t="shared" si="375"/>
        <v/>
      </c>
      <c r="AM2642" s="1">
        <v>44955</v>
      </c>
      <c r="AN2642" s="28"/>
      <c r="AO2642" s="10" t="str">
        <f t="shared" si="376"/>
        <v/>
      </c>
      <c r="AS2642" s="1">
        <v>44955</v>
      </c>
      <c r="AT2642" s="28"/>
      <c r="AU2642" s="10" t="str">
        <f t="shared" si="377"/>
        <v/>
      </c>
      <c r="AV2642" s="28"/>
      <c r="AW2642" s="28"/>
      <c r="AX2642" s="28"/>
      <c r="AY2642" s="28"/>
    </row>
    <row r="2643" spans="1:51" x14ac:dyDescent="0.2">
      <c r="A2643" s="28"/>
      <c r="B2643" s="28"/>
      <c r="C2643" s="28"/>
      <c r="D2643" s="27">
        <v>44956</v>
      </c>
      <c r="E2643" s="28"/>
      <c r="F2643" s="10" t="str">
        <f t="shared" si="369"/>
        <v/>
      </c>
      <c r="I2643" s="27">
        <v>44956</v>
      </c>
      <c r="J2643" s="28"/>
      <c r="K2643" s="10" t="str">
        <f t="shared" si="370"/>
        <v/>
      </c>
      <c r="N2643" s="27">
        <v>44956</v>
      </c>
      <c r="O2643" s="28"/>
      <c r="P2643" s="10" t="str">
        <f t="shared" si="371"/>
        <v/>
      </c>
      <c r="S2643" s="1">
        <v>44956</v>
      </c>
      <c r="T2643" s="28"/>
      <c r="U2643" s="10" t="str">
        <f t="shared" si="372"/>
        <v/>
      </c>
      <c r="X2643" s="1">
        <v>44956</v>
      </c>
      <c r="Y2643" s="28"/>
      <c r="Z2643" s="10" t="str">
        <f t="shared" si="373"/>
        <v/>
      </c>
      <c r="AC2643" s="1">
        <v>44956</v>
      </c>
      <c r="AD2643" s="28"/>
      <c r="AE2643" s="10" t="str">
        <f t="shared" si="374"/>
        <v/>
      </c>
      <c r="AH2643" s="1">
        <v>44956</v>
      </c>
      <c r="AI2643" s="28"/>
      <c r="AJ2643" s="10" t="str">
        <f t="shared" si="375"/>
        <v/>
      </c>
      <c r="AM2643" s="1">
        <v>44956</v>
      </c>
      <c r="AN2643" s="28"/>
      <c r="AO2643" s="10" t="str">
        <f t="shared" si="376"/>
        <v/>
      </c>
      <c r="AS2643" s="1">
        <v>44956</v>
      </c>
      <c r="AT2643" s="28"/>
      <c r="AU2643" s="10" t="str">
        <f t="shared" si="377"/>
        <v/>
      </c>
      <c r="AV2643" s="28"/>
      <c r="AW2643" s="28"/>
      <c r="AX2643" s="28"/>
      <c r="AY2643" s="28"/>
    </row>
    <row r="2644" spans="1:51" x14ac:dyDescent="0.2">
      <c r="A2644" s="28"/>
      <c r="B2644" s="28"/>
      <c r="C2644" s="28"/>
      <c r="D2644" s="27">
        <v>44957</v>
      </c>
      <c r="E2644" s="28"/>
      <c r="F2644" s="10" t="str">
        <f t="shared" si="369"/>
        <v/>
      </c>
      <c r="I2644" s="27">
        <v>44957</v>
      </c>
      <c r="J2644" s="28"/>
      <c r="K2644" s="10" t="str">
        <f t="shared" si="370"/>
        <v/>
      </c>
      <c r="N2644" s="27">
        <v>44957</v>
      </c>
      <c r="O2644" s="28"/>
      <c r="P2644" s="10" t="str">
        <f t="shared" si="371"/>
        <v/>
      </c>
      <c r="S2644" s="1">
        <v>44957</v>
      </c>
      <c r="T2644" s="28"/>
      <c r="U2644" s="10" t="str">
        <f t="shared" si="372"/>
        <v/>
      </c>
      <c r="X2644" s="1">
        <v>44957</v>
      </c>
      <c r="Y2644" s="28"/>
      <c r="Z2644" s="10" t="str">
        <f t="shared" si="373"/>
        <v/>
      </c>
      <c r="AC2644" s="1">
        <v>44957</v>
      </c>
      <c r="AD2644" s="28"/>
      <c r="AE2644" s="10" t="str">
        <f t="shared" si="374"/>
        <v/>
      </c>
      <c r="AH2644" s="1">
        <v>44957</v>
      </c>
      <c r="AI2644" s="28"/>
      <c r="AJ2644" s="10" t="str">
        <f t="shared" si="375"/>
        <v/>
      </c>
      <c r="AM2644" s="1">
        <v>44957</v>
      </c>
      <c r="AN2644" s="28"/>
      <c r="AO2644" s="10" t="str">
        <f t="shared" si="376"/>
        <v/>
      </c>
      <c r="AS2644" s="1">
        <v>44957</v>
      </c>
      <c r="AT2644" s="28"/>
      <c r="AU2644" s="10" t="str">
        <f t="shared" si="377"/>
        <v/>
      </c>
      <c r="AV2644" s="28"/>
      <c r="AW2644" s="28"/>
      <c r="AX2644" s="28"/>
      <c r="AY2644" s="28"/>
    </row>
    <row r="2645" spans="1:51" x14ac:dyDescent="0.2">
      <c r="A2645" s="28"/>
      <c r="B2645" s="28"/>
      <c r="C2645" s="28"/>
      <c r="D2645" s="27">
        <v>44958</v>
      </c>
      <c r="E2645" s="28"/>
      <c r="F2645" s="10" t="str">
        <f t="shared" si="369"/>
        <v/>
      </c>
      <c r="I2645" s="27">
        <v>44958</v>
      </c>
      <c r="J2645" s="28"/>
      <c r="K2645" s="10" t="str">
        <f t="shared" si="370"/>
        <v/>
      </c>
      <c r="N2645" s="27">
        <v>44958</v>
      </c>
      <c r="O2645" s="28"/>
      <c r="P2645" s="10" t="str">
        <f t="shared" si="371"/>
        <v/>
      </c>
      <c r="S2645" s="1">
        <v>44958</v>
      </c>
      <c r="T2645" s="28"/>
      <c r="U2645" s="10" t="str">
        <f t="shared" si="372"/>
        <v/>
      </c>
      <c r="X2645" s="1">
        <v>44958</v>
      </c>
      <c r="Y2645" s="28"/>
      <c r="Z2645" s="10" t="str">
        <f t="shared" si="373"/>
        <v/>
      </c>
      <c r="AC2645" s="1">
        <v>44958</v>
      </c>
      <c r="AD2645" s="28"/>
      <c r="AE2645" s="10" t="str">
        <f t="shared" si="374"/>
        <v/>
      </c>
      <c r="AH2645" s="1">
        <v>44958</v>
      </c>
      <c r="AI2645" s="28"/>
      <c r="AJ2645" s="10" t="str">
        <f t="shared" si="375"/>
        <v/>
      </c>
      <c r="AM2645" s="1">
        <v>44958</v>
      </c>
      <c r="AN2645" s="28"/>
      <c r="AO2645" s="10" t="str">
        <f t="shared" si="376"/>
        <v/>
      </c>
      <c r="AS2645" s="1">
        <v>44958</v>
      </c>
      <c r="AT2645" s="28"/>
      <c r="AU2645" s="10" t="str">
        <f t="shared" si="377"/>
        <v/>
      </c>
      <c r="AV2645" s="28"/>
      <c r="AW2645" s="28"/>
      <c r="AX2645" s="28"/>
      <c r="AY2645" s="28"/>
    </row>
    <row r="2646" spans="1:51" x14ac:dyDescent="0.2">
      <c r="A2646" s="28"/>
      <c r="B2646" s="28"/>
      <c r="C2646" s="28"/>
      <c r="D2646" s="27">
        <v>44959</v>
      </c>
      <c r="E2646" s="28"/>
      <c r="F2646" s="10" t="str">
        <f t="shared" si="369"/>
        <v/>
      </c>
      <c r="I2646" s="27">
        <v>44959</v>
      </c>
      <c r="J2646" s="28"/>
      <c r="K2646" s="10" t="str">
        <f t="shared" si="370"/>
        <v/>
      </c>
      <c r="N2646" s="27">
        <v>44959</v>
      </c>
      <c r="O2646" s="28"/>
      <c r="P2646" s="10" t="str">
        <f t="shared" si="371"/>
        <v/>
      </c>
      <c r="S2646" s="1">
        <v>44959</v>
      </c>
      <c r="T2646" s="28"/>
      <c r="U2646" s="10" t="str">
        <f t="shared" si="372"/>
        <v/>
      </c>
      <c r="X2646" s="1">
        <v>44959</v>
      </c>
      <c r="Y2646" s="28"/>
      <c r="Z2646" s="10" t="str">
        <f t="shared" si="373"/>
        <v/>
      </c>
      <c r="AC2646" s="1">
        <v>44959</v>
      </c>
      <c r="AD2646" s="28"/>
      <c r="AE2646" s="10" t="str">
        <f t="shared" si="374"/>
        <v/>
      </c>
      <c r="AH2646" s="1">
        <v>44959</v>
      </c>
      <c r="AI2646" s="28"/>
      <c r="AJ2646" s="10" t="str">
        <f t="shared" si="375"/>
        <v/>
      </c>
      <c r="AM2646" s="1">
        <v>44959</v>
      </c>
      <c r="AN2646" s="28"/>
      <c r="AO2646" s="10" t="str">
        <f t="shared" si="376"/>
        <v/>
      </c>
      <c r="AS2646" s="1">
        <v>44959</v>
      </c>
      <c r="AT2646" s="28"/>
      <c r="AU2646" s="10" t="str">
        <f t="shared" si="377"/>
        <v/>
      </c>
      <c r="AV2646" s="28"/>
      <c r="AW2646" s="28"/>
      <c r="AX2646" s="28"/>
      <c r="AY2646" s="28"/>
    </row>
    <row r="2647" spans="1:51" x14ac:dyDescent="0.2">
      <c r="A2647" s="28"/>
      <c r="B2647" s="28"/>
      <c r="C2647" s="28"/>
      <c r="D2647" s="27">
        <v>44960</v>
      </c>
      <c r="E2647" s="28"/>
      <c r="F2647" s="10" t="str">
        <f t="shared" si="369"/>
        <v/>
      </c>
      <c r="I2647" s="27">
        <v>44960</v>
      </c>
      <c r="J2647" s="28"/>
      <c r="K2647" s="10" t="str">
        <f t="shared" si="370"/>
        <v/>
      </c>
      <c r="N2647" s="27">
        <v>44960</v>
      </c>
      <c r="O2647" s="28"/>
      <c r="P2647" s="10" t="str">
        <f t="shared" si="371"/>
        <v/>
      </c>
      <c r="S2647" s="1">
        <v>44960</v>
      </c>
      <c r="T2647" s="28"/>
      <c r="U2647" s="10" t="str">
        <f t="shared" si="372"/>
        <v/>
      </c>
      <c r="X2647" s="1">
        <v>44960</v>
      </c>
      <c r="Y2647" s="28"/>
      <c r="Z2647" s="10" t="str">
        <f t="shared" si="373"/>
        <v/>
      </c>
      <c r="AC2647" s="1">
        <v>44960</v>
      </c>
      <c r="AD2647" s="28"/>
      <c r="AE2647" s="10" t="str">
        <f t="shared" si="374"/>
        <v/>
      </c>
      <c r="AH2647" s="1">
        <v>44960</v>
      </c>
      <c r="AI2647" s="28"/>
      <c r="AJ2647" s="10" t="str">
        <f t="shared" si="375"/>
        <v/>
      </c>
      <c r="AM2647" s="1">
        <v>44960</v>
      </c>
      <c r="AN2647" s="28"/>
      <c r="AO2647" s="10" t="str">
        <f t="shared" si="376"/>
        <v/>
      </c>
      <c r="AS2647" s="1">
        <v>44960</v>
      </c>
      <c r="AT2647" s="28"/>
      <c r="AU2647" s="10" t="str">
        <f t="shared" si="377"/>
        <v/>
      </c>
      <c r="AV2647" s="28"/>
      <c r="AW2647" s="28"/>
      <c r="AX2647" s="28"/>
      <c r="AY2647" s="28"/>
    </row>
    <row r="2648" spans="1:51" x14ac:dyDescent="0.2">
      <c r="A2648" s="28"/>
      <c r="B2648" s="28"/>
      <c r="C2648" s="28"/>
      <c r="D2648" s="27">
        <v>44961</v>
      </c>
      <c r="E2648" s="28"/>
      <c r="F2648" s="10" t="str">
        <f t="shared" si="369"/>
        <v/>
      </c>
      <c r="I2648" s="27">
        <v>44961</v>
      </c>
      <c r="J2648" s="28"/>
      <c r="K2648" s="10" t="str">
        <f t="shared" si="370"/>
        <v/>
      </c>
      <c r="N2648" s="27">
        <v>44961</v>
      </c>
      <c r="O2648" s="28"/>
      <c r="P2648" s="10" t="str">
        <f t="shared" si="371"/>
        <v/>
      </c>
      <c r="S2648" s="1">
        <v>44961</v>
      </c>
      <c r="T2648" s="28"/>
      <c r="U2648" s="10" t="str">
        <f t="shared" si="372"/>
        <v/>
      </c>
      <c r="X2648" s="1">
        <v>44961</v>
      </c>
      <c r="Y2648" s="28"/>
      <c r="Z2648" s="10" t="str">
        <f t="shared" si="373"/>
        <v/>
      </c>
      <c r="AC2648" s="1">
        <v>44961</v>
      </c>
      <c r="AD2648" s="28"/>
      <c r="AE2648" s="10" t="str">
        <f t="shared" si="374"/>
        <v/>
      </c>
      <c r="AH2648" s="1">
        <v>44961</v>
      </c>
      <c r="AI2648" s="28"/>
      <c r="AJ2648" s="10" t="str">
        <f t="shared" si="375"/>
        <v/>
      </c>
      <c r="AM2648" s="1">
        <v>44961</v>
      </c>
      <c r="AN2648" s="28"/>
      <c r="AO2648" s="10" t="str">
        <f t="shared" si="376"/>
        <v/>
      </c>
      <c r="AS2648" s="1">
        <v>44961</v>
      </c>
      <c r="AT2648" s="28"/>
      <c r="AU2648" s="10" t="str">
        <f t="shared" si="377"/>
        <v/>
      </c>
      <c r="AV2648" s="28"/>
      <c r="AW2648" s="28"/>
      <c r="AX2648" s="28"/>
      <c r="AY2648" s="28"/>
    </row>
    <row r="2649" spans="1:51" x14ac:dyDescent="0.2">
      <c r="A2649" s="28"/>
      <c r="B2649" s="28"/>
      <c r="C2649" s="28"/>
      <c r="D2649" s="27">
        <v>44962</v>
      </c>
      <c r="E2649" s="28"/>
      <c r="F2649" s="10" t="str">
        <f t="shared" si="369"/>
        <v/>
      </c>
      <c r="I2649" s="27">
        <v>44962</v>
      </c>
      <c r="J2649" s="28"/>
      <c r="K2649" s="10" t="str">
        <f t="shared" si="370"/>
        <v/>
      </c>
      <c r="N2649" s="27">
        <v>44962</v>
      </c>
      <c r="O2649" s="28"/>
      <c r="P2649" s="10" t="str">
        <f t="shared" si="371"/>
        <v/>
      </c>
      <c r="S2649" s="1">
        <v>44962</v>
      </c>
      <c r="T2649" s="28"/>
      <c r="U2649" s="10" t="str">
        <f t="shared" si="372"/>
        <v/>
      </c>
      <c r="X2649" s="1">
        <v>44962</v>
      </c>
      <c r="Y2649" s="28"/>
      <c r="Z2649" s="10" t="str">
        <f t="shared" si="373"/>
        <v/>
      </c>
      <c r="AC2649" s="1">
        <v>44962</v>
      </c>
      <c r="AD2649" s="28"/>
      <c r="AE2649" s="10" t="str">
        <f t="shared" si="374"/>
        <v/>
      </c>
      <c r="AH2649" s="1">
        <v>44962</v>
      </c>
      <c r="AI2649" s="28"/>
      <c r="AJ2649" s="10" t="str">
        <f t="shared" si="375"/>
        <v/>
      </c>
      <c r="AM2649" s="1">
        <v>44962</v>
      </c>
      <c r="AN2649" s="28"/>
      <c r="AO2649" s="10" t="str">
        <f t="shared" si="376"/>
        <v/>
      </c>
      <c r="AS2649" s="1">
        <v>44962</v>
      </c>
      <c r="AT2649" s="28"/>
      <c r="AU2649" s="10" t="str">
        <f t="shared" si="377"/>
        <v/>
      </c>
      <c r="AV2649" s="28"/>
      <c r="AW2649" s="28"/>
      <c r="AX2649" s="28"/>
      <c r="AY2649" s="28"/>
    </row>
    <row r="2650" spans="1:51" x14ac:dyDescent="0.2">
      <c r="A2650" s="28"/>
      <c r="B2650" s="28"/>
      <c r="C2650" s="28"/>
      <c r="D2650" s="27">
        <v>44963</v>
      </c>
      <c r="E2650" s="28"/>
      <c r="F2650" s="10" t="str">
        <f t="shared" si="369"/>
        <v/>
      </c>
      <c r="I2650" s="27">
        <v>44963</v>
      </c>
      <c r="J2650" s="28"/>
      <c r="K2650" s="10" t="str">
        <f t="shared" si="370"/>
        <v/>
      </c>
      <c r="N2650" s="27">
        <v>44963</v>
      </c>
      <c r="O2650" s="28"/>
      <c r="P2650" s="10" t="str">
        <f t="shared" si="371"/>
        <v/>
      </c>
      <c r="S2650" s="1">
        <v>44963</v>
      </c>
      <c r="T2650" s="28"/>
      <c r="U2650" s="10" t="str">
        <f t="shared" si="372"/>
        <v/>
      </c>
      <c r="X2650" s="1">
        <v>44963</v>
      </c>
      <c r="Y2650" s="28"/>
      <c r="Z2650" s="10" t="str">
        <f t="shared" si="373"/>
        <v/>
      </c>
      <c r="AC2650" s="1">
        <v>44963</v>
      </c>
      <c r="AD2650" s="28"/>
      <c r="AE2650" s="10" t="str">
        <f t="shared" si="374"/>
        <v/>
      </c>
      <c r="AH2650" s="1">
        <v>44963</v>
      </c>
      <c r="AI2650" s="28"/>
      <c r="AJ2650" s="10" t="str">
        <f t="shared" si="375"/>
        <v/>
      </c>
      <c r="AM2650" s="1">
        <v>44963</v>
      </c>
      <c r="AN2650" s="28"/>
      <c r="AO2650" s="10" t="str">
        <f t="shared" si="376"/>
        <v/>
      </c>
      <c r="AS2650" s="1">
        <v>44963</v>
      </c>
      <c r="AT2650" s="28"/>
      <c r="AU2650" s="10" t="str">
        <f t="shared" si="377"/>
        <v/>
      </c>
      <c r="AV2650" s="28"/>
      <c r="AW2650" s="28"/>
      <c r="AX2650" s="28"/>
      <c r="AY2650" s="28"/>
    </row>
    <row r="2651" spans="1:51" x14ac:dyDescent="0.2">
      <c r="A2651" s="28"/>
      <c r="B2651" s="28"/>
      <c r="C2651" s="28"/>
      <c r="D2651" s="27">
        <v>44964</v>
      </c>
      <c r="E2651" s="28"/>
      <c r="F2651" s="10" t="str">
        <f t="shared" si="369"/>
        <v/>
      </c>
      <c r="I2651" s="27">
        <v>44964</v>
      </c>
      <c r="J2651" s="28"/>
      <c r="K2651" s="10" t="str">
        <f t="shared" si="370"/>
        <v/>
      </c>
      <c r="N2651" s="27">
        <v>44964</v>
      </c>
      <c r="O2651" s="28"/>
      <c r="P2651" s="10" t="str">
        <f t="shared" si="371"/>
        <v/>
      </c>
      <c r="S2651" s="1">
        <v>44964</v>
      </c>
      <c r="T2651" s="28"/>
      <c r="U2651" s="10" t="str">
        <f t="shared" si="372"/>
        <v/>
      </c>
      <c r="X2651" s="1">
        <v>44964</v>
      </c>
      <c r="Y2651" s="28"/>
      <c r="Z2651" s="10" t="str">
        <f t="shared" si="373"/>
        <v/>
      </c>
      <c r="AC2651" s="1">
        <v>44964</v>
      </c>
      <c r="AD2651" s="28"/>
      <c r="AE2651" s="10" t="str">
        <f t="shared" si="374"/>
        <v/>
      </c>
      <c r="AH2651" s="1">
        <v>44964</v>
      </c>
      <c r="AI2651" s="28"/>
      <c r="AJ2651" s="10" t="str">
        <f t="shared" si="375"/>
        <v/>
      </c>
      <c r="AM2651" s="1">
        <v>44964</v>
      </c>
      <c r="AN2651" s="28"/>
      <c r="AO2651" s="10" t="str">
        <f t="shared" si="376"/>
        <v/>
      </c>
      <c r="AS2651" s="1">
        <v>44964</v>
      </c>
      <c r="AT2651" s="28"/>
      <c r="AU2651" s="10" t="str">
        <f t="shared" si="377"/>
        <v/>
      </c>
      <c r="AV2651" s="28"/>
      <c r="AW2651" s="28"/>
      <c r="AX2651" s="28"/>
      <c r="AY2651" s="28"/>
    </row>
    <row r="2652" spans="1:51" x14ac:dyDescent="0.2">
      <c r="A2652" s="28"/>
      <c r="B2652" s="28"/>
      <c r="C2652" s="28"/>
      <c r="D2652" s="27">
        <v>44965</v>
      </c>
      <c r="E2652" s="28"/>
      <c r="F2652" s="10" t="str">
        <f t="shared" si="369"/>
        <v/>
      </c>
      <c r="I2652" s="27">
        <v>44965</v>
      </c>
      <c r="J2652" s="28"/>
      <c r="K2652" s="10" t="str">
        <f t="shared" si="370"/>
        <v/>
      </c>
      <c r="N2652" s="27">
        <v>44965</v>
      </c>
      <c r="O2652" s="28"/>
      <c r="P2652" s="10" t="str">
        <f t="shared" si="371"/>
        <v/>
      </c>
      <c r="S2652" s="1">
        <v>44965</v>
      </c>
      <c r="T2652" s="28"/>
      <c r="U2652" s="10" t="str">
        <f t="shared" si="372"/>
        <v/>
      </c>
      <c r="X2652" s="1">
        <v>44965</v>
      </c>
      <c r="Y2652" s="28"/>
      <c r="Z2652" s="10" t="str">
        <f t="shared" si="373"/>
        <v/>
      </c>
      <c r="AC2652" s="1">
        <v>44965</v>
      </c>
      <c r="AD2652" s="28"/>
      <c r="AE2652" s="10" t="str">
        <f t="shared" si="374"/>
        <v/>
      </c>
      <c r="AH2652" s="1">
        <v>44965</v>
      </c>
      <c r="AI2652" s="28"/>
      <c r="AJ2652" s="10" t="str">
        <f t="shared" si="375"/>
        <v/>
      </c>
      <c r="AM2652" s="1">
        <v>44965</v>
      </c>
      <c r="AN2652" s="28"/>
      <c r="AO2652" s="10" t="str">
        <f t="shared" si="376"/>
        <v/>
      </c>
      <c r="AS2652" s="1">
        <v>44965</v>
      </c>
      <c r="AT2652" s="28"/>
      <c r="AU2652" s="10" t="str">
        <f t="shared" si="377"/>
        <v/>
      </c>
      <c r="AV2652" s="28"/>
      <c r="AW2652" s="28"/>
      <c r="AX2652" s="28"/>
      <c r="AY2652" s="28"/>
    </row>
    <row r="2653" spans="1:51" x14ac:dyDescent="0.2">
      <c r="A2653" s="28"/>
      <c r="B2653" s="28"/>
      <c r="C2653" s="28"/>
      <c r="D2653" s="27">
        <v>44966</v>
      </c>
      <c r="E2653" s="28"/>
      <c r="F2653" s="10" t="str">
        <f t="shared" si="369"/>
        <v/>
      </c>
      <c r="I2653" s="27">
        <v>44966</v>
      </c>
      <c r="J2653" s="28"/>
      <c r="K2653" s="10" t="str">
        <f t="shared" si="370"/>
        <v/>
      </c>
      <c r="N2653" s="27">
        <v>44966</v>
      </c>
      <c r="O2653" s="28"/>
      <c r="P2653" s="10" t="str">
        <f t="shared" si="371"/>
        <v/>
      </c>
      <c r="S2653" s="1">
        <v>44966</v>
      </c>
      <c r="T2653" s="28"/>
      <c r="U2653" s="10" t="str">
        <f t="shared" si="372"/>
        <v/>
      </c>
      <c r="X2653" s="1">
        <v>44966</v>
      </c>
      <c r="Y2653" s="28"/>
      <c r="Z2653" s="10" t="str">
        <f t="shared" si="373"/>
        <v/>
      </c>
      <c r="AC2653" s="1">
        <v>44966</v>
      </c>
      <c r="AD2653" s="28"/>
      <c r="AE2653" s="10" t="str">
        <f t="shared" si="374"/>
        <v/>
      </c>
      <c r="AH2653" s="1">
        <v>44966</v>
      </c>
      <c r="AI2653" s="28"/>
      <c r="AJ2653" s="10" t="str">
        <f t="shared" si="375"/>
        <v/>
      </c>
      <c r="AM2653" s="1">
        <v>44966</v>
      </c>
      <c r="AN2653" s="28"/>
      <c r="AO2653" s="10" t="str">
        <f t="shared" si="376"/>
        <v/>
      </c>
      <c r="AS2653" s="1">
        <v>44966</v>
      </c>
      <c r="AT2653" s="28"/>
      <c r="AU2653" s="10" t="str">
        <f t="shared" si="377"/>
        <v/>
      </c>
      <c r="AV2653" s="28"/>
      <c r="AW2653" s="28"/>
      <c r="AX2653" s="28"/>
      <c r="AY2653" s="28"/>
    </row>
    <row r="2654" spans="1:51" x14ac:dyDescent="0.2">
      <c r="A2654" s="28"/>
      <c r="B2654" s="28"/>
      <c r="C2654" s="28"/>
      <c r="D2654" s="27">
        <v>44967</v>
      </c>
      <c r="E2654" s="28"/>
      <c r="F2654" s="10" t="str">
        <f t="shared" si="369"/>
        <v/>
      </c>
      <c r="I2654" s="27">
        <v>44967</v>
      </c>
      <c r="J2654" s="28"/>
      <c r="K2654" s="10" t="str">
        <f t="shared" si="370"/>
        <v/>
      </c>
      <c r="N2654" s="27">
        <v>44967</v>
      </c>
      <c r="O2654" s="28"/>
      <c r="P2654" s="10" t="str">
        <f t="shared" si="371"/>
        <v/>
      </c>
      <c r="S2654" s="1">
        <v>44967</v>
      </c>
      <c r="T2654" s="28"/>
      <c r="U2654" s="10" t="str">
        <f t="shared" si="372"/>
        <v/>
      </c>
      <c r="X2654" s="1">
        <v>44967</v>
      </c>
      <c r="Y2654" s="28"/>
      <c r="Z2654" s="10" t="str">
        <f t="shared" si="373"/>
        <v/>
      </c>
      <c r="AC2654" s="1">
        <v>44967</v>
      </c>
      <c r="AD2654" s="28"/>
      <c r="AE2654" s="10" t="str">
        <f t="shared" si="374"/>
        <v/>
      </c>
      <c r="AH2654" s="1">
        <v>44967</v>
      </c>
      <c r="AI2654" s="28"/>
      <c r="AJ2654" s="10" t="str">
        <f t="shared" si="375"/>
        <v/>
      </c>
      <c r="AM2654" s="1">
        <v>44967</v>
      </c>
      <c r="AN2654" s="28"/>
      <c r="AO2654" s="10" t="str">
        <f t="shared" si="376"/>
        <v/>
      </c>
      <c r="AS2654" s="1">
        <v>44967</v>
      </c>
      <c r="AT2654" s="28"/>
      <c r="AU2654" s="10" t="str">
        <f t="shared" si="377"/>
        <v/>
      </c>
      <c r="AV2654" s="28"/>
      <c r="AW2654" s="28"/>
      <c r="AX2654" s="28"/>
      <c r="AY2654" s="28"/>
    </row>
    <row r="2655" spans="1:51" x14ac:dyDescent="0.2">
      <c r="A2655" s="28"/>
      <c r="B2655" s="28"/>
      <c r="C2655" s="28"/>
      <c r="D2655" s="27">
        <v>44968</v>
      </c>
      <c r="E2655" s="28"/>
      <c r="F2655" s="10" t="str">
        <f t="shared" si="369"/>
        <v/>
      </c>
      <c r="I2655" s="27">
        <v>44968</v>
      </c>
      <c r="J2655" s="28"/>
      <c r="K2655" s="10" t="str">
        <f t="shared" si="370"/>
        <v/>
      </c>
      <c r="N2655" s="27">
        <v>44968</v>
      </c>
      <c r="O2655" s="28"/>
      <c r="P2655" s="10" t="str">
        <f t="shared" si="371"/>
        <v/>
      </c>
      <c r="S2655" s="1">
        <v>44968</v>
      </c>
      <c r="T2655" s="28"/>
      <c r="U2655" s="10" t="str">
        <f t="shared" si="372"/>
        <v/>
      </c>
      <c r="X2655" s="1">
        <v>44968</v>
      </c>
      <c r="Y2655" s="28"/>
      <c r="Z2655" s="10" t="str">
        <f t="shared" si="373"/>
        <v/>
      </c>
      <c r="AC2655" s="1">
        <v>44968</v>
      </c>
      <c r="AD2655" s="28"/>
      <c r="AE2655" s="10" t="str">
        <f t="shared" si="374"/>
        <v/>
      </c>
      <c r="AH2655" s="1">
        <v>44968</v>
      </c>
      <c r="AI2655" s="28"/>
      <c r="AJ2655" s="10" t="str">
        <f t="shared" si="375"/>
        <v/>
      </c>
      <c r="AM2655" s="1">
        <v>44968</v>
      </c>
      <c r="AN2655" s="28"/>
      <c r="AO2655" s="10" t="str">
        <f t="shared" si="376"/>
        <v/>
      </c>
      <c r="AS2655" s="1">
        <v>44968</v>
      </c>
      <c r="AT2655" s="28"/>
      <c r="AU2655" s="10" t="str">
        <f t="shared" si="377"/>
        <v/>
      </c>
      <c r="AV2655" s="28"/>
      <c r="AW2655" s="28"/>
      <c r="AX2655" s="28"/>
      <c r="AY2655" s="28"/>
    </row>
    <row r="2656" spans="1:51" x14ac:dyDescent="0.2">
      <c r="A2656" s="28"/>
      <c r="B2656" s="28"/>
      <c r="C2656" s="28"/>
      <c r="D2656" s="27">
        <v>44969</v>
      </c>
      <c r="E2656" s="28"/>
      <c r="F2656" s="10" t="str">
        <f t="shared" si="369"/>
        <v/>
      </c>
      <c r="I2656" s="27">
        <v>44969</v>
      </c>
      <c r="J2656" s="28"/>
      <c r="K2656" s="10" t="str">
        <f t="shared" si="370"/>
        <v/>
      </c>
      <c r="N2656" s="27">
        <v>44969</v>
      </c>
      <c r="O2656" s="28"/>
      <c r="P2656" s="10" t="str">
        <f t="shared" si="371"/>
        <v/>
      </c>
      <c r="S2656" s="1">
        <v>44969</v>
      </c>
      <c r="T2656" s="28"/>
      <c r="U2656" s="10" t="str">
        <f t="shared" si="372"/>
        <v/>
      </c>
      <c r="X2656" s="1">
        <v>44969</v>
      </c>
      <c r="Y2656" s="28"/>
      <c r="Z2656" s="10" t="str">
        <f t="shared" si="373"/>
        <v/>
      </c>
      <c r="AC2656" s="1">
        <v>44969</v>
      </c>
      <c r="AD2656" s="28"/>
      <c r="AE2656" s="10" t="str">
        <f t="shared" si="374"/>
        <v/>
      </c>
      <c r="AH2656" s="1">
        <v>44969</v>
      </c>
      <c r="AI2656" s="28"/>
      <c r="AJ2656" s="10" t="str">
        <f t="shared" si="375"/>
        <v/>
      </c>
      <c r="AM2656" s="1">
        <v>44969</v>
      </c>
      <c r="AN2656" s="28"/>
      <c r="AO2656" s="10" t="str">
        <f t="shared" si="376"/>
        <v/>
      </c>
      <c r="AS2656" s="1">
        <v>44969</v>
      </c>
      <c r="AT2656" s="28"/>
      <c r="AU2656" s="10" t="str">
        <f t="shared" si="377"/>
        <v/>
      </c>
      <c r="AV2656" s="28"/>
      <c r="AW2656" s="28"/>
      <c r="AX2656" s="28"/>
      <c r="AY2656" s="28"/>
    </row>
    <row r="2657" spans="1:51" x14ac:dyDescent="0.2">
      <c r="A2657" s="28"/>
      <c r="B2657" s="28"/>
      <c r="C2657" s="28"/>
      <c r="D2657" s="27">
        <v>44970</v>
      </c>
      <c r="E2657" s="28"/>
      <c r="F2657" s="10" t="str">
        <f t="shared" si="369"/>
        <v/>
      </c>
      <c r="I2657" s="27">
        <v>44970</v>
      </c>
      <c r="J2657" s="28"/>
      <c r="K2657" s="10" t="str">
        <f t="shared" si="370"/>
        <v/>
      </c>
      <c r="N2657" s="27">
        <v>44970</v>
      </c>
      <c r="O2657" s="28"/>
      <c r="P2657" s="10" t="str">
        <f t="shared" si="371"/>
        <v/>
      </c>
      <c r="S2657" s="1">
        <v>44970</v>
      </c>
      <c r="T2657" s="28"/>
      <c r="U2657" s="10" t="str">
        <f t="shared" si="372"/>
        <v/>
      </c>
      <c r="X2657" s="1">
        <v>44970</v>
      </c>
      <c r="Y2657" s="28"/>
      <c r="Z2657" s="10" t="str">
        <f t="shared" si="373"/>
        <v/>
      </c>
      <c r="AC2657" s="1">
        <v>44970</v>
      </c>
      <c r="AD2657" s="28"/>
      <c r="AE2657" s="10" t="str">
        <f t="shared" si="374"/>
        <v/>
      </c>
      <c r="AH2657" s="1">
        <v>44970</v>
      </c>
      <c r="AI2657" s="28"/>
      <c r="AJ2657" s="10" t="str">
        <f t="shared" si="375"/>
        <v/>
      </c>
      <c r="AM2657" s="1">
        <v>44970</v>
      </c>
      <c r="AN2657" s="28"/>
      <c r="AO2657" s="10" t="str">
        <f t="shared" si="376"/>
        <v/>
      </c>
      <c r="AS2657" s="1">
        <v>44970</v>
      </c>
      <c r="AT2657" s="28"/>
      <c r="AU2657" s="10" t="str">
        <f t="shared" si="377"/>
        <v/>
      </c>
      <c r="AV2657" s="28"/>
      <c r="AW2657" s="28"/>
      <c r="AX2657" s="28"/>
      <c r="AY2657" s="28"/>
    </row>
    <row r="2658" spans="1:51" x14ac:dyDescent="0.2">
      <c r="A2658" s="28"/>
      <c r="B2658" s="28"/>
      <c r="C2658" s="28"/>
      <c r="D2658" s="27">
        <v>44971</v>
      </c>
      <c r="E2658" s="28"/>
      <c r="F2658" s="10" t="str">
        <f t="shared" si="369"/>
        <v/>
      </c>
      <c r="I2658" s="27">
        <v>44971</v>
      </c>
      <c r="J2658" s="28"/>
      <c r="K2658" s="10" t="str">
        <f t="shared" si="370"/>
        <v/>
      </c>
      <c r="N2658" s="27">
        <v>44971</v>
      </c>
      <c r="O2658" s="28"/>
      <c r="P2658" s="10" t="str">
        <f t="shared" si="371"/>
        <v/>
      </c>
      <c r="S2658" s="1">
        <v>44971</v>
      </c>
      <c r="T2658" s="28"/>
      <c r="U2658" s="10" t="str">
        <f t="shared" si="372"/>
        <v/>
      </c>
      <c r="X2658" s="1">
        <v>44971</v>
      </c>
      <c r="Y2658" s="28"/>
      <c r="Z2658" s="10" t="str">
        <f t="shared" si="373"/>
        <v/>
      </c>
      <c r="AC2658" s="1">
        <v>44971</v>
      </c>
      <c r="AD2658" s="28"/>
      <c r="AE2658" s="10" t="str">
        <f t="shared" si="374"/>
        <v/>
      </c>
      <c r="AH2658" s="1">
        <v>44971</v>
      </c>
      <c r="AI2658" s="28"/>
      <c r="AJ2658" s="10" t="str">
        <f t="shared" si="375"/>
        <v/>
      </c>
      <c r="AM2658" s="1">
        <v>44971</v>
      </c>
      <c r="AN2658" s="28"/>
      <c r="AO2658" s="10" t="str">
        <f t="shared" si="376"/>
        <v/>
      </c>
      <c r="AS2658" s="1">
        <v>44971</v>
      </c>
      <c r="AT2658" s="28"/>
      <c r="AU2658" s="10" t="str">
        <f t="shared" si="377"/>
        <v/>
      </c>
      <c r="AV2658" s="28"/>
      <c r="AW2658" s="28"/>
      <c r="AX2658" s="28"/>
      <c r="AY2658" s="28"/>
    </row>
    <row r="2659" spans="1:51" x14ac:dyDescent="0.2">
      <c r="A2659" s="28"/>
      <c r="B2659" s="28"/>
      <c r="C2659" s="28"/>
      <c r="D2659" s="27">
        <v>44972</v>
      </c>
      <c r="E2659" s="28"/>
      <c r="F2659" s="10" t="str">
        <f t="shared" si="369"/>
        <v/>
      </c>
      <c r="I2659" s="27">
        <v>44972</v>
      </c>
      <c r="J2659" s="28"/>
      <c r="K2659" s="10" t="str">
        <f t="shared" si="370"/>
        <v/>
      </c>
      <c r="N2659" s="27">
        <v>44972</v>
      </c>
      <c r="O2659" s="28"/>
      <c r="P2659" s="10" t="str">
        <f t="shared" si="371"/>
        <v/>
      </c>
      <c r="S2659" s="1">
        <v>44972</v>
      </c>
      <c r="T2659" s="28"/>
      <c r="U2659" s="10" t="str">
        <f t="shared" si="372"/>
        <v/>
      </c>
      <c r="X2659" s="1">
        <v>44972</v>
      </c>
      <c r="Y2659" s="28"/>
      <c r="Z2659" s="10" t="str">
        <f t="shared" si="373"/>
        <v/>
      </c>
      <c r="AC2659" s="1">
        <v>44972</v>
      </c>
      <c r="AD2659" s="28"/>
      <c r="AE2659" s="10" t="str">
        <f t="shared" si="374"/>
        <v/>
      </c>
      <c r="AH2659" s="1">
        <v>44972</v>
      </c>
      <c r="AI2659" s="28"/>
      <c r="AJ2659" s="10" t="str">
        <f t="shared" si="375"/>
        <v/>
      </c>
      <c r="AM2659" s="1">
        <v>44972</v>
      </c>
      <c r="AN2659" s="28"/>
      <c r="AO2659" s="10" t="str">
        <f t="shared" si="376"/>
        <v/>
      </c>
      <c r="AS2659" s="1">
        <v>44972</v>
      </c>
      <c r="AT2659" s="28"/>
      <c r="AU2659" s="10" t="str">
        <f t="shared" si="377"/>
        <v/>
      </c>
      <c r="AV2659" s="28"/>
      <c r="AW2659" s="28"/>
      <c r="AX2659" s="28"/>
      <c r="AY2659" s="28"/>
    </row>
    <row r="2660" spans="1:51" x14ac:dyDescent="0.2">
      <c r="A2660" s="28"/>
      <c r="B2660" s="28"/>
      <c r="C2660" s="28"/>
      <c r="D2660" s="27">
        <v>44973</v>
      </c>
      <c r="E2660" s="28"/>
      <c r="F2660" s="10" t="str">
        <f t="shared" si="369"/>
        <v/>
      </c>
      <c r="I2660" s="27">
        <v>44973</v>
      </c>
      <c r="J2660" s="28"/>
      <c r="K2660" s="10" t="str">
        <f t="shared" si="370"/>
        <v/>
      </c>
      <c r="N2660" s="27">
        <v>44973</v>
      </c>
      <c r="O2660" s="28"/>
      <c r="P2660" s="10" t="str">
        <f t="shared" si="371"/>
        <v/>
      </c>
      <c r="S2660" s="1">
        <v>44973</v>
      </c>
      <c r="T2660" s="28"/>
      <c r="U2660" s="10" t="str">
        <f t="shared" si="372"/>
        <v/>
      </c>
      <c r="X2660" s="1">
        <v>44973</v>
      </c>
      <c r="Y2660" s="28"/>
      <c r="Z2660" s="10" t="str">
        <f t="shared" si="373"/>
        <v/>
      </c>
      <c r="AC2660" s="1">
        <v>44973</v>
      </c>
      <c r="AD2660" s="28"/>
      <c r="AE2660" s="10" t="str">
        <f t="shared" si="374"/>
        <v/>
      </c>
      <c r="AH2660" s="1">
        <v>44973</v>
      </c>
      <c r="AI2660" s="28"/>
      <c r="AJ2660" s="10" t="str">
        <f t="shared" si="375"/>
        <v/>
      </c>
      <c r="AM2660" s="1">
        <v>44973</v>
      </c>
      <c r="AN2660" s="28"/>
      <c r="AO2660" s="10" t="str">
        <f t="shared" si="376"/>
        <v/>
      </c>
      <c r="AS2660" s="1">
        <v>44973</v>
      </c>
      <c r="AT2660" s="28"/>
      <c r="AU2660" s="10" t="str">
        <f t="shared" si="377"/>
        <v/>
      </c>
      <c r="AV2660" s="28"/>
      <c r="AW2660" s="28"/>
      <c r="AX2660" s="28"/>
      <c r="AY2660" s="28"/>
    </row>
    <row r="2661" spans="1:51" x14ac:dyDescent="0.2">
      <c r="A2661" s="28"/>
      <c r="B2661" s="28"/>
      <c r="C2661" s="28"/>
      <c r="D2661" s="27">
        <v>44974</v>
      </c>
      <c r="E2661" s="28"/>
      <c r="F2661" s="10" t="str">
        <f t="shared" si="369"/>
        <v/>
      </c>
      <c r="I2661" s="27">
        <v>44974</v>
      </c>
      <c r="J2661" s="28"/>
      <c r="K2661" s="10" t="str">
        <f t="shared" si="370"/>
        <v/>
      </c>
      <c r="N2661" s="27">
        <v>44974</v>
      </c>
      <c r="O2661" s="28"/>
      <c r="P2661" s="10" t="str">
        <f t="shared" si="371"/>
        <v/>
      </c>
      <c r="S2661" s="1">
        <v>44974</v>
      </c>
      <c r="T2661" s="28"/>
      <c r="U2661" s="10" t="str">
        <f t="shared" si="372"/>
        <v/>
      </c>
      <c r="X2661" s="1">
        <v>44974</v>
      </c>
      <c r="Y2661" s="28"/>
      <c r="Z2661" s="10" t="str">
        <f t="shared" si="373"/>
        <v/>
      </c>
      <c r="AC2661" s="1">
        <v>44974</v>
      </c>
      <c r="AD2661" s="28"/>
      <c r="AE2661" s="10" t="str">
        <f t="shared" si="374"/>
        <v/>
      </c>
      <c r="AH2661" s="1">
        <v>44974</v>
      </c>
      <c r="AI2661" s="28"/>
      <c r="AJ2661" s="10" t="str">
        <f t="shared" si="375"/>
        <v/>
      </c>
      <c r="AM2661" s="1">
        <v>44974</v>
      </c>
      <c r="AN2661" s="28"/>
      <c r="AO2661" s="10" t="str">
        <f t="shared" si="376"/>
        <v/>
      </c>
      <c r="AS2661" s="1">
        <v>44974</v>
      </c>
      <c r="AT2661" s="28"/>
      <c r="AU2661" s="10" t="str">
        <f t="shared" si="377"/>
        <v/>
      </c>
      <c r="AV2661" s="28"/>
      <c r="AW2661" s="28"/>
      <c r="AX2661" s="28"/>
      <c r="AY2661" s="28"/>
    </row>
    <row r="2662" spans="1:51" x14ac:dyDescent="0.2">
      <c r="A2662" s="28"/>
      <c r="B2662" s="28"/>
      <c r="C2662" s="28"/>
      <c r="D2662" s="27">
        <v>44975</v>
      </c>
      <c r="E2662" s="28"/>
      <c r="F2662" s="10" t="str">
        <f t="shared" si="369"/>
        <v/>
      </c>
      <c r="I2662" s="27">
        <v>44975</v>
      </c>
      <c r="J2662" s="28"/>
      <c r="K2662" s="10" t="str">
        <f t="shared" si="370"/>
        <v/>
      </c>
      <c r="N2662" s="27">
        <v>44975</v>
      </c>
      <c r="O2662" s="28"/>
      <c r="P2662" s="10" t="str">
        <f t="shared" si="371"/>
        <v/>
      </c>
      <c r="S2662" s="1">
        <v>44975</v>
      </c>
      <c r="T2662" s="28"/>
      <c r="U2662" s="10" t="str">
        <f t="shared" si="372"/>
        <v/>
      </c>
      <c r="X2662" s="1">
        <v>44975</v>
      </c>
      <c r="Y2662" s="28"/>
      <c r="Z2662" s="10" t="str">
        <f t="shared" si="373"/>
        <v/>
      </c>
      <c r="AC2662" s="1">
        <v>44975</v>
      </c>
      <c r="AD2662" s="28"/>
      <c r="AE2662" s="10" t="str">
        <f t="shared" si="374"/>
        <v/>
      </c>
      <c r="AH2662" s="1">
        <v>44975</v>
      </c>
      <c r="AI2662" s="28"/>
      <c r="AJ2662" s="10" t="str">
        <f t="shared" si="375"/>
        <v/>
      </c>
      <c r="AM2662" s="1">
        <v>44975</v>
      </c>
      <c r="AN2662" s="28"/>
      <c r="AO2662" s="10" t="str">
        <f t="shared" si="376"/>
        <v/>
      </c>
      <c r="AS2662" s="1">
        <v>44975</v>
      </c>
      <c r="AT2662" s="28"/>
      <c r="AU2662" s="10" t="str">
        <f t="shared" si="377"/>
        <v/>
      </c>
      <c r="AV2662" s="28"/>
      <c r="AW2662" s="28"/>
      <c r="AX2662" s="28"/>
      <c r="AY2662" s="28"/>
    </row>
    <row r="2663" spans="1:51" x14ac:dyDescent="0.2">
      <c r="A2663" s="28"/>
      <c r="B2663" s="28"/>
      <c r="C2663" s="28"/>
      <c r="D2663" s="27">
        <v>44976</v>
      </c>
      <c r="E2663" s="28"/>
      <c r="F2663" s="10" t="str">
        <f t="shared" si="369"/>
        <v/>
      </c>
      <c r="I2663" s="27">
        <v>44976</v>
      </c>
      <c r="J2663" s="28"/>
      <c r="K2663" s="10" t="str">
        <f t="shared" si="370"/>
        <v/>
      </c>
      <c r="N2663" s="27">
        <v>44976</v>
      </c>
      <c r="O2663" s="28"/>
      <c r="P2663" s="10" t="str">
        <f t="shared" si="371"/>
        <v/>
      </c>
      <c r="S2663" s="1">
        <v>44976</v>
      </c>
      <c r="T2663" s="28"/>
      <c r="U2663" s="10" t="str">
        <f t="shared" si="372"/>
        <v/>
      </c>
      <c r="X2663" s="1">
        <v>44976</v>
      </c>
      <c r="Y2663" s="28"/>
      <c r="Z2663" s="10" t="str">
        <f t="shared" si="373"/>
        <v/>
      </c>
      <c r="AC2663" s="1">
        <v>44976</v>
      </c>
      <c r="AD2663" s="28"/>
      <c r="AE2663" s="10" t="str">
        <f t="shared" si="374"/>
        <v/>
      </c>
      <c r="AH2663" s="1">
        <v>44976</v>
      </c>
      <c r="AI2663" s="28"/>
      <c r="AJ2663" s="10" t="str">
        <f t="shared" si="375"/>
        <v/>
      </c>
      <c r="AM2663" s="1">
        <v>44976</v>
      </c>
      <c r="AN2663" s="28"/>
      <c r="AO2663" s="10" t="str">
        <f t="shared" si="376"/>
        <v/>
      </c>
      <c r="AS2663" s="1">
        <v>44976</v>
      </c>
      <c r="AT2663" s="28"/>
      <c r="AU2663" s="10" t="str">
        <f t="shared" si="377"/>
        <v/>
      </c>
      <c r="AV2663" s="28"/>
      <c r="AW2663" s="28"/>
      <c r="AX2663" s="28"/>
      <c r="AY2663" s="28"/>
    </row>
    <row r="2664" spans="1:51" x14ac:dyDescent="0.2">
      <c r="A2664" s="28"/>
      <c r="B2664" s="28"/>
      <c r="C2664" s="28"/>
      <c r="D2664" s="27">
        <v>44977</v>
      </c>
      <c r="E2664" s="28"/>
      <c r="F2664" s="10" t="str">
        <f t="shared" si="369"/>
        <v/>
      </c>
      <c r="I2664" s="27">
        <v>44977</v>
      </c>
      <c r="J2664" s="28"/>
      <c r="K2664" s="10" t="str">
        <f t="shared" si="370"/>
        <v/>
      </c>
      <c r="N2664" s="27">
        <v>44977</v>
      </c>
      <c r="O2664" s="28"/>
      <c r="P2664" s="10" t="str">
        <f t="shared" si="371"/>
        <v/>
      </c>
      <c r="S2664" s="1">
        <v>44977</v>
      </c>
      <c r="T2664" s="28"/>
      <c r="U2664" s="10" t="str">
        <f t="shared" si="372"/>
        <v/>
      </c>
      <c r="X2664" s="1">
        <v>44977</v>
      </c>
      <c r="Y2664" s="28"/>
      <c r="Z2664" s="10" t="str">
        <f t="shared" si="373"/>
        <v/>
      </c>
      <c r="AC2664" s="1">
        <v>44977</v>
      </c>
      <c r="AD2664" s="28"/>
      <c r="AE2664" s="10" t="str">
        <f t="shared" si="374"/>
        <v/>
      </c>
      <c r="AH2664" s="1">
        <v>44977</v>
      </c>
      <c r="AI2664" s="28"/>
      <c r="AJ2664" s="10" t="str">
        <f t="shared" si="375"/>
        <v/>
      </c>
      <c r="AM2664" s="1">
        <v>44977</v>
      </c>
      <c r="AN2664" s="28"/>
      <c r="AO2664" s="10" t="str">
        <f t="shared" si="376"/>
        <v/>
      </c>
      <c r="AS2664" s="1">
        <v>44977</v>
      </c>
      <c r="AT2664" s="28"/>
      <c r="AU2664" s="10" t="str">
        <f t="shared" si="377"/>
        <v/>
      </c>
      <c r="AV2664" s="28"/>
      <c r="AW2664" s="28"/>
      <c r="AX2664" s="28"/>
      <c r="AY2664" s="28"/>
    </row>
    <row r="2665" spans="1:51" x14ac:dyDescent="0.2">
      <c r="A2665" s="28"/>
      <c r="B2665" s="28"/>
      <c r="C2665" s="28"/>
      <c r="D2665" s="27">
        <v>44978</v>
      </c>
      <c r="E2665" s="28"/>
      <c r="F2665" s="10" t="str">
        <f t="shared" si="369"/>
        <v/>
      </c>
      <c r="I2665" s="27">
        <v>44978</v>
      </c>
      <c r="J2665" s="28"/>
      <c r="K2665" s="10" t="str">
        <f t="shared" si="370"/>
        <v/>
      </c>
      <c r="N2665" s="27">
        <v>44978</v>
      </c>
      <c r="O2665" s="28"/>
      <c r="P2665" s="10" t="str">
        <f t="shared" si="371"/>
        <v/>
      </c>
      <c r="S2665" s="1">
        <v>44978</v>
      </c>
      <c r="T2665" s="28"/>
      <c r="U2665" s="10" t="str">
        <f t="shared" si="372"/>
        <v/>
      </c>
      <c r="X2665" s="1">
        <v>44978</v>
      </c>
      <c r="Y2665" s="28"/>
      <c r="Z2665" s="10" t="str">
        <f t="shared" si="373"/>
        <v/>
      </c>
      <c r="AC2665" s="1">
        <v>44978</v>
      </c>
      <c r="AD2665" s="28"/>
      <c r="AE2665" s="10" t="str">
        <f t="shared" si="374"/>
        <v/>
      </c>
      <c r="AH2665" s="1">
        <v>44978</v>
      </c>
      <c r="AI2665" s="28"/>
      <c r="AJ2665" s="10" t="str">
        <f t="shared" si="375"/>
        <v/>
      </c>
      <c r="AM2665" s="1">
        <v>44978</v>
      </c>
      <c r="AN2665" s="28"/>
      <c r="AO2665" s="10" t="str">
        <f t="shared" si="376"/>
        <v/>
      </c>
      <c r="AS2665" s="1">
        <v>44978</v>
      </c>
      <c r="AT2665" s="28"/>
      <c r="AU2665" s="10" t="str">
        <f t="shared" si="377"/>
        <v/>
      </c>
      <c r="AV2665" s="28"/>
      <c r="AW2665" s="28"/>
      <c r="AX2665" s="28"/>
      <c r="AY2665" s="28"/>
    </row>
    <row r="2666" spans="1:51" x14ac:dyDescent="0.2">
      <c r="A2666" s="28"/>
      <c r="B2666" s="28"/>
      <c r="C2666" s="28"/>
      <c r="D2666" s="27">
        <v>44979</v>
      </c>
      <c r="E2666" s="28"/>
      <c r="F2666" s="10" t="str">
        <f t="shared" si="369"/>
        <v/>
      </c>
      <c r="I2666" s="27">
        <v>44979</v>
      </c>
      <c r="J2666" s="28"/>
      <c r="K2666" s="10" t="str">
        <f t="shared" si="370"/>
        <v/>
      </c>
      <c r="N2666" s="27">
        <v>44979</v>
      </c>
      <c r="O2666" s="28"/>
      <c r="P2666" s="10" t="str">
        <f t="shared" si="371"/>
        <v/>
      </c>
      <c r="S2666" s="1">
        <v>44979</v>
      </c>
      <c r="T2666" s="28"/>
      <c r="U2666" s="10" t="str">
        <f t="shared" si="372"/>
        <v/>
      </c>
      <c r="X2666" s="1">
        <v>44979</v>
      </c>
      <c r="Y2666" s="28"/>
      <c r="Z2666" s="10" t="str">
        <f t="shared" si="373"/>
        <v/>
      </c>
      <c r="AC2666" s="1">
        <v>44979</v>
      </c>
      <c r="AD2666" s="28"/>
      <c r="AE2666" s="10" t="str">
        <f t="shared" si="374"/>
        <v/>
      </c>
      <c r="AH2666" s="1">
        <v>44979</v>
      </c>
      <c r="AI2666" s="28"/>
      <c r="AJ2666" s="10" t="str">
        <f t="shared" si="375"/>
        <v/>
      </c>
      <c r="AM2666" s="1">
        <v>44979</v>
      </c>
      <c r="AN2666" s="28"/>
      <c r="AO2666" s="10" t="str">
        <f t="shared" si="376"/>
        <v/>
      </c>
      <c r="AS2666" s="1">
        <v>44979</v>
      </c>
      <c r="AT2666" s="28"/>
      <c r="AU2666" s="10" t="str">
        <f t="shared" si="377"/>
        <v/>
      </c>
      <c r="AV2666" s="28"/>
      <c r="AW2666" s="28"/>
      <c r="AX2666" s="28"/>
      <c r="AY2666" s="28"/>
    </row>
    <row r="2667" spans="1:51" x14ac:dyDescent="0.2">
      <c r="A2667" s="28"/>
      <c r="B2667" s="28"/>
      <c r="C2667" s="28"/>
      <c r="D2667" s="27">
        <v>44980</v>
      </c>
      <c r="E2667" s="28"/>
      <c r="F2667" s="10" t="str">
        <f t="shared" si="369"/>
        <v/>
      </c>
      <c r="I2667" s="27">
        <v>44980</v>
      </c>
      <c r="J2667" s="28"/>
      <c r="K2667" s="10" t="str">
        <f t="shared" si="370"/>
        <v/>
      </c>
      <c r="N2667" s="27">
        <v>44980</v>
      </c>
      <c r="O2667" s="28"/>
      <c r="P2667" s="10" t="str">
        <f t="shared" si="371"/>
        <v/>
      </c>
      <c r="S2667" s="1">
        <v>44980</v>
      </c>
      <c r="T2667" s="28"/>
      <c r="U2667" s="10" t="str">
        <f t="shared" si="372"/>
        <v/>
      </c>
      <c r="X2667" s="1">
        <v>44980</v>
      </c>
      <c r="Y2667" s="28"/>
      <c r="Z2667" s="10" t="str">
        <f t="shared" si="373"/>
        <v/>
      </c>
      <c r="AC2667" s="1">
        <v>44980</v>
      </c>
      <c r="AD2667" s="28"/>
      <c r="AE2667" s="10" t="str">
        <f t="shared" si="374"/>
        <v/>
      </c>
      <c r="AH2667" s="1">
        <v>44980</v>
      </c>
      <c r="AI2667" s="28"/>
      <c r="AJ2667" s="10" t="str">
        <f t="shared" si="375"/>
        <v/>
      </c>
      <c r="AM2667" s="1">
        <v>44980</v>
      </c>
      <c r="AN2667" s="28"/>
      <c r="AO2667" s="10" t="str">
        <f t="shared" si="376"/>
        <v/>
      </c>
      <c r="AS2667" s="1">
        <v>44980</v>
      </c>
      <c r="AT2667" s="28"/>
      <c r="AU2667" s="10" t="str">
        <f t="shared" si="377"/>
        <v/>
      </c>
      <c r="AV2667" s="28"/>
      <c r="AW2667" s="28"/>
      <c r="AX2667" s="28"/>
      <c r="AY2667" s="28"/>
    </row>
    <row r="2668" spans="1:51" x14ac:dyDescent="0.2">
      <c r="A2668" s="28"/>
      <c r="B2668" s="28"/>
      <c r="C2668" s="28"/>
      <c r="D2668" s="27">
        <v>44981</v>
      </c>
      <c r="E2668" s="28"/>
      <c r="F2668" s="10" t="str">
        <f t="shared" si="369"/>
        <v/>
      </c>
      <c r="I2668" s="27">
        <v>44981</v>
      </c>
      <c r="J2668" s="28"/>
      <c r="K2668" s="10" t="str">
        <f t="shared" si="370"/>
        <v/>
      </c>
      <c r="N2668" s="27">
        <v>44981</v>
      </c>
      <c r="O2668" s="28"/>
      <c r="P2668" s="10" t="str">
        <f t="shared" si="371"/>
        <v/>
      </c>
      <c r="S2668" s="1">
        <v>44981</v>
      </c>
      <c r="T2668" s="28"/>
      <c r="U2668" s="10" t="str">
        <f t="shared" si="372"/>
        <v/>
      </c>
      <c r="X2668" s="1">
        <v>44981</v>
      </c>
      <c r="Y2668" s="28"/>
      <c r="Z2668" s="10" t="str">
        <f t="shared" si="373"/>
        <v/>
      </c>
      <c r="AC2668" s="1">
        <v>44981</v>
      </c>
      <c r="AD2668" s="28"/>
      <c r="AE2668" s="10" t="str">
        <f t="shared" si="374"/>
        <v/>
      </c>
      <c r="AH2668" s="1">
        <v>44981</v>
      </c>
      <c r="AI2668" s="28"/>
      <c r="AJ2668" s="10" t="str">
        <f t="shared" si="375"/>
        <v/>
      </c>
      <c r="AM2668" s="1">
        <v>44981</v>
      </c>
      <c r="AN2668" s="28"/>
      <c r="AO2668" s="10" t="str">
        <f t="shared" si="376"/>
        <v/>
      </c>
      <c r="AS2668" s="1">
        <v>44981</v>
      </c>
      <c r="AT2668" s="28"/>
      <c r="AU2668" s="10" t="str">
        <f t="shared" si="377"/>
        <v/>
      </c>
      <c r="AV2668" s="28"/>
      <c r="AW2668" s="28"/>
      <c r="AX2668" s="28"/>
      <c r="AY2668" s="28"/>
    </row>
    <row r="2669" spans="1:51" x14ac:dyDescent="0.2">
      <c r="A2669" s="28"/>
      <c r="B2669" s="28"/>
      <c r="C2669" s="28"/>
      <c r="D2669" s="27">
        <v>44982</v>
      </c>
      <c r="E2669" s="28"/>
      <c r="F2669" s="10" t="str">
        <f t="shared" si="369"/>
        <v/>
      </c>
      <c r="I2669" s="27">
        <v>44982</v>
      </c>
      <c r="J2669" s="28"/>
      <c r="K2669" s="10" t="str">
        <f t="shared" si="370"/>
        <v/>
      </c>
      <c r="N2669" s="27">
        <v>44982</v>
      </c>
      <c r="O2669" s="28"/>
      <c r="P2669" s="10" t="str">
        <f t="shared" si="371"/>
        <v/>
      </c>
      <c r="S2669" s="1">
        <v>44982</v>
      </c>
      <c r="T2669" s="28"/>
      <c r="U2669" s="10" t="str">
        <f t="shared" si="372"/>
        <v/>
      </c>
      <c r="X2669" s="1">
        <v>44982</v>
      </c>
      <c r="Y2669" s="28"/>
      <c r="Z2669" s="10" t="str">
        <f t="shared" si="373"/>
        <v/>
      </c>
      <c r="AC2669" s="1">
        <v>44982</v>
      </c>
      <c r="AD2669" s="28"/>
      <c r="AE2669" s="10" t="str">
        <f t="shared" si="374"/>
        <v/>
      </c>
      <c r="AH2669" s="1">
        <v>44982</v>
      </c>
      <c r="AI2669" s="28"/>
      <c r="AJ2669" s="10" t="str">
        <f t="shared" si="375"/>
        <v/>
      </c>
      <c r="AM2669" s="1">
        <v>44982</v>
      </c>
      <c r="AN2669" s="28"/>
      <c r="AO2669" s="10" t="str">
        <f t="shared" si="376"/>
        <v/>
      </c>
      <c r="AS2669" s="1">
        <v>44982</v>
      </c>
      <c r="AT2669" s="28"/>
      <c r="AU2669" s="10" t="str">
        <f t="shared" si="377"/>
        <v/>
      </c>
      <c r="AV2669" s="28"/>
      <c r="AW2669" s="28"/>
      <c r="AX2669" s="28"/>
      <c r="AY2669" s="28"/>
    </row>
    <row r="2670" spans="1:51" x14ac:dyDescent="0.2">
      <c r="A2670" s="28"/>
      <c r="B2670" s="28"/>
      <c r="C2670" s="28"/>
      <c r="D2670" s="27">
        <v>44983</v>
      </c>
      <c r="E2670" s="28"/>
      <c r="F2670" s="10" t="str">
        <f t="shared" si="369"/>
        <v/>
      </c>
      <c r="I2670" s="27">
        <v>44983</v>
      </c>
      <c r="J2670" s="28"/>
      <c r="K2670" s="10" t="str">
        <f t="shared" si="370"/>
        <v/>
      </c>
      <c r="N2670" s="27">
        <v>44983</v>
      </c>
      <c r="O2670" s="28"/>
      <c r="P2670" s="10" t="str">
        <f t="shared" si="371"/>
        <v/>
      </c>
      <c r="S2670" s="1">
        <v>44983</v>
      </c>
      <c r="T2670" s="28"/>
      <c r="U2670" s="10" t="str">
        <f t="shared" si="372"/>
        <v/>
      </c>
      <c r="X2670" s="1">
        <v>44983</v>
      </c>
      <c r="Y2670" s="28"/>
      <c r="Z2670" s="10" t="str">
        <f t="shared" si="373"/>
        <v/>
      </c>
      <c r="AC2670" s="1">
        <v>44983</v>
      </c>
      <c r="AD2670" s="28"/>
      <c r="AE2670" s="10" t="str">
        <f t="shared" si="374"/>
        <v/>
      </c>
      <c r="AH2670" s="1">
        <v>44983</v>
      </c>
      <c r="AI2670" s="28"/>
      <c r="AJ2670" s="10" t="str">
        <f t="shared" si="375"/>
        <v/>
      </c>
      <c r="AM2670" s="1">
        <v>44983</v>
      </c>
      <c r="AN2670" s="28"/>
      <c r="AO2670" s="10" t="str">
        <f t="shared" si="376"/>
        <v/>
      </c>
      <c r="AS2670" s="1">
        <v>44983</v>
      </c>
      <c r="AT2670" s="28"/>
      <c r="AU2670" s="10" t="str">
        <f t="shared" si="377"/>
        <v/>
      </c>
      <c r="AV2670" s="28"/>
      <c r="AW2670" s="28"/>
      <c r="AX2670" s="28"/>
      <c r="AY2670" s="28"/>
    </row>
    <row r="2671" spans="1:51" x14ac:dyDescent="0.2">
      <c r="A2671" s="28"/>
      <c r="B2671" s="28"/>
      <c r="C2671" s="28"/>
      <c r="D2671" s="27">
        <v>44984</v>
      </c>
      <c r="E2671" s="28"/>
      <c r="F2671" s="10" t="str">
        <f t="shared" si="369"/>
        <v/>
      </c>
      <c r="I2671" s="27">
        <v>44984</v>
      </c>
      <c r="J2671" s="28"/>
      <c r="K2671" s="10" t="str">
        <f t="shared" si="370"/>
        <v/>
      </c>
      <c r="N2671" s="27">
        <v>44984</v>
      </c>
      <c r="O2671" s="28"/>
      <c r="P2671" s="10" t="str">
        <f t="shared" si="371"/>
        <v/>
      </c>
      <c r="S2671" s="1">
        <v>44984</v>
      </c>
      <c r="T2671" s="28"/>
      <c r="U2671" s="10" t="str">
        <f t="shared" si="372"/>
        <v/>
      </c>
      <c r="X2671" s="1">
        <v>44984</v>
      </c>
      <c r="Y2671" s="28"/>
      <c r="Z2671" s="10" t="str">
        <f t="shared" si="373"/>
        <v/>
      </c>
      <c r="AC2671" s="1">
        <v>44984</v>
      </c>
      <c r="AD2671" s="28"/>
      <c r="AE2671" s="10" t="str">
        <f t="shared" si="374"/>
        <v/>
      </c>
      <c r="AH2671" s="1">
        <v>44984</v>
      </c>
      <c r="AI2671" s="28"/>
      <c r="AJ2671" s="10" t="str">
        <f t="shared" si="375"/>
        <v/>
      </c>
      <c r="AM2671" s="1">
        <v>44984</v>
      </c>
      <c r="AN2671" s="28"/>
      <c r="AO2671" s="10" t="str">
        <f t="shared" si="376"/>
        <v/>
      </c>
      <c r="AS2671" s="1">
        <v>44984</v>
      </c>
      <c r="AT2671" s="28"/>
      <c r="AU2671" s="10" t="str">
        <f t="shared" si="377"/>
        <v/>
      </c>
      <c r="AV2671" s="28"/>
      <c r="AW2671" s="28"/>
      <c r="AX2671" s="28"/>
      <c r="AY2671" s="28"/>
    </row>
    <row r="2672" spans="1:51" x14ac:dyDescent="0.2">
      <c r="A2672" s="28"/>
      <c r="B2672" s="28"/>
      <c r="C2672" s="28"/>
      <c r="D2672" s="27">
        <v>44985</v>
      </c>
      <c r="E2672" s="28"/>
      <c r="F2672" s="10" t="str">
        <f t="shared" si="369"/>
        <v/>
      </c>
      <c r="I2672" s="27">
        <v>44985</v>
      </c>
      <c r="J2672" s="28"/>
      <c r="K2672" s="10" t="str">
        <f t="shared" si="370"/>
        <v/>
      </c>
      <c r="N2672" s="27">
        <v>44985</v>
      </c>
      <c r="O2672" s="28"/>
      <c r="P2672" s="10" t="str">
        <f t="shared" si="371"/>
        <v/>
      </c>
      <c r="S2672" s="1">
        <v>44985</v>
      </c>
      <c r="T2672" s="28"/>
      <c r="U2672" s="10" t="str">
        <f t="shared" si="372"/>
        <v/>
      </c>
      <c r="X2672" s="1">
        <v>44985</v>
      </c>
      <c r="Y2672" s="28"/>
      <c r="Z2672" s="10" t="str">
        <f t="shared" si="373"/>
        <v/>
      </c>
      <c r="AC2672" s="1">
        <v>44985</v>
      </c>
      <c r="AD2672" s="28"/>
      <c r="AE2672" s="10" t="str">
        <f t="shared" si="374"/>
        <v/>
      </c>
      <c r="AH2672" s="1">
        <v>44985</v>
      </c>
      <c r="AI2672" s="28"/>
      <c r="AJ2672" s="10" t="str">
        <f t="shared" si="375"/>
        <v/>
      </c>
      <c r="AM2672" s="1">
        <v>44985</v>
      </c>
      <c r="AN2672" s="28"/>
      <c r="AO2672" s="10" t="str">
        <f t="shared" si="376"/>
        <v/>
      </c>
      <c r="AS2672" s="1">
        <v>44985</v>
      </c>
      <c r="AT2672" s="28"/>
      <c r="AU2672" s="10" t="str">
        <f t="shared" si="377"/>
        <v/>
      </c>
      <c r="AV2672" s="28"/>
      <c r="AW2672" s="28"/>
      <c r="AX2672" s="28"/>
      <c r="AY2672" s="28"/>
    </row>
    <row r="2673" spans="1:51" x14ac:dyDescent="0.2">
      <c r="A2673" s="28"/>
      <c r="B2673" s="28"/>
      <c r="C2673" s="28"/>
      <c r="D2673" s="27">
        <v>44986</v>
      </c>
      <c r="E2673" s="28"/>
      <c r="F2673" s="10" t="str">
        <f t="shared" si="369"/>
        <v/>
      </c>
      <c r="I2673" s="27">
        <v>44986</v>
      </c>
      <c r="J2673" s="28"/>
      <c r="K2673" s="10" t="str">
        <f t="shared" si="370"/>
        <v/>
      </c>
      <c r="N2673" s="27">
        <v>44986</v>
      </c>
      <c r="O2673" s="28"/>
      <c r="P2673" s="10" t="str">
        <f t="shared" si="371"/>
        <v/>
      </c>
      <c r="S2673" s="1">
        <v>44986</v>
      </c>
      <c r="T2673" s="28"/>
      <c r="U2673" s="10" t="str">
        <f t="shared" si="372"/>
        <v/>
      </c>
      <c r="X2673" s="1">
        <v>44986</v>
      </c>
      <c r="Y2673" s="28"/>
      <c r="Z2673" s="10" t="str">
        <f t="shared" si="373"/>
        <v/>
      </c>
      <c r="AC2673" s="1">
        <v>44986</v>
      </c>
      <c r="AD2673" s="28"/>
      <c r="AE2673" s="10" t="str">
        <f t="shared" si="374"/>
        <v/>
      </c>
      <c r="AH2673" s="1">
        <v>44986</v>
      </c>
      <c r="AI2673" s="28"/>
      <c r="AJ2673" s="10" t="str">
        <f t="shared" si="375"/>
        <v/>
      </c>
      <c r="AM2673" s="1">
        <v>44986</v>
      </c>
      <c r="AN2673" s="28"/>
      <c r="AO2673" s="10" t="str">
        <f t="shared" si="376"/>
        <v/>
      </c>
      <c r="AS2673" s="1">
        <v>44986</v>
      </c>
      <c r="AT2673" s="28"/>
      <c r="AU2673" s="10" t="str">
        <f t="shared" si="377"/>
        <v/>
      </c>
      <c r="AV2673" s="28"/>
      <c r="AW2673" s="28"/>
      <c r="AX2673" s="28"/>
      <c r="AY2673" s="28"/>
    </row>
    <row r="2674" spans="1:51" x14ac:dyDescent="0.2">
      <c r="A2674" s="28"/>
      <c r="B2674" s="28"/>
      <c r="C2674" s="28"/>
      <c r="D2674" s="27">
        <v>44987</v>
      </c>
      <c r="E2674" s="28"/>
      <c r="F2674" s="10" t="str">
        <f t="shared" si="369"/>
        <v/>
      </c>
      <c r="I2674" s="27">
        <v>44987</v>
      </c>
      <c r="J2674" s="28"/>
      <c r="K2674" s="10" t="str">
        <f t="shared" si="370"/>
        <v/>
      </c>
      <c r="N2674" s="27">
        <v>44987</v>
      </c>
      <c r="O2674" s="28"/>
      <c r="P2674" s="10" t="str">
        <f t="shared" si="371"/>
        <v/>
      </c>
      <c r="S2674" s="1">
        <v>44987</v>
      </c>
      <c r="T2674" s="28"/>
      <c r="U2674" s="10" t="str">
        <f t="shared" si="372"/>
        <v/>
      </c>
      <c r="X2674" s="1">
        <v>44987</v>
      </c>
      <c r="Y2674" s="28"/>
      <c r="Z2674" s="10" t="str">
        <f t="shared" si="373"/>
        <v/>
      </c>
      <c r="AC2674" s="1">
        <v>44987</v>
      </c>
      <c r="AD2674" s="28"/>
      <c r="AE2674" s="10" t="str">
        <f t="shared" si="374"/>
        <v/>
      </c>
      <c r="AH2674" s="1">
        <v>44987</v>
      </c>
      <c r="AI2674" s="28"/>
      <c r="AJ2674" s="10" t="str">
        <f t="shared" si="375"/>
        <v/>
      </c>
      <c r="AM2674" s="1">
        <v>44987</v>
      </c>
      <c r="AN2674" s="28"/>
      <c r="AO2674" s="10" t="str">
        <f t="shared" si="376"/>
        <v/>
      </c>
      <c r="AS2674" s="1">
        <v>44987</v>
      </c>
      <c r="AT2674" s="28"/>
      <c r="AU2674" s="10" t="str">
        <f t="shared" si="377"/>
        <v/>
      </c>
      <c r="AV2674" s="28"/>
      <c r="AW2674" s="28"/>
      <c r="AX2674" s="28"/>
      <c r="AY2674" s="28"/>
    </row>
    <row r="2675" spans="1:51" x14ac:dyDescent="0.2">
      <c r="A2675" s="28"/>
      <c r="B2675" s="28"/>
      <c r="C2675" s="28"/>
      <c r="D2675" s="27">
        <v>44988</v>
      </c>
      <c r="E2675" s="28"/>
      <c r="F2675" s="10" t="str">
        <f t="shared" si="369"/>
        <v/>
      </c>
      <c r="I2675" s="27">
        <v>44988</v>
      </c>
      <c r="J2675" s="28"/>
      <c r="K2675" s="10" t="str">
        <f t="shared" si="370"/>
        <v/>
      </c>
      <c r="N2675" s="27">
        <v>44988</v>
      </c>
      <c r="O2675" s="28"/>
      <c r="P2675" s="10" t="str">
        <f t="shared" si="371"/>
        <v/>
      </c>
      <c r="S2675" s="1">
        <v>44988</v>
      </c>
      <c r="T2675" s="28"/>
      <c r="U2675" s="10" t="str">
        <f t="shared" si="372"/>
        <v/>
      </c>
      <c r="X2675" s="1">
        <v>44988</v>
      </c>
      <c r="Y2675" s="28"/>
      <c r="Z2675" s="10" t="str">
        <f t="shared" si="373"/>
        <v/>
      </c>
      <c r="AC2675" s="1">
        <v>44988</v>
      </c>
      <c r="AD2675" s="28"/>
      <c r="AE2675" s="10" t="str">
        <f t="shared" si="374"/>
        <v/>
      </c>
      <c r="AH2675" s="1">
        <v>44988</v>
      </c>
      <c r="AI2675" s="28"/>
      <c r="AJ2675" s="10" t="str">
        <f t="shared" si="375"/>
        <v/>
      </c>
      <c r="AM2675" s="1">
        <v>44988</v>
      </c>
      <c r="AN2675" s="28"/>
      <c r="AO2675" s="10" t="str">
        <f t="shared" si="376"/>
        <v/>
      </c>
      <c r="AS2675" s="1">
        <v>44988</v>
      </c>
      <c r="AT2675" s="28"/>
      <c r="AU2675" s="10" t="str">
        <f t="shared" si="377"/>
        <v/>
      </c>
      <c r="AV2675" s="28"/>
      <c r="AW2675" s="28"/>
      <c r="AX2675" s="28"/>
      <c r="AY2675" s="28"/>
    </row>
    <row r="2676" spans="1:51" x14ac:dyDescent="0.2">
      <c r="A2676" s="28"/>
      <c r="B2676" s="28"/>
      <c r="C2676" s="28"/>
      <c r="D2676" s="27">
        <v>44989</v>
      </c>
      <c r="E2676" s="28"/>
      <c r="F2676" s="10" t="str">
        <f t="shared" si="369"/>
        <v/>
      </c>
      <c r="I2676" s="27">
        <v>44989</v>
      </c>
      <c r="J2676" s="28"/>
      <c r="K2676" s="10" t="str">
        <f t="shared" si="370"/>
        <v/>
      </c>
      <c r="N2676" s="27">
        <v>44989</v>
      </c>
      <c r="O2676" s="28"/>
      <c r="P2676" s="10" t="str">
        <f t="shared" si="371"/>
        <v/>
      </c>
      <c r="S2676" s="1">
        <v>44989</v>
      </c>
      <c r="T2676" s="28"/>
      <c r="U2676" s="10" t="str">
        <f t="shared" si="372"/>
        <v/>
      </c>
      <c r="X2676" s="1">
        <v>44989</v>
      </c>
      <c r="Y2676" s="28"/>
      <c r="Z2676" s="10" t="str">
        <f t="shared" si="373"/>
        <v/>
      </c>
      <c r="AC2676" s="1">
        <v>44989</v>
      </c>
      <c r="AD2676" s="28"/>
      <c r="AE2676" s="10" t="str">
        <f t="shared" si="374"/>
        <v/>
      </c>
      <c r="AH2676" s="1">
        <v>44989</v>
      </c>
      <c r="AI2676" s="28"/>
      <c r="AJ2676" s="10" t="str">
        <f t="shared" si="375"/>
        <v/>
      </c>
      <c r="AM2676" s="1">
        <v>44989</v>
      </c>
      <c r="AN2676" s="28"/>
      <c r="AO2676" s="10" t="str">
        <f t="shared" si="376"/>
        <v/>
      </c>
      <c r="AS2676" s="1">
        <v>44989</v>
      </c>
      <c r="AT2676" s="28"/>
      <c r="AU2676" s="10" t="str">
        <f t="shared" si="377"/>
        <v/>
      </c>
      <c r="AV2676" s="28"/>
      <c r="AW2676" s="28"/>
      <c r="AX2676" s="28"/>
      <c r="AY2676" s="28"/>
    </row>
    <row r="2677" spans="1:51" x14ac:dyDescent="0.2">
      <c r="A2677" s="28"/>
      <c r="B2677" s="28"/>
      <c r="C2677" s="28"/>
      <c r="D2677" s="27">
        <v>44990</v>
      </c>
      <c r="E2677" s="28"/>
      <c r="F2677" s="10" t="str">
        <f t="shared" si="369"/>
        <v/>
      </c>
      <c r="I2677" s="27">
        <v>44990</v>
      </c>
      <c r="J2677" s="28"/>
      <c r="K2677" s="10" t="str">
        <f t="shared" si="370"/>
        <v/>
      </c>
      <c r="N2677" s="27">
        <v>44990</v>
      </c>
      <c r="O2677" s="28"/>
      <c r="P2677" s="10" t="str">
        <f t="shared" si="371"/>
        <v/>
      </c>
      <c r="S2677" s="1">
        <v>44990</v>
      </c>
      <c r="T2677" s="28"/>
      <c r="U2677" s="10" t="str">
        <f t="shared" si="372"/>
        <v/>
      </c>
      <c r="X2677" s="1">
        <v>44990</v>
      </c>
      <c r="Y2677" s="28"/>
      <c r="Z2677" s="10" t="str">
        <f t="shared" si="373"/>
        <v/>
      </c>
      <c r="AC2677" s="1">
        <v>44990</v>
      </c>
      <c r="AD2677" s="28"/>
      <c r="AE2677" s="10" t="str">
        <f t="shared" si="374"/>
        <v/>
      </c>
      <c r="AH2677" s="1">
        <v>44990</v>
      </c>
      <c r="AI2677" s="28"/>
      <c r="AJ2677" s="10" t="str">
        <f t="shared" si="375"/>
        <v/>
      </c>
      <c r="AM2677" s="1">
        <v>44990</v>
      </c>
      <c r="AN2677" s="28"/>
      <c r="AO2677" s="10" t="str">
        <f t="shared" si="376"/>
        <v/>
      </c>
      <c r="AS2677" s="1">
        <v>44990</v>
      </c>
      <c r="AT2677" s="28"/>
      <c r="AU2677" s="10" t="str">
        <f t="shared" si="377"/>
        <v/>
      </c>
      <c r="AV2677" s="28"/>
      <c r="AW2677" s="28"/>
      <c r="AX2677" s="28"/>
      <c r="AY2677" s="28"/>
    </row>
    <row r="2678" spans="1:51" x14ac:dyDescent="0.2">
      <c r="A2678" s="28"/>
      <c r="B2678" s="28"/>
      <c r="C2678" s="28"/>
      <c r="D2678" s="27">
        <v>44991</v>
      </c>
      <c r="E2678" s="28"/>
      <c r="F2678" s="10" t="str">
        <f t="shared" si="369"/>
        <v/>
      </c>
      <c r="I2678" s="27">
        <v>44991</v>
      </c>
      <c r="J2678" s="28"/>
      <c r="K2678" s="10" t="str">
        <f t="shared" si="370"/>
        <v/>
      </c>
      <c r="N2678" s="27">
        <v>44991</v>
      </c>
      <c r="O2678" s="28"/>
      <c r="P2678" s="10" t="str">
        <f t="shared" si="371"/>
        <v/>
      </c>
      <c r="S2678" s="1">
        <v>44991</v>
      </c>
      <c r="T2678" s="28"/>
      <c r="U2678" s="10" t="str">
        <f t="shared" si="372"/>
        <v/>
      </c>
      <c r="X2678" s="1">
        <v>44991</v>
      </c>
      <c r="Y2678" s="28"/>
      <c r="Z2678" s="10" t="str">
        <f t="shared" si="373"/>
        <v/>
      </c>
      <c r="AC2678" s="1">
        <v>44991</v>
      </c>
      <c r="AD2678" s="28"/>
      <c r="AE2678" s="10" t="str">
        <f t="shared" si="374"/>
        <v/>
      </c>
      <c r="AH2678" s="1">
        <v>44991</v>
      </c>
      <c r="AI2678" s="28"/>
      <c r="AJ2678" s="10" t="str">
        <f t="shared" si="375"/>
        <v/>
      </c>
      <c r="AM2678" s="1">
        <v>44991</v>
      </c>
      <c r="AN2678" s="28"/>
      <c r="AO2678" s="10" t="str">
        <f t="shared" si="376"/>
        <v/>
      </c>
      <c r="AS2678" s="1">
        <v>44991</v>
      </c>
      <c r="AT2678" s="28"/>
      <c r="AU2678" s="10" t="str">
        <f t="shared" si="377"/>
        <v/>
      </c>
      <c r="AV2678" s="28"/>
      <c r="AW2678" s="28"/>
      <c r="AX2678" s="28"/>
      <c r="AY2678" s="28"/>
    </row>
    <row r="2679" spans="1:51" x14ac:dyDescent="0.2">
      <c r="A2679" s="28"/>
      <c r="B2679" s="28"/>
      <c r="C2679" s="28"/>
      <c r="D2679" s="27">
        <v>44992</v>
      </c>
      <c r="E2679" s="28"/>
      <c r="F2679" s="10" t="str">
        <f t="shared" si="369"/>
        <v/>
      </c>
      <c r="I2679" s="27">
        <v>44992</v>
      </c>
      <c r="J2679" s="28"/>
      <c r="K2679" s="10" t="str">
        <f t="shared" si="370"/>
        <v/>
      </c>
      <c r="N2679" s="27">
        <v>44992</v>
      </c>
      <c r="O2679" s="28"/>
      <c r="P2679" s="10" t="str">
        <f t="shared" si="371"/>
        <v/>
      </c>
      <c r="S2679" s="1">
        <v>44992</v>
      </c>
      <c r="T2679" s="28"/>
      <c r="U2679" s="10" t="str">
        <f t="shared" si="372"/>
        <v/>
      </c>
      <c r="X2679" s="1">
        <v>44992</v>
      </c>
      <c r="Y2679" s="28"/>
      <c r="Z2679" s="10" t="str">
        <f t="shared" si="373"/>
        <v/>
      </c>
      <c r="AC2679" s="1">
        <v>44992</v>
      </c>
      <c r="AD2679" s="28"/>
      <c r="AE2679" s="10" t="str">
        <f t="shared" si="374"/>
        <v/>
      </c>
      <c r="AH2679" s="1">
        <v>44992</v>
      </c>
      <c r="AI2679" s="28"/>
      <c r="AJ2679" s="10" t="str">
        <f t="shared" si="375"/>
        <v/>
      </c>
      <c r="AM2679" s="1">
        <v>44992</v>
      </c>
      <c r="AN2679" s="28"/>
      <c r="AO2679" s="10" t="str">
        <f t="shared" si="376"/>
        <v/>
      </c>
      <c r="AS2679" s="1">
        <v>44992</v>
      </c>
      <c r="AT2679" s="28"/>
      <c r="AU2679" s="10" t="str">
        <f t="shared" si="377"/>
        <v/>
      </c>
      <c r="AV2679" s="28"/>
      <c r="AW2679" s="28"/>
      <c r="AX2679" s="28"/>
      <c r="AY2679" s="28"/>
    </row>
    <row r="2680" spans="1:51" x14ac:dyDescent="0.2">
      <c r="A2680" s="28"/>
      <c r="B2680" s="28"/>
      <c r="C2680" s="28"/>
      <c r="D2680" s="27">
        <v>44993</v>
      </c>
      <c r="E2680" s="28"/>
      <c r="F2680" s="10" t="str">
        <f t="shared" si="369"/>
        <v/>
      </c>
      <c r="I2680" s="27">
        <v>44993</v>
      </c>
      <c r="J2680" s="28"/>
      <c r="K2680" s="10" t="str">
        <f t="shared" si="370"/>
        <v/>
      </c>
      <c r="N2680" s="27">
        <v>44993</v>
      </c>
      <c r="O2680" s="28"/>
      <c r="P2680" s="10" t="str">
        <f t="shared" si="371"/>
        <v/>
      </c>
      <c r="S2680" s="1">
        <v>44993</v>
      </c>
      <c r="T2680" s="28"/>
      <c r="U2680" s="10" t="str">
        <f t="shared" si="372"/>
        <v/>
      </c>
      <c r="X2680" s="1">
        <v>44993</v>
      </c>
      <c r="Y2680" s="28"/>
      <c r="Z2680" s="10" t="str">
        <f t="shared" si="373"/>
        <v/>
      </c>
      <c r="AC2680" s="1">
        <v>44993</v>
      </c>
      <c r="AD2680" s="28"/>
      <c r="AE2680" s="10" t="str">
        <f t="shared" si="374"/>
        <v/>
      </c>
      <c r="AH2680" s="1">
        <v>44993</v>
      </c>
      <c r="AI2680" s="28"/>
      <c r="AJ2680" s="10" t="str">
        <f t="shared" si="375"/>
        <v/>
      </c>
      <c r="AM2680" s="1">
        <v>44993</v>
      </c>
      <c r="AN2680" s="28"/>
      <c r="AO2680" s="10" t="str">
        <f t="shared" si="376"/>
        <v/>
      </c>
      <c r="AS2680" s="1">
        <v>44993</v>
      </c>
      <c r="AT2680" s="28"/>
      <c r="AU2680" s="10" t="str">
        <f t="shared" si="377"/>
        <v/>
      </c>
      <c r="AV2680" s="28"/>
      <c r="AW2680" s="28"/>
      <c r="AX2680" s="28"/>
      <c r="AY2680" s="28"/>
    </row>
    <row r="2681" spans="1:51" x14ac:dyDescent="0.2">
      <c r="A2681" s="28"/>
      <c r="B2681" s="28"/>
      <c r="C2681" s="28"/>
      <c r="D2681" s="27">
        <v>44994</v>
      </c>
      <c r="E2681" s="28"/>
      <c r="F2681" s="10" t="str">
        <f t="shared" si="369"/>
        <v/>
      </c>
      <c r="I2681" s="27">
        <v>44994</v>
      </c>
      <c r="J2681" s="28"/>
      <c r="K2681" s="10" t="str">
        <f t="shared" si="370"/>
        <v/>
      </c>
      <c r="N2681" s="27">
        <v>44994</v>
      </c>
      <c r="O2681" s="28"/>
      <c r="P2681" s="10" t="str">
        <f t="shared" si="371"/>
        <v/>
      </c>
      <c r="S2681" s="1">
        <v>44994</v>
      </c>
      <c r="T2681" s="28"/>
      <c r="U2681" s="10" t="str">
        <f t="shared" si="372"/>
        <v/>
      </c>
      <c r="X2681" s="1">
        <v>44994</v>
      </c>
      <c r="Y2681" s="28"/>
      <c r="Z2681" s="10" t="str">
        <f t="shared" si="373"/>
        <v/>
      </c>
      <c r="AC2681" s="1">
        <v>44994</v>
      </c>
      <c r="AD2681" s="28"/>
      <c r="AE2681" s="10" t="str">
        <f t="shared" si="374"/>
        <v/>
      </c>
      <c r="AH2681" s="1">
        <v>44994</v>
      </c>
      <c r="AI2681" s="28"/>
      <c r="AJ2681" s="10" t="str">
        <f t="shared" si="375"/>
        <v/>
      </c>
      <c r="AM2681" s="1">
        <v>44994</v>
      </c>
      <c r="AN2681" s="28"/>
      <c r="AO2681" s="10" t="str">
        <f t="shared" si="376"/>
        <v/>
      </c>
      <c r="AS2681" s="1">
        <v>44994</v>
      </c>
      <c r="AT2681" s="28"/>
      <c r="AU2681" s="10" t="str">
        <f t="shared" si="377"/>
        <v/>
      </c>
      <c r="AV2681" s="28"/>
      <c r="AW2681" s="28"/>
      <c r="AX2681" s="28"/>
      <c r="AY2681" s="28"/>
    </row>
    <row r="2682" spans="1:51" x14ac:dyDescent="0.2">
      <c r="A2682" s="28"/>
      <c r="B2682" s="28"/>
      <c r="C2682" s="28"/>
      <c r="D2682" s="27">
        <v>44995</v>
      </c>
      <c r="E2682" s="28"/>
      <c r="F2682" s="10" t="str">
        <f t="shared" si="369"/>
        <v/>
      </c>
      <c r="I2682" s="27">
        <v>44995</v>
      </c>
      <c r="J2682" s="28"/>
      <c r="K2682" s="10" t="str">
        <f t="shared" si="370"/>
        <v/>
      </c>
      <c r="N2682" s="27">
        <v>44995</v>
      </c>
      <c r="O2682" s="28"/>
      <c r="P2682" s="10" t="str">
        <f t="shared" si="371"/>
        <v/>
      </c>
      <c r="S2682" s="1">
        <v>44995</v>
      </c>
      <c r="T2682" s="28"/>
      <c r="U2682" s="10" t="str">
        <f t="shared" si="372"/>
        <v/>
      </c>
      <c r="X2682" s="1">
        <v>44995</v>
      </c>
      <c r="Y2682" s="28"/>
      <c r="Z2682" s="10" t="str">
        <f t="shared" si="373"/>
        <v/>
      </c>
      <c r="AC2682" s="1">
        <v>44995</v>
      </c>
      <c r="AD2682" s="28"/>
      <c r="AE2682" s="10" t="str">
        <f t="shared" si="374"/>
        <v/>
      </c>
      <c r="AH2682" s="1">
        <v>44995</v>
      </c>
      <c r="AI2682" s="28"/>
      <c r="AJ2682" s="10" t="str">
        <f t="shared" si="375"/>
        <v/>
      </c>
      <c r="AM2682" s="1">
        <v>44995</v>
      </c>
      <c r="AN2682" s="28"/>
      <c r="AO2682" s="10" t="str">
        <f t="shared" si="376"/>
        <v/>
      </c>
      <c r="AS2682" s="1">
        <v>44995</v>
      </c>
      <c r="AT2682" s="28"/>
      <c r="AU2682" s="10" t="str">
        <f t="shared" si="377"/>
        <v/>
      </c>
      <c r="AV2682" s="28"/>
      <c r="AW2682" s="28"/>
      <c r="AX2682" s="28"/>
      <c r="AY2682" s="28"/>
    </row>
    <row r="2683" spans="1:51" x14ac:dyDescent="0.2">
      <c r="A2683" s="28"/>
      <c r="B2683" s="28"/>
      <c r="C2683" s="28"/>
      <c r="D2683" s="27">
        <v>44996</v>
      </c>
      <c r="E2683" s="28"/>
      <c r="F2683" s="10" t="str">
        <f t="shared" si="369"/>
        <v/>
      </c>
      <c r="I2683" s="27">
        <v>44996</v>
      </c>
      <c r="J2683" s="28"/>
      <c r="K2683" s="10" t="str">
        <f t="shared" si="370"/>
        <v/>
      </c>
      <c r="N2683" s="27">
        <v>44996</v>
      </c>
      <c r="O2683" s="28"/>
      <c r="P2683" s="10" t="str">
        <f t="shared" si="371"/>
        <v/>
      </c>
      <c r="S2683" s="1">
        <v>44996</v>
      </c>
      <c r="T2683" s="28"/>
      <c r="U2683" s="10" t="str">
        <f t="shared" si="372"/>
        <v/>
      </c>
      <c r="X2683" s="1">
        <v>44996</v>
      </c>
      <c r="Y2683" s="28"/>
      <c r="Z2683" s="10" t="str">
        <f t="shared" si="373"/>
        <v/>
      </c>
      <c r="AC2683" s="1">
        <v>44996</v>
      </c>
      <c r="AD2683" s="28"/>
      <c r="AE2683" s="10" t="str">
        <f t="shared" si="374"/>
        <v/>
      </c>
      <c r="AH2683" s="1">
        <v>44996</v>
      </c>
      <c r="AI2683" s="28"/>
      <c r="AJ2683" s="10" t="str">
        <f t="shared" si="375"/>
        <v/>
      </c>
      <c r="AM2683" s="1">
        <v>44996</v>
      </c>
      <c r="AN2683" s="28"/>
      <c r="AO2683" s="10" t="str">
        <f t="shared" si="376"/>
        <v/>
      </c>
      <c r="AS2683" s="1">
        <v>44996</v>
      </c>
      <c r="AT2683" s="28"/>
      <c r="AU2683" s="10" t="str">
        <f t="shared" si="377"/>
        <v/>
      </c>
      <c r="AV2683" s="28"/>
      <c r="AW2683" s="28"/>
      <c r="AX2683" s="28"/>
      <c r="AY2683" s="28"/>
    </row>
    <row r="2684" spans="1:51" x14ac:dyDescent="0.2">
      <c r="A2684" s="28"/>
      <c r="B2684" s="28"/>
      <c r="C2684" s="28"/>
      <c r="D2684" s="27">
        <v>44997</v>
      </c>
      <c r="E2684" s="28"/>
      <c r="F2684" s="10" t="str">
        <f t="shared" si="369"/>
        <v/>
      </c>
      <c r="I2684" s="27">
        <v>44997</v>
      </c>
      <c r="J2684" s="28"/>
      <c r="K2684" s="10" t="str">
        <f t="shared" si="370"/>
        <v/>
      </c>
      <c r="N2684" s="27">
        <v>44997</v>
      </c>
      <c r="O2684" s="28"/>
      <c r="P2684" s="10" t="str">
        <f t="shared" si="371"/>
        <v/>
      </c>
      <c r="S2684" s="1">
        <v>44997</v>
      </c>
      <c r="T2684" s="28"/>
      <c r="U2684" s="10" t="str">
        <f t="shared" si="372"/>
        <v/>
      </c>
      <c r="X2684" s="1">
        <v>44997</v>
      </c>
      <c r="Y2684" s="28"/>
      <c r="Z2684" s="10" t="str">
        <f t="shared" si="373"/>
        <v/>
      </c>
      <c r="AC2684" s="1">
        <v>44997</v>
      </c>
      <c r="AD2684" s="28"/>
      <c r="AE2684" s="10" t="str">
        <f t="shared" si="374"/>
        <v/>
      </c>
      <c r="AH2684" s="1">
        <v>44997</v>
      </c>
      <c r="AI2684" s="28"/>
      <c r="AJ2684" s="10" t="str">
        <f t="shared" si="375"/>
        <v/>
      </c>
      <c r="AM2684" s="1">
        <v>44997</v>
      </c>
      <c r="AN2684" s="28"/>
      <c r="AO2684" s="10" t="str">
        <f t="shared" si="376"/>
        <v/>
      </c>
      <c r="AS2684" s="1">
        <v>44997</v>
      </c>
      <c r="AT2684" s="28"/>
      <c r="AU2684" s="10" t="str">
        <f t="shared" si="377"/>
        <v/>
      </c>
      <c r="AV2684" s="28"/>
      <c r="AW2684" s="28"/>
      <c r="AX2684" s="28"/>
      <c r="AY2684" s="28"/>
    </row>
    <row r="2685" spans="1:51" x14ac:dyDescent="0.2">
      <c r="A2685" s="28"/>
      <c r="B2685" s="28"/>
      <c r="C2685" s="28"/>
      <c r="D2685" s="27">
        <v>44998</v>
      </c>
      <c r="E2685" s="28"/>
      <c r="F2685" s="10" t="str">
        <f t="shared" si="369"/>
        <v/>
      </c>
      <c r="I2685" s="27">
        <v>44998</v>
      </c>
      <c r="J2685" s="28"/>
      <c r="K2685" s="10" t="str">
        <f t="shared" si="370"/>
        <v/>
      </c>
      <c r="N2685" s="27">
        <v>44998</v>
      </c>
      <c r="O2685" s="28"/>
      <c r="P2685" s="10" t="str">
        <f t="shared" si="371"/>
        <v/>
      </c>
      <c r="S2685" s="1">
        <v>44998</v>
      </c>
      <c r="T2685" s="28"/>
      <c r="U2685" s="10" t="str">
        <f t="shared" si="372"/>
        <v/>
      </c>
      <c r="X2685" s="1">
        <v>44998</v>
      </c>
      <c r="Y2685" s="28"/>
      <c r="Z2685" s="10" t="str">
        <f t="shared" si="373"/>
        <v/>
      </c>
      <c r="AC2685" s="1">
        <v>44998</v>
      </c>
      <c r="AD2685" s="28"/>
      <c r="AE2685" s="10" t="str">
        <f t="shared" si="374"/>
        <v/>
      </c>
      <c r="AH2685" s="1">
        <v>44998</v>
      </c>
      <c r="AI2685" s="28"/>
      <c r="AJ2685" s="10" t="str">
        <f t="shared" si="375"/>
        <v/>
      </c>
      <c r="AM2685" s="1">
        <v>44998</v>
      </c>
      <c r="AN2685" s="28"/>
      <c r="AO2685" s="10" t="str">
        <f t="shared" si="376"/>
        <v/>
      </c>
      <c r="AS2685" s="1">
        <v>44998</v>
      </c>
      <c r="AT2685" s="28"/>
      <c r="AU2685" s="10" t="str">
        <f t="shared" si="377"/>
        <v/>
      </c>
      <c r="AV2685" s="28"/>
      <c r="AW2685" s="28"/>
      <c r="AX2685" s="28"/>
      <c r="AY2685" s="28"/>
    </row>
    <row r="2686" spans="1:51" x14ac:dyDescent="0.2">
      <c r="A2686" s="28"/>
      <c r="B2686" s="28"/>
      <c r="C2686" s="28"/>
      <c r="D2686" s="27">
        <v>44999</v>
      </c>
      <c r="E2686" s="28"/>
      <c r="F2686" s="10" t="str">
        <f t="shared" si="369"/>
        <v/>
      </c>
      <c r="I2686" s="27">
        <v>44999</v>
      </c>
      <c r="J2686" s="28"/>
      <c r="K2686" s="10" t="str">
        <f t="shared" si="370"/>
        <v/>
      </c>
      <c r="N2686" s="27">
        <v>44999</v>
      </c>
      <c r="O2686" s="28"/>
      <c r="P2686" s="10" t="str">
        <f t="shared" si="371"/>
        <v/>
      </c>
      <c r="S2686" s="1">
        <v>44999</v>
      </c>
      <c r="T2686" s="28"/>
      <c r="U2686" s="10" t="str">
        <f t="shared" si="372"/>
        <v/>
      </c>
      <c r="X2686" s="1">
        <v>44999</v>
      </c>
      <c r="Y2686" s="28"/>
      <c r="Z2686" s="10" t="str">
        <f t="shared" si="373"/>
        <v/>
      </c>
      <c r="AC2686" s="1">
        <v>44999</v>
      </c>
      <c r="AD2686" s="28"/>
      <c r="AE2686" s="10" t="str">
        <f t="shared" si="374"/>
        <v/>
      </c>
      <c r="AH2686" s="1">
        <v>44999</v>
      </c>
      <c r="AI2686" s="28"/>
      <c r="AJ2686" s="10" t="str">
        <f t="shared" si="375"/>
        <v/>
      </c>
      <c r="AM2686" s="1">
        <v>44999</v>
      </c>
      <c r="AN2686" s="28"/>
      <c r="AO2686" s="10" t="str">
        <f t="shared" si="376"/>
        <v/>
      </c>
      <c r="AS2686" s="1">
        <v>44999</v>
      </c>
      <c r="AT2686" s="28"/>
      <c r="AU2686" s="10" t="str">
        <f t="shared" si="377"/>
        <v/>
      </c>
      <c r="AV2686" s="28"/>
      <c r="AW2686" s="28"/>
      <c r="AX2686" s="28"/>
      <c r="AY2686" s="28"/>
    </row>
    <row r="2687" spans="1:51" x14ac:dyDescent="0.2">
      <c r="A2687" s="28"/>
      <c r="B2687" s="28"/>
      <c r="C2687" s="28"/>
      <c r="D2687" s="27">
        <v>45000</v>
      </c>
      <c r="E2687" s="28"/>
      <c r="F2687" s="10" t="str">
        <f t="shared" si="369"/>
        <v/>
      </c>
      <c r="I2687" s="27">
        <v>45000</v>
      </c>
      <c r="J2687" s="28"/>
      <c r="K2687" s="10" t="str">
        <f t="shared" si="370"/>
        <v/>
      </c>
      <c r="N2687" s="27">
        <v>45000</v>
      </c>
      <c r="O2687" s="28"/>
      <c r="P2687" s="10" t="str">
        <f t="shared" si="371"/>
        <v/>
      </c>
      <c r="S2687" s="1">
        <v>45000</v>
      </c>
      <c r="T2687" s="28"/>
      <c r="U2687" s="10" t="str">
        <f t="shared" si="372"/>
        <v/>
      </c>
      <c r="X2687" s="1">
        <v>45000</v>
      </c>
      <c r="Y2687" s="28"/>
      <c r="Z2687" s="10" t="str">
        <f t="shared" si="373"/>
        <v/>
      </c>
      <c r="AC2687" s="1">
        <v>45000</v>
      </c>
      <c r="AD2687" s="28"/>
      <c r="AE2687" s="10" t="str">
        <f t="shared" si="374"/>
        <v/>
      </c>
      <c r="AH2687" s="1">
        <v>45000</v>
      </c>
      <c r="AI2687" s="28"/>
      <c r="AJ2687" s="10" t="str">
        <f t="shared" si="375"/>
        <v/>
      </c>
      <c r="AM2687" s="1">
        <v>45000</v>
      </c>
      <c r="AN2687" s="28"/>
      <c r="AO2687" s="10" t="str">
        <f t="shared" si="376"/>
        <v/>
      </c>
      <c r="AS2687" s="1">
        <v>45000</v>
      </c>
      <c r="AT2687" s="28"/>
      <c r="AU2687" s="10" t="str">
        <f t="shared" si="377"/>
        <v/>
      </c>
      <c r="AV2687" s="28"/>
      <c r="AW2687" s="28"/>
      <c r="AX2687" s="28"/>
      <c r="AY2687" s="28"/>
    </row>
    <row r="2688" spans="1:51" x14ac:dyDescent="0.2">
      <c r="A2688" s="28"/>
      <c r="B2688" s="28"/>
      <c r="C2688" s="28"/>
      <c r="D2688" s="27">
        <v>45001</v>
      </c>
      <c r="E2688" s="28"/>
      <c r="F2688" s="10" t="str">
        <f t="shared" si="369"/>
        <v/>
      </c>
      <c r="I2688" s="27">
        <v>45001</v>
      </c>
      <c r="J2688" s="28"/>
      <c r="K2688" s="10" t="str">
        <f t="shared" si="370"/>
        <v/>
      </c>
      <c r="N2688" s="27">
        <v>45001</v>
      </c>
      <c r="O2688" s="28"/>
      <c r="P2688" s="10" t="str">
        <f t="shared" si="371"/>
        <v/>
      </c>
      <c r="S2688" s="1">
        <v>45001</v>
      </c>
      <c r="T2688" s="28"/>
      <c r="U2688" s="10" t="str">
        <f t="shared" si="372"/>
        <v/>
      </c>
      <c r="X2688" s="1">
        <v>45001</v>
      </c>
      <c r="Y2688" s="28"/>
      <c r="Z2688" s="10" t="str">
        <f t="shared" si="373"/>
        <v/>
      </c>
      <c r="AC2688" s="1">
        <v>45001</v>
      </c>
      <c r="AD2688" s="28"/>
      <c r="AE2688" s="10" t="str">
        <f t="shared" si="374"/>
        <v/>
      </c>
      <c r="AH2688" s="1">
        <v>45001</v>
      </c>
      <c r="AI2688" s="28"/>
      <c r="AJ2688" s="10" t="str">
        <f t="shared" si="375"/>
        <v/>
      </c>
      <c r="AM2688" s="1">
        <v>45001</v>
      </c>
      <c r="AN2688" s="28"/>
      <c r="AO2688" s="10" t="str">
        <f t="shared" si="376"/>
        <v/>
      </c>
      <c r="AS2688" s="1">
        <v>45001</v>
      </c>
      <c r="AT2688" s="28"/>
      <c r="AU2688" s="10" t="str">
        <f t="shared" si="377"/>
        <v/>
      </c>
      <c r="AV2688" s="28"/>
      <c r="AW2688" s="28"/>
      <c r="AX2688" s="28"/>
      <c r="AY2688" s="28"/>
    </row>
    <row r="2689" spans="1:51" x14ac:dyDescent="0.2">
      <c r="A2689" s="28"/>
      <c r="B2689" s="28"/>
      <c r="C2689" s="28"/>
      <c r="D2689" s="27">
        <v>45002</v>
      </c>
      <c r="E2689" s="28"/>
      <c r="F2689" s="10" t="str">
        <f t="shared" si="369"/>
        <v/>
      </c>
      <c r="I2689" s="27">
        <v>45002</v>
      </c>
      <c r="J2689" s="28"/>
      <c r="K2689" s="10" t="str">
        <f t="shared" si="370"/>
        <v/>
      </c>
      <c r="N2689" s="27">
        <v>45002</v>
      </c>
      <c r="O2689" s="28"/>
      <c r="P2689" s="10" t="str">
        <f t="shared" si="371"/>
        <v/>
      </c>
      <c r="S2689" s="1">
        <v>45002</v>
      </c>
      <c r="T2689" s="28"/>
      <c r="U2689" s="10" t="str">
        <f t="shared" si="372"/>
        <v/>
      </c>
      <c r="X2689" s="1">
        <v>45002</v>
      </c>
      <c r="Y2689" s="28"/>
      <c r="Z2689" s="10" t="str">
        <f t="shared" si="373"/>
        <v/>
      </c>
      <c r="AC2689" s="1">
        <v>45002</v>
      </c>
      <c r="AD2689" s="28"/>
      <c r="AE2689" s="10" t="str">
        <f t="shared" si="374"/>
        <v/>
      </c>
      <c r="AH2689" s="1">
        <v>45002</v>
      </c>
      <c r="AI2689" s="28"/>
      <c r="AJ2689" s="10" t="str">
        <f t="shared" si="375"/>
        <v/>
      </c>
      <c r="AM2689" s="1">
        <v>45002</v>
      </c>
      <c r="AN2689" s="28"/>
      <c r="AO2689" s="10" t="str">
        <f t="shared" si="376"/>
        <v/>
      </c>
      <c r="AS2689" s="1">
        <v>45002</v>
      </c>
      <c r="AT2689" s="28"/>
      <c r="AU2689" s="10" t="str">
        <f t="shared" si="377"/>
        <v/>
      </c>
      <c r="AV2689" s="28"/>
      <c r="AW2689" s="28"/>
      <c r="AX2689" s="28"/>
      <c r="AY2689" s="28"/>
    </row>
    <row r="2690" spans="1:51" x14ac:dyDescent="0.2">
      <c r="A2690" s="28"/>
      <c r="B2690" s="28"/>
      <c r="C2690" s="28"/>
      <c r="D2690" s="27">
        <v>45003</v>
      </c>
      <c r="E2690" s="28"/>
      <c r="F2690" s="10" t="str">
        <f t="shared" si="369"/>
        <v/>
      </c>
      <c r="I2690" s="27">
        <v>45003</v>
      </c>
      <c r="J2690" s="28"/>
      <c r="K2690" s="10" t="str">
        <f t="shared" si="370"/>
        <v/>
      </c>
      <c r="N2690" s="27">
        <v>45003</v>
      </c>
      <c r="O2690" s="28"/>
      <c r="P2690" s="10" t="str">
        <f t="shared" si="371"/>
        <v/>
      </c>
      <c r="S2690" s="1">
        <v>45003</v>
      </c>
      <c r="T2690" s="28"/>
      <c r="U2690" s="10" t="str">
        <f t="shared" si="372"/>
        <v/>
      </c>
      <c r="X2690" s="1">
        <v>45003</v>
      </c>
      <c r="Y2690" s="28"/>
      <c r="Z2690" s="10" t="str">
        <f t="shared" si="373"/>
        <v/>
      </c>
      <c r="AC2690" s="1">
        <v>45003</v>
      </c>
      <c r="AD2690" s="28"/>
      <c r="AE2690" s="10" t="str">
        <f t="shared" si="374"/>
        <v/>
      </c>
      <c r="AH2690" s="1">
        <v>45003</v>
      </c>
      <c r="AI2690" s="28"/>
      <c r="AJ2690" s="10" t="str">
        <f t="shared" si="375"/>
        <v/>
      </c>
      <c r="AM2690" s="1">
        <v>45003</v>
      </c>
      <c r="AN2690" s="28"/>
      <c r="AO2690" s="10" t="str">
        <f t="shared" si="376"/>
        <v/>
      </c>
      <c r="AS2690" s="1">
        <v>45003</v>
      </c>
      <c r="AT2690" s="28"/>
      <c r="AU2690" s="10" t="str">
        <f t="shared" si="377"/>
        <v/>
      </c>
      <c r="AV2690" s="28"/>
      <c r="AW2690" s="28"/>
      <c r="AX2690" s="28"/>
      <c r="AY2690" s="28"/>
    </row>
    <row r="2691" spans="1:51" x14ac:dyDescent="0.2">
      <c r="A2691" s="28"/>
      <c r="B2691" s="28"/>
      <c r="C2691" s="28"/>
      <c r="D2691" s="27">
        <v>45004</v>
      </c>
      <c r="E2691" s="28"/>
      <c r="F2691" s="10" t="str">
        <f t="shared" si="369"/>
        <v/>
      </c>
      <c r="I2691" s="27">
        <v>45004</v>
      </c>
      <c r="J2691" s="28"/>
      <c r="K2691" s="10" t="str">
        <f t="shared" si="370"/>
        <v/>
      </c>
      <c r="N2691" s="27">
        <v>45004</v>
      </c>
      <c r="O2691" s="28"/>
      <c r="P2691" s="10" t="str">
        <f t="shared" si="371"/>
        <v/>
      </c>
      <c r="S2691" s="1">
        <v>45004</v>
      </c>
      <c r="T2691" s="28"/>
      <c r="U2691" s="10" t="str">
        <f t="shared" si="372"/>
        <v/>
      </c>
      <c r="X2691" s="1">
        <v>45004</v>
      </c>
      <c r="Y2691" s="28"/>
      <c r="Z2691" s="10" t="str">
        <f t="shared" si="373"/>
        <v/>
      </c>
      <c r="AC2691" s="1">
        <v>45004</v>
      </c>
      <c r="AD2691" s="28"/>
      <c r="AE2691" s="10" t="str">
        <f t="shared" si="374"/>
        <v/>
      </c>
      <c r="AH2691" s="1">
        <v>45004</v>
      </c>
      <c r="AI2691" s="28"/>
      <c r="AJ2691" s="10" t="str">
        <f t="shared" si="375"/>
        <v/>
      </c>
      <c r="AM2691" s="1">
        <v>45004</v>
      </c>
      <c r="AN2691" s="28"/>
      <c r="AO2691" s="10" t="str">
        <f t="shared" si="376"/>
        <v/>
      </c>
      <c r="AS2691" s="1">
        <v>45004</v>
      </c>
      <c r="AT2691" s="28"/>
      <c r="AU2691" s="10" t="str">
        <f t="shared" si="377"/>
        <v/>
      </c>
      <c r="AV2691" s="28"/>
      <c r="AW2691" s="28"/>
      <c r="AX2691" s="28"/>
      <c r="AY2691" s="28"/>
    </row>
    <row r="2692" spans="1:51" x14ac:dyDescent="0.2">
      <c r="A2692" s="28"/>
      <c r="B2692" s="28"/>
      <c r="C2692" s="28"/>
      <c r="D2692" s="27">
        <v>45005</v>
      </c>
      <c r="E2692" s="28"/>
      <c r="F2692" s="10" t="str">
        <f t="shared" ref="F2692:F2755" si="378">IFERROR(IF(OR($E2693="", $E2692=""), "", $E2693/$E2692-1), "")</f>
        <v/>
      </c>
      <c r="I2692" s="27">
        <v>45005</v>
      </c>
      <c r="J2692" s="28"/>
      <c r="K2692" s="10" t="str">
        <f t="shared" ref="K2692:K2755" si="379">IFERROR(IF(OR($J2693="", $J2692=""), "", $J2693/$J2692-1), "")</f>
        <v/>
      </c>
      <c r="N2692" s="27">
        <v>45005</v>
      </c>
      <c r="O2692" s="28"/>
      <c r="P2692" s="10" t="str">
        <f t="shared" ref="P2692:P2755" si="380">IFERROR(IF(OR($O2693="", $O2692=""), "", $O2693/$O2692-1), "")</f>
        <v/>
      </c>
      <c r="S2692" s="1">
        <v>45005</v>
      </c>
      <c r="T2692" s="28"/>
      <c r="U2692" s="10" t="str">
        <f t="shared" ref="U2692:U2755" si="381">IFERROR(IF(OR($T2693="", $T2692=""), "", $T2693/$T2692-1), "")</f>
        <v/>
      </c>
      <c r="X2692" s="1">
        <v>45005</v>
      </c>
      <c r="Y2692" s="28"/>
      <c r="Z2692" s="10" t="str">
        <f t="shared" ref="Z2692:Z2755" si="382">IFERROR(IF(OR($Y2693="", $Y2692=""), "", $Y2693/$Y2692-1), "")</f>
        <v/>
      </c>
      <c r="AC2692" s="1">
        <v>45005</v>
      </c>
      <c r="AD2692" s="28"/>
      <c r="AE2692" s="10" t="str">
        <f t="shared" ref="AE2692:AE2755" si="383">IFERROR(IF(OR($AD2693="", $AD2692=""), "", $AD2693/$AD2692-1), "")</f>
        <v/>
      </c>
      <c r="AH2692" s="1">
        <v>45005</v>
      </c>
      <c r="AI2692" s="28"/>
      <c r="AJ2692" s="10" t="str">
        <f t="shared" ref="AJ2692:AJ2755" si="384">IFERROR(IF(OR($AI2693="", $AI2692=""), "", $AI2693/$AI2692-1), "")</f>
        <v/>
      </c>
      <c r="AM2692" s="1">
        <v>45005</v>
      </c>
      <c r="AN2692" s="28"/>
      <c r="AO2692" s="10" t="str">
        <f t="shared" ref="AO2692:AO2755" si="385">IFERROR(IF(OR($AN2693="", $AN2692=""), "", $AN2693/$AN2692-1), "")</f>
        <v/>
      </c>
      <c r="AS2692" s="1">
        <v>45005</v>
      </c>
      <c r="AT2692" s="28"/>
      <c r="AU2692" s="10" t="str">
        <f t="shared" ref="AU2692:AU2755" si="386">IFERROR(IF(OR($AT2693="", $AT2692=""), "", $AT2693/$AT2692-1), "")</f>
        <v/>
      </c>
      <c r="AV2692" s="28"/>
      <c r="AW2692" s="28"/>
      <c r="AX2692" s="28"/>
      <c r="AY2692" s="28"/>
    </row>
    <row r="2693" spans="1:51" x14ac:dyDescent="0.2">
      <c r="A2693" s="28"/>
      <c r="B2693" s="28"/>
      <c r="C2693" s="28"/>
      <c r="D2693" s="27">
        <v>45006</v>
      </c>
      <c r="E2693" s="28"/>
      <c r="F2693" s="10" t="str">
        <f t="shared" si="378"/>
        <v/>
      </c>
      <c r="I2693" s="27">
        <v>45006</v>
      </c>
      <c r="J2693" s="28"/>
      <c r="K2693" s="10" t="str">
        <f t="shared" si="379"/>
        <v/>
      </c>
      <c r="N2693" s="27">
        <v>45006</v>
      </c>
      <c r="O2693" s="28"/>
      <c r="P2693" s="10" t="str">
        <f t="shared" si="380"/>
        <v/>
      </c>
      <c r="S2693" s="1">
        <v>45006</v>
      </c>
      <c r="T2693" s="28"/>
      <c r="U2693" s="10" t="str">
        <f t="shared" si="381"/>
        <v/>
      </c>
      <c r="X2693" s="1">
        <v>45006</v>
      </c>
      <c r="Y2693" s="28"/>
      <c r="Z2693" s="10" t="str">
        <f t="shared" si="382"/>
        <v/>
      </c>
      <c r="AC2693" s="1">
        <v>45006</v>
      </c>
      <c r="AD2693" s="28"/>
      <c r="AE2693" s="10" t="str">
        <f t="shared" si="383"/>
        <v/>
      </c>
      <c r="AH2693" s="1">
        <v>45006</v>
      </c>
      <c r="AI2693" s="28"/>
      <c r="AJ2693" s="10" t="str">
        <f t="shared" si="384"/>
        <v/>
      </c>
      <c r="AM2693" s="1">
        <v>45006</v>
      </c>
      <c r="AN2693" s="28"/>
      <c r="AO2693" s="10" t="str">
        <f t="shared" si="385"/>
        <v/>
      </c>
      <c r="AS2693" s="1">
        <v>45006</v>
      </c>
      <c r="AT2693" s="28"/>
      <c r="AU2693" s="10" t="str">
        <f t="shared" si="386"/>
        <v/>
      </c>
      <c r="AV2693" s="28"/>
      <c r="AW2693" s="28"/>
      <c r="AX2693" s="28"/>
      <c r="AY2693" s="28"/>
    </row>
    <row r="2694" spans="1:51" x14ac:dyDescent="0.2">
      <c r="A2694" s="28"/>
      <c r="B2694" s="28"/>
      <c r="C2694" s="28"/>
      <c r="D2694" s="27">
        <v>45007</v>
      </c>
      <c r="E2694" s="28"/>
      <c r="F2694" s="10" t="str">
        <f t="shared" si="378"/>
        <v/>
      </c>
      <c r="I2694" s="27">
        <v>45007</v>
      </c>
      <c r="J2694" s="28"/>
      <c r="K2694" s="10" t="str">
        <f t="shared" si="379"/>
        <v/>
      </c>
      <c r="N2694" s="27">
        <v>45007</v>
      </c>
      <c r="O2694" s="28"/>
      <c r="P2694" s="10" t="str">
        <f t="shared" si="380"/>
        <v/>
      </c>
      <c r="S2694" s="1">
        <v>45007</v>
      </c>
      <c r="T2694" s="28"/>
      <c r="U2694" s="10" t="str">
        <f t="shared" si="381"/>
        <v/>
      </c>
      <c r="X2694" s="1">
        <v>45007</v>
      </c>
      <c r="Y2694" s="28"/>
      <c r="Z2694" s="10" t="str">
        <f t="shared" si="382"/>
        <v/>
      </c>
      <c r="AC2694" s="1">
        <v>45007</v>
      </c>
      <c r="AD2694" s="28"/>
      <c r="AE2694" s="10" t="str">
        <f t="shared" si="383"/>
        <v/>
      </c>
      <c r="AH2694" s="1">
        <v>45007</v>
      </c>
      <c r="AI2694" s="28"/>
      <c r="AJ2694" s="10" t="str">
        <f t="shared" si="384"/>
        <v/>
      </c>
      <c r="AM2694" s="1">
        <v>45007</v>
      </c>
      <c r="AN2694" s="28"/>
      <c r="AO2694" s="10" t="str">
        <f t="shared" si="385"/>
        <v/>
      </c>
      <c r="AS2694" s="1">
        <v>45007</v>
      </c>
      <c r="AT2694" s="28"/>
      <c r="AU2694" s="10" t="str">
        <f t="shared" si="386"/>
        <v/>
      </c>
      <c r="AV2694" s="28"/>
      <c r="AW2694" s="28"/>
      <c r="AX2694" s="28"/>
      <c r="AY2694" s="28"/>
    </row>
    <row r="2695" spans="1:51" x14ac:dyDescent="0.2">
      <c r="A2695" s="28"/>
      <c r="B2695" s="28"/>
      <c r="C2695" s="28"/>
      <c r="D2695" s="27">
        <v>45008</v>
      </c>
      <c r="E2695" s="28"/>
      <c r="F2695" s="10" t="str">
        <f t="shared" si="378"/>
        <v/>
      </c>
      <c r="I2695" s="27">
        <v>45008</v>
      </c>
      <c r="J2695" s="28"/>
      <c r="K2695" s="10" t="str">
        <f t="shared" si="379"/>
        <v/>
      </c>
      <c r="N2695" s="27">
        <v>45008</v>
      </c>
      <c r="O2695" s="28"/>
      <c r="P2695" s="10" t="str">
        <f t="shared" si="380"/>
        <v/>
      </c>
      <c r="S2695" s="1">
        <v>45008</v>
      </c>
      <c r="T2695" s="28"/>
      <c r="U2695" s="10" t="str">
        <f t="shared" si="381"/>
        <v/>
      </c>
      <c r="X2695" s="1">
        <v>45008</v>
      </c>
      <c r="Y2695" s="28"/>
      <c r="Z2695" s="10" t="str">
        <f t="shared" si="382"/>
        <v/>
      </c>
      <c r="AC2695" s="1">
        <v>45008</v>
      </c>
      <c r="AD2695" s="28"/>
      <c r="AE2695" s="10" t="str">
        <f t="shared" si="383"/>
        <v/>
      </c>
      <c r="AH2695" s="1">
        <v>45008</v>
      </c>
      <c r="AI2695" s="28"/>
      <c r="AJ2695" s="10" t="str">
        <f t="shared" si="384"/>
        <v/>
      </c>
      <c r="AM2695" s="1">
        <v>45008</v>
      </c>
      <c r="AN2695" s="28"/>
      <c r="AO2695" s="10" t="str">
        <f t="shared" si="385"/>
        <v/>
      </c>
      <c r="AS2695" s="1">
        <v>45008</v>
      </c>
      <c r="AT2695" s="28"/>
      <c r="AU2695" s="10" t="str">
        <f t="shared" si="386"/>
        <v/>
      </c>
      <c r="AV2695" s="28"/>
      <c r="AW2695" s="28"/>
      <c r="AX2695" s="28"/>
      <c r="AY2695" s="28"/>
    </row>
    <row r="2696" spans="1:51" x14ac:dyDescent="0.2">
      <c r="A2696" s="28"/>
      <c r="B2696" s="28"/>
      <c r="C2696" s="28"/>
      <c r="D2696" s="27">
        <v>45009</v>
      </c>
      <c r="E2696" s="28"/>
      <c r="F2696" s="10" t="str">
        <f t="shared" si="378"/>
        <v/>
      </c>
      <c r="I2696" s="27">
        <v>45009</v>
      </c>
      <c r="J2696" s="28"/>
      <c r="K2696" s="10" t="str">
        <f t="shared" si="379"/>
        <v/>
      </c>
      <c r="N2696" s="27">
        <v>45009</v>
      </c>
      <c r="O2696" s="28"/>
      <c r="P2696" s="10" t="str">
        <f t="shared" si="380"/>
        <v/>
      </c>
      <c r="S2696" s="1">
        <v>45009</v>
      </c>
      <c r="T2696" s="28"/>
      <c r="U2696" s="10" t="str">
        <f t="shared" si="381"/>
        <v/>
      </c>
      <c r="X2696" s="1">
        <v>45009</v>
      </c>
      <c r="Y2696" s="28"/>
      <c r="Z2696" s="10" t="str">
        <f t="shared" si="382"/>
        <v/>
      </c>
      <c r="AC2696" s="1">
        <v>45009</v>
      </c>
      <c r="AD2696" s="28"/>
      <c r="AE2696" s="10" t="str">
        <f t="shared" si="383"/>
        <v/>
      </c>
      <c r="AH2696" s="1">
        <v>45009</v>
      </c>
      <c r="AI2696" s="28"/>
      <c r="AJ2696" s="10" t="str">
        <f t="shared" si="384"/>
        <v/>
      </c>
      <c r="AM2696" s="1">
        <v>45009</v>
      </c>
      <c r="AN2696" s="28"/>
      <c r="AO2696" s="10" t="str">
        <f t="shared" si="385"/>
        <v/>
      </c>
      <c r="AS2696" s="1">
        <v>45009</v>
      </c>
      <c r="AT2696" s="28"/>
      <c r="AU2696" s="10" t="str">
        <f t="shared" si="386"/>
        <v/>
      </c>
      <c r="AV2696" s="28"/>
      <c r="AW2696" s="28"/>
      <c r="AX2696" s="28"/>
      <c r="AY2696" s="28"/>
    </row>
    <row r="2697" spans="1:51" x14ac:dyDescent="0.2">
      <c r="A2697" s="28"/>
      <c r="B2697" s="28"/>
      <c r="C2697" s="28"/>
      <c r="D2697" s="27">
        <v>45010</v>
      </c>
      <c r="E2697" s="28"/>
      <c r="F2697" s="10" t="str">
        <f t="shared" si="378"/>
        <v/>
      </c>
      <c r="I2697" s="27">
        <v>45010</v>
      </c>
      <c r="J2697" s="28"/>
      <c r="K2697" s="10" t="str">
        <f t="shared" si="379"/>
        <v/>
      </c>
      <c r="N2697" s="27">
        <v>45010</v>
      </c>
      <c r="O2697" s="28"/>
      <c r="P2697" s="10" t="str">
        <f t="shared" si="380"/>
        <v/>
      </c>
      <c r="S2697" s="1">
        <v>45010</v>
      </c>
      <c r="T2697" s="28"/>
      <c r="U2697" s="10" t="str">
        <f t="shared" si="381"/>
        <v/>
      </c>
      <c r="X2697" s="1">
        <v>45010</v>
      </c>
      <c r="Y2697" s="28"/>
      <c r="Z2697" s="10" t="str">
        <f t="shared" si="382"/>
        <v/>
      </c>
      <c r="AC2697" s="1">
        <v>45010</v>
      </c>
      <c r="AD2697" s="28"/>
      <c r="AE2697" s="10" t="str">
        <f t="shared" si="383"/>
        <v/>
      </c>
      <c r="AH2697" s="1">
        <v>45010</v>
      </c>
      <c r="AI2697" s="28"/>
      <c r="AJ2697" s="10" t="str">
        <f t="shared" si="384"/>
        <v/>
      </c>
      <c r="AM2697" s="1">
        <v>45010</v>
      </c>
      <c r="AN2697" s="28"/>
      <c r="AO2697" s="10" t="str">
        <f t="shared" si="385"/>
        <v/>
      </c>
      <c r="AS2697" s="1">
        <v>45010</v>
      </c>
      <c r="AT2697" s="28"/>
      <c r="AU2697" s="10" t="str">
        <f t="shared" si="386"/>
        <v/>
      </c>
      <c r="AV2697" s="28"/>
      <c r="AW2697" s="28"/>
      <c r="AX2697" s="28"/>
      <c r="AY2697" s="28"/>
    </row>
    <row r="2698" spans="1:51" x14ac:dyDescent="0.2">
      <c r="A2698" s="28"/>
      <c r="B2698" s="28"/>
      <c r="C2698" s="28"/>
      <c r="D2698" s="27">
        <v>45011</v>
      </c>
      <c r="E2698" s="28"/>
      <c r="F2698" s="10" t="str">
        <f t="shared" si="378"/>
        <v/>
      </c>
      <c r="I2698" s="27">
        <v>45011</v>
      </c>
      <c r="J2698" s="28"/>
      <c r="K2698" s="10" t="str">
        <f t="shared" si="379"/>
        <v/>
      </c>
      <c r="N2698" s="27">
        <v>45011</v>
      </c>
      <c r="O2698" s="28"/>
      <c r="P2698" s="10" t="str">
        <f t="shared" si="380"/>
        <v/>
      </c>
      <c r="S2698" s="1">
        <v>45011</v>
      </c>
      <c r="T2698" s="28"/>
      <c r="U2698" s="10" t="str">
        <f t="shared" si="381"/>
        <v/>
      </c>
      <c r="X2698" s="1">
        <v>45011</v>
      </c>
      <c r="Y2698" s="28"/>
      <c r="Z2698" s="10" t="str">
        <f t="shared" si="382"/>
        <v/>
      </c>
      <c r="AC2698" s="1">
        <v>45011</v>
      </c>
      <c r="AD2698" s="28"/>
      <c r="AE2698" s="10" t="str">
        <f t="shared" si="383"/>
        <v/>
      </c>
      <c r="AH2698" s="1">
        <v>45011</v>
      </c>
      <c r="AI2698" s="28"/>
      <c r="AJ2698" s="10" t="str">
        <f t="shared" si="384"/>
        <v/>
      </c>
      <c r="AM2698" s="1">
        <v>45011</v>
      </c>
      <c r="AN2698" s="28"/>
      <c r="AO2698" s="10" t="str">
        <f t="shared" si="385"/>
        <v/>
      </c>
      <c r="AS2698" s="1">
        <v>45011</v>
      </c>
      <c r="AT2698" s="28"/>
      <c r="AU2698" s="10" t="str">
        <f t="shared" si="386"/>
        <v/>
      </c>
      <c r="AV2698" s="28"/>
      <c r="AW2698" s="28"/>
      <c r="AX2698" s="28"/>
      <c r="AY2698" s="28"/>
    </row>
    <row r="2699" spans="1:51" x14ac:dyDescent="0.2">
      <c r="A2699" s="28"/>
      <c r="B2699" s="28"/>
      <c r="C2699" s="28"/>
      <c r="D2699" s="27">
        <v>45012</v>
      </c>
      <c r="E2699" s="28"/>
      <c r="F2699" s="10" t="str">
        <f t="shared" si="378"/>
        <v/>
      </c>
      <c r="I2699" s="27">
        <v>45012</v>
      </c>
      <c r="J2699" s="28"/>
      <c r="K2699" s="10" t="str">
        <f t="shared" si="379"/>
        <v/>
      </c>
      <c r="N2699" s="27">
        <v>45012</v>
      </c>
      <c r="O2699" s="28"/>
      <c r="P2699" s="10" t="str">
        <f t="shared" si="380"/>
        <v/>
      </c>
      <c r="S2699" s="1">
        <v>45012</v>
      </c>
      <c r="T2699" s="28"/>
      <c r="U2699" s="10" t="str">
        <f t="shared" si="381"/>
        <v/>
      </c>
      <c r="X2699" s="1">
        <v>45012</v>
      </c>
      <c r="Y2699" s="28"/>
      <c r="Z2699" s="10" t="str">
        <f t="shared" si="382"/>
        <v/>
      </c>
      <c r="AC2699" s="1">
        <v>45012</v>
      </c>
      <c r="AD2699" s="28"/>
      <c r="AE2699" s="10" t="str">
        <f t="shared" si="383"/>
        <v/>
      </c>
      <c r="AH2699" s="1">
        <v>45012</v>
      </c>
      <c r="AI2699" s="28"/>
      <c r="AJ2699" s="10" t="str">
        <f t="shared" si="384"/>
        <v/>
      </c>
      <c r="AM2699" s="1">
        <v>45012</v>
      </c>
      <c r="AN2699" s="28"/>
      <c r="AO2699" s="10" t="str">
        <f t="shared" si="385"/>
        <v/>
      </c>
      <c r="AS2699" s="1">
        <v>45012</v>
      </c>
      <c r="AT2699" s="28"/>
      <c r="AU2699" s="10" t="str">
        <f t="shared" si="386"/>
        <v/>
      </c>
      <c r="AV2699" s="28"/>
      <c r="AW2699" s="28"/>
      <c r="AX2699" s="28"/>
      <c r="AY2699" s="28"/>
    </row>
    <row r="2700" spans="1:51" x14ac:dyDescent="0.2">
      <c r="A2700" s="28"/>
      <c r="B2700" s="28"/>
      <c r="C2700" s="28"/>
      <c r="D2700" s="27">
        <v>45013</v>
      </c>
      <c r="E2700" s="28"/>
      <c r="F2700" s="10" t="str">
        <f t="shared" si="378"/>
        <v/>
      </c>
      <c r="I2700" s="27">
        <v>45013</v>
      </c>
      <c r="J2700" s="28"/>
      <c r="K2700" s="10" t="str">
        <f t="shared" si="379"/>
        <v/>
      </c>
      <c r="N2700" s="27">
        <v>45013</v>
      </c>
      <c r="O2700" s="28"/>
      <c r="P2700" s="10" t="str">
        <f t="shared" si="380"/>
        <v/>
      </c>
      <c r="S2700" s="1">
        <v>45013</v>
      </c>
      <c r="T2700" s="28"/>
      <c r="U2700" s="10" t="str">
        <f t="shared" si="381"/>
        <v/>
      </c>
      <c r="X2700" s="1">
        <v>45013</v>
      </c>
      <c r="Y2700" s="28"/>
      <c r="Z2700" s="10" t="str">
        <f t="shared" si="382"/>
        <v/>
      </c>
      <c r="AC2700" s="1">
        <v>45013</v>
      </c>
      <c r="AD2700" s="28"/>
      <c r="AE2700" s="10" t="str">
        <f t="shared" si="383"/>
        <v/>
      </c>
      <c r="AH2700" s="1">
        <v>45013</v>
      </c>
      <c r="AI2700" s="28"/>
      <c r="AJ2700" s="10" t="str">
        <f t="shared" si="384"/>
        <v/>
      </c>
      <c r="AM2700" s="1">
        <v>45013</v>
      </c>
      <c r="AN2700" s="28"/>
      <c r="AO2700" s="10" t="str">
        <f t="shared" si="385"/>
        <v/>
      </c>
      <c r="AS2700" s="1">
        <v>45013</v>
      </c>
      <c r="AT2700" s="28"/>
      <c r="AU2700" s="10" t="str">
        <f t="shared" si="386"/>
        <v/>
      </c>
      <c r="AV2700" s="28"/>
      <c r="AW2700" s="28"/>
      <c r="AX2700" s="28"/>
      <c r="AY2700" s="28"/>
    </row>
    <row r="2701" spans="1:51" x14ac:dyDescent="0.2">
      <c r="A2701" s="28"/>
      <c r="B2701" s="28"/>
      <c r="C2701" s="28"/>
      <c r="D2701" s="27">
        <v>45014</v>
      </c>
      <c r="E2701" s="28"/>
      <c r="F2701" s="10" t="str">
        <f t="shared" si="378"/>
        <v/>
      </c>
      <c r="I2701" s="27">
        <v>45014</v>
      </c>
      <c r="J2701" s="28"/>
      <c r="K2701" s="10" t="str">
        <f t="shared" si="379"/>
        <v/>
      </c>
      <c r="N2701" s="27">
        <v>45014</v>
      </c>
      <c r="O2701" s="28"/>
      <c r="P2701" s="10" t="str">
        <f t="shared" si="380"/>
        <v/>
      </c>
      <c r="S2701" s="1">
        <v>45014</v>
      </c>
      <c r="T2701" s="28"/>
      <c r="U2701" s="10" t="str">
        <f t="shared" si="381"/>
        <v/>
      </c>
      <c r="X2701" s="1">
        <v>45014</v>
      </c>
      <c r="Y2701" s="28"/>
      <c r="Z2701" s="10" t="str">
        <f t="shared" si="382"/>
        <v/>
      </c>
      <c r="AC2701" s="1">
        <v>45014</v>
      </c>
      <c r="AD2701" s="28"/>
      <c r="AE2701" s="10" t="str">
        <f t="shared" si="383"/>
        <v/>
      </c>
      <c r="AH2701" s="1">
        <v>45014</v>
      </c>
      <c r="AI2701" s="28"/>
      <c r="AJ2701" s="10" t="str">
        <f t="shared" si="384"/>
        <v/>
      </c>
      <c r="AM2701" s="1">
        <v>45014</v>
      </c>
      <c r="AN2701" s="28"/>
      <c r="AO2701" s="10" t="str">
        <f t="shared" si="385"/>
        <v/>
      </c>
      <c r="AS2701" s="1">
        <v>45014</v>
      </c>
      <c r="AT2701" s="28"/>
      <c r="AU2701" s="10" t="str">
        <f t="shared" si="386"/>
        <v/>
      </c>
      <c r="AV2701" s="28"/>
      <c r="AW2701" s="28"/>
      <c r="AX2701" s="28"/>
      <c r="AY2701" s="28"/>
    </row>
    <row r="2702" spans="1:51" x14ac:dyDescent="0.2">
      <c r="A2702" s="28"/>
      <c r="B2702" s="28"/>
      <c r="C2702" s="28"/>
      <c r="D2702" s="27">
        <v>45015</v>
      </c>
      <c r="E2702" s="28"/>
      <c r="F2702" s="10" t="str">
        <f t="shared" si="378"/>
        <v/>
      </c>
      <c r="I2702" s="27">
        <v>45015</v>
      </c>
      <c r="J2702" s="28"/>
      <c r="K2702" s="10" t="str">
        <f t="shared" si="379"/>
        <v/>
      </c>
      <c r="N2702" s="27">
        <v>45015</v>
      </c>
      <c r="O2702" s="28"/>
      <c r="P2702" s="10" t="str">
        <f t="shared" si="380"/>
        <v/>
      </c>
      <c r="S2702" s="1">
        <v>45015</v>
      </c>
      <c r="T2702" s="28"/>
      <c r="U2702" s="10" t="str">
        <f t="shared" si="381"/>
        <v/>
      </c>
      <c r="X2702" s="1">
        <v>45015</v>
      </c>
      <c r="Y2702" s="28"/>
      <c r="Z2702" s="10" t="str">
        <f t="shared" si="382"/>
        <v/>
      </c>
      <c r="AC2702" s="1">
        <v>45015</v>
      </c>
      <c r="AD2702" s="28"/>
      <c r="AE2702" s="10" t="str">
        <f t="shared" si="383"/>
        <v/>
      </c>
      <c r="AH2702" s="1">
        <v>45015</v>
      </c>
      <c r="AI2702" s="28"/>
      <c r="AJ2702" s="10" t="str">
        <f t="shared" si="384"/>
        <v/>
      </c>
      <c r="AM2702" s="1">
        <v>45015</v>
      </c>
      <c r="AN2702" s="28"/>
      <c r="AO2702" s="10" t="str">
        <f t="shared" si="385"/>
        <v/>
      </c>
      <c r="AS2702" s="1">
        <v>45015</v>
      </c>
      <c r="AT2702" s="28"/>
      <c r="AU2702" s="10" t="str">
        <f t="shared" si="386"/>
        <v/>
      </c>
      <c r="AV2702" s="28"/>
      <c r="AW2702" s="28"/>
      <c r="AX2702" s="28"/>
      <c r="AY2702" s="28"/>
    </row>
    <row r="2703" spans="1:51" x14ac:dyDescent="0.2">
      <c r="A2703" s="28"/>
      <c r="B2703" s="28"/>
      <c r="C2703" s="28"/>
      <c r="D2703" s="27">
        <v>45016</v>
      </c>
      <c r="E2703" s="28"/>
      <c r="F2703" s="10" t="str">
        <f t="shared" si="378"/>
        <v/>
      </c>
      <c r="I2703" s="27">
        <v>45016</v>
      </c>
      <c r="J2703" s="28"/>
      <c r="K2703" s="10" t="str">
        <f t="shared" si="379"/>
        <v/>
      </c>
      <c r="N2703" s="27">
        <v>45016</v>
      </c>
      <c r="O2703" s="28"/>
      <c r="P2703" s="10" t="str">
        <f t="shared" si="380"/>
        <v/>
      </c>
      <c r="S2703" s="1">
        <v>45016</v>
      </c>
      <c r="T2703" s="28"/>
      <c r="U2703" s="10" t="str">
        <f t="shared" si="381"/>
        <v/>
      </c>
      <c r="X2703" s="1">
        <v>45016</v>
      </c>
      <c r="Y2703" s="28"/>
      <c r="Z2703" s="10" t="str">
        <f t="shared" si="382"/>
        <v/>
      </c>
      <c r="AC2703" s="1">
        <v>45016</v>
      </c>
      <c r="AD2703" s="28"/>
      <c r="AE2703" s="10" t="str">
        <f t="shared" si="383"/>
        <v/>
      </c>
      <c r="AH2703" s="1">
        <v>45016</v>
      </c>
      <c r="AI2703" s="28"/>
      <c r="AJ2703" s="10" t="str">
        <f t="shared" si="384"/>
        <v/>
      </c>
      <c r="AM2703" s="1">
        <v>45016</v>
      </c>
      <c r="AN2703" s="28"/>
      <c r="AO2703" s="10" t="str">
        <f t="shared" si="385"/>
        <v/>
      </c>
      <c r="AS2703" s="1">
        <v>45016</v>
      </c>
      <c r="AT2703" s="28"/>
      <c r="AU2703" s="10" t="str">
        <f t="shared" si="386"/>
        <v/>
      </c>
      <c r="AV2703" s="28"/>
      <c r="AW2703" s="28"/>
      <c r="AX2703" s="28"/>
      <c r="AY2703" s="28"/>
    </row>
    <row r="2704" spans="1:51" x14ac:dyDescent="0.2">
      <c r="A2704" s="28"/>
      <c r="B2704" s="28"/>
      <c r="C2704" s="28"/>
      <c r="D2704" s="27">
        <v>45017</v>
      </c>
      <c r="E2704" s="28"/>
      <c r="F2704" s="10" t="str">
        <f t="shared" si="378"/>
        <v/>
      </c>
      <c r="I2704" s="27">
        <v>45017</v>
      </c>
      <c r="J2704" s="28"/>
      <c r="K2704" s="10" t="str">
        <f t="shared" si="379"/>
        <v/>
      </c>
      <c r="N2704" s="27">
        <v>45017</v>
      </c>
      <c r="O2704" s="28"/>
      <c r="P2704" s="10" t="str">
        <f t="shared" si="380"/>
        <v/>
      </c>
      <c r="S2704" s="1">
        <v>45017</v>
      </c>
      <c r="T2704" s="28"/>
      <c r="U2704" s="10" t="str">
        <f t="shared" si="381"/>
        <v/>
      </c>
      <c r="X2704" s="1">
        <v>45017</v>
      </c>
      <c r="Y2704" s="28"/>
      <c r="Z2704" s="10" t="str">
        <f t="shared" si="382"/>
        <v/>
      </c>
      <c r="AC2704" s="1">
        <v>45017</v>
      </c>
      <c r="AD2704" s="28"/>
      <c r="AE2704" s="10" t="str">
        <f t="shared" si="383"/>
        <v/>
      </c>
      <c r="AH2704" s="1">
        <v>45017</v>
      </c>
      <c r="AI2704" s="28"/>
      <c r="AJ2704" s="10" t="str">
        <f t="shared" si="384"/>
        <v/>
      </c>
      <c r="AM2704" s="1">
        <v>45017</v>
      </c>
      <c r="AN2704" s="28"/>
      <c r="AO2704" s="10" t="str">
        <f t="shared" si="385"/>
        <v/>
      </c>
      <c r="AS2704" s="1">
        <v>45017</v>
      </c>
      <c r="AT2704" s="28"/>
      <c r="AU2704" s="10" t="str">
        <f t="shared" si="386"/>
        <v/>
      </c>
      <c r="AV2704" s="28"/>
      <c r="AW2704" s="28"/>
      <c r="AX2704" s="28"/>
      <c r="AY2704" s="28"/>
    </row>
    <row r="2705" spans="1:51" x14ac:dyDescent="0.2">
      <c r="A2705" s="28"/>
      <c r="B2705" s="28"/>
      <c r="C2705" s="28"/>
      <c r="D2705" s="27">
        <v>45018</v>
      </c>
      <c r="E2705" s="28"/>
      <c r="F2705" s="10" t="str">
        <f t="shared" si="378"/>
        <v/>
      </c>
      <c r="I2705" s="27">
        <v>45018</v>
      </c>
      <c r="J2705" s="28"/>
      <c r="K2705" s="10" t="str">
        <f t="shared" si="379"/>
        <v/>
      </c>
      <c r="N2705" s="27">
        <v>45018</v>
      </c>
      <c r="O2705" s="28"/>
      <c r="P2705" s="10" t="str">
        <f t="shared" si="380"/>
        <v/>
      </c>
      <c r="S2705" s="1">
        <v>45018</v>
      </c>
      <c r="T2705" s="28"/>
      <c r="U2705" s="10" t="str">
        <f t="shared" si="381"/>
        <v/>
      </c>
      <c r="X2705" s="1">
        <v>45018</v>
      </c>
      <c r="Y2705" s="28"/>
      <c r="Z2705" s="10" t="str">
        <f t="shared" si="382"/>
        <v/>
      </c>
      <c r="AC2705" s="1">
        <v>45018</v>
      </c>
      <c r="AD2705" s="28"/>
      <c r="AE2705" s="10" t="str">
        <f t="shared" si="383"/>
        <v/>
      </c>
      <c r="AH2705" s="1">
        <v>45018</v>
      </c>
      <c r="AI2705" s="28"/>
      <c r="AJ2705" s="10" t="str">
        <f t="shared" si="384"/>
        <v/>
      </c>
      <c r="AM2705" s="1">
        <v>45018</v>
      </c>
      <c r="AN2705" s="28"/>
      <c r="AO2705" s="10" t="str">
        <f t="shared" si="385"/>
        <v/>
      </c>
      <c r="AS2705" s="1">
        <v>45018</v>
      </c>
      <c r="AT2705" s="28"/>
      <c r="AU2705" s="10" t="str">
        <f t="shared" si="386"/>
        <v/>
      </c>
      <c r="AV2705" s="28"/>
      <c r="AW2705" s="28"/>
      <c r="AX2705" s="28"/>
      <c r="AY2705" s="28"/>
    </row>
    <row r="2706" spans="1:51" x14ac:dyDescent="0.2">
      <c r="A2706" s="28"/>
      <c r="B2706" s="28"/>
      <c r="C2706" s="28"/>
      <c r="D2706" s="27">
        <v>45019</v>
      </c>
      <c r="E2706" s="28"/>
      <c r="F2706" s="10" t="str">
        <f t="shared" si="378"/>
        <v/>
      </c>
      <c r="I2706" s="27">
        <v>45019</v>
      </c>
      <c r="J2706" s="28"/>
      <c r="K2706" s="10" t="str">
        <f t="shared" si="379"/>
        <v/>
      </c>
      <c r="N2706" s="27">
        <v>45019</v>
      </c>
      <c r="O2706" s="28"/>
      <c r="P2706" s="10" t="str">
        <f t="shared" si="380"/>
        <v/>
      </c>
      <c r="S2706" s="1">
        <v>45019</v>
      </c>
      <c r="T2706" s="28"/>
      <c r="U2706" s="10" t="str">
        <f t="shared" si="381"/>
        <v/>
      </c>
      <c r="X2706" s="1">
        <v>45019</v>
      </c>
      <c r="Y2706" s="28"/>
      <c r="Z2706" s="10" t="str">
        <f t="shared" si="382"/>
        <v/>
      </c>
      <c r="AC2706" s="1">
        <v>45019</v>
      </c>
      <c r="AD2706" s="28"/>
      <c r="AE2706" s="10" t="str">
        <f t="shared" si="383"/>
        <v/>
      </c>
      <c r="AH2706" s="1">
        <v>45019</v>
      </c>
      <c r="AI2706" s="28"/>
      <c r="AJ2706" s="10" t="str">
        <f t="shared" si="384"/>
        <v/>
      </c>
      <c r="AM2706" s="1">
        <v>45019</v>
      </c>
      <c r="AN2706" s="28"/>
      <c r="AO2706" s="10" t="str">
        <f t="shared" si="385"/>
        <v/>
      </c>
      <c r="AS2706" s="1">
        <v>45019</v>
      </c>
      <c r="AT2706" s="28"/>
      <c r="AU2706" s="10" t="str">
        <f t="shared" si="386"/>
        <v/>
      </c>
      <c r="AV2706" s="28"/>
      <c r="AW2706" s="28"/>
      <c r="AX2706" s="28"/>
      <c r="AY2706" s="28"/>
    </row>
    <row r="2707" spans="1:51" x14ac:dyDescent="0.2">
      <c r="A2707" s="28"/>
      <c r="B2707" s="28"/>
      <c r="C2707" s="28"/>
      <c r="D2707" s="27">
        <v>45020</v>
      </c>
      <c r="E2707" s="28"/>
      <c r="F2707" s="10" t="str">
        <f t="shared" si="378"/>
        <v/>
      </c>
      <c r="I2707" s="27">
        <v>45020</v>
      </c>
      <c r="J2707" s="28"/>
      <c r="K2707" s="10" t="str">
        <f t="shared" si="379"/>
        <v/>
      </c>
      <c r="N2707" s="27">
        <v>45020</v>
      </c>
      <c r="O2707" s="28"/>
      <c r="P2707" s="10" t="str">
        <f t="shared" si="380"/>
        <v/>
      </c>
      <c r="S2707" s="1">
        <v>45020</v>
      </c>
      <c r="T2707" s="28"/>
      <c r="U2707" s="10" t="str">
        <f t="shared" si="381"/>
        <v/>
      </c>
      <c r="X2707" s="1">
        <v>45020</v>
      </c>
      <c r="Y2707" s="28"/>
      <c r="Z2707" s="10" t="str">
        <f t="shared" si="382"/>
        <v/>
      </c>
      <c r="AC2707" s="1">
        <v>45020</v>
      </c>
      <c r="AD2707" s="28"/>
      <c r="AE2707" s="10" t="str">
        <f t="shared" si="383"/>
        <v/>
      </c>
      <c r="AH2707" s="1">
        <v>45020</v>
      </c>
      <c r="AI2707" s="28"/>
      <c r="AJ2707" s="10" t="str">
        <f t="shared" si="384"/>
        <v/>
      </c>
      <c r="AM2707" s="1">
        <v>45020</v>
      </c>
      <c r="AN2707" s="28"/>
      <c r="AO2707" s="10" t="str">
        <f t="shared" si="385"/>
        <v/>
      </c>
      <c r="AS2707" s="1">
        <v>45020</v>
      </c>
      <c r="AT2707" s="28"/>
      <c r="AU2707" s="10" t="str">
        <f t="shared" si="386"/>
        <v/>
      </c>
      <c r="AV2707" s="28"/>
      <c r="AW2707" s="28"/>
      <c r="AX2707" s="28"/>
      <c r="AY2707" s="28"/>
    </row>
    <row r="2708" spans="1:51" x14ac:dyDescent="0.2">
      <c r="A2708" s="28"/>
      <c r="B2708" s="28"/>
      <c r="C2708" s="28"/>
      <c r="D2708" s="27">
        <v>45021</v>
      </c>
      <c r="E2708" s="28"/>
      <c r="F2708" s="10" t="str">
        <f t="shared" si="378"/>
        <v/>
      </c>
      <c r="I2708" s="27">
        <v>45021</v>
      </c>
      <c r="J2708" s="28"/>
      <c r="K2708" s="10" t="str">
        <f t="shared" si="379"/>
        <v/>
      </c>
      <c r="N2708" s="27">
        <v>45021</v>
      </c>
      <c r="O2708" s="28"/>
      <c r="P2708" s="10" t="str">
        <f t="shared" si="380"/>
        <v/>
      </c>
      <c r="S2708" s="1">
        <v>45021</v>
      </c>
      <c r="T2708" s="28"/>
      <c r="U2708" s="10" t="str">
        <f t="shared" si="381"/>
        <v/>
      </c>
      <c r="X2708" s="1">
        <v>45021</v>
      </c>
      <c r="Y2708" s="28"/>
      <c r="Z2708" s="10" t="str">
        <f t="shared" si="382"/>
        <v/>
      </c>
      <c r="AC2708" s="1">
        <v>45021</v>
      </c>
      <c r="AD2708" s="28"/>
      <c r="AE2708" s="10" t="str">
        <f t="shared" si="383"/>
        <v/>
      </c>
      <c r="AH2708" s="1">
        <v>45021</v>
      </c>
      <c r="AI2708" s="28"/>
      <c r="AJ2708" s="10" t="str">
        <f t="shared" si="384"/>
        <v/>
      </c>
      <c r="AM2708" s="1">
        <v>45021</v>
      </c>
      <c r="AN2708" s="28"/>
      <c r="AO2708" s="10" t="str">
        <f t="shared" si="385"/>
        <v/>
      </c>
      <c r="AS2708" s="1">
        <v>45021</v>
      </c>
      <c r="AT2708" s="28"/>
      <c r="AU2708" s="10" t="str">
        <f t="shared" si="386"/>
        <v/>
      </c>
      <c r="AV2708" s="28"/>
      <c r="AW2708" s="28"/>
      <c r="AX2708" s="28"/>
      <c r="AY2708" s="28"/>
    </row>
    <row r="2709" spans="1:51" x14ac:dyDescent="0.2">
      <c r="A2709" s="28"/>
      <c r="B2709" s="28"/>
      <c r="C2709" s="28"/>
      <c r="D2709" s="27">
        <v>45022</v>
      </c>
      <c r="E2709" s="28"/>
      <c r="F2709" s="10" t="str">
        <f t="shared" si="378"/>
        <v/>
      </c>
      <c r="I2709" s="27">
        <v>45022</v>
      </c>
      <c r="J2709" s="28"/>
      <c r="K2709" s="10" t="str">
        <f t="shared" si="379"/>
        <v/>
      </c>
      <c r="N2709" s="27">
        <v>45022</v>
      </c>
      <c r="O2709" s="28"/>
      <c r="P2709" s="10" t="str">
        <f t="shared" si="380"/>
        <v/>
      </c>
      <c r="S2709" s="1">
        <v>45022</v>
      </c>
      <c r="T2709" s="28"/>
      <c r="U2709" s="10" t="str">
        <f t="shared" si="381"/>
        <v/>
      </c>
      <c r="X2709" s="1">
        <v>45022</v>
      </c>
      <c r="Y2709" s="28"/>
      <c r="Z2709" s="10" t="str">
        <f t="shared" si="382"/>
        <v/>
      </c>
      <c r="AC2709" s="1">
        <v>45022</v>
      </c>
      <c r="AD2709" s="28"/>
      <c r="AE2709" s="10" t="str">
        <f t="shared" si="383"/>
        <v/>
      </c>
      <c r="AH2709" s="1">
        <v>45022</v>
      </c>
      <c r="AI2709" s="28"/>
      <c r="AJ2709" s="10" t="str">
        <f t="shared" si="384"/>
        <v/>
      </c>
      <c r="AM2709" s="1">
        <v>45022</v>
      </c>
      <c r="AN2709" s="28"/>
      <c r="AO2709" s="10" t="str">
        <f t="shared" si="385"/>
        <v/>
      </c>
      <c r="AS2709" s="1">
        <v>45022</v>
      </c>
      <c r="AT2709" s="28"/>
      <c r="AU2709" s="10" t="str">
        <f t="shared" si="386"/>
        <v/>
      </c>
      <c r="AV2709" s="28"/>
      <c r="AW2709" s="28"/>
      <c r="AX2709" s="28"/>
      <c r="AY2709" s="28"/>
    </row>
    <row r="2710" spans="1:51" x14ac:dyDescent="0.2">
      <c r="A2710" s="28"/>
      <c r="B2710" s="28"/>
      <c r="C2710" s="28"/>
      <c r="D2710" s="27">
        <v>45023</v>
      </c>
      <c r="E2710" s="28"/>
      <c r="F2710" s="10" t="str">
        <f t="shared" si="378"/>
        <v/>
      </c>
      <c r="I2710" s="27">
        <v>45023</v>
      </c>
      <c r="J2710" s="28"/>
      <c r="K2710" s="10" t="str">
        <f t="shared" si="379"/>
        <v/>
      </c>
      <c r="N2710" s="27">
        <v>45023</v>
      </c>
      <c r="O2710" s="28"/>
      <c r="P2710" s="10" t="str">
        <f t="shared" si="380"/>
        <v/>
      </c>
      <c r="S2710" s="1">
        <v>45023</v>
      </c>
      <c r="T2710" s="28"/>
      <c r="U2710" s="10" t="str">
        <f t="shared" si="381"/>
        <v/>
      </c>
      <c r="X2710" s="1">
        <v>45023</v>
      </c>
      <c r="Y2710" s="28"/>
      <c r="Z2710" s="10" t="str">
        <f t="shared" si="382"/>
        <v/>
      </c>
      <c r="AC2710" s="1">
        <v>45023</v>
      </c>
      <c r="AD2710" s="28"/>
      <c r="AE2710" s="10" t="str">
        <f t="shared" si="383"/>
        <v/>
      </c>
      <c r="AH2710" s="1">
        <v>45023</v>
      </c>
      <c r="AI2710" s="28"/>
      <c r="AJ2710" s="10" t="str">
        <f t="shared" si="384"/>
        <v/>
      </c>
      <c r="AM2710" s="1">
        <v>45023</v>
      </c>
      <c r="AN2710" s="28"/>
      <c r="AO2710" s="10" t="str">
        <f t="shared" si="385"/>
        <v/>
      </c>
      <c r="AS2710" s="1">
        <v>45023</v>
      </c>
      <c r="AT2710" s="28"/>
      <c r="AU2710" s="10" t="str">
        <f t="shared" si="386"/>
        <v/>
      </c>
      <c r="AV2710" s="28"/>
      <c r="AW2710" s="28"/>
      <c r="AX2710" s="28"/>
      <c r="AY2710" s="28"/>
    </row>
    <row r="2711" spans="1:51" x14ac:dyDescent="0.2">
      <c r="A2711" s="28"/>
      <c r="B2711" s="28"/>
      <c r="C2711" s="28"/>
      <c r="D2711" s="27">
        <v>45024</v>
      </c>
      <c r="E2711" s="28"/>
      <c r="F2711" s="10" t="str">
        <f t="shared" si="378"/>
        <v/>
      </c>
      <c r="I2711" s="27">
        <v>45024</v>
      </c>
      <c r="J2711" s="28"/>
      <c r="K2711" s="10" t="str">
        <f t="shared" si="379"/>
        <v/>
      </c>
      <c r="N2711" s="27">
        <v>45024</v>
      </c>
      <c r="O2711" s="28"/>
      <c r="P2711" s="10" t="str">
        <f t="shared" si="380"/>
        <v/>
      </c>
      <c r="S2711" s="1">
        <v>45024</v>
      </c>
      <c r="T2711" s="28"/>
      <c r="U2711" s="10" t="str">
        <f t="shared" si="381"/>
        <v/>
      </c>
      <c r="X2711" s="1">
        <v>45024</v>
      </c>
      <c r="Y2711" s="28"/>
      <c r="Z2711" s="10" t="str">
        <f t="shared" si="382"/>
        <v/>
      </c>
      <c r="AC2711" s="1">
        <v>45024</v>
      </c>
      <c r="AD2711" s="28"/>
      <c r="AE2711" s="10" t="str">
        <f t="shared" si="383"/>
        <v/>
      </c>
      <c r="AH2711" s="1">
        <v>45024</v>
      </c>
      <c r="AI2711" s="28"/>
      <c r="AJ2711" s="10" t="str">
        <f t="shared" si="384"/>
        <v/>
      </c>
      <c r="AM2711" s="1">
        <v>45024</v>
      </c>
      <c r="AN2711" s="28"/>
      <c r="AO2711" s="10" t="str">
        <f t="shared" si="385"/>
        <v/>
      </c>
      <c r="AS2711" s="1">
        <v>45024</v>
      </c>
      <c r="AT2711" s="28"/>
      <c r="AU2711" s="10" t="str">
        <f t="shared" si="386"/>
        <v/>
      </c>
      <c r="AV2711" s="28"/>
      <c r="AW2711" s="28"/>
      <c r="AX2711" s="28"/>
      <c r="AY2711" s="28"/>
    </row>
    <row r="2712" spans="1:51" x14ac:dyDescent="0.2">
      <c r="A2712" s="28"/>
      <c r="B2712" s="28"/>
      <c r="C2712" s="28"/>
      <c r="D2712" s="27">
        <v>45025</v>
      </c>
      <c r="E2712" s="28"/>
      <c r="F2712" s="10" t="str">
        <f t="shared" si="378"/>
        <v/>
      </c>
      <c r="I2712" s="27">
        <v>45025</v>
      </c>
      <c r="J2712" s="28"/>
      <c r="K2712" s="10" t="str">
        <f t="shared" si="379"/>
        <v/>
      </c>
      <c r="N2712" s="27">
        <v>45025</v>
      </c>
      <c r="O2712" s="28"/>
      <c r="P2712" s="10" t="str">
        <f t="shared" si="380"/>
        <v/>
      </c>
      <c r="S2712" s="1">
        <v>45025</v>
      </c>
      <c r="T2712" s="28"/>
      <c r="U2712" s="10" t="str">
        <f t="shared" si="381"/>
        <v/>
      </c>
      <c r="X2712" s="1">
        <v>45025</v>
      </c>
      <c r="Y2712" s="28"/>
      <c r="Z2712" s="10" t="str">
        <f t="shared" si="382"/>
        <v/>
      </c>
      <c r="AC2712" s="1">
        <v>45025</v>
      </c>
      <c r="AD2712" s="28"/>
      <c r="AE2712" s="10" t="str">
        <f t="shared" si="383"/>
        <v/>
      </c>
      <c r="AH2712" s="1">
        <v>45025</v>
      </c>
      <c r="AI2712" s="28"/>
      <c r="AJ2712" s="10" t="str">
        <f t="shared" si="384"/>
        <v/>
      </c>
      <c r="AM2712" s="1">
        <v>45025</v>
      </c>
      <c r="AN2712" s="28"/>
      <c r="AO2712" s="10" t="str">
        <f t="shared" si="385"/>
        <v/>
      </c>
      <c r="AS2712" s="1">
        <v>45025</v>
      </c>
      <c r="AT2712" s="28"/>
      <c r="AU2712" s="10" t="str">
        <f t="shared" si="386"/>
        <v/>
      </c>
      <c r="AV2712" s="28"/>
      <c r="AW2712" s="28"/>
      <c r="AX2712" s="28"/>
      <c r="AY2712" s="28"/>
    </row>
    <row r="2713" spans="1:51" x14ac:dyDescent="0.2">
      <c r="A2713" s="28"/>
      <c r="B2713" s="28"/>
      <c r="C2713" s="28"/>
      <c r="D2713" s="27">
        <v>45026</v>
      </c>
      <c r="E2713" s="28"/>
      <c r="F2713" s="10" t="str">
        <f t="shared" si="378"/>
        <v/>
      </c>
      <c r="I2713" s="27">
        <v>45026</v>
      </c>
      <c r="J2713" s="28"/>
      <c r="K2713" s="10" t="str">
        <f t="shared" si="379"/>
        <v/>
      </c>
      <c r="N2713" s="27">
        <v>45026</v>
      </c>
      <c r="O2713" s="28"/>
      <c r="P2713" s="10" t="str">
        <f t="shared" si="380"/>
        <v/>
      </c>
      <c r="S2713" s="1">
        <v>45026</v>
      </c>
      <c r="T2713" s="28"/>
      <c r="U2713" s="10" t="str">
        <f t="shared" si="381"/>
        <v/>
      </c>
      <c r="X2713" s="1">
        <v>45026</v>
      </c>
      <c r="Y2713" s="28"/>
      <c r="Z2713" s="10" t="str">
        <f t="shared" si="382"/>
        <v/>
      </c>
      <c r="AC2713" s="1">
        <v>45026</v>
      </c>
      <c r="AD2713" s="28"/>
      <c r="AE2713" s="10" t="str">
        <f t="shared" si="383"/>
        <v/>
      </c>
      <c r="AH2713" s="1">
        <v>45026</v>
      </c>
      <c r="AI2713" s="28"/>
      <c r="AJ2713" s="10" t="str">
        <f t="shared" si="384"/>
        <v/>
      </c>
      <c r="AM2713" s="1">
        <v>45026</v>
      </c>
      <c r="AN2713" s="28"/>
      <c r="AO2713" s="10" t="str">
        <f t="shared" si="385"/>
        <v/>
      </c>
      <c r="AS2713" s="1">
        <v>45026</v>
      </c>
      <c r="AT2713" s="28"/>
      <c r="AU2713" s="10" t="str">
        <f t="shared" si="386"/>
        <v/>
      </c>
      <c r="AV2713" s="28"/>
      <c r="AW2713" s="28"/>
      <c r="AX2713" s="28"/>
      <c r="AY2713" s="28"/>
    </row>
    <row r="2714" spans="1:51" x14ac:dyDescent="0.2">
      <c r="A2714" s="28"/>
      <c r="B2714" s="28"/>
      <c r="C2714" s="28"/>
      <c r="D2714" s="27">
        <v>45027</v>
      </c>
      <c r="E2714" s="28"/>
      <c r="F2714" s="10" t="str">
        <f t="shared" si="378"/>
        <v/>
      </c>
      <c r="I2714" s="27">
        <v>45027</v>
      </c>
      <c r="J2714" s="28"/>
      <c r="K2714" s="10" t="str">
        <f t="shared" si="379"/>
        <v/>
      </c>
      <c r="N2714" s="27">
        <v>45027</v>
      </c>
      <c r="O2714" s="28"/>
      <c r="P2714" s="10" t="str">
        <f t="shared" si="380"/>
        <v/>
      </c>
      <c r="S2714" s="1">
        <v>45027</v>
      </c>
      <c r="T2714" s="28"/>
      <c r="U2714" s="10" t="str">
        <f t="shared" si="381"/>
        <v/>
      </c>
      <c r="X2714" s="1">
        <v>45027</v>
      </c>
      <c r="Y2714" s="28"/>
      <c r="Z2714" s="10" t="str">
        <f t="shared" si="382"/>
        <v/>
      </c>
      <c r="AC2714" s="1">
        <v>45027</v>
      </c>
      <c r="AD2714" s="28"/>
      <c r="AE2714" s="10" t="str">
        <f t="shared" si="383"/>
        <v/>
      </c>
      <c r="AH2714" s="1">
        <v>45027</v>
      </c>
      <c r="AI2714" s="28"/>
      <c r="AJ2714" s="10" t="str">
        <f t="shared" si="384"/>
        <v/>
      </c>
      <c r="AM2714" s="1">
        <v>45027</v>
      </c>
      <c r="AN2714" s="28"/>
      <c r="AO2714" s="10" t="str">
        <f t="shared" si="385"/>
        <v/>
      </c>
      <c r="AS2714" s="1">
        <v>45027</v>
      </c>
      <c r="AT2714" s="28"/>
      <c r="AU2714" s="10" t="str">
        <f t="shared" si="386"/>
        <v/>
      </c>
      <c r="AV2714" s="28"/>
      <c r="AW2714" s="28"/>
      <c r="AX2714" s="28"/>
      <c r="AY2714" s="28"/>
    </row>
    <row r="2715" spans="1:51" x14ac:dyDescent="0.2">
      <c r="A2715" s="28"/>
      <c r="B2715" s="28"/>
      <c r="C2715" s="28"/>
      <c r="D2715" s="27">
        <v>45028</v>
      </c>
      <c r="E2715" s="28"/>
      <c r="F2715" s="10" t="str">
        <f t="shared" si="378"/>
        <v/>
      </c>
      <c r="I2715" s="27">
        <v>45028</v>
      </c>
      <c r="J2715" s="28"/>
      <c r="K2715" s="10" t="str">
        <f t="shared" si="379"/>
        <v/>
      </c>
      <c r="N2715" s="27">
        <v>45028</v>
      </c>
      <c r="O2715" s="28"/>
      <c r="P2715" s="10" t="str">
        <f t="shared" si="380"/>
        <v/>
      </c>
      <c r="S2715" s="1">
        <v>45028</v>
      </c>
      <c r="T2715" s="28"/>
      <c r="U2715" s="10" t="str">
        <f t="shared" si="381"/>
        <v/>
      </c>
      <c r="X2715" s="1">
        <v>45028</v>
      </c>
      <c r="Y2715" s="28"/>
      <c r="Z2715" s="10" t="str">
        <f t="shared" si="382"/>
        <v/>
      </c>
      <c r="AC2715" s="1">
        <v>45028</v>
      </c>
      <c r="AD2715" s="28"/>
      <c r="AE2715" s="10" t="str">
        <f t="shared" si="383"/>
        <v/>
      </c>
      <c r="AH2715" s="1">
        <v>45028</v>
      </c>
      <c r="AI2715" s="28"/>
      <c r="AJ2715" s="10" t="str">
        <f t="shared" si="384"/>
        <v/>
      </c>
      <c r="AM2715" s="1">
        <v>45028</v>
      </c>
      <c r="AN2715" s="28"/>
      <c r="AO2715" s="10" t="str">
        <f t="shared" si="385"/>
        <v/>
      </c>
      <c r="AS2715" s="1">
        <v>45028</v>
      </c>
      <c r="AT2715" s="28"/>
      <c r="AU2715" s="10" t="str">
        <f t="shared" si="386"/>
        <v/>
      </c>
      <c r="AV2715" s="28"/>
      <c r="AW2715" s="28"/>
      <c r="AX2715" s="28"/>
      <c r="AY2715" s="28"/>
    </row>
    <row r="2716" spans="1:51" x14ac:dyDescent="0.2">
      <c r="A2716" s="28"/>
      <c r="B2716" s="28"/>
      <c r="C2716" s="28"/>
      <c r="D2716" s="27">
        <v>45029</v>
      </c>
      <c r="E2716" s="28"/>
      <c r="F2716" s="10" t="str">
        <f t="shared" si="378"/>
        <v/>
      </c>
      <c r="I2716" s="27">
        <v>45029</v>
      </c>
      <c r="J2716" s="28"/>
      <c r="K2716" s="10" t="str">
        <f t="shared" si="379"/>
        <v/>
      </c>
      <c r="N2716" s="27">
        <v>45029</v>
      </c>
      <c r="O2716" s="28"/>
      <c r="P2716" s="10" t="str">
        <f t="shared" si="380"/>
        <v/>
      </c>
      <c r="S2716" s="1">
        <v>45029</v>
      </c>
      <c r="T2716" s="28"/>
      <c r="U2716" s="10" t="str">
        <f t="shared" si="381"/>
        <v/>
      </c>
      <c r="X2716" s="1">
        <v>45029</v>
      </c>
      <c r="Y2716" s="28"/>
      <c r="Z2716" s="10" t="str">
        <f t="shared" si="382"/>
        <v/>
      </c>
      <c r="AC2716" s="1">
        <v>45029</v>
      </c>
      <c r="AD2716" s="28"/>
      <c r="AE2716" s="10" t="str">
        <f t="shared" si="383"/>
        <v/>
      </c>
      <c r="AH2716" s="1">
        <v>45029</v>
      </c>
      <c r="AI2716" s="28"/>
      <c r="AJ2716" s="10" t="str">
        <f t="shared" si="384"/>
        <v/>
      </c>
      <c r="AM2716" s="1">
        <v>45029</v>
      </c>
      <c r="AN2716" s="28"/>
      <c r="AO2716" s="10" t="str">
        <f t="shared" si="385"/>
        <v/>
      </c>
      <c r="AS2716" s="1">
        <v>45029</v>
      </c>
      <c r="AT2716" s="28"/>
      <c r="AU2716" s="10" t="str">
        <f t="shared" si="386"/>
        <v/>
      </c>
      <c r="AV2716" s="28"/>
      <c r="AW2716" s="28"/>
      <c r="AX2716" s="28"/>
      <c r="AY2716" s="28"/>
    </row>
    <row r="2717" spans="1:51" x14ac:dyDescent="0.2">
      <c r="A2717" s="28"/>
      <c r="B2717" s="28"/>
      <c r="C2717" s="28"/>
      <c r="D2717" s="27">
        <v>45030</v>
      </c>
      <c r="E2717" s="28"/>
      <c r="F2717" s="10" t="str">
        <f t="shared" si="378"/>
        <v/>
      </c>
      <c r="I2717" s="27">
        <v>45030</v>
      </c>
      <c r="J2717" s="28"/>
      <c r="K2717" s="10" t="str">
        <f t="shared" si="379"/>
        <v/>
      </c>
      <c r="N2717" s="27">
        <v>45030</v>
      </c>
      <c r="O2717" s="28"/>
      <c r="P2717" s="10" t="str">
        <f t="shared" si="380"/>
        <v/>
      </c>
      <c r="S2717" s="1">
        <v>45030</v>
      </c>
      <c r="T2717" s="28"/>
      <c r="U2717" s="10" t="str">
        <f t="shared" si="381"/>
        <v/>
      </c>
      <c r="X2717" s="1">
        <v>45030</v>
      </c>
      <c r="Y2717" s="28"/>
      <c r="Z2717" s="10" t="str">
        <f t="shared" si="382"/>
        <v/>
      </c>
      <c r="AC2717" s="1">
        <v>45030</v>
      </c>
      <c r="AD2717" s="28"/>
      <c r="AE2717" s="10" t="str">
        <f t="shared" si="383"/>
        <v/>
      </c>
      <c r="AH2717" s="1">
        <v>45030</v>
      </c>
      <c r="AI2717" s="28"/>
      <c r="AJ2717" s="10" t="str">
        <f t="shared" si="384"/>
        <v/>
      </c>
      <c r="AM2717" s="1">
        <v>45030</v>
      </c>
      <c r="AN2717" s="28"/>
      <c r="AO2717" s="10" t="str">
        <f t="shared" si="385"/>
        <v/>
      </c>
      <c r="AS2717" s="1">
        <v>45030</v>
      </c>
      <c r="AT2717" s="28"/>
      <c r="AU2717" s="10" t="str">
        <f t="shared" si="386"/>
        <v/>
      </c>
      <c r="AV2717" s="28"/>
      <c r="AW2717" s="28"/>
      <c r="AX2717" s="28"/>
      <c r="AY2717" s="28"/>
    </row>
    <row r="2718" spans="1:51" x14ac:dyDescent="0.2">
      <c r="A2718" s="28"/>
      <c r="B2718" s="28"/>
      <c r="C2718" s="28"/>
      <c r="D2718" s="27">
        <v>45031</v>
      </c>
      <c r="E2718" s="28"/>
      <c r="F2718" s="10" t="str">
        <f t="shared" si="378"/>
        <v/>
      </c>
      <c r="I2718" s="27">
        <v>45031</v>
      </c>
      <c r="J2718" s="28"/>
      <c r="K2718" s="10" t="str">
        <f t="shared" si="379"/>
        <v/>
      </c>
      <c r="N2718" s="27">
        <v>45031</v>
      </c>
      <c r="O2718" s="28"/>
      <c r="P2718" s="10" t="str">
        <f t="shared" si="380"/>
        <v/>
      </c>
      <c r="S2718" s="1">
        <v>45031</v>
      </c>
      <c r="T2718" s="28"/>
      <c r="U2718" s="10" t="str">
        <f t="shared" si="381"/>
        <v/>
      </c>
      <c r="X2718" s="1">
        <v>45031</v>
      </c>
      <c r="Y2718" s="28"/>
      <c r="Z2718" s="10" t="str">
        <f t="shared" si="382"/>
        <v/>
      </c>
      <c r="AC2718" s="1">
        <v>45031</v>
      </c>
      <c r="AD2718" s="28"/>
      <c r="AE2718" s="10" t="str">
        <f t="shared" si="383"/>
        <v/>
      </c>
      <c r="AH2718" s="1">
        <v>45031</v>
      </c>
      <c r="AI2718" s="28"/>
      <c r="AJ2718" s="10" t="str">
        <f t="shared" si="384"/>
        <v/>
      </c>
      <c r="AM2718" s="1">
        <v>45031</v>
      </c>
      <c r="AN2718" s="28"/>
      <c r="AO2718" s="10" t="str">
        <f t="shared" si="385"/>
        <v/>
      </c>
      <c r="AS2718" s="1">
        <v>45031</v>
      </c>
      <c r="AT2718" s="28"/>
      <c r="AU2718" s="10" t="str">
        <f t="shared" si="386"/>
        <v/>
      </c>
      <c r="AV2718" s="28"/>
      <c r="AW2718" s="28"/>
      <c r="AX2718" s="28"/>
      <c r="AY2718" s="28"/>
    </row>
    <row r="2719" spans="1:51" x14ac:dyDescent="0.2">
      <c r="A2719" s="28"/>
      <c r="B2719" s="28"/>
      <c r="C2719" s="28"/>
      <c r="D2719" s="27">
        <v>45032</v>
      </c>
      <c r="E2719" s="28"/>
      <c r="F2719" s="10" t="str">
        <f t="shared" si="378"/>
        <v/>
      </c>
      <c r="I2719" s="27">
        <v>45032</v>
      </c>
      <c r="J2719" s="28"/>
      <c r="K2719" s="10" t="str">
        <f t="shared" si="379"/>
        <v/>
      </c>
      <c r="N2719" s="27">
        <v>45032</v>
      </c>
      <c r="O2719" s="28"/>
      <c r="P2719" s="10" t="str">
        <f t="shared" si="380"/>
        <v/>
      </c>
      <c r="S2719" s="1">
        <v>45032</v>
      </c>
      <c r="T2719" s="28"/>
      <c r="U2719" s="10" t="str">
        <f t="shared" si="381"/>
        <v/>
      </c>
      <c r="X2719" s="1">
        <v>45032</v>
      </c>
      <c r="Y2719" s="28"/>
      <c r="Z2719" s="10" t="str">
        <f t="shared" si="382"/>
        <v/>
      </c>
      <c r="AC2719" s="1">
        <v>45032</v>
      </c>
      <c r="AD2719" s="28"/>
      <c r="AE2719" s="10" t="str">
        <f t="shared" si="383"/>
        <v/>
      </c>
      <c r="AH2719" s="1">
        <v>45032</v>
      </c>
      <c r="AI2719" s="28"/>
      <c r="AJ2719" s="10" t="str">
        <f t="shared" si="384"/>
        <v/>
      </c>
      <c r="AM2719" s="1">
        <v>45032</v>
      </c>
      <c r="AN2719" s="28"/>
      <c r="AO2719" s="10" t="str">
        <f t="shared" si="385"/>
        <v/>
      </c>
      <c r="AS2719" s="1">
        <v>45032</v>
      </c>
      <c r="AT2719" s="28"/>
      <c r="AU2719" s="10" t="str">
        <f t="shared" si="386"/>
        <v/>
      </c>
      <c r="AV2719" s="28"/>
      <c r="AW2719" s="28"/>
      <c r="AX2719" s="28"/>
      <c r="AY2719" s="28"/>
    </row>
    <row r="2720" spans="1:51" x14ac:dyDescent="0.2">
      <c r="A2720" s="28"/>
      <c r="B2720" s="28"/>
      <c r="C2720" s="28"/>
      <c r="D2720" s="27">
        <v>45033</v>
      </c>
      <c r="E2720" s="28"/>
      <c r="F2720" s="10" t="str">
        <f t="shared" si="378"/>
        <v/>
      </c>
      <c r="I2720" s="27">
        <v>45033</v>
      </c>
      <c r="J2720" s="28"/>
      <c r="K2720" s="10" t="str">
        <f t="shared" si="379"/>
        <v/>
      </c>
      <c r="N2720" s="27">
        <v>45033</v>
      </c>
      <c r="O2720" s="28"/>
      <c r="P2720" s="10" t="str">
        <f t="shared" si="380"/>
        <v/>
      </c>
      <c r="S2720" s="1">
        <v>45033</v>
      </c>
      <c r="T2720" s="28"/>
      <c r="U2720" s="10" t="str">
        <f t="shared" si="381"/>
        <v/>
      </c>
      <c r="X2720" s="1">
        <v>45033</v>
      </c>
      <c r="Y2720" s="28"/>
      <c r="Z2720" s="10" t="str">
        <f t="shared" si="382"/>
        <v/>
      </c>
      <c r="AC2720" s="1">
        <v>45033</v>
      </c>
      <c r="AD2720" s="28"/>
      <c r="AE2720" s="10" t="str">
        <f t="shared" si="383"/>
        <v/>
      </c>
      <c r="AH2720" s="1">
        <v>45033</v>
      </c>
      <c r="AI2720" s="28"/>
      <c r="AJ2720" s="10" t="str">
        <f t="shared" si="384"/>
        <v/>
      </c>
      <c r="AM2720" s="1">
        <v>45033</v>
      </c>
      <c r="AN2720" s="28"/>
      <c r="AO2720" s="10" t="str">
        <f t="shared" si="385"/>
        <v/>
      </c>
      <c r="AS2720" s="1">
        <v>45033</v>
      </c>
      <c r="AT2720" s="28"/>
      <c r="AU2720" s="10" t="str">
        <f t="shared" si="386"/>
        <v/>
      </c>
      <c r="AV2720" s="28"/>
      <c r="AW2720" s="28"/>
      <c r="AX2720" s="28"/>
      <c r="AY2720" s="28"/>
    </row>
    <row r="2721" spans="1:51" x14ac:dyDescent="0.2">
      <c r="A2721" s="28"/>
      <c r="B2721" s="28"/>
      <c r="C2721" s="28"/>
      <c r="D2721" s="27">
        <v>45034</v>
      </c>
      <c r="E2721" s="28"/>
      <c r="F2721" s="10" t="str">
        <f t="shared" si="378"/>
        <v/>
      </c>
      <c r="I2721" s="27">
        <v>45034</v>
      </c>
      <c r="J2721" s="28"/>
      <c r="K2721" s="10" t="str">
        <f t="shared" si="379"/>
        <v/>
      </c>
      <c r="N2721" s="27">
        <v>45034</v>
      </c>
      <c r="O2721" s="28"/>
      <c r="P2721" s="10" t="str">
        <f t="shared" si="380"/>
        <v/>
      </c>
      <c r="S2721" s="1">
        <v>45034</v>
      </c>
      <c r="T2721" s="28"/>
      <c r="U2721" s="10" t="str">
        <f t="shared" si="381"/>
        <v/>
      </c>
      <c r="X2721" s="1">
        <v>45034</v>
      </c>
      <c r="Y2721" s="28"/>
      <c r="Z2721" s="10" t="str">
        <f t="shared" si="382"/>
        <v/>
      </c>
      <c r="AC2721" s="1">
        <v>45034</v>
      </c>
      <c r="AD2721" s="28"/>
      <c r="AE2721" s="10" t="str">
        <f t="shared" si="383"/>
        <v/>
      </c>
      <c r="AH2721" s="1">
        <v>45034</v>
      </c>
      <c r="AI2721" s="28"/>
      <c r="AJ2721" s="10" t="str">
        <f t="shared" si="384"/>
        <v/>
      </c>
      <c r="AM2721" s="1">
        <v>45034</v>
      </c>
      <c r="AN2721" s="28"/>
      <c r="AO2721" s="10" t="str">
        <f t="shared" si="385"/>
        <v/>
      </c>
      <c r="AS2721" s="1">
        <v>45034</v>
      </c>
      <c r="AT2721" s="28"/>
      <c r="AU2721" s="10" t="str">
        <f t="shared" si="386"/>
        <v/>
      </c>
      <c r="AV2721" s="28"/>
      <c r="AW2721" s="28"/>
      <c r="AX2721" s="28"/>
      <c r="AY2721" s="28"/>
    </row>
    <row r="2722" spans="1:51" x14ac:dyDescent="0.2">
      <c r="A2722" s="28"/>
      <c r="B2722" s="28"/>
      <c r="C2722" s="28"/>
      <c r="D2722" s="27">
        <v>45035</v>
      </c>
      <c r="E2722" s="28"/>
      <c r="F2722" s="10" t="str">
        <f t="shared" si="378"/>
        <v/>
      </c>
      <c r="I2722" s="27">
        <v>45035</v>
      </c>
      <c r="J2722" s="28"/>
      <c r="K2722" s="10" t="str">
        <f t="shared" si="379"/>
        <v/>
      </c>
      <c r="N2722" s="27">
        <v>45035</v>
      </c>
      <c r="O2722" s="28"/>
      <c r="P2722" s="10" t="str">
        <f t="shared" si="380"/>
        <v/>
      </c>
      <c r="S2722" s="1">
        <v>45035</v>
      </c>
      <c r="T2722" s="28"/>
      <c r="U2722" s="10" t="str">
        <f t="shared" si="381"/>
        <v/>
      </c>
      <c r="X2722" s="1">
        <v>45035</v>
      </c>
      <c r="Y2722" s="28"/>
      <c r="Z2722" s="10" t="str">
        <f t="shared" si="382"/>
        <v/>
      </c>
      <c r="AC2722" s="1">
        <v>45035</v>
      </c>
      <c r="AD2722" s="28"/>
      <c r="AE2722" s="10" t="str">
        <f t="shared" si="383"/>
        <v/>
      </c>
      <c r="AH2722" s="1">
        <v>45035</v>
      </c>
      <c r="AI2722" s="28"/>
      <c r="AJ2722" s="10" t="str">
        <f t="shared" si="384"/>
        <v/>
      </c>
      <c r="AM2722" s="1">
        <v>45035</v>
      </c>
      <c r="AN2722" s="28"/>
      <c r="AO2722" s="10" t="str">
        <f t="shared" si="385"/>
        <v/>
      </c>
      <c r="AS2722" s="1">
        <v>45035</v>
      </c>
      <c r="AT2722" s="28"/>
      <c r="AU2722" s="10" t="str">
        <f t="shared" si="386"/>
        <v/>
      </c>
      <c r="AV2722" s="28"/>
      <c r="AW2722" s="28"/>
      <c r="AX2722" s="28"/>
      <c r="AY2722" s="28"/>
    </row>
    <row r="2723" spans="1:51" x14ac:dyDescent="0.2">
      <c r="A2723" s="28"/>
      <c r="B2723" s="28"/>
      <c r="C2723" s="28"/>
      <c r="D2723" s="27">
        <v>45036</v>
      </c>
      <c r="E2723" s="28"/>
      <c r="F2723" s="10" t="str">
        <f t="shared" si="378"/>
        <v/>
      </c>
      <c r="I2723" s="27">
        <v>45036</v>
      </c>
      <c r="J2723" s="28"/>
      <c r="K2723" s="10" t="str">
        <f t="shared" si="379"/>
        <v/>
      </c>
      <c r="N2723" s="27">
        <v>45036</v>
      </c>
      <c r="O2723" s="28"/>
      <c r="P2723" s="10" t="str">
        <f t="shared" si="380"/>
        <v/>
      </c>
      <c r="S2723" s="1">
        <v>45036</v>
      </c>
      <c r="T2723" s="28"/>
      <c r="U2723" s="10" t="str">
        <f t="shared" si="381"/>
        <v/>
      </c>
      <c r="X2723" s="1">
        <v>45036</v>
      </c>
      <c r="Y2723" s="28"/>
      <c r="Z2723" s="10" t="str">
        <f t="shared" si="382"/>
        <v/>
      </c>
      <c r="AC2723" s="1">
        <v>45036</v>
      </c>
      <c r="AD2723" s="28"/>
      <c r="AE2723" s="10" t="str">
        <f t="shared" si="383"/>
        <v/>
      </c>
      <c r="AH2723" s="1">
        <v>45036</v>
      </c>
      <c r="AI2723" s="28"/>
      <c r="AJ2723" s="10" t="str">
        <f t="shared" si="384"/>
        <v/>
      </c>
      <c r="AM2723" s="1">
        <v>45036</v>
      </c>
      <c r="AN2723" s="28"/>
      <c r="AO2723" s="10" t="str">
        <f t="shared" si="385"/>
        <v/>
      </c>
      <c r="AS2723" s="1">
        <v>45036</v>
      </c>
      <c r="AT2723" s="28"/>
      <c r="AU2723" s="10" t="str">
        <f t="shared" si="386"/>
        <v/>
      </c>
      <c r="AV2723" s="28"/>
      <c r="AW2723" s="28"/>
      <c r="AX2723" s="28"/>
      <c r="AY2723" s="28"/>
    </row>
    <row r="2724" spans="1:51" x14ac:dyDescent="0.2">
      <c r="A2724" s="28"/>
      <c r="B2724" s="28"/>
      <c r="C2724" s="28"/>
      <c r="D2724" s="27">
        <v>45037</v>
      </c>
      <c r="E2724" s="28"/>
      <c r="F2724" s="10" t="str">
        <f t="shared" si="378"/>
        <v/>
      </c>
      <c r="I2724" s="27">
        <v>45037</v>
      </c>
      <c r="J2724" s="28"/>
      <c r="K2724" s="10" t="str">
        <f t="shared" si="379"/>
        <v/>
      </c>
      <c r="N2724" s="27">
        <v>45037</v>
      </c>
      <c r="O2724" s="28"/>
      <c r="P2724" s="10" t="str">
        <f t="shared" si="380"/>
        <v/>
      </c>
      <c r="S2724" s="1">
        <v>45037</v>
      </c>
      <c r="T2724" s="28"/>
      <c r="U2724" s="10" t="str">
        <f t="shared" si="381"/>
        <v/>
      </c>
      <c r="X2724" s="1">
        <v>45037</v>
      </c>
      <c r="Y2724" s="28"/>
      <c r="Z2724" s="10" t="str">
        <f t="shared" si="382"/>
        <v/>
      </c>
      <c r="AC2724" s="1">
        <v>45037</v>
      </c>
      <c r="AD2724" s="28"/>
      <c r="AE2724" s="10" t="str">
        <f t="shared" si="383"/>
        <v/>
      </c>
      <c r="AH2724" s="1">
        <v>45037</v>
      </c>
      <c r="AI2724" s="28"/>
      <c r="AJ2724" s="10" t="str">
        <f t="shared" si="384"/>
        <v/>
      </c>
      <c r="AM2724" s="1">
        <v>45037</v>
      </c>
      <c r="AN2724" s="28"/>
      <c r="AO2724" s="10" t="str">
        <f t="shared" si="385"/>
        <v/>
      </c>
      <c r="AS2724" s="1">
        <v>45037</v>
      </c>
      <c r="AT2724" s="28"/>
      <c r="AU2724" s="10" t="str">
        <f t="shared" si="386"/>
        <v/>
      </c>
      <c r="AV2724" s="28"/>
      <c r="AW2724" s="28"/>
      <c r="AX2724" s="28"/>
      <c r="AY2724" s="28"/>
    </row>
    <row r="2725" spans="1:51" x14ac:dyDescent="0.2">
      <c r="A2725" s="28"/>
      <c r="B2725" s="28"/>
      <c r="C2725" s="28"/>
      <c r="D2725" s="27">
        <v>45038</v>
      </c>
      <c r="E2725" s="28"/>
      <c r="F2725" s="10" t="str">
        <f t="shared" si="378"/>
        <v/>
      </c>
      <c r="I2725" s="27">
        <v>45038</v>
      </c>
      <c r="J2725" s="28"/>
      <c r="K2725" s="10" t="str">
        <f t="shared" si="379"/>
        <v/>
      </c>
      <c r="N2725" s="27">
        <v>45038</v>
      </c>
      <c r="O2725" s="28"/>
      <c r="P2725" s="10" t="str">
        <f t="shared" si="380"/>
        <v/>
      </c>
      <c r="S2725" s="1">
        <v>45038</v>
      </c>
      <c r="T2725" s="28"/>
      <c r="U2725" s="10" t="str">
        <f t="shared" si="381"/>
        <v/>
      </c>
      <c r="X2725" s="1">
        <v>45038</v>
      </c>
      <c r="Y2725" s="28"/>
      <c r="Z2725" s="10" t="str">
        <f t="shared" si="382"/>
        <v/>
      </c>
      <c r="AC2725" s="1">
        <v>45038</v>
      </c>
      <c r="AD2725" s="28"/>
      <c r="AE2725" s="10" t="str">
        <f t="shared" si="383"/>
        <v/>
      </c>
      <c r="AH2725" s="1">
        <v>45038</v>
      </c>
      <c r="AI2725" s="28"/>
      <c r="AJ2725" s="10" t="str">
        <f t="shared" si="384"/>
        <v/>
      </c>
      <c r="AM2725" s="1">
        <v>45038</v>
      </c>
      <c r="AN2725" s="28"/>
      <c r="AO2725" s="10" t="str">
        <f t="shared" si="385"/>
        <v/>
      </c>
      <c r="AS2725" s="1">
        <v>45038</v>
      </c>
      <c r="AT2725" s="28"/>
      <c r="AU2725" s="10" t="str">
        <f t="shared" si="386"/>
        <v/>
      </c>
      <c r="AV2725" s="28"/>
      <c r="AW2725" s="28"/>
      <c r="AX2725" s="28"/>
      <c r="AY2725" s="28"/>
    </row>
    <row r="2726" spans="1:51" x14ac:dyDescent="0.2">
      <c r="A2726" s="28"/>
      <c r="B2726" s="28"/>
      <c r="C2726" s="28"/>
      <c r="D2726" s="27">
        <v>45039</v>
      </c>
      <c r="E2726" s="28"/>
      <c r="F2726" s="10" t="str">
        <f t="shared" si="378"/>
        <v/>
      </c>
      <c r="I2726" s="27">
        <v>45039</v>
      </c>
      <c r="J2726" s="28"/>
      <c r="K2726" s="10" t="str">
        <f t="shared" si="379"/>
        <v/>
      </c>
      <c r="N2726" s="27">
        <v>45039</v>
      </c>
      <c r="O2726" s="28"/>
      <c r="P2726" s="10" t="str">
        <f t="shared" si="380"/>
        <v/>
      </c>
      <c r="S2726" s="1">
        <v>45039</v>
      </c>
      <c r="T2726" s="28"/>
      <c r="U2726" s="10" t="str">
        <f t="shared" si="381"/>
        <v/>
      </c>
      <c r="X2726" s="1">
        <v>45039</v>
      </c>
      <c r="Y2726" s="28"/>
      <c r="Z2726" s="10" t="str">
        <f t="shared" si="382"/>
        <v/>
      </c>
      <c r="AC2726" s="1">
        <v>45039</v>
      </c>
      <c r="AD2726" s="28"/>
      <c r="AE2726" s="10" t="str">
        <f t="shared" si="383"/>
        <v/>
      </c>
      <c r="AH2726" s="1">
        <v>45039</v>
      </c>
      <c r="AI2726" s="28"/>
      <c r="AJ2726" s="10" t="str">
        <f t="shared" si="384"/>
        <v/>
      </c>
      <c r="AM2726" s="1">
        <v>45039</v>
      </c>
      <c r="AN2726" s="28"/>
      <c r="AO2726" s="10" t="str">
        <f t="shared" si="385"/>
        <v/>
      </c>
      <c r="AS2726" s="1">
        <v>45039</v>
      </c>
      <c r="AT2726" s="28"/>
      <c r="AU2726" s="10" t="str">
        <f t="shared" si="386"/>
        <v/>
      </c>
      <c r="AV2726" s="28"/>
      <c r="AW2726" s="28"/>
      <c r="AX2726" s="28"/>
      <c r="AY2726" s="28"/>
    </row>
    <row r="2727" spans="1:51" x14ac:dyDescent="0.2">
      <c r="A2727" s="28"/>
      <c r="B2727" s="28"/>
      <c r="C2727" s="28"/>
      <c r="D2727" s="27">
        <v>45040</v>
      </c>
      <c r="E2727" s="28"/>
      <c r="F2727" s="10" t="str">
        <f t="shared" si="378"/>
        <v/>
      </c>
      <c r="I2727" s="27">
        <v>45040</v>
      </c>
      <c r="J2727" s="28"/>
      <c r="K2727" s="10" t="str">
        <f t="shared" si="379"/>
        <v/>
      </c>
      <c r="N2727" s="27">
        <v>45040</v>
      </c>
      <c r="O2727" s="28"/>
      <c r="P2727" s="10" t="str">
        <f t="shared" si="380"/>
        <v/>
      </c>
      <c r="S2727" s="1">
        <v>45040</v>
      </c>
      <c r="T2727" s="28"/>
      <c r="U2727" s="10" t="str">
        <f t="shared" si="381"/>
        <v/>
      </c>
      <c r="X2727" s="1">
        <v>45040</v>
      </c>
      <c r="Y2727" s="28"/>
      <c r="Z2727" s="10" t="str">
        <f t="shared" si="382"/>
        <v/>
      </c>
      <c r="AC2727" s="1">
        <v>45040</v>
      </c>
      <c r="AD2727" s="28"/>
      <c r="AE2727" s="10" t="str">
        <f t="shared" si="383"/>
        <v/>
      </c>
      <c r="AH2727" s="1">
        <v>45040</v>
      </c>
      <c r="AI2727" s="28"/>
      <c r="AJ2727" s="10" t="str">
        <f t="shared" si="384"/>
        <v/>
      </c>
      <c r="AM2727" s="1">
        <v>45040</v>
      </c>
      <c r="AN2727" s="28"/>
      <c r="AO2727" s="10" t="str">
        <f t="shared" si="385"/>
        <v/>
      </c>
      <c r="AS2727" s="1">
        <v>45040</v>
      </c>
      <c r="AT2727" s="28"/>
      <c r="AU2727" s="10" t="str">
        <f t="shared" si="386"/>
        <v/>
      </c>
      <c r="AV2727" s="28"/>
      <c r="AW2727" s="28"/>
      <c r="AX2727" s="28"/>
      <c r="AY2727" s="28"/>
    </row>
    <row r="2728" spans="1:51" x14ac:dyDescent="0.2">
      <c r="A2728" s="28"/>
      <c r="B2728" s="28"/>
      <c r="C2728" s="28"/>
      <c r="D2728" s="27">
        <v>45041</v>
      </c>
      <c r="E2728" s="28"/>
      <c r="F2728" s="10" t="str">
        <f t="shared" si="378"/>
        <v/>
      </c>
      <c r="I2728" s="27">
        <v>45041</v>
      </c>
      <c r="J2728" s="28"/>
      <c r="K2728" s="10" t="str">
        <f t="shared" si="379"/>
        <v/>
      </c>
      <c r="N2728" s="27">
        <v>45041</v>
      </c>
      <c r="O2728" s="28"/>
      <c r="P2728" s="10" t="str">
        <f t="shared" si="380"/>
        <v/>
      </c>
      <c r="S2728" s="1">
        <v>45041</v>
      </c>
      <c r="T2728" s="28"/>
      <c r="U2728" s="10" t="str">
        <f t="shared" si="381"/>
        <v/>
      </c>
      <c r="X2728" s="1">
        <v>45041</v>
      </c>
      <c r="Y2728" s="28"/>
      <c r="Z2728" s="10" t="str">
        <f t="shared" si="382"/>
        <v/>
      </c>
      <c r="AC2728" s="1">
        <v>45041</v>
      </c>
      <c r="AD2728" s="28"/>
      <c r="AE2728" s="10" t="str">
        <f t="shared" si="383"/>
        <v/>
      </c>
      <c r="AH2728" s="1">
        <v>45041</v>
      </c>
      <c r="AI2728" s="28"/>
      <c r="AJ2728" s="10" t="str">
        <f t="shared" si="384"/>
        <v/>
      </c>
      <c r="AM2728" s="1">
        <v>45041</v>
      </c>
      <c r="AN2728" s="28"/>
      <c r="AO2728" s="10" t="str">
        <f t="shared" si="385"/>
        <v/>
      </c>
      <c r="AS2728" s="1">
        <v>45041</v>
      </c>
      <c r="AT2728" s="28"/>
      <c r="AU2728" s="10" t="str">
        <f t="shared" si="386"/>
        <v/>
      </c>
      <c r="AV2728" s="28"/>
      <c r="AW2728" s="28"/>
      <c r="AX2728" s="28"/>
      <c r="AY2728" s="28"/>
    </row>
    <row r="2729" spans="1:51" x14ac:dyDescent="0.2">
      <c r="A2729" s="28"/>
      <c r="B2729" s="28"/>
      <c r="C2729" s="28"/>
      <c r="D2729" s="27">
        <v>45042</v>
      </c>
      <c r="E2729" s="28"/>
      <c r="F2729" s="10" t="str">
        <f t="shared" si="378"/>
        <v/>
      </c>
      <c r="I2729" s="27">
        <v>45042</v>
      </c>
      <c r="J2729" s="28"/>
      <c r="K2729" s="10" t="str">
        <f t="shared" si="379"/>
        <v/>
      </c>
      <c r="N2729" s="27">
        <v>45042</v>
      </c>
      <c r="O2729" s="28"/>
      <c r="P2729" s="10" t="str">
        <f t="shared" si="380"/>
        <v/>
      </c>
      <c r="S2729" s="1">
        <v>45042</v>
      </c>
      <c r="T2729" s="28"/>
      <c r="U2729" s="10" t="str">
        <f t="shared" si="381"/>
        <v/>
      </c>
      <c r="X2729" s="1">
        <v>45042</v>
      </c>
      <c r="Y2729" s="28"/>
      <c r="Z2729" s="10" t="str">
        <f t="shared" si="382"/>
        <v/>
      </c>
      <c r="AC2729" s="1">
        <v>45042</v>
      </c>
      <c r="AD2729" s="28"/>
      <c r="AE2729" s="10" t="str">
        <f t="shared" si="383"/>
        <v/>
      </c>
      <c r="AH2729" s="1">
        <v>45042</v>
      </c>
      <c r="AI2729" s="28"/>
      <c r="AJ2729" s="10" t="str">
        <f t="shared" si="384"/>
        <v/>
      </c>
      <c r="AM2729" s="1">
        <v>45042</v>
      </c>
      <c r="AN2729" s="28"/>
      <c r="AO2729" s="10" t="str">
        <f t="shared" si="385"/>
        <v/>
      </c>
      <c r="AS2729" s="1">
        <v>45042</v>
      </c>
      <c r="AT2729" s="28"/>
      <c r="AU2729" s="10" t="str">
        <f t="shared" si="386"/>
        <v/>
      </c>
      <c r="AV2729" s="28"/>
      <c r="AW2729" s="28"/>
      <c r="AX2729" s="28"/>
      <c r="AY2729" s="28"/>
    </row>
    <row r="2730" spans="1:51" x14ac:dyDescent="0.2">
      <c r="A2730" s="28"/>
      <c r="B2730" s="28"/>
      <c r="C2730" s="28"/>
      <c r="D2730" s="27">
        <v>45043</v>
      </c>
      <c r="E2730" s="28"/>
      <c r="F2730" s="10" t="str">
        <f t="shared" si="378"/>
        <v/>
      </c>
      <c r="I2730" s="27">
        <v>45043</v>
      </c>
      <c r="J2730" s="28"/>
      <c r="K2730" s="10" t="str">
        <f t="shared" si="379"/>
        <v/>
      </c>
      <c r="N2730" s="27">
        <v>45043</v>
      </c>
      <c r="O2730" s="28"/>
      <c r="P2730" s="10" t="str">
        <f t="shared" si="380"/>
        <v/>
      </c>
      <c r="S2730" s="1">
        <v>45043</v>
      </c>
      <c r="T2730" s="28"/>
      <c r="U2730" s="10" t="str">
        <f t="shared" si="381"/>
        <v/>
      </c>
      <c r="X2730" s="1">
        <v>45043</v>
      </c>
      <c r="Y2730" s="28"/>
      <c r="Z2730" s="10" t="str">
        <f t="shared" si="382"/>
        <v/>
      </c>
      <c r="AC2730" s="1">
        <v>45043</v>
      </c>
      <c r="AD2730" s="28"/>
      <c r="AE2730" s="10" t="str">
        <f t="shared" si="383"/>
        <v/>
      </c>
      <c r="AH2730" s="1">
        <v>45043</v>
      </c>
      <c r="AI2730" s="28"/>
      <c r="AJ2730" s="10" t="str">
        <f t="shared" si="384"/>
        <v/>
      </c>
      <c r="AM2730" s="1">
        <v>45043</v>
      </c>
      <c r="AN2730" s="28"/>
      <c r="AO2730" s="10" t="str">
        <f t="shared" si="385"/>
        <v/>
      </c>
      <c r="AS2730" s="1">
        <v>45043</v>
      </c>
      <c r="AT2730" s="28"/>
      <c r="AU2730" s="10" t="str">
        <f t="shared" si="386"/>
        <v/>
      </c>
      <c r="AV2730" s="28"/>
      <c r="AW2730" s="28"/>
      <c r="AX2730" s="28"/>
      <c r="AY2730" s="28"/>
    </row>
    <row r="2731" spans="1:51" x14ac:dyDescent="0.2">
      <c r="A2731" s="28"/>
      <c r="B2731" s="28"/>
      <c r="C2731" s="28"/>
      <c r="D2731" s="27">
        <v>45044</v>
      </c>
      <c r="E2731" s="28"/>
      <c r="F2731" s="10" t="str">
        <f t="shared" si="378"/>
        <v/>
      </c>
      <c r="I2731" s="27">
        <v>45044</v>
      </c>
      <c r="J2731" s="28"/>
      <c r="K2731" s="10" t="str">
        <f t="shared" si="379"/>
        <v/>
      </c>
      <c r="N2731" s="27">
        <v>45044</v>
      </c>
      <c r="O2731" s="28"/>
      <c r="P2731" s="10" t="str">
        <f t="shared" si="380"/>
        <v/>
      </c>
      <c r="S2731" s="1">
        <v>45044</v>
      </c>
      <c r="T2731" s="28"/>
      <c r="U2731" s="10" t="str">
        <f t="shared" si="381"/>
        <v/>
      </c>
      <c r="X2731" s="1">
        <v>45044</v>
      </c>
      <c r="Y2731" s="28"/>
      <c r="Z2731" s="10" t="str">
        <f t="shared" si="382"/>
        <v/>
      </c>
      <c r="AC2731" s="1">
        <v>45044</v>
      </c>
      <c r="AD2731" s="28"/>
      <c r="AE2731" s="10" t="str">
        <f t="shared" si="383"/>
        <v/>
      </c>
      <c r="AH2731" s="1">
        <v>45044</v>
      </c>
      <c r="AI2731" s="28"/>
      <c r="AJ2731" s="10" t="str">
        <f t="shared" si="384"/>
        <v/>
      </c>
      <c r="AM2731" s="1">
        <v>45044</v>
      </c>
      <c r="AN2731" s="28"/>
      <c r="AO2731" s="10" t="str">
        <f t="shared" si="385"/>
        <v/>
      </c>
      <c r="AS2731" s="1">
        <v>45044</v>
      </c>
      <c r="AT2731" s="28"/>
      <c r="AU2731" s="10" t="str">
        <f t="shared" si="386"/>
        <v/>
      </c>
      <c r="AV2731" s="28"/>
      <c r="AW2731" s="28"/>
      <c r="AX2731" s="28"/>
      <c r="AY2731" s="28"/>
    </row>
    <row r="2732" spans="1:51" x14ac:dyDescent="0.2">
      <c r="A2732" s="28"/>
      <c r="B2732" s="28"/>
      <c r="C2732" s="28"/>
      <c r="D2732" s="27">
        <v>45045</v>
      </c>
      <c r="E2732" s="28"/>
      <c r="F2732" s="10" t="str">
        <f t="shared" si="378"/>
        <v/>
      </c>
      <c r="I2732" s="27">
        <v>45045</v>
      </c>
      <c r="J2732" s="28"/>
      <c r="K2732" s="10" t="str">
        <f t="shared" si="379"/>
        <v/>
      </c>
      <c r="N2732" s="27">
        <v>45045</v>
      </c>
      <c r="O2732" s="28"/>
      <c r="P2732" s="10" t="str">
        <f t="shared" si="380"/>
        <v/>
      </c>
      <c r="S2732" s="1">
        <v>45045</v>
      </c>
      <c r="T2732" s="28"/>
      <c r="U2732" s="10" t="str">
        <f t="shared" si="381"/>
        <v/>
      </c>
      <c r="X2732" s="1">
        <v>45045</v>
      </c>
      <c r="Y2732" s="28"/>
      <c r="Z2732" s="10" t="str">
        <f t="shared" si="382"/>
        <v/>
      </c>
      <c r="AC2732" s="1">
        <v>45045</v>
      </c>
      <c r="AD2732" s="28"/>
      <c r="AE2732" s="10" t="str">
        <f t="shared" si="383"/>
        <v/>
      </c>
      <c r="AH2732" s="1">
        <v>45045</v>
      </c>
      <c r="AI2732" s="28"/>
      <c r="AJ2732" s="10" t="str">
        <f t="shared" si="384"/>
        <v/>
      </c>
      <c r="AM2732" s="1">
        <v>45045</v>
      </c>
      <c r="AN2732" s="28"/>
      <c r="AO2732" s="10" t="str">
        <f t="shared" si="385"/>
        <v/>
      </c>
      <c r="AS2732" s="1">
        <v>45045</v>
      </c>
      <c r="AT2732" s="28"/>
      <c r="AU2732" s="10" t="str">
        <f t="shared" si="386"/>
        <v/>
      </c>
      <c r="AV2732" s="28"/>
      <c r="AW2732" s="28"/>
      <c r="AX2732" s="28"/>
      <c r="AY2732" s="28"/>
    </row>
    <row r="2733" spans="1:51" x14ac:dyDescent="0.2">
      <c r="A2733" s="28"/>
      <c r="B2733" s="28"/>
      <c r="C2733" s="28"/>
      <c r="D2733" s="27">
        <v>45046</v>
      </c>
      <c r="E2733" s="28"/>
      <c r="F2733" s="10" t="str">
        <f t="shared" si="378"/>
        <v/>
      </c>
      <c r="I2733" s="27">
        <v>45046</v>
      </c>
      <c r="J2733" s="28"/>
      <c r="K2733" s="10" t="str">
        <f t="shared" si="379"/>
        <v/>
      </c>
      <c r="N2733" s="27">
        <v>45046</v>
      </c>
      <c r="O2733" s="28"/>
      <c r="P2733" s="10" t="str">
        <f t="shared" si="380"/>
        <v/>
      </c>
      <c r="S2733" s="1">
        <v>45046</v>
      </c>
      <c r="T2733" s="28"/>
      <c r="U2733" s="10" t="str">
        <f t="shared" si="381"/>
        <v/>
      </c>
      <c r="X2733" s="1">
        <v>45046</v>
      </c>
      <c r="Y2733" s="28"/>
      <c r="Z2733" s="10" t="str">
        <f t="shared" si="382"/>
        <v/>
      </c>
      <c r="AC2733" s="1">
        <v>45046</v>
      </c>
      <c r="AD2733" s="28"/>
      <c r="AE2733" s="10" t="str">
        <f t="shared" si="383"/>
        <v/>
      </c>
      <c r="AH2733" s="1">
        <v>45046</v>
      </c>
      <c r="AI2733" s="28"/>
      <c r="AJ2733" s="10" t="str">
        <f t="shared" si="384"/>
        <v/>
      </c>
      <c r="AM2733" s="1">
        <v>45046</v>
      </c>
      <c r="AN2733" s="28"/>
      <c r="AO2733" s="10" t="str">
        <f t="shared" si="385"/>
        <v/>
      </c>
      <c r="AS2733" s="1">
        <v>45046</v>
      </c>
      <c r="AT2733" s="28"/>
      <c r="AU2733" s="10" t="str">
        <f t="shared" si="386"/>
        <v/>
      </c>
      <c r="AV2733" s="28"/>
      <c r="AW2733" s="28"/>
      <c r="AX2733" s="28"/>
      <c r="AY2733" s="28"/>
    </row>
    <row r="2734" spans="1:51" x14ac:dyDescent="0.2">
      <c r="A2734" s="28"/>
      <c r="B2734" s="28"/>
      <c r="C2734" s="28"/>
      <c r="D2734" s="27">
        <v>45047</v>
      </c>
      <c r="E2734" s="28"/>
      <c r="F2734" s="10" t="str">
        <f t="shared" si="378"/>
        <v/>
      </c>
      <c r="I2734" s="27">
        <v>45047</v>
      </c>
      <c r="J2734" s="28"/>
      <c r="K2734" s="10" t="str">
        <f t="shared" si="379"/>
        <v/>
      </c>
      <c r="N2734" s="27">
        <v>45047</v>
      </c>
      <c r="O2734" s="28"/>
      <c r="P2734" s="10" t="str">
        <f t="shared" si="380"/>
        <v/>
      </c>
      <c r="S2734" s="1">
        <v>45047</v>
      </c>
      <c r="T2734" s="28"/>
      <c r="U2734" s="10" t="str">
        <f t="shared" si="381"/>
        <v/>
      </c>
      <c r="X2734" s="1">
        <v>45047</v>
      </c>
      <c r="Y2734" s="28"/>
      <c r="Z2734" s="10" t="str">
        <f t="shared" si="382"/>
        <v/>
      </c>
      <c r="AC2734" s="1">
        <v>45047</v>
      </c>
      <c r="AD2734" s="28"/>
      <c r="AE2734" s="10" t="str">
        <f t="shared" si="383"/>
        <v/>
      </c>
      <c r="AH2734" s="1">
        <v>45047</v>
      </c>
      <c r="AI2734" s="28"/>
      <c r="AJ2734" s="10" t="str">
        <f t="shared" si="384"/>
        <v/>
      </c>
      <c r="AM2734" s="1">
        <v>45047</v>
      </c>
      <c r="AN2734" s="28"/>
      <c r="AO2734" s="10" t="str">
        <f t="shared" si="385"/>
        <v/>
      </c>
      <c r="AS2734" s="1">
        <v>45047</v>
      </c>
      <c r="AT2734" s="28"/>
      <c r="AU2734" s="10" t="str">
        <f t="shared" si="386"/>
        <v/>
      </c>
      <c r="AV2734" s="28"/>
      <c r="AW2734" s="28"/>
      <c r="AX2734" s="28"/>
      <c r="AY2734" s="28"/>
    </row>
    <row r="2735" spans="1:51" x14ac:dyDescent="0.2">
      <c r="A2735" s="28"/>
      <c r="B2735" s="28"/>
      <c r="C2735" s="28"/>
      <c r="D2735" s="27">
        <v>45048</v>
      </c>
      <c r="E2735" s="28"/>
      <c r="F2735" s="10" t="str">
        <f t="shared" si="378"/>
        <v/>
      </c>
      <c r="I2735" s="27">
        <v>45048</v>
      </c>
      <c r="J2735" s="28"/>
      <c r="K2735" s="10" t="str">
        <f t="shared" si="379"/>
        <v/>
      </c>
      <c r="N2735" s="27">
        <v>45048</v>
      </c>
      <c r="O2735" s="28"/>
      <c r="P2735" s="10" t="str">
        <f t="shared" si="380"/>
        <v/>
      </c>
      <c r="S2735" s="1">
        <v>45048</v>
      </c>
      <c r="T2735" s="28"/>
      <c r="U2735" s="10" t="str">
        <f t="shared" si="381"/>
        <v/>
      </c>
      <c r="X2735" s="1">
        <v>45048</v>
      </c>
      <c r="Y2735" s="28"/>
      <c r="Z2735" s="10" t="str">
        <f t="shared" si="382"/>
        <v/>
      </c>
      <c r="AC2735" s="1">
        <v>45048</v>
      </c>
      <c r="AD2735" s="28"/>
      <c r="AE2735" s="10" t="str">
        <f t="shared" si="383"/>
        <v/>
      </c>
      <c r="AH2735" s="1">
        <v>45048</v>
      </c>
      <c r="AI2735" s="28"/>
      <c r="AJ2735" s="10" t="str">
        <f t="shared" si="384"/>
        <v/>
      </c>
      <c r="AM2735" s="1">
        <v>45048</v>
      </c>
      <c r="AN2735" s="28"/>
      <c r="AO2735" s="10" t="str">
        <f t="shared" si="385"/>
        <v/>
      </c>
      <c r="AS2735" s="1">
        <v>45048</v>
      </c>
      <c r="AT2735" s="28"/>
      <c r="AU2735" s="10" t="str">
        <f t="shared" si="386"/>
        <v/>
      </c>
      <c r="AV2735" s="28"/>
      <c r="AW2735" s="28"/>
      <c r="AX2735" s="28"/>
      <c r="AY2735" s="28"/>
    </row>
    <row r="2736" spans="1:51" x14ac:dyDescent="0.2">
      <c r="A2736" s="28"/>
      <c r="B2736" s="28"/>
      <c r="C2736" s="28"/>
      <c r="D2736" s="27">
        <v>45049</v>
      </c>
      <c r="E2736" s="28"/>
      <c r="F2736" s="10" t="str">
        <f t="shared" si="378"/>
        <v/>
      </c>
      <c r="I2736" s="27">
        <v>45049</v>
      </c>
      <c r="J2736" s="28"/>
      <c r="K2736" s="10" t="str">
        <f t="shared" si="379"/>
        <v/>
      </c>
      <c r="N2736" s="27">
        <v>45049</v>
      </c>
      <c r="O2736" s="28"/>
      <c r="P2736" s="10" t="str">
        <f t="shared" si="380"/>
        <v/>
      </c>
      <c r="S2736" s="1">
        <v>45049</v>
      </c>
      <c r="T2736" s="28"/>
      <c r="U2736" s="10" t="str">
        <f t="shared" si="381"/>
        <v/>
      </c>
      <c r="X2736" s="1">
        <v>45049</v>
      </c>
      <c r="Y2736" s="28"/>
      <c r="Z2736" s="10" t="str">
        <f t="shared" si="382"/>
        <v/>
      </c>
      <c r="AC2736" s="1">
        <v>45049</v>
      </c>
      <c r="AD2736" s="28"/>
      <c r="AE2736" s="10" t="str">
        <f t="shared" si="383"/>
        <v/>
      </c>
      <c r="AH2736" s="1">
        <v>45049</v>
      </c>
      <c r="AI2736" s="28"/>
      <c r="AJ2736" s="10" t="str">
        <f t="shared" si="384"/>
        <v/>
      </c>
      <c r="AM2736" s="1">
        <v>45049</v>
      </c>
      <c r="AN2736" s="28"/>
      <c r="AO2736" s="10" t="str">
        <f t="shared" si="385"/>
        <v/>
      </c>
      <c r="AS2736" s="1">
        <v>45049</v>
      </c>
      <c r="AT2736" s="28"/>
      <c r="AU2736" s="10" t="str">
        <f t="shared" si="386"/>
        <v/>
      </c>
      <c r="AV2736" s="28"/>
      <c r="AW2736" s="28"/>
      <c r="AX2736" s="28"/>
      <c r="AY2736" s="28"/>
    </row>
    <row r="2737" spans="1:51" x14ac:dyDescent="0.2">
      <c r="A2737" s="28"/>
      <c r="B2737" s="28"/>
      <c r="C2737" s="28"/>
      <c r="D2737" s="27">
        <v>45050</v>
      </c>
      <c r="E2737" s="28"/>
      <c r="F2737" s="10" t="str">
        <f t="shared" si="378"/>
        <v/>
      </c>
      <c r="I2737" s="27">
        <v>45050</v>
      </c>
      <c r="J2737" s="28"/>
      <c r="K2737" s="10" t="str">
        <f t="shared" si="379"/>
        <v/>
      </c>
      <c r="N2737" s="27">
        <v>45050</v>
      </c>
      <c r="O2737" s="28"/>
      <c r="P2737" s="10" t="str">
        <f t="shared" si="380"/>
        <v/>
      </c>
      <c r="S2737" s="1">
        <v>45050</v>
      </c>
      <c r="T2737" s="28"/>
      <c r="U2737" s="10" t="str">
        <f t="shared" si="381"/>
        <v/>
      </c>
      <c r="X2737" s="1">
        <v>45050</v>
      </c>
      <c r="Y2737" s="28"/>
      <c r="Z2737" s="10" t="str">
        <f t="shared" si="382"/>
        <v/>
      </c>
      <c r="AC2737" s="1">
        <v>45050</v>
      </c>
      <c r="AD2737" s="28"/>
      <c r="AE2737" s="10" t="str">
        <f t="shared" si="383"/>
        <v/>
      </c>
      <c r="AH2737" s="1">
        <v>45050</v>
      </c>
      <c r="AI2737" s="28"/>
      <c r="AJ2737" s="10" t="str">
        <f t="shared" si="384"/>
        <v/>
      </c>
      <c r="AM2737" s="1">
        <v>45050</v>
      </c>
      <c r="AN2737" s="28"/>
      <c r="AO2737" s="10" t="str">
        <f t="shared" si="385"/>
        <v/>
      </c>
      <c r="AS2737" s="1">
        <v>45050</v>
      </c>
      <c r="AT2737" s="28"/>
      <c r="AU2737" s="10" t="str">
        <f t="shared" si="386"/>
        <v/>
      </c>
      <c r="AV2737" s="28"/>
      <c r="AW2737" s="28"/>
      <c r="AX2737" s="28"/>
      <c r="AY2737" s="28"/>
    </row>
    <row r="2738" spans="1:51" x14ac:dyDescent="0.2">
      <c r="A2738" s="28"/>
      <c r="B2738" s="28"/>
      <c r="C2738" s="28"/>
      <c r="D2738" s="27">
        <v>45051</v>
      </c>
      <c r="E2738" s="28"/>
      <c r="F2738" s="10" t="str">
        <f t="shared" si="378"/>
        <v/>
      </c>
      <c r="I2738" s="27">
        <v>45051</v>
      </c>
      <c r="J2738" s="28"/>
      <c r="K2738" s="10" t="str">
        <f t="shared" si="379"/>
        <v/>
      </c>
      <c r="N2738" s="27">
        <v>45051</v>
      </c>
      <c r="O2738" s="28"/>
      <c r="P2738" s="10" t="str">
        <f t="shared" si="380"/>
        <v/>
      </c>
      <c r="S2738" s="1">
        <v>45051</v>
      </c>
      <c r="T2738" s="28"/>
      <c r="U2738" s="10" t="str">
        <f t="shared" si="381"/>
        <v/>
      </c>
      <c r="X2738" s="1">
        <v>45051</v>
      </c>
      <c r="Y2738" s="28"/>
      <c r="Z2738" s="10" t="str">
        <f t="shared" si="382"/>
        <v/>
      </c>
      <c r="AC2738" s="1">
        <v>45051</v>
      </c>
      <c r="AD2738" s="28"/>
      <c r="AE2738" s="10" t="str">
        <f t="shared" si="383"/>
        <v/>
      </c>
      <c r="AH2738" s="1">
        <v>45051</v>
      </c>
      <c r="AI2738" s="28"/>
      <c r="AJ2738" s="10" t="str">
        <f t="shared" si="384"/>
        <v/>
      </c>
      <c r="AM2738" s="1">
        <v>45051</v>
      </c>
      <c r="AN2738" s="28"/>
      <c r="AO2738" s="10" t="str">
        <f t="shared" si="385"/>
        <v/>
      </c>
      <c r="AS2738" s="1">
        <v>45051</v>
      </c>
      <c r="AT2738" s="28"/>
      <c r="AU2738" s="10" t="str">
        <f t="shared" si="386"/>
        <v/>
      </c>
      <c r="AV2738" s="28"/>
      <c r="AW2738" s="28"/>
      <c r="AX2738" s="28"/>
      <c r="AY2738" s="28"/>
    </row>
    <row r="2739" spans="1:51" x14ac:dyDescent="0.2">
      <c r="A2739" s="28"/>
      <c r="B2739" s="28"/>
      <c r="C2739" s="28"/>
      <c r="D2739" s="27">
        <v>45052</v>
      </c>
      <c r="E2739" s="28"/>
      <c r="F2739" s="10" t="str">
        <f t="shared" si="378"/>
        <v/>
      </c>
      <c r="I2739" s="27">
        <v>45052</v>
      </c>
      <c r="J2739" s="28"/>
      <c r="K2739" s="10" t="str">
        <f t="shared" si="379"/>
        <v/>
      </c>
      <c r="N2739" s="27">
        <v>45052</v>
      </c>
      <c r="O2739" s="28"/>
      <c r="P2739" s="10" t="str">
        <f t="shared" si="380"/>
        <v/>
      </c>
      <c r="S2739" s="1">
        <v>45052</v>
      </c>
      <c r="T2739" s="28"/>
      <c r="U2739" s="10" t="str">
        <f t="shared" si="381"/>
        <v/>
      </c>
      <c r="X2739" s="1">
        <v>45052</v>
      </c>
      <c r="Y2739" s="28"/>
      <c r="Z2739" s="10" t="str">
        <f t="shared" si="382"/>
        <v/>
      </c>
      <c r="AC2739" s="1">
        <v>45052</v>
      </c>
      <c r="AD2739" s="28"/>
      <c r="AE2739" s="10" t="str">
        <f t="shared" si="383"/>
        <v/>
      </c>
      <c r="AH2739" s="1">
        <v>45052</v>
      </c>
      <c r="AI2739" s="28"/>
      <c r="AJ2739" s="10" t="str">
        <f t="shared" si="384"/>
        <v/>
      </c>
      <c r="AM2739" s="1">
        <v>45052</v>
      </c>
      <c r="AN2739" s="28"/>
      <c r="AO2739" s="10" t="str">
        <f t="shared" si="385"/>
        <v/>
      </c>
      <c r="AS2739" s="1">
        <v>45052</v>
      </c>
      <c r="AT2739" s="28"/>
      <c r="AU2739" s="10" t="str">
        <f t="shared" si="386"/>
        <v/>
      </c>
      <c r="AV2739" s="28"/>
      <c r="AW2739" s="28"/>
      <c r="AX2739" s="28"/>
      <c r="AY2739" s="28"/>
    </row>
    <row r="2740" spans="1:51" x14ac:dyDescent="0.2">
      <c r="A2740" s="28"/>
      <c r="B2740" s="28"/>
      <c r="C2740" s="28"/>
      <c r="D2740" s="27">
        <v>45053</v>
      </c>
      <c r="E2740" s="28"/>
      <c r="F2740" s="10" t="str">
        <f t="shared" si="378"/>
        <v/>
      </c>
      <c r="I2740" s="27">
        <v>45053</v>
      </c>
      <c r="J2740" s="28"/>
      <c r="K2740" s="10" t="str">
        <f t="shared" si="379"/>
        <v/>
      </c>
      <c r="N2740" s="27">
        <v>45053</v>
      </c>
      <c r="O2740" s="28"/>
      <c r="P2740" s="10" t="str">
        <f t="shared" si="380"/>
        <v/>
      </c>
      <c r="S2740" s="1">
        <v>45053</v>
      </c>
      <c r="T2740" s="28"/>
      <c r="U2740" s="10" t="str">
        <f t="shared" si="381"/>
        <v/>
      </c>
      <c r="X2740" s="1">
        <v>45053</v>
      </c>
      <c r="Y2740" s="28"/>
      <c r="Z2740" s="10" t="str">
        <f t="shared" si="382"/>
        <v/>
      </c>
      <c r="AC2740" s="1">
        <v>45053</v>
      </c>
      <c r="AD2740" s="28"/>
      <c r="AE2740" s="10" t="str">
        <f t="shared" si="383"/>
        <v/>
      </c>
      <c r="AH2740" s="1">
        <v>45053</v>
      </c>
      <c r="AI2740" s="28"/>
      <c r="AJ2740" s="10" t="str">
        <f t="shared" si="384"/>
        <v/>
      </c>
      <c r="AM2740" s="1">
        <v>45053</v>
      </c>
      <c r="AN2740" s="28"/>
      <c r="AO2740" s="10" t="str">
        <f t="shared" si="385"/>
        <v/>
      </c>
      <c r="AS2740" s="1">
        <v>45053</v>
      </c>
      <c r="AT2740" s="28"/>
      <c r="AU2740" s="10" t="str">
        <f t="shared" si="386"/>
        <v/>
      </c>
      <c r="AV2740" s="28"/>
      <c r="AW2740" s="28"/>
      <c r="AX2740" s="28"/>
      <c r="AY2740" s="28"/>
    </row>
    <row r="2741" spans="1:51" x14ac:dyDescent="0.2">
      <c r="A2741" s="28"/>
      <c r="B2741" s="28"/>
      <c r="C2741" s="28"/>
      <c r="D2741" s="27">
        <v>45054</v>
      </c>
      <c r="E2741" s="28"/>
      <c r="F2741" s="10" t="str">
        <f t="shared" si="378"/>
        <v/>
      </c>
      <c r="I2741" s="27">
        <v>45054</v>
      </c>
      <c r="J2741" s="28"/>
      <c r="K2741" s="10" t="str">
        <f t="shared" si="379"/>
        <v/>
      </c>
      <c r="N2741" s="27">
        <v>45054</v>
      </c>
      <c r="O2741" s="28"/>
      <c r="P2741" s="10" t="str">
        <f t="shared" si="380"/>
        <v/>
      </c>
      <c r="S2741" s="1">
        <v>45054</v>
      </c>
      <c r="T2741" s="28"/>
      <c r="U2741" s="10" t="str">
        <f t="shared" si="381"/>
        <v/>
      </c>
      <c r="X2741" s="1">
        <v>45054</v>
      </c>
      <c r="Y2741" s="28"/>
      <c r="Z2741" s="10" t="str">
        <f t="shared" si="382"/>
        <v/>
      </c>
      <c r="AC2741" s="1">
        <v>45054</v>
      </c>
      <c r="AD2741" s="28"/>
      <c r="AE2741" s="10" t="str">
        <f t="shared" si="383"/>
        <v/>
      </c>
      <c r="AH2741" s="1">
        <v>45054</v>
      </c>
      <c r="AI2741" s="28"/>
      <c r="AJ2741" s="10" t="str">
        <f t="shared" si="384"/>
        <v/>
      </c>
      <c r="AM2741" s="1">
        <v>45054</v>
      </c>
      <c r="AN2741" s="28"/>
      <c r="AO2741" s="10" t="str">
        <f t="shared" si="385"/>
        <v/>
      </c>
      <c r="AS2741" s="1">
        <v>45054</v>
      </c>
      <c r="AT2741" s="28"/>
      <c r="AU2741" s="10" t="str">
        <f t="shared" si="386"/>
        <v/>
      </c>
      <c r="AV2741" s="28"/>
      <c r="AW2741" s="28"/>
      <c r="AX2741" s="28"/>
      <c r="AY2741" s="28"/>
    </row>
    <row r="2742" spans="1:51" x14ac:dyDescent="0.2">
      <c r="A2742" s="28"/>
      <c r="B2742" s="28"/>
      <c r="C2742" s="28"/>
      <c r="D2742" s="27">
        <v>45055</v>
      </c>
      <c r="E2742" s="28"/>
      <c r="F2742" s="10" t="str">
        <f t="shared" si="378"/>
        <v/>
      </c>
      <c r="I2742" s="27">
        <v>45055</v>
      </c>
      <c r="J2742" s="28"/>
      <c r="K2742" s="10" t="str">
        <f t="shared" si="379"/>
        <v/>
      </c>
      <c r="N2742" s="27">
        <v>45055</v>
      </c>
      <c r="O2742" s="28"/>
      <c r="P2742" s="10" t="str">
        <f t="shared" si="380"/>
        <v/>
      </c>
      <c r="S2742" s="1">
        <v>45055</v>
      </c>
      <c r="T2742" s="28"/>
      <c r="U2742" s="10" t="str">
        <f t="shared" si="381"/>
        <v/>
      </c>
      <c r="X2742" s="1">
        <v>45055</v>
      </c>
      <c r="Y2742" s="28"/>
      <c r="Z2742" s="10" t="str">
        <f t="shared" si="382"/>
        <v/>
      </c>
      <c r="AC2742" s="1">
        <v>45055</v>
      </c>
      <c r="AD2742" s="28"/>
      <c r="AE2742" s="10" t="str">
        <f t="shared" si="383"/>
        <v/>
      </c>
      <c r="AH2742" s="1">
        <v>45055</v>
      </c>
      <c r="AI2742" s="28"/>
      <c r="AJ2742" s="10" t="str">
        <f t="shared" si="384"/>
        <v/>
      </c>
      <c r="AM2742" s="1">
        <v>45055</v>
      </c>
      <c r="AN2742" s="28"/>
      <c r="AO2742" s="10" t="str">
        <f t="shared" si="385"/>
        <v/>
      </c>
      <c r="AS2742" s="1">
        <v>45055</v>
      </c>
      <c r="AT2742" s="28"/>
      <c r="AU2742" s="10" t="str">
        <f t="shared" si="386"/>
        <v/>
      </c>
      <c r="AV2742" s="28"/>
      <c r="AW2742" s="28"/>
      <c r="AX2742" s="28"/>
      <c r="AY2742" s="28"/>
    </row>
    <row r="2743" spans="1:51" x14ac:dyDescent="0.2">
      <c r="A2743" s="28"/>
      <c r="B2743" s="28"/>
      <c r="C2743" s="28"/>
      <c r="D2743" s="27">
        <v>45056</v>
      </c>
      <c r="E2743" s="28"/>
      <c r="F2743" s="10" t="str">
        <f t="shared" si="378"/>
        <v/>
      </c>
      <c r="I2743" s="27">
        <v>45056</v>
      </c>
      <c r="J2743" s="28"/>
      <c r="K2743" s="10" t="str">
        <f t="shared" si="379"/>
        <v/>
      </c>
      <c r="N2743" s="27">
        <v>45056</v>
      </c>
      <c r="O2743" s="28"/>
      <c r="P2743" s="10" t="str">
        <f t="shared" si="380"/>
        <v/>
      </c>
      <c r="S2743" s="1">
        <v>45056</v>
      </c>
      <c r="T2743" s="28"/>
      <c r="U2743" s="10" t="str">
        <f t="shared" si="381"/>
        <v/>
      </c>
      <c r="X2743" s="1">
        <v>45056</v>
      </c>
      <c r="Y2743" s="28"/>
      <c r="Z2743" s="10" t="str">
        <f t="shared" si="382"/>
        <v/>
      </c>
      <c r="AC2743" s="1">
        <v>45056</v>
      </c>
      <c r="AD2743" s="28"/>
      <c r="AE2743" s="10" t="str">
        <f t="shared" si="383"/>
        <v/>
      </c>
      <c r="AH2743" s="1">
        <v>45056</v>
      </c>
      <c r="AI2743" s="28"/>
      <c r="AJ2743" s="10" t="str">
        <f t="shared" si="384"/>
        <v/>
      </c>
      <c r="AM2743" s="1">
        <v>45056</v>
      </c>
      <c r="AN2743" s="28"/>
      <c r="AO2743" s="10" t="str">
        <f t="shared" si="385"/>
        <v/>
      </c>
      <c r="AS2743" s="1">
        <v>45056</v>
      </c>
      <c r="AT2743" s="28"/>
      <c r="AU2743" s="10" t="str">
        <f t="shared" si="386"/>
        <v/>
      </c>
      <c r="AV2743" s="28"/>
      <c r="AW2743" s="28"/>
      <c r="AX2743" s="28"/>
      <c r="AY2743" s="28"/>
    </row>
    <row r="2744" spans="1:51" x14ac:dyDescent="0.2">
      <c r="A2744" s="28"/>
      <c r="B2744" s="28"/>
      <c r="C2744" s="28"/>
      <c r="D2744" s="27">
        <v>45057</v>
      </c>
      <c r="E2744" s="28"/>
      <c r="F2744" s="10" t="str">
        <f t="shared" si="378"/>
        <v/>
      </c>
      <c r="I2744" s="27">
        <v>45057</v>
      </c>
      <c r="J2744" s="28"/>
      <c r="K2744" s="10" t="str">
        <f t="shared" si="379"/>
        <v/>
      </c>
      <c r="N2744" s="27">
        <v>45057</v>
      </c>
      <c r="O2744" s="28"/>
      <c r="P2744" s="10" t="str">
        <f t="shared" si="380"/>
        <v/>
      </c>
      <c r="S2744" s="1">
        <v>45057</v>
      </c>
      <c r="T2744" s="28"/>
      <c r="U2744" s="10" t="str">
        <f t="shared" si="381"/>
        <v/>
      </c>
      <c r="X2744" s="1">
        <v>45057</v>
      </c>
      <c r="Y2744" s="28"/>
      <c r="Z2744" s="10" t="str">
        <f t="shared" si="382"/>
        <v/>
      </c>
      <c r="AC2744" s="1">
        <v>45057</v>
      </c>
      <c r="AD2744" s="28"/>
      <c r="AE2744" s="10" t="str">
        <f t="shared" si="383"/>
        <v/>
      </c>
      <c r="AH2744" s="1">
        <v>45057</v>
      </c>
      <c r="AI2744" s="28"/>
      <c r="AJ2744" s="10" t="str">
        <f t="shared" si="384"/>
        <v/>
      </c>
      <c r="AM2744" s="1">
        <v>45057</v>
      </c>
      <c r="AN2744" s="28"/>
      <c r="AO2744" s="10" t="str">
        <f t="shared" si="385"/>
        <v/>
      </c>
      <c r="AS2744" s="1">
        <v>45057</v>
      </c>
      <c r="AT2744" s="28"/>
      <c r="AU2744" s="10" t="str">
        <f t="shared" si="386"/>
        <v/>
      </c>
      <c r="AV2744" s="28"/>
      <c r="AW2744" s="28"/>
      <c r="AX2744" s="28"/>
      <c r="AY2744" s="28"/>
    </row>
    <row r="2745" spans="1:51" x14ac:dyDescent="0.2">
      <c r="A2745" s="28"/>
      <c r="B2745" s="28"/>
      <c r="C2745" s="28"/>
      <c r="D2745" s="27">
        <v>45058</v>
      </c>
      <c r="E2745" s="28"/>
      <c r="F2745" s="10" t="str">
        <f t="shared" si="378"/>
        <v/>
      </c>
      <c r="I2745" s="27">
        <v>45058</v>
      </c>
      <c r="J2745" s="28"/>
      <c r="K2745" s="10" t="str">
        <f t="shared" si="379"/>
        <v/>
      </c>
      <c r="N2745" s="27">
        <v>45058</v>
      </c>
      <c r="O2745" s="28"/>
      <c r="P2745" s="10" t="str">
        <f t="shared" si="380"/>
        <v/>
      </c>
      <c r="S2745" s="1">
        <v>45058</v>
      </c>
      <c r="T2745" s="28"/>
      <c r="U2745" s="10" t="str">
        <f t="shared" si="381"/>
        <v/>
      </c>
      <c r="X2745" s="1">
        <v>45058</v>
      </c>
      <c r="Y2745" s="28"/>
      <c r="Z2745" s="10" t="str">
        <f t="shared" si="382"/>
        <v/>
      </c>
      <c r="AC2745" s="1">
        <v>45058</v>
      </c>
      <c r="AD2745" s="28"/>
      <c r="AE2745" s="10" t="str">
        <f t="shared" si="383"/>
        <v/>
      </c>
      <c r="AH2745" s="1">
        <v>45058</v>
      </c>
      <c r="AI2745" s="28"/>
      <c r="AJ2745" s="10" t="str">
        <f t="shared" si="384"/>
        <v/>
      </c>
      <c r="AM2745" s="1">
        <v>45058</v>
      </c>
      <c r="AN2745" s="28"/>
      <c r="AO2745" s="10" t="str">
        <f t="shared" si="385"/>
        <v/>
      </c>
      <c r="AS2745" s="1">
        <v>45058</v>
      </c>
      <c r="AT2745" s="28"/>
      <c r="AU2745" s="10" t="str">
        <f t="shared" si="386"/>
        <v/>
      </c>
      <c r="AV2745" s="28"/>
      <c r="AW2745" s="28"/>
      <c r="AX2745" s="28"/>
      <c r="AY2745" s="28"/>
    </row>
    <row r="2746" spans="1:51" x14ac:dyDescent="0.2">
      <c r="A2746" s="28"/>
      <c r="B2746" s="28"/>
      <c r="C2746" s="28"/>
      <c r="D2746" s="27">
        <v>45059</v>
      </c>
      <c r="E2746" s="28"/>
      <c r="F2746" s="10" t="str">
        <f t="shared" si="378"/>
        <v/>
      </c>
      <c r="I2746" s="27">
        <v>45059</v>
      </c>
      <c r="J2746" s="28"/>
      <c r="K2746" s="10" t="str">
        <f t="shared" si="379"/>
        <v/>
      </c>
      <c r="N2746" s="27">
        <v>45059</v>
      </c>
      <c r="O2746" s="28"/>
      <c r="P2746" s="10" t="str">
        <f t="shared" si="380"/>
        <v/>
      </c>
      <c r="S2746" s="1">
        <v>45059</v>
      </c>
      <c r="T2746" s="28"/>
      <c r="U2746" s="10" t="str">
        <f t="shared" si="381"/>
        <v/>
      </c>
      <c r="X2746" s="1">
        <v>45059</v>
      </c>
      <c r="Y2746" s="28"/>
      <c r="Z2746" s="10" t="str">
        <f t="shared" si="382"/>
        <v/>
      </c>
      <c r="AC2746" s="1">
        <v>45059</v>
      </c>
      <c r="AD2746" s="28"/>
      <c r="AE2746" s="10" t="str">
        <f t="shared" si="383"/>
        <v/>
      </c>
      <c r="AH2746" s="1">
        <v>45059</v>
      </c>
      <c r="AI2746" s="28"/>
      <c r="AJ2746" s="10" t="str">
        <f t="shared" si="384"/>
        <v/>
      </c>
      <c r="AM2746" s="1">
        <v>45059</v>
      </c>
      <c r="AN2746" s="28"/>
      <c r="AO2746" s="10" t="str">
        <f t="shared" si="385"/>
        <v/>
      </c>
      <c r="AS2746" s="1">
        <v>45059</v>
      </c>
      <c r="AT2746" s="28"/>
      <c r="AU2746" s="10" t="str">
        <f t="shared" si="386"/>
        <v/>
      </c>
      <c r="AV2746" s="28"/>
      <c r="AW2746" s="28"/>
      <c r="AX2746" s="28"/>
      <c r="AY2746" s="28"/>
    </row>
    <row r="2747" spans="1:51" x14ac:dyDescent="0.2">
      <c r="A2747" s="28"/>
      <c r="B2747" s="28"/>
      <c r="C2747" s="28"/>
      <c r="D2747" s="27">
        <v>45060</v>
      </c>
      <c r="E2747" s="28"/>
      <c r="F2747" s="10" t="str">
        <f t="shared" si="378"/>
        <v/>
      </c>
      <c r="I2747" s="27">
        <v>45060</v>
      </c>
      <c r="J2747" s="28"/>
      <c r="K2747" s="10" t="str">
        <f t="shared" si="379"/>
        <v/>
      </c>
      <c r="N2747" s="27">
        <v>45060</v>
      </c>
      <c r="O2747" s="28"/>
      <c r="P2747" s="10" t="str">
        <f t="shared" si="380"/>
        <v/>
      </c>
      <c r="S2747" s="1">
        <v>45060</v>
      </c>
      <c r="T2747" s="28"/>
      <c r="U2747" s="10" t="str">
        <f t="shared" si="381"/>
        <v/>
      </c>
      <c r="X2747" s="1">
        <v>45060</v>
      </c>
      <c r="Y2747" s="28"/>
      <c r="Z2747" s="10" t="str">
        <f t="shared" si="382"/>
        <v/>
      </c>
      <c r="AC2747" s="1">
        <v>45060</v>
      </c>
      <c r="AD2747" s="28"/>
      <c r="AE2747" s="10" t="str">
        <f t="shared" si="383"/>
        <v/>
      </c>
      <c r="AH2747" s="1">
        <v>45060</v>
      </c>
      <c r="AI2747" s="28"/>
      <c r="AJ2747" s="10" t="str">
        <f t="shared" si="384"/>
        <v/>
      </c>
      <c r="AM2747" s="1">
        <v>45060</v>
      </c>
      <c r="AN2747" s="28"/>
      <c r="AO2747" s="10" t="str">
        <f t="shared" si="385"/>
        <v/>
      </c>
      <c r="AS2747" s="1">
        <v>45060</v>
      </c>
      <c r="AT2747" s="28"/>
      <c r="AU2747" s="10" t="str">
        <f t="shared" si="386"/>
        <v/>
      </c>
      <c r="AV2747" s="28"/>
      <c r="AW2747" s="28"/>
      <c r="AX2747" s="28"/>
      <c r="AY2747" s="28"/>
    </row>
    <row r="2748" spans="1:51" x14ac:dyDescent="0.2">
      <c r="A2748" s="28"/>
      <c r="B2748" s="28"/>
      <c r="C2748" s="28"/>
      <c r="D2748" s="27">
        <v>45061</v>
      </c>
      <c r="E2748" s="28"/>
      <c r="F2748" s="10" t="str">
        <f t="shared" si="378"/>
        <v/>
      </c>
      <c r="I2748" s="27">
        <v>45061</v>
      </c>
      <c r="J2748" s="28"/>
      <c r="K2748" s="10" t="str">
        <f t="shared" si="379"/>
        <v/>
      </c>
      <c r="N2748" s="27">
        <v>45061</v>
      </c>
      <c r="O2748" s="28"/>
      <c r="P2748" s="10" t="str">
        <f t="shared" si="380"/>
        <v/>
      </c>
      <c r="S2748" s="1">
        <v>45061</v>
      </c>
      <c r="T2748" s="28"/>
      <c r="U2748" s="10" t="str">
        <f t="shared" si="381"/>
        <v/>
      </c>
      <c r="X2748" s="1">
        <v>45061</v>
      </c>
      <c r="Y2748" s="28"/>
      <c r="Z2748" s="10" t="str">
        <f t="shared" si="382"/>
        <v/>
      </c>
      <c r="AC2748" s="1">
        <v>45061</v>
      </c>
      <c r="AD2748" s="28"/>
      <c r="AE2748" s="10" t="str">
        <f t="shared" si="383"/>
        <v/>
      </c>
      <c r="AH2748" s="1">
        <v>45061</v>
      </c>
      <c r="AI2748" s="28"/>
      <c r="AJ2748" s="10" t="str">
        <f t="shared" si="384"/>
        <v/>
      </c>
      <c r="AM2748" s="1">
        <v>45061</v>
      </c>
      <c r="AN2748" s="28"/>
      <c r="AO2748" s="10" t="str">
        <f t="shared" si="385"/>
        <v/>
      </c>
      <c r="AS2748" s="1">
        <v>45061</v>
      </c>
      <c r="AT2748" s="28"/>
      <c r="AU2748" s="10" t="str">
        <f t="shared" si="386"/>
        <v/>
      </c>
      <c r="AV2748" s="28"/>
      <c r="AW2748" s="28"/>
      <c r="AX2748" s="28"/>
      <c r="AY2748" s="28"/>
    </row>
    <row r="2749" spans="1:51" x14ac:dyDescent="0.2">
      <c r="A2749" s="28"/>
      <c r="B2749" s="28"/>
      <c r="C2749" s="28"/>
      <c r="D2749" s="27">
        <v>45062</v>
      </c>
      <c r="E2749" s="28"/>
      <c r="F2749" s="10" t="str">
        <f t="shared" si="378"/>
        <v/>
      </c>
      <c r="I2749" s="27">
        <v>45062</v>
      </c>
      <c r="J2749" s="28"/>
      <c r="K2749" s="10" t="str">
        <f t="shared" si="379"/>
        <v/>
      </c>
      <c r="N2749" s="27">
        <v>45062</v>
      </c>
      <c r="O2749" s="28"/>
      <c r="P2749" s="10" t="str">
        <f t="shared" si="380"/>
        <v/>
      </c>
      <c r="S2749" s="1">
        <v>45062</v>
      </c>
      <c r="T2749" s="28"/>
      <c r="U2749" s="10" t="str">
        <f t="shared" si="381"/>
        <v/>
      </c>
      <c r="X2749" s="1">
        <v>45062</v>
      </c>
      <c r="Y2749" s="28"/>
      <c r="Z2749" s="10" t="str">
        <f t="shared" si="382"/>
        <v/>
      </c>
      <c r="AC2749" s="1">
        <v>45062</v>
      </c>
      <c r="AD2749" s="28"/>
      <c r="AE2749" s="10" t="str">
        <f t="shared" si="383"/>
        <v/>
      </c>
      <c r="AH2749" s="1">
        <v>45062</v>
      </c>
      <c r="AI2749" s="28"/>
      <c r="AJ2749" s="10" t="str">
        <f t="shared" si="384"/>
        <v/>
      </c>
      <c r="AM2749" s="1">
        <v>45062</v>
      </c>
      <c r="AN2749" s="28"/>
      <c r="AO2749" s="10" t="str">
        <f t="shared" si="385"/>
        <v/>
      </c>
      <c r="AS2749" s="1">
        <v>45062</v>
      </c>
      <c r="AT2749" s="28"/>
      <c r="AU2749" s="10" t="str">
        <f t="shared" si="386"/>
        <v/>
      </c>
      <c r="AV2749" s="28"/>
      <c r="AW2749" s="28"/>
      <c r="AX2749" s="28"/>
      <c r="AY2749" s="28"/>
    </row>
    <row r="2750" spans="1:51" x14ac:dyDescent="0.2">
      <c r="A2750" s="28"/>
      <c r="B2750" s="28"/>
      <c r="C2750" s="28"/>
      <c r="D2750" s="27">
        <v>45063</v>
      </c>
      <c r="E2750" s="28"/>
      <c r="F2750" s="10" t="str">
        <f t="shared" si="378"/>
        <v/>
      </c>
      <c r="I2750" s="27">
        <v>45063</v>
      </c>
      <c r="J2750" s="28"/>
      <c r="K2750" s="10" t="str">
        <f t="shared" si="379"/>
        <v/>
      </c>
      <c r="N2750" s="27">
        <v>45063</v>
      </c>
      <c r="O2750" s="28"/>
      <c r="P2750" s="10" t="str">
        <f t="shared" si="380"/>
        <v/>
      </c>
      <c r="S2750" s="1">
        <v>45063</v>
      </c>
      <c r="T2750" s="28"/>
      <c r="U2750" s="10" t="str">
        <f t="shared" si="381"/>
        <v/>
      </c>
      <c r="X2750" s="1">
        <v>45063</v>
      </c>
      <c r="Y2750" s="28"/>
      <c r="Z2750" s="10" t="str">
        <f t="shared" si="382"/>
        <v/>
      </c>
      <c r="AC2750" s="1">
        <v>45063</v>
      </c>
      <c r="AD2750" s="28"/>
      <c r="AE2750" s="10" t="str">
        <f t="shared" si="383"/>
        <v/>
      </c>
      <c r="AH2750" s="1">
        <v>45063</v>
      </c>
      <c r="AI2750" s="28"/>
      <c r="AJ2750" s="10" t="str">
        <f t="shared" si="384"/>
        <v/>
      </c>
      <c r="AM2750" s="1">
        <v>45063</v>
      </c>
      <c r="AN2750" s="28"/>
      <c r="AO2750" s="10" t="str">
        <f t="shared" si="385"/>
        <v/>
      </c>
      <c r="AS2750" s="1">
        <v>45063</v>
      </c>
      <c r="AT2750" s="28"/>
      <c r="AU2750" s="10" t="str">
        <f t="shared" si="386"/>
        <v/>
      </c>
      <c r="AV2750" s="28"/>
      <c r="AW2750" s="28"/>
      <c r="AX2750" s="28"/>
      <c r="AY2750" s="28"/>
    </row>
    <row r="2751" spans="1:51" x14ac:dyDescent="0.2">
      <c r="A2751" s="28"/>
      <c r="B2751" s="28"/>
      <c r="C2751" s="28"/>
      <c r="D2751" s="27">
        <v>45064</v>
      </c>
      <c r="E2751" s="28"/>
      <c r="F2751" s="10" t="str">
        <f t="shared" si="378"/>
        <v/>
      </c>
      <c r="I2751" s="27">
        <v>45064</v>
      </c>
      <c r="J2751" s="28"/>
      <c r="K2751" s="10" t="str">
        <f t="shared" si="379"/>
        <v/>
      </c>
      <c r="N2751" s="27">
        <v>45064</v>
      </c>
      <c r="O2751" s="28"/>
      <c r="P2751" s="10" t="str">
        <f t="shared" si="380"/>
        <v/>
      </c>
      <c r="S2751" s="1">
        <v>45064</v>
      </c>
      <c r="T2751" s="28"/>
      <c r="U2751" s="10" t="str">
        <f t="shared" si="381"/>
        <v/>
      </c>
      <c r="X2751" s="1">
        <v>45064</v>
      </c>
      <c r="Y2751" s="28"/>
      <c r="Z2751" s="10" t="str">
        <f t="shared" si="382"/>
        <v/>
      </c>
      <c r="AC2751" s="1">
        <v>45064</v>
      </c>
      <c r="AD2751" s="28"/>
      <c r="AE2751" s="10" t="str">
        <f t="shared" si="383"/>
        <v/>
      </c>
      <c r="AH2751" s="1">
        <v>45064</v>
      </c>
      <c r="AI2751" s="28"/>
      <c r="AJ2751" s="10" t="str">
        <f t="shared" si="384"/>
        <v/>
      </c>
      <c r="AM2751" s="1">
        <v>45064</v>
      </c>
      <c r="AN2751" s="28"/>
      <c r="AO2751" s="10" t="str">
        <f t="shared" si="385"/>
        <v/>
      </c>
      <c r="AS2751" s="1">
        <v>45064</v>
      </c>
      <c r="AT2751" s="28"/>
      <c r="AU2751" s="10" t="str">
        <f t="shared" si="386"/>
        <v/>
      </c>
      <c r="AV2751" s="28"/>
      <c r="AW2751" s="28"/>
      <c r="AX2751" s="28"/>
      <c r="AY2751" s="28"/>
    </row>
    <row r="2752" spans="1:51" x14ac:dyDescent="0.2">
      <c r="A2752" s="28"/>
      <c r="B2752" s="28"/>
      <c r="C2752" s="28"/>
      <c r="D2752" s="27">
        <v>45065</v>
      </c>
      <c r="E2752" s="28"/>
      <c r="F2752" s="10" t="str">
        <f t="shared" si="378"/>
        <v/>
      </c>
      <c r="I2752" s="27">
        <v>45065</v>
      </c>
      <c r="J2752" s="28"/>
      <c r="K2752" s="10" t="str">
        <f t="shared" si="379"/>
        <v/>
      </c>
      <c r="N2752" s="27">
        <v>45065</v>
      </c>
      <c r="O2752" s="28"/>
      <c r="P2752" s="10" t="str">
        <f t="shared" si="380"/>
        <v/>
      </c>
      <c r="S2752" s="1">
        <v>45065</v>
      </c>
      <c r="T2752" s="28"/>
      <c r="U2752" s="10" t="str">
        <f t="shared" si="381"/>
        <v/>
      </c>
      <c r="X2752" s="1">
        <v>45065</v>
      </c>
      <c r="Y2752" s="28"/>
      <c r="Z2752" s="10" t="str">
        <f t="shared" si="382"/>
        <v/>
      </c>
      <c r="AC2752" s="1">
        <v>45065</v>
      </c>
      <c r="AD2752" s="28"/>
      <c r="AE2752" s="10" t="str">
        <f t="shared" si="383"/>
        <v/>
      </c>
      <c r="AH2752" s="1">
        <v>45065</v>
      </c>
      <c r="AI2752" s="28"/>
      <c r="AJ2752" s="10" t="str">
        <f t="shared" si="384"/>
        <v/>
      </c>
      <c r="AM2752" s="1">
        <v>45065</v>
      </c>
      <c r="AN2752" s="28"/>
      <c r="AO2752" s="10" t="str">
        <f t="shared" si="385"/>
        <v/>
      </c>
      <c r="AS2752" s="1">
        <v>45065</v>
      </c>
      <c r="AT2752" s="28"/>
      <c r="AU2752" s="10" t="str">
        <f t="shared" si="386"/>
        <v/>
      </c>
      <c r="AV2752" s="28"/>
      <c r="AW2752" s="28"/>
      <c r="AX2752" s="28"/>
      <c r="AY2752" s="28"/>
    </row>
    <row r="2753" spans="1:51" x14ac:dyDescent="0.2">
      <c r="A2753" s="28"/>
      <c r="B2753" s="28"/>
      <c r="C2753" s="28"/>
      <c r="D2753" s="27">
        <v>45066</v>
      </c>
      <c r="E2753" s="28"/>
      <c r="F2753" s="10" t="str">
        <f t="shared" si="378"/>
        <v/>
      </c>
      <c r="I2753" s="27">
        <v>45066</v>
      </c>
      <c r="J2753" s="28"/>
      <c r="K2753" s="10" t="str">
        <f t="shared" si="379"/>
        <v/>
      </c>
      <c r="N2753" s="27">
        <v>45066</v>
      </c>
      <c r="O2753" s="28"/>
      <c r="P2753" s="10" t="str">
        <f t="shared" si="380"/>
        <v/>
      </c>
      <c r="S2753" s="1">
        <v>45066</v>
      </c>
      <c r="T2753" s="28"/>
      <c r="U2753" s="10" t="str">
        <f t="shared" si="381"/>
        <v/>
      </c>
      <c r="X2753" s="1">
        <v>45066</v>
      </c>
      <c r="Y2753" s="28"/>
      <c r="Z2753" s="10" t="str">
        <f t="shared" si="382"/>
        <v/>
      </c>
      <c r="AC2753" s="1">
        <v>45066</v>
      </c>
      <c r="AD2753" s="28"/>
      <c r="AE2753" s="10" t="str">
        <f t="shared" si="383"/>
        <v/>
      </c>
      <c r="AH2753" s="1">
        <v>45066</v>
      </c>
      <c r="AI2753" s="28"/>
      <c r="AJ2753" s="10" t="str">
        <f t="shared" si="384"/>
        <v/>
      </c>
      <c r="AM2753" s="1">
        <v>45066</v>
      </c>
      <c r="AN2753" s="28"/>
      <c r="AO2753" s="10" t="str">
        <f t="shared" si="385"/>
        <v/>
      </c>
      <c r="AS2753" s="1">
        <v>45066</v>
      </c>
      <c r="AT2753" s="28"/>
      <c r="AU2753" s="10" t="str">
        <f t="shared" si="386"/>
        <v/>
      </c>
      <c r="AV2753" s="28"/>
      <c r="AW2753" s="28"/>
      <c r="AX2753" s="28"/>
      <c r="AY2753" s="28"/>
    </row>
    <row r="2754" spans="1:51" x14ac:dyDescent="0.2">
      <c r="A2754" s="28"/>
      <c r="B2754" s="28"/>
      <c r="C2754" s="28"/>
      <c r="D2754" s="27">
        <v>45067</v>
      </c>
      <c r="E2754" s="28"/>
      <c r="F2754" s="10" t="str">
        <f t="shared" si="378"/>
        <v/>
      </c>
      <c r="I2754" s="27">
        <v>45067</v>
      </c>
      <c r="J2754" s="28"/>
      <c r="K2754" s="10" t="str">
        <f t="shared" si="379"/>
        <v/>
      </c>
      <c r="N2754" s="27">
        <v>45067</v>
      </c>
      <c r="O2754" s="28"/>
      <c r="P2754" s="10" t="str">
        <f t="shared" si="380"/>
        <v/>
      </c>
      <c r="S2754" s="1">
        <v>45067</v>
      </c>
      <c r="T2754" s="28"/>
      <c r="U2754" s="10" t="str">
        <f t="shared" si="381"/>
        <v/>
      </c>
      <c r="X2754" s="1">
        <v>45067</v>
      </c>
      <c r="Y2754" s="28"/>
      <c r="Z2754" s="10" t="str">
        <f t="shared" si="382"/>
        <v/>
      </c>
      <c r="AC2754" s="1">
        <v>45067</v>
      </c>
      <c r="AD2754" s="28"/>
      <c r="AE2754" s="10" t="str">
        <f t="shared" si="383"/>
        <v/>
      </c>
      <c r="AH2754" s="1">
        <v>45067</v>
      </c>
      <c r="AI2754" s="28"/>
      <c r="AJ2754" s="10" t="str">
        <f t="shared" si="384"/>
        <v/>
      </c>
      <c r="AM2754" s="1">
        <v>45067</v>
      </c>
      <c r="AN2754" s="28"/>
      <c r="AO2754" s="10" t="str">
        <f t="shared" si="385"/>
        <v/>
      </c>
      <c r="AS2754" s="1">
        <v>45067</v>
      </c>
      <c r="AT2754" s="28"/>
      <c r="AU2754" s="10" t="str">
        <f t="shared" si="386"/>
        <v/>
      </c>
      <c r="AV2754" s="28"/>
      <c r="AW2754" s="28"/>
      <c r="AX2754" s="28"/>
      <c r="AY2754" s="28"/>
    </row>
    <row r="2755" spans="1:51" x14ac:dyDescent="0.2">
      <c r="A2755" s="28"/>
      <c r="B2755" s="28"/>
      <c r="C2755" s="28"/>
      <c r="D2755" s="27">
        <v>45068</v>
      </c>
      <c r="E2755" s="28"/>
      <c r="F2755" s="10" t="str">
        <f t="shared" si="378"/>
        <v/>
      </c>
      <c r="I2755" s="27">
        <v>45068</v>
      </c>
      <c r="J2755" s="28"/>
      <c r="K2755" s="10" t="str">
        <f t="shared" si="379"/>
        <v/>
      </c>
      <c r="N2755" s="27">
        <v>45068</v>
      </c>
      <c r="O2755" s="28"/>
      <c r="P2755" s="10" t="str">
        <f t="shared" si="380"/>
        <v/>
      </c>
      <c r="S2755" s="1">
        <v>45068</v>
      </c>
      <c r="T2755" s="28"/>
      <c r="U2755" s="10" t="str">
        <f t="shared" si="381"/>
        <v/>
      </c>
      <c r="X2755" s="1">
        <v>45068</v>
      </c>
      <c r="Y2755" s="28"/>
      <c r="Z2755" s="10" t="str">
        <f t="shared" si="382"/>
        <v/>
      </c>
      <c r="AC2755" s="1">
        <v>45068</v>
      </c>
      <c r="AD2755" s="28"/>
      <c r="AE2755" s="10" t="str">
        <f t="shared" si="383"/>
        <v/>
      </c>
      <c r="AH2755" s="1">
        <v>45068</v>
      </c>
      <c r="AI2755" s="28"/>
      <c r="AJ2755" s="10" t="str">
        <f t="shared" si="384"/>
        <v/>
      </c>
      <c r="AM2755" s="1">
        <v>45068</v>
      </c>
      <c r="AN2755" s="28"/>
      <c r="AO2755" s="10" t="str">
        <f t="shared" si="385"/>
        <v/>
      </c>
      <c r="AS2755" s="1">
        <v>45068</v>
      </c>
      <c r="AT2755" s="28"/>
      <c r="AU2755" s="10" t="str">
        <f t="shared" si="386"/>
        <v/>
      </c>
      <c r="AV2755" s="28"/>
      <c r="AW2755" s="28"/>
      <c r="AX2755" s="28"/>
      <c r="AY2755" s="28"/>
    </row>
    <row r="2756" spans="1:51" x14ac:dyDescent="0.2">
      <c r="A2756" s="28"/>
      <c r="B2756" s="28"/>
      <c r="C2756" s="28"/>
      <c r="D2756" s="27">
        <v>45069</v>
      </c>
      <c r="E2756" s="28"/>
      <c r="F2756" s="10" t="str">
        <f t="shared" ref="F2756:F2819" si="387">IFERROR(IF(OR($E2757="", $E2756=""), "", $E2757/$E2756-1), "")</f>
        <v/>
      </c>
      <c r="I2756" s="27">
        <v>45069</v>
      </c>
      <c r="J2756" s="28"/>
      <c r="K2756" s="10" t="str">
        <f t="shared" ref="K2756:K2819" si="388">IFERROR(IF(OR($J2757="", $J2756=""), "", $J2757/$J2756-1), "")</f>
        <v/>
      </c>
      <c r="N2756" s="27">
        <v>45069</v>
      </c>
      <c r="O2756" s="28"/>
      <c r="P2756" s="10" t="str">
        <f t="shared" ref="P2756:P2819" si="389">IFERROR(IF(OR($O2757="", $O2756=""), "", $O2757/$O2756-1), "")</f>
        <v/>
      </c>
      <c r="S2756" s="1">
        <v>45069</v>
      </c>
      <c r="T2756" s="28"/>
      <c r="U2756" s="10" t="str">
        <f t="shared" ref="U2756:U2819" si="390">IFERROR(IF(OR($T2757="", $T2756=""), "", $T2757/$T2756-1), "")</f>
        <v/>
      </c>
      <c r="X2756" s="1">
        <v>45069</v>
      </c>
      <c r="Y2756" s="28"/>
      <c r="Z2756" s="10" t="str">
        <f t="shared" ref="Z2756:Z2819" si="391">IFERROR(IF(OR($Y2757="", $Y2756=""), "", $Y2757/$Y2756-1), "")</f>
        <v/>
      </c>
      <c r="AC2756" s="1">
        <v>45069</v>
      </c>
      <c r="AD2756" s="28"/>
      <c r="AE2756" s="10" t="str">
        <f t="shared" ref="AE2756:AE2819" si="392">IFERROR(IF(OR($AD2757="", $AD2756=""), "", $AD2757/$AD2756-1), "")</f>
        <v/>
      </c>
      <c r="AH2756" s="1">
        <v>45069</v>
      </c>
      <c r="AI2756" s="28"/>
      <c r="AJ2756" s="10" t="str">
        <f t="shared" ref="AJ2756:AJ2819" si="393">IFERROR(IF(OR($AI2757="", $AI2756=""), "", $AI2757/$AI2756-1), "")</f>
        <v/>
      </c>
      <c r="AM2756" s="1">
        <v>45069</v>
      </c>
      <c r="AN2756" s="28"/>
      <c r="AO2756" s="10" t="str">
        <f t="shared" ref="AO2756:AO2819" si="394">IFERROR(IF(OR($AN2757="", $AN2756=""), "", $AN2757/$AN2756-1), "")</f>
        <v/>
      </c>
      <c r="AS2756" s="1">
        <v>45069</v>
      </c>
      <c r="AT2756" s="28"/>
      <c r="AU2756" s="10" t="str">
        <f t="shared" ref="AU2756:AU2819" si="395">IFERROR(IF(OR($AT2757="", $AT2756=""), "", $AT2757/$AT2756-1), "")</f>
        <v/>
      </c>
      <c r="AV2756" s="28"/>
      <c r="AW2756" s="28"/>
      <c r="AX2756" s="28"/>
      <c r="AY2756" s="28"/>
    </row>
    <row r="2757" spans="1:51" x14ac:dyDescent="0.2">
      <c r="A2757" s="28"/>
      <c r="B2757" s="28"/>
      <c r="C2757" s="28"/>
      <c r="D2757" s="27">
        <v>45070</v>
      </c>
      <c r="E2757" s="28"/>
      <c r="F2757" s="10" t="str">
        <f t="shared" si="387"/>
        <v/>
      </c>
      <c r="I2757" s="27">
        <v>45070</v>
      </c>
      <c r="J2757" s="28"/>
      <c r="K2757" s="10" t="str">
        <f t="shared" si="388"/>
        <v/>
      </c>
      <c r="N2757" s="27">
        <v>45070</v>
      </c>
      <c r="O2757" s="28"/>
      <c r="P2757" s="10" t="str">
        <f t="shared" si="389"/>
        <v/>
      </c>
      <c r="S2757" s="1">
        <v>45070</v>
      </c>
      <c r="T2757" s="28"/>
      <c r="U2757" s="10" t="str">
        <f t="shared" si="390"/>
        <v/>
      </c>
      <c r="X2757" s="1">
        <v>45070</v>
      </c>
      <c r="Y2757" s="28"/>
      <c r="Z2757" s="10" t="str">
        <f t="shared" si="391"/>
        <v/>
      </c>
      <c r="AC2757" s="1">
        <v>45070</v>
      </c>
      <c r="AD2757" s="28"/>
      <c r="AE2757" s="10" t="str">
        <f t="shared" si="392"/>
        <v/>
      </c>
      <c r="AH2757" s="1">
        <v>45070</v>
      </c>
      <c r="AI2757" s="28"/>
      <c r="AJ2757" s="10" t="str">
        <f t="shared" si="393"/>
        <v/>
      </c>
      <c r="AM2757" s="1">
        <v>45070</v>
      </c>
      <c r="AN2757" s="28"/>
      <c r="AO2757" s="10" t="str">
        <f t="shared" si="394"/>
        <v/>
      </c>
      <c r="AS2757" s="1">
        <v>45070</v>
      </c>
      <c r="AT2757" s="28"/>
      <c r="AU2757" s="10" t="str">
        <f t="shared" si="395"/>
        <v/>
      </c>
      <c r="AV2757" s="28"/>
      <c r="AW2757" s="28"/>
      <c r="AX2757" s="28"/>
      <c r="AY2757" s="28"/>
    </row>
    <row r="2758" spans="1:51" x14ac:dyDescent="0.2">
      <c r="A2758" s="28"/>
      <c r="B2758" s="28"/>
      <c r="C2758" s="28"/>
      <c r="D2758" s="27">
        <v>45071</v>
      </c>
      <c r="E2758" s="28"/>
      <c r="F2758" s="10" t="str">
        <f t="shared" si="387"/>
        <v/>
      </c>
      <c r="I2758" s="27">
        <v>45071</v>
      </c>
      <c r="J2758" s="28"/>
      <c r="K2758" s="10" t="str">
        <f t="shared" si="388"/>
        <v/>
      </c>
      <c r="N2758" s="27">
        <v>45071</v>
      </c>
      <c r="O2758" s="28"/>
      <c r="P2758" s="10" t="str">
        <f t="shared" si="389"/>
        <v/>
      </c>
      <c r="S2758" s="1">
        <v>45071</v>
      </c>
      <c r="T2758" s="28"/>
      <c r="U2758" s="10" t="str">
        <f t="shared" si="390"/>
        <v/>
      </c>
      <c r="X2758" s="1">
        <v>45071</v>
      </c>
      <c r="Y2758" s="28"/>
      <c r="Z2758" s="10" t="str">
        <f t="shared" si="391"/>
        <v/>
      </c>
      <c r="AC2758" s="1">
        <v>45071</v>
      </c>
      <c r="AD2758" s="28"/>
      <c r="AE2758" s="10" t="str">
        <f t="shared" si="392"/>
        <v/>
      </c>
      <c r="AH2758" s="1">
        <v>45071</v>
      </c>
      <c r="AI2758" s="28"/>
      <c r="AJ2758" s="10" t="str">
        <f t="shared" si="393"/>
        <v/>
      </c>
      <c r="AM2758" s="1">
        <v>45071</v>
      </c>
      <c r="AN2758" s="28"/>
      <c r="AO2758" s="10" t="str">
        <f t="shared" si="394"/>
        <v/>
      </c>
      <c r="AS2758" s="1">
        <v>45071</v>
      </c>
      <c r="AT2758" s="28"/>
      <c r="AU2758" s="10" t="str">
        <f t="shared" si="395"/>
        <v/>
      </c>
      <c r="AV2758" s="28"/>
      <c r="AW2758" s="28"/>
      <c r="AX2758" s="28"/>
      <c r="AY2758" s="28"/>
    </row>
    <row r="2759" spans="1:51" x14ac:dyDescent="0.2">
      <c r="A2759" s="28"/>
      <c r="B2759" s="28"/>
      <c r="C2759" s="28"/>
      <c r="D2759" s="27">
        <v>45072</v>
      </c>
      <c r="E2759" s="28"/>
      <c r="F2759" s="10" t="str">
        <f t="shared" si="387"/>
        <v/>
      </c>
      <c r="I2759" s="27">
        <v>45072</v>
      </c>
      <c r="J2759" s="28"/>
      <c r="K2759" s="10" t="str">
        <f t="shared" si="388"/>
        <v/>
      </c>
      <c r="N2759" s="27">
        <v>45072</v>
      </c>
      <c r="O2759" s="28"/>
      <c r="P2759" s="10" t="str">
        <f t="shared" si="389"/>
        <v/>
      </c>
      <c r="S2759" s="1">
        <v>45072</v>
      </c>
      <c r="T2759" s="28"/>
      <c r="U2759" s="10" t="str">
        <f t="shared" si="390"/>
        <v/>
      </c>
      <c r="X2759" s="1">
        <v>45072</v>
      </c>
      <c r="Y2759" s="28"/>
      <c r="Z2759" s="10" t="str">
        <f t="shared" si="391"/>
        <v/>
      </c>
      <c r="AC2759" s="1">
        <v>45072</v>
      </c>
      <c r="AD2759" s="28"/>
      <c r="AE2759" s="10" t="str">
        <f t="shared" si="392"/>
        <v/>
      </c>
      <c r="AH2759" s="1">
        <v>45072</v>
      </c>
      <c r="AI2759" s="28"/>
      <c r="AJ2759" s="10" t="str">
        <f t="shared" si="393"/>
        <v/>
      </c>
      <c r="AM2759" s="1">
        <v>45072</v>
      </c>
      <c r="AN2759" s="28"/>
      <c r="AO2759" s="10" t="str">
        <f t="shared" si="394"/>
        <v/>
      </c>
      <c r="AS2759" s="1">
        <v>45072</v>
      </c>
      <c r="AT2759" s="28"/>
      <c r="AU2759" s="10" t="str">
        <f t="shared" si="395"/>
        <v/>
      </c>
      <c r="AV2759" s="28"/>
      <c r="AW2759" s="28"/>
      <c r="AX2759" s="28"/>
      <c r="AY2759" s="28"/>
    </row>
    <row r="2760" spans="1:51" x14ac:dyDescent="0.2">
      <c r="A2760" s="28"/>
      <c r="B2760" s="28"/>
      <c r="C2760" s="28"/>
      <c r="D2760" s="27">
        <v>45073</v>
      </c>
      <c r="E2760" s="28"/>
      <c r="F2760" s="10" t="str">
        <f t="shared" si="387"/>
        <v/>
      </c>
      <c r="I2760" s="27">
        <v>45073</v>
      </c>
      <c r="J2760" s="28"/>
      <c r="K2760" s="10" t="str">
        <f t="shared" si="388"/>
        <v/>
      </c>
      <c r="N2760" s="27">
        <v>45073</v>
      </c>
      <c r="O2760" s="28"/>
      <c r="P2760" s="10" t="str">
        <f t="shared" si="389"/>
        <v/>
      </c>
      <c r="S2760" s="1">
        <v>45073</v>
      </c>
      <c r="T2760" s="28"/>
      <c r="U2760" s="10" t="str">
        <f t="shared" si="390"/>
        <v/>
      </c>
      <c r="X2760" s="1">
        <v>45073</v>
      </c>
      <c r="Y2760" s="28"/>
      <c r="Z2760" s="10" t="str">
        <f t="shared" si="391"/>
        <v/>
      </c>
      <c r="AC2760" s="1">
        <v>45073</v>
      </c>
      <c r="AD2760" s="28"/>
      <c r="AE2760" s="10" t="str">
        <f t="shared" si="392"/>
        <v/>
      </c>
      <c r="AH2760" s="1">
        <v>45073</v>
      </c>
      <c r="AI2760" s="28"/>
      <c r="AJ2760" s="10" t="str">
        <f t="shared" si="393"/>
        <v/>
      </c>
      <c r="AM2760" s="1">
        <v>45073</v>
      </c>
      <c r="AN2760" s="28"/>
      <c r="AO2760" s="10" t="str">
        <f t="shared" si="394"/>
        <v/>
      </c>
      <c r="AS2760" s="1">
        <v>45073</v>
      </c>
      <c r="AT2760" s="28"/>
      <c r="AU2760" s="10" t="str">
        <f t="shared" si="395"/>
        <v/>
      </c>
      <c r="AV2760" s="28"/>
      <c r="AW2760" s="28"/>
      <c r="AX2760" s="28"/>
      <c r="AY2760" s="28"/>
    </row>
    <row r="2761" spans="1:51" x14ac:dyDescent="0.2">
      <c r="A2761" s="28"/>
      <c r="B2761" s="28"/>
      <c r="C2761" s="28"/>
      <c r="D2761" s="27">
        <v>45074</v>
      </c>
      <c r="E2761" s="28"/>
      <c r="F2761" s="10" t="str">
        <f t="shared" si="387"/>
        <v/>
      </c>
      <c r="I2761" s="27">
        <v>45074</v>
      </c>
      <c r="J2761" s="28"/>
      <c r="K2761" s="10" t="str">
        <f t="shared" si="388"/>
        <v/>
      </c>
      <c r="N2761" s="27">
        <v>45074</v>
      </c>
      <c r="O2761" s="28"/>
      <c r="P2761" s="10" t="str">
        <f t="shared" si="389"/>
        <v/>
      </c>
      <c r="S2761" s="1">
        <v>45074</v>
      </c>
      <c r="T2761" s="28"/>
      <c r="U2761" s="10" t="str">
        <f t="shared" si="390"/>
        <v/>
      </c>
      <c r="X2761" s="1">
        <v>45074</v>
      </c>
      <c r="Y2761" s="28"/>
      <c r="Z2761" s="10" t="str">
        <f t="shared" si="391"/>
        <v/>
      </c>
      <c r="AC2761" s="1">
        <v>45074</v>
      </c>
      <c r="AD2761" s="28"/>
      <c r="AE2761" s="10" t="str">
        <f t="shared" si="392"/>
        <v/>
      </c>
      <c r="AH2761" s="1">
        <v>45074</v>
      </c>
      <c r="AI2761" s="28"/>
      <c r="AJ2761" s="10" t="str">
        <f t="shared" si="393"/>
        <v/>
      </c>
      <c r="AM2761" s="1">
        <v>45074</v>
      </c>
      <c r="AN2761" s="28"/>
      <c r="AO2761" s="10" t="str">
        <f t="shared" si="394"/>
        <v/>
      </c>
      <c r="AS2761" s="1">
        <v>45074</v>
      </c>
      <c r="AT2761" s="28"/>
      <c r="AU2761" s="10" t="str">
        <f t="shared" si="395"/>
        <v/>
      </c>
      <c r="AV2761" s="28"/>
      <c r="AW2761" s="28"/>
      <c r="AX2761" s="28"/>
      <c r="AY2761" s="28"/>
    </row>
    <row r="2762" spans="1:51" x14ac:dyDescent="0.2">
      <c r="A2762" s="28"/>
      <c r="B2762" s="28"/>
      <c r="C2762" s="28"/>
      <c r="D2762" s="27">
        <v>45075</v>
      </c>
      <c r="E2762" s="28"/>
      <c r="F2762" s="10" t="str">
        <f t="shared" si="387"/>
        <v/>
      </c>
      <c r="I2762" s="27">
        <v>45075</v>
      </c>
      <c r="J2762" s="28"/>
      <c r="K2762" s="10" t="str">
        <f t="shared" si="388"/>
        <v/>
      </c>
      <c r="N2762" s="27">
        <v>45075</v>
      </c>
      <c r="O2762" s="28"/>
      <c r="P2762" s="10" t="str">
        <f t="shared" si="389"/>
        <v/>
      </c>
      <c r="S2762" s="1">
        <v>45075</v>
      </c>
      <c r="T2762" s="28"/>
      <c r="U2762" s="10" t="str">
        <f t="shared" si="390"/>
        <v/>
      </c>
      <c r="X2762" s="1">
        <v>45075</v>
      </c>
      <c r="Y2762" s="28"/>
      <c r="Z2762" s="10" t="str">
        <f t="shared" si="391"/>
        <v/>
      </c>
      <c r="AC2762" s="1">
        <v>45075</v>
      </c>
      <c r="AD2762" s="28"/>
      <c r="AE2762" s="10" t="str">
        <f t="shared" si="392"/>
        <v/>
      </c>
      <c r="AH2762" s="1">
        <v>45075</v>
      </c>
      <c r="AI2762" s="28"/>
      <c r="AJ2762" s="10" t="str">
        <f t="shared" si="393"/>
        <v/>
      </c>
      <c r="AM2762" s="1">
        <v>45075</v>
      </c>
      <c r="AN2762" s="28"/>
      <c r="AO2762" s="10" t="str">
        <f t="shared" si="394"/>
        <v/>
      </c>
      <c r="AS2762" s="1">
        <v>45075</v>
      </c>
      <c r="AT2762" s="28"/>
      <c r="AU2762" s="10" t="str">
        <f t="shared" si="395"/>
        <v/>
      </c>
      <c r="AV2762" s="28"/>
      <c r="AW2762" s="28"/>
      <c r="AX2762" s="28"/>
      <c r="AY2762" s="28"/>
    </row>
    <row r="2763" spans="1:51" x14ac:dyDescent="0.2">
      <c r="A2763" s="28"/>
      <c r="B2763" s="28"/>
      <c r="C2763" s="28"/>
      <c r="D2763" s="27">
        <v>45076</v>
      </c>
      <c r="E2763" s="28"/>
      <c r="F2763" s="10" t="str">
        <f t="shared" si="387"/>
        <v/>
      </c>
      <c r="I2763" s="27">
        <v>45076</v>
      </c>
      <c r="J2763" s="28"/>
      <c r="K2763" s="10" t="str">
        <f t="shared" si="388"/>
        <v/>
      </c>
      <c r="N2763" s="27">
        <v>45076</v>
      </c>
      <c r="O2763" s="28"/>
      <c r="P2763" s="10" t="str">
        <f t="shared" si="389"/>
        <v/>
      </c>
      <c r="S2763" s="1">
        <v>45076</v>
      </c>
      <c r="T2763" s="28"/>
      <c r="U2763" s="10" t="str">
        <f t="shared" si="390"/>
        <v/>
      </c>
      <c r="X2763" s="1">
        <v>45076</v>
      </c>
      <c r="Y2763" s="28"/>
      <c r="Z2763" s="10" t="str">
        <f t="shared" si="391"/>
        <v/>
      </c>
      <c r="AC2763" s="1">
        <v>45076</v>
      </c>
      <c r="AD2763" s="28"/>
      <c r="AE2763" s="10" t="str">
        <f t="shared" si="392"/>
        <v/>
      </c>
      <c r="AH2763" s="1">
        <v>45076</v>
      </c>
      <c r="AI2763" s="28"/>
      <c r="AJ2763" s="10" t="str">
        <f t="shared" si="393"/>
        <v/>
      </c>
      <c r="AM2763" s="1">
        <v>45076</v>
      </c>
      <c r="AN2763" s="28"/>
      <c r="AO2763" s="10" t="str">
        <f t="shared" si="394"/>
        <v/>
      </c>
      <c r="AS2763" s="1">
        <v>45076</v>
      </c>
      <c r="AT2763" s="28"/>
      <c r="AU2763" s="10" t="str">
        <f t="shared" si="395"/>
        <v/>
      </c>
      <c r="AV2763" s="28"/>
      <c r="AW2763" s="28"/>
      <c r="AX2763" s="28"/>
      <c r="AY2763" s="28"/>
    </row>
    <row r="2764" spans="1:51" x14ac:dyDescent="0.2">
      <c r="A2764" s="28"/>
      <c r="B2764" s="28"/>
      <c r="C2764" s="28"/>
      <c r="D2764" s="27">
        <v>45077</v>
      </c>
      <c r="E2764" s="28"/>
      <c r="F2764" s="10" t="str">
        <f t="shared" si="387"/>
        <v/>
      </c>
      <c r="I2764" s="27">
        <v>45077</v>
      </c>
      <c r="J2764" s="28"/>
      <c r="K2764" s="10" t="str">
        <f t="shared" si="388"/>
        <v/>
      </c>
      <c r="N2764" s="27">
        <v>45077</v>
      </c>
      <c r="O2764" s="28"/>
      <c r="P2764" s="10" t="str">
        <f t="shared" si="389"/>
        <v/>
      </c>
      <c r="S2764" s="1">
        <v>45077</v>
      </c>
      <c r="T2764" s="28"/>
      <c r="U2764" s="10" t="str">
        <f t="shared" si="390"/>
        <v/>
      </c>
      <c r="X2764" s="1">
        <v>45077</v>
      </c>
      <c r="Y2764" s="28"/>
      <c r="Z2764" s="10" t="str">
        <f t="shared" si="391"/>
        <v/>
      </c>
      <c r="AC2764" s="1">
        <v>45077</v>
      </c>
      <c r="AD2764" s="28"/>
      <c r="AE2764" s="10" t="str">
        <f t="shared" si="392"/>
        <v/>
      </c>
      <c r="AH2764" s="1">
        <v>45077</v>
      </c>
      <c r="AI2764" s="28"/>
      <c r="AJ2764" s="10" t="str">
        <f t="shared" si="393"/>
        <v/>
      </c>
      <c r="AM2764" s="1">
        <v>45077</v>
      </c>
      <c r="AN2764" s="28"/>
      <c r="AO2764" s="10" t="str">
        <f t="shared" si="394"/>
        <v/>
      </c>
      <c r="AS2764" s="1">
        <v>45077</v>
      </c>
      <c r="AT2764" s="28"/>
      <c r="AU2764" s="10" t="str">
        <f t="shared" si="395"/>
        <v/>
      </c>
      <c r="AV2764" s="28"/>
      <c r="AW2764" s="28"/>
      <c r="AX2764" s="28"/>
      <c r="AY2764" s="28"/>
    </row>
    <row r="2765" spans="1:51" x14ac:dyDescent="0.2">
      <c r="A2765" s="28"/>
      <c r="B2765" s="28"/>
      <c r="C2765" s="28"/>
      <c r="D2765" s="27">
        <v>45078</v>
      </c>
      <c r="E2765" s="28"/>
      <c r="F2765" s="10" t="str">
        <f t="shared" si="387"/>
        <v/>
      </c>
      <c r="I2765" s="27">
        <v>45078</v>
      </c>
      <c r="J2765" s="28"/>
      <c r="K2765" s="10" t="str">
        <f t="shared" si="388"/>
        <v/>
      </c>
      <c r="N2765" s="27">
        <v>45078</v>
      </c>
      <c r="O2765" s="28"/>
      <c r="P2765" s="10" t="str">
        <f t="shared" si="389"/>
        <v/>
      </c>
      <c r="S2765" s="1">
        <v>45078</v>
      </c>
      <c r="T2765" s="28"/>
      <c r="U2765" s="10" t="str">
        <f t="shared" si="390"/>
        <v/>
      </c>
      <c r="X2765" s="1">
        <v>45078</v>
      </c>
      <c r="Y2765" s="28"/>
      <c r="Z2765" s="10" t="str">
        <f t="shared" si="391"/>
        <v/>
      </c>
      <c r="AC2765" s="1">
        <v>45078</v>
      </c>
      <c r="AD2765" s="28"/>
      <c r="AE2765" s="10" t="str">
        <f t="shared" si="392"/>
        <v/>
      </c>
      <c r="AH2765" s="1">
        <v>45078</v>
      </c>
      <c r="AI2765" s="28"/>
      <c r="AJ2765" s="10" t="str">
        <f t="shared" si="393"/>
        <v/>
      </c>
      <c r="AM2765" s="1">
        <v>45078</v>
      </c>
      <c r="AN2765" s="28"/>
      <c r="AO2765" s="10" t="str">
        <f t="shared" si="394"/>
        <v/>
      </c>
      <c r="AS2765" s="1">
        <v>45078</v>
      </c>
      <c r="AT2765" s="28"/>
      <c r="AU2765" s="10" t="str">
        <f t="shared" si="395"/>
        <v/>
      </c>
      <c r="AV2765" s="28"/>
      <c r="AW2765" s="28"/>
      <c r="AX2765" s="28"/>
      <c r="AY2765" s="28"/>
    </row>
    <row r="2766" spans="1:51" x14ac:dyDescent="0.2">
      <c r="A2766" s="28"/>
      <c r="B2766" s="28"/>
      <c r="C2766" s="28"/>
      <c r="D2766" s="27">
        <v>45079</v>
      </c>
      <c r="E2766" s="28"/>
      <c r="F2766" s="10" t="str">
        <f t="shared" si="387"/>
        <v/>
      </c>
      <c r="I2766" s="27">
        <v>45079</v>
      </c>
      <c r="J2766" s="28"/>
      <c r="K2766" s="10" t="str">
        <f t="shared" si="388"/>
        <v/>
      </c>
      <c r="N2766" s="27">
        <v>45079</v>
      </c>
      <c r="O2766" s="28"/>
      <c r="P2766" s="10" t="str">
        <f t="shared" si="389"/>
        <v/>
      </c>
      <c r="S2766" s="1">
        <v>45079</v>
      </c>
      <c r="T2766" s="28"/>
      <c r="U2766" s="10" t="str">
        <f t="shared" si="390"/>
        <v/>
      </c>
      <c r="X2766" s="1">
        <v>45079</v>
      </c>
      <c r="Y2766" s="28"/>
      <c r="Z2766" s="10" t="str">
        <f t="shared" si="391"/>
        <v/>
      </c>
      <c r="AC2766" s="1">
        <v>45079</v>
      </c>
      <c r="AD2766" s="28"/>
      <c r="AE2766" s="10" t="str">
        <f t="shared" si="392"/>
        <v/>
      </c>
      <c r="AH2766" s="1">
        <v>45079</v>
      </c>
      <c r="AI2766" s="28"/>
      <c r="AJ2766" s="10" t="str">
        <f t="shared" si="393"/>
        <v/>
      </c>
      <c r="AM2766" s="1">
        <v>45079</v>
      </c>
      <c r="AN2766" s="28"/>
      <c r="AO2766" s="10" t="str">
        <f t="shared" si="394"/>
        <v/>
      </c>
      <c r="AS2766" s="1">
        <v>45079</v>
      </c>
      <c r="AT2766" s="28"/>
      <c r="AU2766" s="10" t="str">
        <f t="shared" si="395"/>
        <v/>
      </c>
      <c r="AV2766" s="28"/>
      <c r="AW2766" s="28"/>
      <c r="AX2766" s="28"/>
      <c r="AY2766" s="28"/>
    </row>
    <row r="2767" spans="1:51" x14ac:dyDescent="0.2">
      <c r="A2767" s="28"/>
      <c r="B2767" s="28"/>
      <c r="C2767" s="28"/>
      <c r="D2767" s="27">
        <v>45080</v>
      </c>
      <c r="E2767" s="28"/>
      <c r="F2767" s="10" t="str">
        <f t="shared" si="387"/>
        <v/>
      </c>
      <c r="I2767" s="27">
        <v>45080</v>
      </c>
      <c r="J2767" s="28"/>
      <c r="K2767" s="10" t="str">
        <f t="shared" si="388"/>
        <v/>
      </c>
      <c r="N2767" s="27">
        <v>45080</v>
      </c>
      <c r="O2767" s="28"/>
      <c r="P2767" s="10" t="str">
        <f t="shared" si="389"/>
        <v/>
      </c>
      <c r="S2767" s="1">
        <v>45080</v>
      </c>
      <c r="T2767" s="28"/>
      <c r="U2767" s="10" t="str">
        <f t="shared" si="390"/>
        <v/>
      </c>
      <c r="X2767" s="1">
        <v>45080</v>
      </c>
      <c r="Y2767" s="28"/>
      <c r="Z2767" s="10" t="str">
        <f t="shared" si="391"/>
        <v/>
      </c>
      <c r="AC2767" s="1">
        <v>45080</v>
      </c>
      <c r="AD2767" s="28"/>
      <c r="AE2767" s="10" t="str">
        <f t="shared" si="392"/>
        <v/>
      </c>
      <c r="AH2767" s="1">
        <v>45080</v>
      </c>
      <c r="AI2767" s="28"/>
      <c r="AJ2767" s="10" t="str">
        <f t="shared" si="393"/>
        <v/>
      </c>
      <c r="AM2767" s="1">
        <v>45080</v>
      </c>
      <c r="AN2767" s="28"/>
      <c r="AO2767" s="10" t="str">
        <f t="shared" si="394"/>
        <v/>
      </c>
      <c r="AS2767" s="1">
        <v>45080</v>
      </c>
      <c r="AT2767" s="28"/>
      <c r="AU2767" s="10" t="str">
        <f t="shared" si="395"/>
        <v/>
      </c>
      <c r="AV2767" s="28"/>
      <c r="AW2767" s="28"/>
      <c r="AX2767" s="28"/>
      <c r="AY2767" s="28"/>
    </row>
    <row r="2768" spans="1:51" x14ac:dyDescent="0.2">
      <c r="A2768" s="28"/>
      <c r="B2768" s="28"/>
      <c r="C2768" s="28"/>
      <c r="D2768" s="27">
        <v>45081</v>
      </c>
      <c r="E2768" s="28"/>
      <c r="F2768" s="10" t="str">
        <f t="shared" si="387"/>
        <v/>
      </c>
      <c r="I2768" s="27">
        <v>45081</v>
      </c>
      <c r="J2768" s="28"/>
      <c r="K2768" s="10" t="str">
        <f t="shared" si="388"/>
        <v/>
      </c>
      <c r="N2768" s="27">
        <v>45081</v>
      </c>
      <c r="O2768" s="28"/>
      <c r="P2768" s="10" t="str">
        <f t="shared" si="389"/>
        <v/>
      </c>
      <c r="S2768" s="1">
        <v>45081</v>
      </c>
      <c r="T2768" s="28"/>
      <c r="U2768" s="10" t="str">
        <f t="shared" si="390"/>
        <v/>
      </c>
      <c r="X2768" s="1">
        <v>45081</v>
      </c>
      <c r="Y2768" s="28"/>
      <c r="Z2768" s="10" t="str">
        <f t="shared" si="391"/>
        <v/>
      </c>
      <c r="AC2768" s="1">
        <v>45081</v>
      </c>
      <c r="AD2768" s="28"/>
      <c r="AE2768" s="10" t="str">
        <f t="shared" si="392"/>
        <v/>
      </c>
      <c r="AH2768" s="1">
        <v>45081</v>
      </c>
      <c r="AI2768" s="28"/>
      <c r="AJ2768" s="10" t="str">
        <f t="shared" si="393"/>
        <v/>
      </c>
      <c r="AM2768" s="1">
        <v>45081</v>
      </c>
      <c r="AN2768" s="28"/>
      <c r="AO2768" s="10" t="str">
        <f t="shared" si="394"/>
        <v/>
      </c>
      <c r="AS2768" s="1">
        <v>45081</v>
      </c>
      <c r="AT2768" s="28"/>
      <c r="AU2768" s="10" t="str">
        <f t="shared" si="395"/>
        <v/>
      </c>
      <c r="AV2768" s="28"/>
      <c r="AW2768" s="28"/>
      <c r="AX2768" s="28"/>
      <c r="AY2768" s="28"/>
    </row>
    <row r="2769" spans="1:51" x14ac:dyDescent="0.2">
      <c r="A2769" s="28"/>
      <c r="B2769" s="28"/>
      <c r="C2769" s="28"/>
      <c r="D2769" s="27">
        <v>45082</v>
      </c>
      <c r="E2769" s="28"/>
      <c r="F2769" s="10" t="str">
        <f t="shared" si="387"/>
        <v/>
      </c>
      <c r="I2769" s="27">
        <v>45082</v>
      </c>
      <c r="J2769" s="28"/>
      <c r="K2769" s="10" t="str">
        <f t="shared" si="388"/>
        <v/>
      </c>
      <c r="N2769" s="27">
        <v>45082</v>
      </c>
      <c r="O2769" s="28"/>
      <c r="P2769" s="10" t="str">
        <f t="shared" si="389"/>
        <v/>
      </c>
      <c r="S2769" s="1">
        <v>45082</v>
      </c>
      <c r="T2769" s="28"/>
      <c r="U2769" s="10" t="str">
        <f t="shared" si="390"/>
        <v/>
      </c>
      <c r="X2769" s="1">
        <v>45082</v>
      </c>
      <c r="Y2769" s="28"/>
      <c r="Z2769" s="10" t="str">
        <f t="shared" si="391"/>
        <v/>
      </c>
      <c r="AC2769" s="1">
        <v>45082</v>
      </c>
      <c r="AD2769" s="28"/>
      <c r="AE2769" s="10" t="str">
        <f t="shared" si="392"/>
        <v/>
      </c>
      <c r="AH2769" s="1">
        <v>45082</v>
      </c>
      <c r="AI2769" s="28"/>
      <c r="AJ2769" s="10" t="str">
        <f t="shared" si="393"/>
        <v/>
      </c>
      <c r="AM2769" s="1">
        <v>45082</v>
      </c>
      <c r="AN2769" s="28"/>
      <c r="AO2769" s="10" t="str">
        <f t="shared" si="394"/>
        <v/>
      </c>
      <c r="AS2769" s="1">
        <v>45082</v>
      </c>
      <c r="AT2769" s="28"/>
      <c r="AU2769" s="10" t="str">
        <f t="shared" si="395"/>
        <v/>
      </c>
      <c r="AV2769" s="28"/>
      <c r="AW2769" s="28"/>
      <c r="AX2769" s="28"/>
      <c r="AY2769" s="28"/>
    </row>
    <row r="2770" spans="1:51" x14ac:dyDescent="0.2">
      <c r="A2770" s="28"/>
      <c r="B2770" s="28"/>
      <c r="C2770" s="28"/>
      <c r="D2770" s="27">
        <v>45083</v>
      </c>
      <c r="E2770" s="28"/>
      <c r="F2770" s="10" t="str">
        <f t="shared" si="387"/>
        <v/>
      </c>
      <c r="I2770" s="27">
        <v>45083</v>
      </c>
      <c r="J2770" s="28"/>
      <c r="K2770" s="10" t="str">
        <f t="shared" si="388"/>
        <v/>
      </c>
      <c r="N2770" s="27">
        <v>45083</v>
      </c>
      <c r="O2770" s="28"/>
      <c r="P2770" s="10" t="str">
        <f t="shared" si="389"/>
        <v/>
      </c>
      <c r="S2770" s="1">
        <v>45083</v>
      </c>
      <c r="T2770" s="28"/>
      <c r="U2770" s="10" t="str">
        <f t="shared" si="390"/>
        <v/>
      </c>
      <c r="X2770" s="1">
        <v>45083</v>
      </c>
      <c r="Y2770" s="28"/>
      <c r="Z2770" s="10" t="str">
        <f t="shared" si="391"/>
        <v/>
      </c>
      <c r="AC2770" s="1">
        <v>45083</v>
      </c>
      <c r="AD2770" s="28"/>
      <c r="AE2770" s="10" t="str">
        <f t="shared" si="392"/>
        <v/>
      </c>
      <c r="AH2770" s="1">
        <v>45083</v>
      </c>
      <c r="AI2770" s="28"/>
      <c r="AJ2770" s="10" t="str">
        <f t="shared" si="393"/>
        <v/>
      </c>
      <c r="AM2770" s="1">
        <v>45083</v>
      </c>
      <c r="AN2770" s="28"/>
      <c r="AO2770" s="10" t="str">
        <f t="shared" si="394"/>
        <v/>
      </c>
      <c r="AS2770" s="1">
        <v>45083</v>
      </c>
      <c r="AT2770" s="28"/>
      <c r="AU2770" s="10" t="str">
        <f t="shared" si="395"/>
        <v/>
      </c>
      <c r="AV2770" s="28"/>
      <c r="AW2770" s="28"/>
      <c r="AX2770" s="28"/>
      <c r="AY2770" s="28"/>
    </row>
    <row r="2771" spans="1:51" x14ac:dyDescent="0.2">
      <c r="A2771" s="28"/>
      <c r="B2771" s="28"/>
      <c r="C2771" s="28"/>
      <c r="D2771" s="27">
        <v>45084</v>
      </c>
      <c r="E2771" s="28"/>
      <c r="F2771" s="10" t="str">
        <f t="shared" si="387"/>
        <v/>
      </c>
      <c r="I2771" s="27">
        <v>45084</v>
      </c>
      <c r="J2771" s="28"/>
      <c r="K2771" s="10" t="str">
        <f t="shared" si="388"/>
        <v/>
      </c>
      <c r="N2771" s="27">
        <v>45084</v>
      </c>
      <c r="O2771" s="28"/>
      <c r="P2771" s="10" t="str">
        <f t="shared" si="389"/>
        <v/>
      </c>
      <c r="S2771" s="1">
        <v>45084</v>
      </c>
      <c r="T2771" s="28"/>
      <c r="U2771" s="10" t="str">
        <f t="shared" si="390"/>
        <v/>
      </c>
      <c r="X2771" s="1">
        <v>45084</v>
      </c>
      <c r="Y2771" s="28"/>
      <c r="Z2771" s="10" t="str">
        <f t="shared" si="391"/>
        <v/>
      </c>
      <c r="AC2771" s="1">
        <v>45084</v>
      </c>
      <c r="AD2771" s="28"/>
      <c r="AE2771" s="10" t="str">
        <f t="shared" si="392"/>
        <v/>
      </c>
      <c r="AH2771" s="1">
        <v>45084</v>
      </c>
      <c r="AI2771" s="28"/>
      <c r="AJ2771" s="10" t="str">
        <f t="shared" si="393"/>
        <v/>
      </c>
      <c r="AM2771" s="1">
        <v>45084</v>
      </c>
      <c r="AN2771" s="28"/>
      <c r="AO2771" s="10" t="str">
        <f t="shared" si="394"/>
        <v/>
      </c>
      <c r="AS2771" s="1">
        <v>45084</v>
      </c>
      <c r="AT2771" s="28"/>
      <c r="AU2771" s="10" t="str">
        <f t="shared" si="395"/>
        <v/>
      </c>
      <c r="AV2771" s="28"/>
      <c r="AW2771" s="28"/>
      <c r="AX2771" s="28"/>
      <c r="AY2771" s="28"/>
    </row>
    <row r="2772" spans="1:51" x14ac:dyDescent="0.2">
      <c r="A2772" s="28"/>
      <c r="B2772" s="28"/>
      <c r="C2772" s="28"/>
      <c r="D2772" s="27">
        <v>45085</v>
      </c>
      <c r="E2772" s="28"/>
      <c r="F2772" s="10" t="str">
        <f t="shared" si="387"/>
        <v/>
      </c>
      <c r="I2772" s="27">
        <v>45085</v>
      </c>
      <c r="J2772" s="28"/>
      <c r="K2772" s="10" t="str">
        <f t="shared" si="388"/>
        <v/>
      </c>
      <c r="N2772" s="27">
        <v>45085</v>
      </c>
      <c r="O2772" s="28"/>
      <c r="P2772" s="10" t="str">
        <f t="shared" si="389"/>
        <v/>
      </c>
      <c r="S2772" s="1">
        <v>45085</v>
      </c>
      <c r="T2772" s="28"/>
      <c r="U2772" s="10" t="str">
        <f t="shared" si="390"/>
        <v/>
      </c>
      <c r="X2772" s="1">
        <v>45085</v>
      </c>
      <c r="Y2772" s="28"/>
      <c r="Z2772" s="10" t="str">
        <f t="shared" si="391"/>
        <v/>
      </c>
      <c r="AC2772" s="1">
        <v>45085</v>
      </c>
      <c r="AD2772" s="28"/>
      <c r="AE2772" s="10" t="str">
        <f t="shared" si="392"/>
        <v/>
      </c>
      <c r="AH2772" s="1">
        <v>45085</v>
      </c>
      <c r="AI2772" s="28"/>
      <c r="AJ2772" s="10" t="str">
        <f t="shared" si="393"/>
        <v/>
      </c>
      <c r="AM2772" s="1">
        <v>45085</v>
      </c>
      <c r="AN2772" s="28"/>
      <c r="AO2772" s="10" t="str">
        <f t="shared" si="394"/>
        <v/>
      </c>
      <c r="AS2772" s="1">
        <v>45085</v>
      </c>
      <c r="AT2772" s="28"/>
      <c r="AU2772" s="10" t="str">
        <f t="shared" si="395"/>
        <v/>
      </c>
      <c r="AV2772" s="28"/>
      <c r="AW2772" s="28"/>
      <c r="AX2772" s="28"/>
      <c r="AY2772" s="28"/>
    </row>
    <row r="2773" spans="1:51" x14ac:dyDescent="0.2">
      <c r="A2773" s="28"/>
      <c r="B2773" s="28"/>
      <c r="C2773" s="28"/>
      <c r="D2773" s="27">
        <v>45086</v>
      </c>
      <c r="E2773" s="28"/>
      <c r="F2773" s="10" t="str">
        <f t="shared" si="387"/>
        <v/>
      </c>
      <c r="I2773" s="27">
        <v>45086</v>
      </c>
      <c r="J2773" s="28"/>
      <c r="K2773" s="10" t="str">
        <f t="shared" si="388"/>
        <v/>
      </c>
      <c r="N2773" s="27">
        <v>45086</v>
      </c>
      <c r="O2773" s="28"/>
      <c r="P2773" s="10" t="str">
        <f t="shared" si="389"/>
        <v/>
      </c>
      <c r="S2773" s="1">
        <v>45086</v>
      </c>
      <c r="T2773" s="28"/>
      <c r="U2773" s="10" t="str">
        <f t="shared" si="390"/>
        <v/>
      </c>
      <c r="X2773" s="1">
        <v>45086</v>
      </c>
      <c r="Y2773" s="28"/>
      <c r="Z2773" s="10" t="str">
        <f t="shared" si="391"/>
        <v/>
      </c>
      <c r="AC2773" s="1">
        <v>45086</v>
      </c>
      <c r="AD2773" s="28"/>
      <c r="AE2773" s="10" t="str">
        <f t="shared" si="392"/>
        <v/>
      </c>
      <c r="AH2773" s="1">
        <v>45086</v>
      </c>
      <c r="AI2773" s="28"/>
      <c r="AJ2773" s="10" t="str">
        <f t="shared" si="393"/>
        <v/>
      </c>
      <c r="AM2773" s="1">
        <v>45086</v>
      </c>
      <c r="AN2773" s="28"/>
      <c r="AO2773" s="10" t="str">
        <f t="shared" si="394"/>
        <v/>
      </c>
      <c r="AS2773" s="1">
        <v>45086</v>
      </c>
      <c r="AT2773" s="28"/>
      <c r="AU2773" s="10" t="str">
        <f t="shared" si="395"/>
        <v/>
      </c>
      <c r="AV2773" s="28"/>
      <c r="AW2773" s="28"/>
      <c r="AX2773" s="28"/>
      <c r="AY2773" s="28"/>
    </row>
    <row r="2774" spans="1:51" x14ac:dyDescent="0.2">
      <c r="A2774" s="28"/>
      <c r="B2774" s="28"/>
      <c r="C2774" s="28"/>
      <c r="D2774" s="27">
        <v>45087</v>
      </c>
      <c r="E2774" s="28"/>
      <c r="F2774" s="10" t="str">
        <f t="shared" si="387"/>
        <v/>
      </c>
      <c r="I2774" s="27">
        <v>45087</v>
      </c>
      <c r="J2774" s="28"/>
      <c r="K2774" s="10" t="str">
        <f t="shared" si="388"/>
        <v/>
      </c>
      <c r="N2774" s="27">
        <v>45087</v>
      </c>
      <c r="O2774" s="28"/>
      <c r="P2774" s="10" t="str">
        <f t="shared" si="389"/>
        <v/>
      </c>
      <c r="S2774" s="1">
        <v>45087</v>
      </c>
      <c r="T2774" s="28"/>
      <c r="U2774" s="10" t="str">
        <f t="shared" si="390"/>
        <v/>
      </c>
      <c r="X2774" s="1">
        <v>45087</v>
      </c>
      <c r="Y2774" s="28"/>
      <c r="Z2774" s="10" t="str">
        <f t="shared" si="391"/>
        <v/>
      </c>
      <c r="AC2774" s="1">
        <v>45087</v>
      </c>
      <c r="AD2774" s="28"/>
      <c r="AE2774" s="10" t="str">
        <f t="shared" si="392"/>
        <v/>
      </c>
      <c r="AH2774" s="1">
        <v>45087</v>
      </c>
      <c r="AI2774" s="28"/>
      <c r="AJ2774" s="10" t="str">
        <f t="shared" si="393"/>
        <v/>
      </c>
      <c r="AM2774" s="1">
        <v>45087</v>
      </c>
      <c r="AN2774" s="28"/>
      <c r="AO2774" s="10" t="str">
        <f t="shared" si="394"/>
        <v/>
      </c>
      <c r="AS2774" s="1">
        <v>45087</v>
      </c>
      <c r="AT2774" s="28"/>
      <c r="AU2774" s="10" t="str">
        <f t="shared" si="395"/>
        <v/>
      </c>
      <c r="AV2774" s="28"/>
      <c r="AW2774" s="28"/>
      <c r="AX2774" s="28"/>
      <c r="AY2774" s="28"/>
    </row>
    <row r="2775" spans="1:51" x14ac:dyDescent="0.2">
      <c r="A2775" s="28"/>
      <c r="B2775" s="28"/>
      <c r="C2775" s="28"/>
      <c r="D2775" s="27">
        <v>45088</v>
      </c>
      <c r="E2775" s="28"/>
      <c r="F2775" s="10" t="str">
        <f t="shared" si="387"/>
        <v/>
      </c>
      <c r="I2775" s="27">
        <v>45088</v>
      </c>
      <c r="J2775" s="28"/>
      <c r="K2775" s="10" t="str">
        <f t="shared" si="388"/>
        <v/>
      </c>
      <c r="N2775" s="27">
        <v>45088</v>
      </c>
      <c r="O2775" s="28"/>
      <c r="P2775" s="10" t="str">
        <f t="shared" si="389"/>
        <v/>
      </c>
      <c r="S2775" s="1">
        <v>45088</v>
      </c>
      <c r="T2775" s="28"/>
      <c r="U2775" s="10" t="str">
        <f t="shared" si="390"/>
        <v/>
      </c>
      <c r="X2775" s="1">
        <v>45088</v>
      </c>
      <c r="Y2775" s="28"/>
      <c r="Z2775" s="10" t="str">
        <f t="shared" si="391"/>
        <v/>
      </c>
      <c r="AC2775" s="1">
        <v>45088</v>
      </c>
      <c r="AD2775" s="28"/>
      <c r="AE2775" s="10" t="str">
        <f t="shared" si="392"/>
        <v/>
      </c>
      <c r="AH2775" s="1">
        <v>45088</v>
      </c>
      <c r="AI2775" s="28"/>
      <c r="AJ2775" s="10" t="str">
        <f t="shared" si="393"/>
        <v/>
      </c>
      <c r="AM2775" s="1">
        <v>45088</v>
      </c>
      <c r="AN2775" s="28"/>
      <c r="AO2775" s="10" t="str">
        <f t="shared" si="394"/>
        <v/>
      </c>
      <c r="AS2775" s="1">
        <v>45088</v>
      </c>
      <c r="AT2775" s="28"/>
      <c r="AU2775" s="10" t="str">
        <f t="shared" si="395"/>
        <v/>
      </c>
      <c r="AV2775" s="28"/>
      <c r="AW2775" s="28"/>
      <c r="AX2775" s="28"/>
      <c r="AY2775" s="28"/>
    </row>
    <row r="2776" spans="1:51" x14ac:dyDescent="0.2">
      <c r="A2776" s="28"/>
      <c r="B2776" s="28"/>
      <c r="C2776" s="28"/>
      <c r="D2776" s="27">
        <v>45089</v>
      </c>
      <c r="E2776" s="28"/>
      <c r="F2776" s="10" t="str">
        <f t="shared" si="387"/>
        <v/>
      </c>
      <c r="I2776" s="27">
        <v>45089</v>
      </c>
      <c r="J2776" s="28"/>
      <c r="K2776" s="10" t="str">
        <f t="shared" si="388"/>
        <v/>
      </c>
      <c r="N2776" s="27">
        <v>45089</v>
      </c>
      <c r="O2776" s="28"/>
      <c r="P2776" s="10" t="str">
        <f t="shared" si="389"/>
        <v/>
      </c>
      <c r="S2776" s="1">
        <v>45089</v>
      </c>
      <c r="T2776" s="28"/>
      <c r="U2776" s="10" t="str">
        <f t="shared" si="390"/>
        <v/>
      </c>
      <c r="X2776" s="1">
        <v>45089</v>
      </c>
      <c r="Y2776" s="28"/>
      <c r="Z2776" s="10" t="str">
        <f t="shared" si="391"/>
        <v/>
      </c>
      <c r="AC2776" s="1">
        <v>45089</v>
      </c>
      <c r="AD2776" s="28"/>
      <c r="AE2776" s="10" t="str">
        <f t="shared" si="392"/>
        <v/>
      </c>
      <c r="AH2776" s="1">
        <v>45089</v>
      </c>
      <c r="AI2776" s="28"/>
      <c r="AJ2776" s="10" t="str">
        <f t="shared" si="393"/>
        <v/>
      </c>
      <c r="AM2776" s="1">
        <v>45089</v>
      </c>
      <c r="AN2776" s="28"/>
      <c r="AO2776" s="10" t="str">
        <f t="shared" si="394"/>
        <v/>
      </c>
      <c r="AS2776" s="1">
        <v>45089</v>
      </c>
      <c r="AT2776" s="28"/>
      <c r="AU2776" s="10" t="str">
        <f t="shared" si="395"/>
        <v/>
      </c>
      <c r="AV2776" s="28"/>
      <c r="AW2776" s="28"/>
      <c r="AX2776" s="28"/>
      <c r="AY2776" s="28"/>
    </row>
    <row r="2777" spans="1:51" x14ac:dyDescent="0.2">
      <c r="A2777" s="28"/>
      <c r="B2777" s="28"/>
      <c r="C2777" s="28"/>
      <c r="D2777" s="27">
        <v>45090</v>
      </c>
      <c r="E2777" s="28"/>
      <c r="F2777" s="10" t="str">
        <f t="shared" si="387"/>
        <v/>
      </c>
      <c r="I2777" s="27">
        <v>45090</v>
      </c>
      <c r="J2777" s="28"/>
      <c r="K2777" s="10" t="str">
        <f t="shared" si="388"/>
        <v/>
      </c>
      <c r="N2777" s="27">
        <v>45090</v>
      </c>
      <c r="O2777" s="28"/>
      <c r="P2777" s="10" t="str">
        <f t="shared" si="389"/>
        <v/>
      </c>
      <c r="S2777" s="1">
        <v>45090</v>
      </c>
      <c r="T2777" s="28"/>
      <c r="U2777" s="10" t="str">
        <f t="shared" si="390"/>
        <v/>
      </c>
      <c r="X2777" s="1">
        <v>45090</v>
      </c>
      <c r="Y2777" s="28"/>
      <c r="Z2777" s="10" t="str">
        <f t="shared" si="391"/>
        <v/>
      </c>
      <c r="AC2777" s="1">
        <v>45090</v>
      </c>
      <c r="AD2777" s="28"/>
      <c r="AE2777" s="10" t="str">
        <f t="shared" si="392"/>
        <v/>
      </c>
      <c r="AH2777" s="1">
        <v>45090</v>
      </c>
      <c r="AI2777" s="28"/>
      <c r="AJ2777" s="10" t="str">
        <f t="shared" si="393"/>
        <v/>
      </c>
      <c r="AM2777" s="1">
        <v>45090</v>
      </c>
      <c r="AN2777" s="28"/>
      <c r="AO2777" s="10" t="str">
        <f t="shared" si="394"/>
        <v/>
      </c>
      <c r="AS2777" s="1">
        <v>45090</v>
      </c>
      <c r="AT2777" s="28"/>
      <c r="AU2777" s="10" t="str">
        <f t="shared" si="395"/>
        <v/>
      </c>
      <c r="AV2777" s="28"/>
      <c r="AW2777" s="28"/>
      <c r="AX2777" s="28"/>
      <c r="AY2777" s="28"/>
    </row>
    <row r="2778" spans="1:51" x14ac:dyDescent="0.2">
      <c r="A2778" s="28"/>
      <c r="B2778" s="28"/>
      <c r="C2778" s="28"/>
      <c r="D2778" s="27">
        <v>45091</v>
      </c>
      <c r="E2778" s="28"/>
      <c r="F2778" s="10" t="str">
        <f t="shared" si="387"/>
        <v/>
      </c>
      <c r="I2778" s="27">
        <v>45091</v>
      </c>
      <c r="J2778" s="28"/>
      <c r="K2778" s="10" t="str">
        <f t="shared" si="388"/>
        <v/>
      </c>
      <c r="N2778" s="27">
        <v>45091</v>
      </c>
      <c r="O2778" s="28"/>
      <c r="P2778" s="10" t="str">
        <f t="shared" si="389"/>
        <v/>
      </c>
      <c r="S2778" s="1">
        <v>45091</v>
      </c>
      <c r="T2778" s="28"/>
      <c r="U2778" s="10" t="str">
        <f t="shared" si="390"/>
        <v/>
      </c>
      <c r="X2778" s="1">
        <v>45091</v>
      </c>
      <c r="Y2778" s="28"/>
      <c r="Z2778" s="10" t="str">
        <f t="shared" si="391"/>
        <v/>
      </c>
      <c r="AC2778" s="1">
        <v>45091</v>
      </c>
      <c r="AD2778" s="28"/>
      <c r="AE2778" s="10" t="str">
        <f t="shared" si="392"/>
        <v/>
      </c>
      <c r="AH2778" s="1">
        <v>45091</v>
      </c>
      <c r="AI2778" s="28"/>
      <c r="AJ2778" s="10" t="str">
        <f t="shared" si="393"/>
        <v/>
      </c>
      <c r="AM2778" s="1">
        <v>45091</v>
      </c>
      <c r="AN2778" s="28"/>
      <c r="AO2778" s="10" t="str">
        <f t="shared" si="394"/>
        <v/>
      </c>
      <c r="AS2778" s="1">
        <v>45091</v>
      </c>
      <c r="AT2778" s="28"/>
      <c r="AU2778" s="10" t="str">
        <f t="shared" si="395"/>
        <v/>
      </c>
      <c r="AV2778" s="28"/>
      <c r="AW2778" s="28"/>
      <c r="AX2778" s="28"/>
      <c r="AY2778" s="28"/>
    </row>
    <row r="2779" spans="1:51" x14ac:dyDescent="0.2">
      <c r="A2779" s="28"/>
      <c r="B2779" s="28"/>
      <c r="C2779" s="28"/>
      <c r="D2779" s="27">
        <v>45092</v>
      </c>
      <c r="E2779" s="28"/>
      <c r="F2779" s="10" t="str">
        <f t="shared" si="387"/>
        <v/>
      </c>
      <c r="I2779" s="27">
        <v>45092</v>
      </c>
      <c r="J2779" s="28"/>
      <c r="K2779" s="10" t="str">
        <f t="shared" si="388"/>
        <v/>
      </c>
      <c r="N2779" s="27">
        <v>45092</v>
      </c>
      <c r="O2779" s="28"/>
      <c r="P2779" s="10" t="str">
        <f t="shared" si="389"/>
        <v/>
      </c>
      <c r="S2779" s="1">
        <v>45092</v>
      </c>
      <c r="T2779" s="28"/>
      <c r="U2779" s="10" t="str">
        <f t="shared" si="390"/>
        <v/>
      </c>
      <c r="X2779" s="1">
        <v>45092</v>
      </c>
      <c r="Y2779" s="28"/>
      <c r="Z2779" s="10" t="str">
        <f t="shared" si="391"/>
        <v/>
      </c>
      <c r="AC2779" s="1">
        <v>45092</v>
      </c>
      <c r="AD2779" s="28"/>
      <c r="AE2779" s="10" t="str">
        <f t="shared" si="392"/>
        <v/>
      </c>
      <c r="AH2779" s="1">
        <v>45092</v>
      </c>
      <c r="AI2779" s="28"/>
      <c r="AJ2779" s="10" t="str">
        <f t="shared" si="393"/>
        <v/>
      </c>
      <c r="AM2779" s="1">
        <v>45092</v>
      </c>
      <c r="AN2779" s="28"/>
      <c r="AO2779" s="10" t="str">
        <f t="shared" si="394"/>
        <v/>
      </c>
      <c r="AS2779" s="1">
        <v>45092</v>
      </c>
      <c r="AT2779" s="28"/>
      <c r="AU2779" s="10" t="str">
        <f t="shared" si="395"/>
        <v/>
      </c>
      <c r="AV2779" s="28"/>
      <c r="AW2779" s="28"/>
      <c r="AX2779" s="28"/>
      <c r="AY2779" s="28"/>
    </row>
    <row r="2780" spans="1:51" x14ac:dyDescent="0.2">
      <c r="A2780" s="28"/>
      <c r="B2780" s="28"/>
      <c r="C2780" s="28"/>
      <c r="D2780" s="27">
        <v>45093</v>
      </c>
      <c r="E2780" s="28"/>
      <c r="F2780" s="10" t="str">
        <f t="shared" si="387"/>
        <v/>
      </c>
      <c r="I2780" s="27">
        <v>45093</v>
      </c>
      <c r="J2780" s="28"/>
      <c r="K2780" s="10" t="str">
        <f t="shared" si="388"/>
        <v/>
      </c>
      <c r="N2780" s="27">
        <v>45093</v>
      </c>
      <c r="O2780" s="28"/>
      <c r="P2780" s="10" t="str">
        <f t="shared" si="389"/>
        <v/>
      </c>
      <c r="S2780" s="1">
        <v>45093</v>
      </c>
      <c r="T2780" s="28"/>
      <c r="U2780" s="10" t="str">
        <f t="shared" si="390"/>
        <v/>
      </c>
      <c r="X2780" s="1">
        <v>45093</v>
      </c>
      <c r="Y2780" s="28"/>
      <c r="Z2780" s="10" t="str">
        <f t="shared" si="391"/>
        <v/>
      </c>
      <c r="AC2780" s="1">
        <v>45093</v>
      </c>
      <c r="AD2780" s="28"/>
      <c r="AE2780" s="10" t="str">
        <f t="shared" si="392"/>
        <v/>
      </c>
      <c r="AH2780" s="1">
        <v>45093</v>
      </c>
      <c r="AI2780" s="28"/>
      <c r="AJ2780" s="10" t="str">
        <f t="shared" si="393"/>
        <v/>
      </c>
      <c r="AM2780" s="1">
        <v>45093</v>
      </c>
      <c r="AN2780" s="28"/>
      <c r="AO2780" s="10" t="str">
        <f t="shared" si="394"/>
        <v/>
      </c>
      <c r="AS2780" s="1">
        <v>45093</v>
      </c>
      <c r="AT2780" s="28"/>
      <c r="AU2780" s="10" t="str">
        <f t="shared" si="395"/>
        <v/>
      </c>
      <c r="AV2780" s="28"/>
      <c r="AW2780" s="28"/>
      <c r="AX2780" s="28"/>
      <c r="AY2780" s="28"/>
    </row>
    <row r="2781" spans="1:51" x14ac:dyDescent="0.2">
      <c r="A2781" s="28"/>
      <c r="B2781" s="28"/>
      <c r="C2781" s="28"/>
      <c r="D2781" s="27">
        <v>45094</v>
      </c>
      <c r="E2781" s="28"/>
      <c r="F2781" s="10" t="str">
        <f t="shared" si="387"/>
        <v/>
      </c>
      <c r="I2781" s="27">
        <v>45094</v>
      </c>
      <c r="J2781" s="28"/>
      <c r="K2781" s="10" t="str">
        <f t="shared" si="388"/>
        <v/>
      </c>
      <c r="N2781" s="27">
        <v>45094</v>
      </c>
      <c r="O2781" s="28"/>
      <c r="P2781" s="10" t="str">
        <f t="shared" si="389"/>
        <v/>
      </c>
      <c r="S2781" s="1">
        <v>45094</v>
      </c>
      <c r="T2781" s="28"/>
      <c r="U2781" s="10" t="str">
        <f t="shared" si="390"/>
        <v/>
      </c>
      <c r="X2781" s="1">
        <v>45094</v>
      </c>
      <c r="Y2781" s="28"/>
      <c r="Z2781" s="10" t="str">
        <f t="shared" si="391"/>
        <v/>
      </c>
      <c r="AC2781" s="1">
        <v>45094</v>
      </c>
      <c r="AD2781" s="28"/>
      <c r="AE2781" s="10" t="str">
        <f t="shared" si="392"/>
        <v/>
      </c>
      <c r="AH2781" s="1">
        <v>45094</v>
      </c>
      <c r="AI2781" s="28"/>
      <c r="AJ2781" s="10" t="str">
        <f t="shared" si="393"/>
        <v/>
      </c>
      <c r="AM2781" s="1">
        <v>45094</v>
      </c>
      <c r="AN2781" s="28"/>
      <c r="AO2781" s="10" t="str">
        <f t="shared" si="394"/>
        <v/>
      </c>
      <c r="AS2781" s="1">
        <v>45094</v>
      </c>
      <c r="AT2781" s="28"/>
      <c r="AU2781" s="10" t="str">
        <f t="shared" si="395"/>
        <v/>
      </c>
      <c r="AV2781" s="28"/>
      <c r="AW2781" s="28"/>
      <c r="AX2781" s="28"/>
      <c r="AY2781" s="28"/>
    </row>
    <row r="2782" spans="1:51" x14ac:dyDescent="0.2">
      <c r="A2782" s="28"/>
      <c r="B2782" s="28"/>
      <c r="C2782" s="28"/>
      <c r="D2782" s="27">
        <v>45095</v>
      </c>
      <c r="E2782" s="28"/>
      <c r="F2782" s="10" t="str">
        <f t="shared" si="387"/>
        <v/>
      </c>
      <c r="I2782" s="27">
        <v>45095</v>
      </c>
      <c r="J2782" s="28"/>
      <c r="K2782" s="10" t="str">
        <f t="shared" si="388"/>
        <v/>
      </c>
      <c r="N2782" s="27">
        <v>45095</v>
      </c>
      <c r="O2782" s="28"/>
      <c r="P2782" s="10" t="str">
        <f t="shared" si="389"/>
        <v/>
      </c>
      <c r="S2782" s="1">
        <v>45095</v>
      </c>
      <c r="T2782" s="28"/>
      <c r="U2782" s="10" t="str">
        <f t="shared" si="390"/>
        <v/>
      </c>
      <c r="X2782" s="1">
        <v>45095</v>
      </c>
      <c r="Y2782" s="28"/>
      <c r="Z2782" s="10" t="str">
        <f t="shared" si="391"/>
        <v/>
      </c>
      <c r="AC2782" s="1">
        <v>45095</v>
      </c>
      <c r="AD2782" s="28"/>
      <c r="AE2782" s="10" t="str">
        <f t="shared" si="392"/>
        <v/>
      </c>
      <c r="AH2782" s="1">
        <v>45095</v>
      </c>
      <c r="AI2782" s="28"/>
      <c r="AJ2782" s="10" t="str">
        <f t="shared" si="393"/>
        <v/>
      </c>
      <c r="AM2782" s="1">
        <v>45095</v>
      </c>
      <c r="AN2782" s="28"/>
      <c r="AO2782" s="10" t="str">
        <f t="shared" si="394"/>
        <v/>
      </c>
      <c r="AS2782" s="1">
        <v>45095</v>
      </c>
      <c r="AT2782" s="28"/>
      <c r="AU2782" s="10" t="str">
        <f t="shared" si="395"/>
        <v/>
      </c>
      <c r="AV2782" s="28"/>
      <c r="AW2782" s="28"/>
      <c r="AX2782" s="28"/>
      <c r="AY2782" s="28"/>
    </row>
    <row r="2783" spans="1:51" x14ac:dyDescent="0.2">
      <c r="A2783" s="28"/>
      <c r="B2783" s="28"/>
      <c r="C2783" s="28"/>
      <c r="D2783" s="27">
        <v>45096</v>
      </c>
      <c r="E2783" s="28"/>
      <c r="F2783" s="10" t="str">
        <f t="shared" si="387"/>
        <v/>
      </c>
      <c r="I2783" s="27">
        <v>45096</v>
      </c>
      <c r="J2783" s="28"/>
      <c r="K2783" s="10" t="str">
        <f t="shared" si="388"/>
        <v/>
      </c>
      <c r="N2783" s="27">
        <v>45096</v>
      </c>
      <c r="O2783" s="28"/>
      <c r="P2783" s="10" t="str">
        <f t="shared" si="389"/>
        <v/>
      </c>
      <c r="S2783" s="1">
        <v>45096</v>
      </c>
      <c r="T2783" s="28"/>
      <c r="U2783" s="10" t="str">
        <f t="shared" si="390"/>
        <v/>
      </c>
      <c r="X2783" s="1">
        <v>45096</v>
      </c>
      <c r="Y2783" s="28"/>
      <c r="Z2783" s="10" t="str">
        <f t="shared" si="391"/>
        <v/>
      </c>
      <c r="AC2783" s="1">
        <v>45096</v>
      </c>
      <c r="AD2783" s="28"/>
      <c r="AE2783" s="10" t="str">
        <f t="shared" si="392"/>
        <v/>
      </c>
      <c r="AH2783" s="1">
        <v>45096</v>
      </c>
      <c r="AI2783" s="28"/>
      <c r="AJ2783" s="10" t="str">
        <f t="shared" si="393"/>
        <v/>
      </c>
      <c r="AM2783" s="1">
        <v>45096</v>
      </c>
      <c r="AN2783" s="28"/>
      <c r="AO2783" s="10" t="str">
        <f t="shared" si="394"/>
        <v/>
      </c>
      <c r="AS2783" s="1">
        <v>45096</v>
      </c>
      <c r="AT2783" s="28"/>
      <c r="AU2783" s="10" t="str">
        <f t="shared" si="395"/>
        <v/>
      </c>
      <c r="AV2783" s="28"/>
      <c r="AW2783" s="28"/>
      <c r="AX2783" s="28"/>
      <c r="AY2783" s="28"/>
    </row>
    <row r="2784" spans="1:51" x14ac:dyDescent="0.2">
      <c r="A2784" s="28"/>
      <c r="B2784" s="28"/>
      <c r="C2784" s="28"/>
      <c r="D2784" s="27">
        <v>45097</v>
      </c>
      <c r="E2784" s="28"/>
      <c r="F2784" s="10" t="str">
        <f t="shared" si="387"/>
        <v/>
      </c>
      <c r="I2784" s="27">
        <v>45097</v>
      </c>
      <c r="J2784" s="28"/>
      <c r="K2784" s="10" t="str">
        <f t="shared" si="388"/>
        <v/>
      </c>
      <c r="N2784" s="27">
        <v>45097</v>
      </c>
      <c r="O2784" s="28"/>
      <c r="P2784" s="10" t="str">
        <f t="shared" si="389"/>
        <v/>
      </c>
      <c r="S2784" s="1">
        <v>45097</v>
      </c>
      <c r="T2784" s="28"/>
      <c r="U2784" s="10" t="str">
        <f t="shared" si="390"/>
        <v/>
      </c>
      <c r="X2784" s="1">
        <v>45097</v>
      </c>
      <c r="Y2784" s="28"/>
      <c r="Z2784" s="10" t="str">
        <f t="shared" si="391"/>
        <v/>
      </c>
      <c r="AC2784" s="1">
        <v>45097</v>
      </c>
      <c r="AD2784" s="28"/>
      <c r="AE2784" s="10" t="str">
        <f t="shared" si="392"/>
        <v/>
      </c>
      <c r="AH2784" s="1">
        <v>45097</v>
      </c>
      <c r="AI2784" s="28"/>
      <c r="AJ2784" s="10" t="str">
        <f t="shared" si="393"/>
        <v/>
      </c>
      <c r="AM2784" s="1">
        <v>45097</v>
      </c>
      <c r="AN2784" s="28"/>
      <c r="AO2784" s="10" t="str">
        <f t="shared" si="394"/>
        <v/>
      </c>
      <c r="AS2784" s="1">
        <v>45097</v>
      </c>
      <c r="AT2784" s="28"/>
      <c r="AU2784" s="10" t="str">
        <f t="shared" si="395"/>
        <v/>
      </c>
      <c r="AV2784" s="28"/>
      <c r="AW2784" s="28"/>
      <c r="AX2784" s="28"/>
      <c r="AY2784" s="28"/>
    </row>
    <row r="2785" spans="1:51" x14ac:dyDescent="0.2">
      <c r="A2785" s="28"/>
      <c r="B2785" s="28"/>
      <c r="C2785" s="28"/>
      <c r="D2785" s="27">
        <v>45098</v>
      </c>
      <c r="E2785" s="28"/>
      <c r="F2785" s="10" t="str">
        <f t="shared" si="387"/>
        <v/>
      </c>
      <c r="I2785" s="27">
        <v>45098</v>
      </c>
      <c r="J2785" s="28"/>
      <c r="K2785" s="10" t="str">
        <f t="shared" si="388"/>
        <v/>
      </c>
      <c r="N2785" s="27">
        <v>45098</v>
      </c>
      <c r="O2785" s="28"/>
      <c r="P2785" s="10" t="str">
        <f t="shared" si="389"/>
        <v/>
      </c>
      <c r="S2785" s="1">
        <v>45098</v>
      </c>
      <c r="T2785" s="28"/>
      <c r="U2785" s="10" t="str">
        <f t="shared" si="390"/>
        <v/>
      </c>
      <c r="X2785" s="1">
        <v>45098</v>
      </c>
      <c r="Y2785" s="28"/>
      <c r="Z2785" s="10" t="str">
        <f t="shared" si="391"/>
        <v/>
      </c>
      <c r="AC2785" s="1">
        <v>45098</v>
      </c>
      <c r="AD2785" s="28"/>
      <c r="AE2785" s="10" t="str">
        <f t="shared" si="392"/>
        <v/>
      </c>
      <c r="AH2785" s="1">
        <v>45098</v>
      </c>
      <c r="AI2785" s="28"/>
      <c r="AJ2785" s="10" t="str">
        <f t="shared" si="393"/>
        <v/>
      </c>
      <c r="AM2785" s="1">
        <v>45098</v>
      </c>
      <c r="AN2785" s="28"/>
      <c r="AO2785" s="10" t="str">
        <f t="shared" si="394"/>
        <v/>
      </c>
      <c r="AS2785" s="1">
        <v>45098</v>
      </c>
      <c r="AT2785" s="28"/>
      <c r="AU2785" s="10" t="str">
        <f t="shared" si="395"/>
        <v/>
      </c>
      <c r="AV2785" s="28"/>
      <c r="AW2785" s="28"/>
      <c r="AX2785" s="28"/>
      <c r="AY2785" s="28"/>
    </row>
    <row r="2786" spans="1:51" x14ac:dyDescent="0.2">
      <c r="A2786" s="28"/>
      <c r="B2786" s="28"/>
      <c r="C2786" s="28"/>
      <c r="D2786" s="27">
        <v>45099</v>
      </c>
      <c r="E2786" s="28"/>
      <c r="F2786" s="10" t="str">
        <f t="shared" si="387"/>
        <v/>
      </c>
      <c r="I2786" s="27">
        <v>45099</v>
      </c>
      <c r="J2786" s="28"/>
      <c r="K2786" s="10" t="str">
        <f t="shared" si="388"/>
        <v/>
      </c>
      <c r="N2786" s="27">
        <v>45099</v>
      </c>
      <c r="O2786" s="28"/>
      <c r="P2786" s="10" t="str">
        <f t="shared" si="389"/>
        <v/>
      </c>
      <c r="S2786" s="1">
        <v>45099</v>
      </c>
      <c r="T2786" s="28"/>
      <c r="U2786" s="10" t="str">
        <f t="shared" si="390"/>
        <v/>
      </c>
      <c r="X2786" s="1">
        <v>45099</v>
      </c>
      <c r="Y2786" s="28"/>
      <c r="Z2786" s="10" t="str">
        <f t="shared" si="391"/>
        <v/>
      </c>
      <c r="AC2786" s="1">
        <v>45099</v>
      </c>
      <c r="AD2786" s="28"/>
      <c r="AE2786" s="10" t="str">
        <f t="shared" si="392"/>
        <v/>
      </c>
      <c r="AH2786" s="1">
        <v>45099</v>
      </c>
      <c r="AI2786" s="28"/>
      <c r="AJ2786" s="10" t="str">
        <f t="shared" si="393"/>
        <v/>
      </c>
      <c r="AM2786" s="1">
        <v>45099</v>
      </c>
      <c r="AN2786" s="28"/>
      <c r="AO2786" s="10" t="str">
        <f t="shared" si="394"/>
        <v/>
      </c>
      <c r="AS2786" s="1">
        <v>45099</v>
      </c>
      <c r="AT2786" s="28"/>
      <c r="AU2786" s="10" t="str">
        <f t="shared" si="395"/>
        <v/>
      </c>
      <c r="AV2786" s="28"/>
      <c r="AW2786" s="28"/>
      <c r="AX2786" s="28"/>
      <c r="AY2786" s="28"/>
    </row>
    <row r="2787" spans="1:51" x14ac:dyDescent="0.2">
      <c r="A2787" s="28"/>
      <c r="B2787" s="28"/>
      <c r="C2787" s="28"/>
      <c r="D2787" s="27">
        <v>45100</v>
      </c>
      <c r="E2787" s="28"/>
      <c r="F2787" s="10" t="str">
        <f t="shared" si="387"/>
        <v/>
      </c>
      <c r="I2787" s="27">
        <v>45100</v>
      </c>
      <c r="J2787" s="28"/>
      <c r="K2787" s="10" t="str">
        <f t="shared" si="388"/>
        <v/>
      </c>
      <c r="N2787" s="27">
        <v>45100</v>
      </c>
      <c r="O2787" s="28"/>
      <c r="P2787" s="10" t="str">
        <f t="shared" si="389"/>
        <v/>
      </c>
      <c r="S2787" s="1">
        <v>45100</v>
      </c>
      <c r="T2787" s="28"/>
      <c r="U2787" s="10" t="str">
        <f t="shared" si="390"/>
        <v/>
      </c>
      <c r="X2787" s="1">
        <v>45100</v>
      </c>
      <c r="Y2787" s="28"/>
      <c r="Z2787" s="10" t="str">
        <f t="shared" si="391"/>
        <v/>
      </c>
      <c r="AC2787" s="1">
        <v>45100</v>
      </c>
      <c r="AD2787" s="28"/>
      <c r="AE2787" s="10" t="str">
        <f t="shared" si="392"/>
        <v/>
      </c>
      <c r="AH2787" s="1">
        <v>45100</v>
      </c>
      <c r="AI2787" s="28"/>
      <c r="AJ2787" s="10" t="str">
        <f t="shared" si="393"/>
        <v/>
      </c>
      <c r="AM2787" s="1">
        <v>45100</v>
      </c>
      <c r="AN2787" s="28"/>
      <c r="AO2787" s="10" t="str">
        <f t="shared" si="394"/>
        <v/>
      </c>
      <c r="AS2787" s="1">
        <v>45100</v>
      </c>
      <c r="AT2787" s="28"/>
      <c r="AU2787" s="10" t="str">
        <f t="shared" si="395"/>
        <v/>
      </c>
      <c r="AV2787" s="28"/>
      <c r="AW2787" s="28"/>
      <c r="AX2787" s="28"/>
      <c r="AY2787" s="28"/>
    </row>
    <row r="2788" spans="1:51" x14ac:dyDescent="0.2">
      <c r="A2788" s="28"/>
      <c r="B2788" s="28"/>
      <c r="C2788" s="28"/>
      <c r="D2788" s="27">
        <v>45101</v>
      </c>
      <c r="E2788" s="28"/>
      <c r="F2788" s="10" t="str">
        <f t="shared" si="387"/>
        <v/>
      </c>
      <c r="I2788" s="27">
        <v>45101</v>
      </c>
      <c r="J2788" s="28"/>
      <c r="K2788" s="10" t="str">
        <f t="shared" si="388"/>
        <v/>
      </c>
      <c r="N2788" s="27">
        <v>45101</v>
      </c>
      <c r="O2788" s="28"/>
      <c r="P2788" s="10" t="str">
        <f t="shared" si="389"/>
        <v/>
      </c>
      <c r="S2788" s="1">
        <v>45101</v>
      </c>
      <c r="T2788" s="28"/>
      <c r="U2788" s="10" t="str">
        <f t="shared" si="390"/>
        <v/>
      </c>
      <c r="X2788" s="1">
        <v>45101</v>
      </c>
      <c r="Y2788" s="28"/>
      <c r="Z2788" s="10" t="str">
        <f t="shared" si="391"/>
        <v/>
      </c>
      <c r="AC2788" s="1">
        <v>45101</v>
      </c>
      <c r="AD2788" s="28"/>
      <c r="AE2788" s="10" t="str">
        <f t="shared" si="392"/>
        <v/>
      </c>
      <c r="AH2788" s="1">
        <v>45101</v>
      </c>
      <c r="AI2788" s="28"/>
      <c r="AJ2788" s="10" t="str">
        <f t="shared" si="393"/>
        <v/>
      </c>
      <c r="AM2788" s="1">
        <v>45101</v>
      </c>
      <c r="AN2788" s="28"/>
      <c r="AO2788" s="10" t="str">
        <f t="shared" si="394"/>
        <v/>
      </c>
      <c r="AS2788" s="1">
        <v>45101</v>
      </c>
      <c r="AT2788" s="28"/>
      <c r="AU2788" s="10" t="str">
        <f t="shared" si="395"/>
        <v/>
      </c>
      <c r="AV2788" s="28"/>
      <c r="AW2788" s="28"/>
      <c r="AX2788" s="28"/>
      <c r="AY2788" s="28"/>
    </row>
    <row r="2789" spans="1:51" x14ac:dyDescent="0.2">
      <c r="A2789" s="28"/>
      <c r="B2789" s="28"/>
      <c r="C2789" s="28"/>
      <c r="D2789" s="27">
        <v>45102</v>
      </c>
      <c r="E2789" s="28"/>
      <c r="F2789" s="10" t="str">
        <f t="shared" si="387"/>
        <v/>
      </c>
      <c r="I2789" s="27">
        <v>45102</v>
      </c>
      <c r="J2789" s="28"/>
      <c r="K2789" s="10" t="str">
        <f t="shared" si="388"/>
        <v/>
      </c>
      <c r="N2789" s="27">
        <v>45102</v>
      </c>
      <c r="O2789" s="28"/>
      <c r="P2789" s="10" t="str">
        <f t="shared" si="389"/>
        <v/>
      </c>
      <c r="S2789" s="1">
        <v>45102</v>
      </c>
      <c r="T2789" s="28"/>
      <c r="U2789" s="10" t="str">
        <f t="shared" si="390"/>
        <v/>
      </c>
      <c r="X2789" s="1">
        <v>45102</v>
      </c>
      <c r="Y2789" s="28"/>
      <c r="Z2789" s="10" t="str">
        <f t="shared" si="391"/>
        <v/>
      </c>
      <c r="AC2789" s="1">
        <v>45102</v>
      </c>
      <c r="AD2789" s="28"/>
      <c r="AE2789" s="10" t="str">
        <f t="shared" si="392"/>
        <v/>
      </c>
      <c r="AH2789" s="1">
        <v>45102</v>
      </c>
      <c r="AI2789" s="28"/>
      <c r="AJ2789" s="10" t="str">
        <f t="shared" si="393"/>
        <v/>
      </c>
      <c r="AM2789" s="1">
        <v>45102</v>
      </c>
      <c r="AN2789" s="28"/>
      <c r="AO2789" s="10" t="str">
        <f t="shared" si="394"/>
        <v/>
      </c>
      <c r="AS2789" s="1">
        <v>45102</v>
      </c>
      <c r="AT2789" s="28"/>
      <c r="AU2789" s="10" t="str">
        <f t="shared" si="395"/>
        <v/>
      </c>
      <c r="AV2789" s="28"/>
      <c r="AW2789" s="28"/>
      <c r="AX2789" s="28"/>
      <c r="AY2789" s="28"/>
    </row>
    <row r="2790" spans="1:51" x14ac:dyDescent="0.2">
      <c r="A2790" s="28"/>
      <c r="B2790" s="28"/>
      <c r="C2790" s="28"/>
      <c r="D2790" s="27">
        <v>45103</v>
      </c>
      <c r="E2790" s="28"/>
      <c r="F2790" s="10" t="str">
        <f t="shared" si="387"/>
        <v/>
      </c>
      <c r="I2790" s="27">
        <v>45103</v>
      </c>
      <c r="J2790" s="28"/>
      <c r="K2790" s="10" t="str">
        <f t="shared" si="388"/>
        <v/>
      </c>
      <c r="N2790" s="27">
        <v>45103</v>
      </c>
      <c r="O2790" s="28"/>
      <c r="P2790" s="10" t="str">
        <f t="shared" si="389"/>
        <v/>
      </c>
      <c r="S2790" s="1">
        <v>45103</v>
      </c>
      <c r="T2790" s="28"/>
      <c r="U2790" s="10" t="str">
        <f t="shared" si="390"/>
        <v/>
      </c>
      <c r="X2790" s="1">
        <v>45103</v>
      </c>
      <c r="Y2790" s="28"/>
      <c r="Z2790" s="10" t="str">
        <f t="shared" si="391"/>
        <v/>
      </c>
      <c r="AC2790" s="1">
        <v>45103</v>
      </c>
      <c r="AD2790" s="28"/>
      <c r="AE2790" s="10" t="str">
        <f t="shared" si="392"/>
        <v/>
      </c>
      <c r="AH2790" s="1">
        <v>45103</v>
      </c>
      <c r="AI2790" s="28"/>
      <c r="AJ2790" s="10" t="str">
        <f t="shared" si="393"/>
        <v/>
      </c>
      <c r="AM2790" s="1">
        <v>45103</v>
      </c>
      <c r="AN2790" s="28"/>
      <c r="AO2790" s="10" t="str">
        <f t="shared" si="394"/>
        <v/>
      </c>
      <c r="AS2790" s="1">
        <v>45103</v>
      </c>
      <c r="AT2790" s="28"/>
      <c r="AU2790" s="10" t="str">
        <f t="shared" si="395"/>
        <v/>
      </c>
      <c r="AV2790" s="28"/>
      <c r="AW2790" s="28"/>
      <c r="AX2790" s="28"/>
      <c r="AY2790" s="28"/>
    </row>
    <row r="2791" spans="1:51" x14ac:dyDescent="0.2">
      <c r="A2791" s="28"/>
      <c r="B2791" s="28"/>
      <c r="C2791" s="28"/>
      <c r="D2791" s="27">
        <v>45104</v>
      </c>
      <c r="E2791" s="28"/>
      <c r="F2791" s="10" t="str">
        <f t="shared" si="387"/>
        <v/>
      </c>
      <c r="I2791" s="27">
        <v>45104</v>
      </c>
      <c r="J2791" s="28"/>
      <c r="K2791" s="10" t="str">
        <f t="shared" si="388"/>
        <v/>
      </c>
      <c r="N2791" s="27">
        <v>45104</v>
      </c>
      <c r="O2791" s="28"/>
      <c r="P2791" s="10" t="str">
        <f t="shared" si="389"/>
        <v/>
      </c>
      <c r="S2791" s="1">
        <v>45104</v>
      </c>
      <c r="T2791" s="28"/>
      <c r="U2791" s="10" t="str">
        <f t="shared" si="390"/>
        <v/>
      </c>
      <c r="X2791" s="1">
        <v>45104</v>
      </c>
      <c r="Y2791" s="28"/>
      <c r="Z2791" s="10" t="str">
        <f t="shared" si="391"/>
        <v/>
      </c>
      <c r="AC2791" s="1">
        <v>45104</v>
      </c>
      <c r="AD2791" s="28"/>
      <c r="AE2791" s="10" t="str">
        <f t="shared" si="392"/>
        <v/>
      </c>
      <c r="AH2791" s="1">
        <v>45104</v>
      </c>
      <c r="AI2791" s="28"/>
      <c r="AJ2791" s="10" t="str">
        <f t="shared" si="393"/>
        <v/>
      </c>
      <c r="AM2791" s="1">
        <v>45104</v>
      </c>
      <c r="AN2791" s="28"/>
      <c r="AO2791" s="10" t="str">
        <f t="shared" si="394"/>
        <v/>
      </c>
      <c r="AS2791" s="1">
        <v>45104</v>
      </c>
      <c r="AT2791" s="28"/>
      <c r="AU2791" s="10" t="str">
        <f t="shared" si="395"/>
        <v/>
      </c>
      <c r="AV2791" s="28"/>
      <c r="AW2791" s="28"/>
      <c r="AX2791" s="28"/>
      <c r="AY2791" s="28"/>
    </row>
    <row r="2792" spans="1:51" x14ac:dyDescent="0.2">
      <c r="A2792" s="28"/>
      <c r="B2792" s="28"/>
      <c r="C2792" s="28"/>
      <c r="D2792" s="27">
        <v>45105</v>
      </c>
      <c r="E2792" s="28"/>
      <c r="F2792" s="10" t="str">
        <f t="shared" si="387"/>
        <v/>
      </c>
      <c r="I2792" s="27">
        <v>45105</v>
      </c>
      <c r="J2792" s="28"/>
      <c r="K2792" s="10" t="str">
        <f t="shared" si="388"/>
        <v/>
      </c>
      <c r="N2792" s="27">
        <v>45105</v>
      </c>
      <c r="O2792" s="28"/>
      <c r="P2792" s="10" t="str">
        <f t="shared" si="389"/>
        <v/>
      </c>
      <c r="S2792" s="1">
        <v>45105</v>
      </c>
      <c r="T2792" s="28"/>
      <c r="U2792" s="10" t="str">
        <f t="shared" si="390"/>
        <v/>
      </c>
      <c r="X2792" s="1">
        <v>45105</v>
      </c>
      <c r="Y2792" s="28"/>
      <c r="Z2792" s="10" t="str">
        <f t="shared" si="391"/>
        <v/>
      </c>
      <c r="AC2792" s="1">
        <v>45105</v>
      </c>
      <c r="AD2792" s="28"/>
      <c r="AE2792" s="10" t="str">
        <f t="shared" si="392"/>
        <v/>
      </c>
      <c r="AH2792" s="1">
        <v>45105</v>
      </c>
      <c r="AI2792" s="28"/>
      <c r="AJ2792" s="10" t="str">
        <f t="shared" si="393"/>
        <v/>
      </c>
      <c r="AM2792" s="1">
        <v>45105</v>
      </c>
      <c r="AN2792" s="28"/>
      <c r="AO2792" s="10" t="str">
        <f t="shared" si="394"/>
        <v/>
      </c>
      <c r="AS2792" s="1">
        <v>45105</v>
      </c>
      <c r="AT2792" s="28"/>
      <c r="AU2792" s="10" t="str">
        <f t="shared" si="395"/>
        <v/>
      </c>
      <c r="AV2792" s="28"/>
      <c r="AW2792" s="28"/>
      <c r="AX2792" s="28"/>
      <c r="AY2792" s="28"/>
    </row>
    <row r="2793" spans="1:51" x14ac:dyDescent="0.2">
      <c r="A2793" s="28"/>
      <c r="B2793" s="28"/>
      <c r="C2793" s="28"/>
      <c r="D2793" s="27">
        <v>45106</v>
      </c>
      <c r="E2793" s="28"/>
      <c r="F2793" s="10" t="str">
        <f t="shared" si="387"/>
        <v/>
      </c>
      <c r="I2793" s="27">
        <v>45106</v>
      </c>
      <c r="J2793" s="28"/>
      <c r="K2793" s="10" t="str">
        <f t="shared" si="388"/>
        <v/>
      </c>
      <c r="N2793" s="27">
        <v>45106</v>
      </c>
      <c r="O2793" s="28"/>
      <c r="P2793" s="10" t="str">
        <f t="shared" si="389"/>
        <v/>
      </c>
      <c r="S2793" s="1">
        <v>45106</v>
      </c>
      <c r="T2793" s="28"/>
      <c r="U2793" s="10" t="str">
        <f t="shared" si="390"/>
        <v/>
      </c>
      <c r="X2793" s="1">
        <v>45106</v>
      </c>
      <c r="Y2793" s="28"/>
      <c r="Z2793" s="10" t="str">
        <f t="shared" si="391"/>
        <v/>
      </c>
      <c r="AC2793" s="1">
        <v>45106</v>
      </c>
      <c r="AD2793" s="28"/>
      <c r="AE2793" s="10" t="str">
        <f t="shared" si="392"/>
        <v/>
      </c>
      <c r="AH2793" s="1">
        <v>45106</v>
      </c>
      <c r="AI2793" s="28"/>
      <c r="AJ2793" s="10" t="str">
        <f t="shared" si="393"/>
        <v/>
      </c>
      <c r="AM2793" s="1">
        <v>45106</v>
      </c>
      <c r="AN2793" s="28"/>
      <c r="AO2793" s="10" t="str">
        <f t="shared" si="394"/>
        <v/>
      </c>
      <c r="AS2793" s="1">
        <v>45106</v>
      </c>
      <c r="AT2793" s="28"/>
      <c r="AU2793" s="10" t="str">
        <f t="shared" si="395"/>
        <v/>
      </c>
      <c r="AV2793" s="28"/>
      <c r="AW2793" s="28"/>
      <c r="AX2793" s="28"/>
      <c r="AY2793" s="28"/>
    </row>
    <row r="2794" spans="1:51" x14ac:dyDescent="0.2">
      <c r="A2794" s="28"/>
      <c r="B2794" s="28"/>
      <c r="C2794" s="28"/>
      <c r="D2794" s="27">
        <v>45107</v>
      </c>
      <c r="E2794" s="28"/>
      <c r="F2794" s="10" t="str">
        <f t="shared" si="387"/>
        <v/>
      </c>
      <c r="I2794" s="27">
        <v>45107</v>
      </c>
      <c r="J2794" s="28"/>
      <c r="K2794" s="10" t="str">
        <f t="shared" si="388"/>
        <v/>
      </c>
      <c r="N2794" s="27">
        <v>45107</v>
      </c>
      <c r="O2794" s="28"/>
      <c r="P2794" s="10" t="str">
        <f t="shared" si="389"/>
        <v/>
      </c>
      <c r="S2794" s="1">
        <v>45107</v>
      </c>
      <c r="T2794" s="28"/>
      <c r="U2794" s="10" t="str">
        <f t="shared" si="390"/>
        <v/>
      </c>
      <c r="X2794" s="1">
        <v>45107</v>
      </c>
      <c r="Y2794" s="28"/>
      <c r="Z2794" s="10" t="str">
        <f t="shared" si="391"/>
        <v/>
      </c>
      <c r="AC2794" s="1">
        <v>45107</v>
      </c>
      <c r="AD2794" s="28"/>
      <c r="AE2794" s="10" t="str">
        <f t="shared" si="392"/>
        <v/>
      </c>
      <c r="AH2794" s="1">
        <v>45107</v>
      </c>
      <c r="AI2794" s="28"/>
      <c r="AJ2794" s="10" t="str">
        <f t="shared" si="393"/>
        <v/>
      </c>
      <c r="AM2794" s="1">
        <v>45107</v>
      </c>
      <c r="AN2794" s="28"/>
      <c r="AO2794" s="10" t="str">
        <f t="shared" si="394"/>
        <v/>
      </c>
      <c r="AS2794" s="1">
        <v>45107</v>
      </c>
      <c r="AT2794" s="28"/>
      <c r="AU2794" s="10" t="str">
        <f t="shared" si="395"/>
        <v/>
      </c>
      <c r="AV2794" s="28"/>
      <c r="AW2794" s="28"/>
      <c r="AX2794" s="28"/>
      <c r="AY2794" s="28"/>
    </row>
    <row r="2795" spans="1:51" x14ac:dyDescent="0.2">
      <c r="A2795" s="28"/>
      <c r="B2795" s="28"/>
      <c r="C2795" s="28"/>
      <c r="D2795" s="27">
        <v>45108</v>
      </c>
      <c r="E2795" s="28"/>
      <c r="F2795" s="10" t="str">
        <f t="shared" si="387"/>
        <v/>
      </c>
      <c r="I2795" s="27">
        <v>45108</v>
      </c>
      <c r="J2795" s="28"/>
      <c r="K2795" s="10" t="str">
        <f t="shared" si="388"/>
        <v/>
      </c>
      <c r="N2795" s="27">
        <v>45108</v>
      </c>
      <c r="O2795" s="28"/>
      <c r="P2795" s="10" t="str">
        <f t="shared" si="389"/>
        <v/>
      </c>
      <c r="S2795" s="1">
        <v>45108</v>
      </c>
      <c r="T2795" s="28"/>
      <c r="U2795" s="10" t="str">
        <f t="shared" si="390"/>
        <v/>
      </c>
      <c r="X2795" s="1">
        <v>45108</v>
      </c>
      <c r="Y2795" s="28"/>
      <c r="Z2795" s="10" t="str">
        <f t="shared" si="391"/>
        <v/>
      </c>
      <c r="AC2795" s="1">
        <v>45108</v>
      </c>
      <c r="AD2795" s="28"/>
      <c r="AE2795" s="10" t="str">
        <f t="shared" si="392"/>
        <v/>
      </c>
      <c r="AH2795" s="1">
        <v>45108</v>
      </c>
      <c r="AI2795" s="28"/>
      <c r="AJ2795" s="10" t="str">
        <f t="shared" si="393"/>
        <v/>
      </c>
      <c r="AM2795" s="1">
        <v>45108</v>
      </c>
      <c r="AN2795" s="28"/>
      <c r="AO2795" s="10" t="str">
        <f t="shared" si="394"/>
        <v/>
      </c>
      <c r="AS2795" s="1">
        <v>45108</v>
      </c>
      <c r="AT2795" s="28"/>
      <c r="AU2795" s="10" t="str">
        <f t="shared" si="395"/>
        <v/>
      </c>
      <c r="AV2795" s="28"/>
      <c r="AW2795" s="28"/>
      <c r="AX2795" s="28"/>
      <c r="AY2795" s="28"/>
    </row>
    <row r="2796" spans="1:51" x14ac:dyDescent="0.2">
      <c r="A2796" s="28"/>
      <c r="B2796" s="28"/>
      <c r="C2796" s="28"/>
      <c r="D2796" s="27">
        <v>45109</v>
      </c>
      <c r="E2796" s="28"/>
      <c r="F2796" s="10" t="str">
        <f t="shared" si="387"/>
        <v/>
      </c>
      <c r="I2796" s="27">
        <v>45109</v>
      </c>
      <c r="J2796" s="28"/>
      <c r="K2796" s="10" t="str">
        <f t="shared" si="388"/>
        <v/>
      </c>
      <c r="N2796" s="27">
        <v>45109</v>
      </c>
      <c r="O2796" s="28"/>
      <c r="P2796" s="10" t="str">
        <f t="shared" si="389"/>
        <v/>
      </c>
      <c r="S2796" s="1">
        <v>45109</v>
      </c>
      <c r="T2796" s="28"/>
      <c r="U2796" s="10" t="str">
        <f t="shared" si="390"/>
        <v/>
      </c>
      <c r="X2796" s="1">
        <v>45109</v>
      </c>
      <c r="Y2796" s="28"/>
      <c r="Z2796" s="10" t="str">
        <f t="shared" si="391"/>
        <v/>
      </c>
      <c r="AC2796" s="1">
        <v>45109</v>
      </c>
      <c r="AD2796" s="28"/>
      <c r="AE2796" s="10" t="str">
        <f t="shared" si="392"/>
        <v/>
      </c>
      <c r="AH2796" s="1">
        <v>45109</v>
      </c>
      <c r="AI2796" s="28"/>
      <c r="AJ2796" s="10" t="str">
        <f t="shared" si="393"/>
        <v/>
      </c>
      <c r="AM2796" s="1">
        <v>45109</v>
      </c>
      <c r="AN2796" s="28"/>
      <c r="AO2796" s="10" t="str">
        <f t="shared" si="394"/>
        <v/>
      </c>
      <c r="AS2796" s="1">
        <v>45109</v>
      </c>
      <c r="AT2796" s="28"/>
      <c r="AU2796" s="10" t="str">
        <f t="shared" si="395"/>
        <v/>
      </c>
      <c r="AV2796" s="28"/>
      <c r="AW2796" s="28"/>
      <c r="AX2796" s="28"/>
      <c r="AY2796" s="28"/>
    </row>
    <row r="2797" spans="1:51" x14ac:dyDescent="0.2">
      <c r="A2797" s="28"/>
      <c r="B2797" s="28"/>
      <c r="C2797" s="28"/>
      <c r="D2797" s="27">
        <v>45110</v>
      </c>
      <c r="E2797" s="28"/>
      <c r="F2797" s="10" t="str">
        <f t="shared" si="387"/>
        <v/>
      </c>
      <c r="I2797" s="27">
        <v>45110</v>
      </c>
      <c r="J2797" s="28"/>
      <c r="K2797" s="10" t="str">
        <f t="shared" si="388"/>
        <v/>
      </c>
      <c r="N2797" s="27">
        <v>45110</v>
      </c>
      <c r="O2797" s="28"/>
      <c r="P2797" s="10" t="str">
        <f t="shared" si="389"/>
        <v/>
      </c>
      <c r="S2797" s="1">
        <v>45110</v>
      </c>
      <c r="T2797" s="28"/>
      <c r="U2797" s="10" t="str">
        <f t="shared" si="390"/>
        <v/>
      </c>
      <c r="X2797" s="1">
        <v>45110</v>
      </c>
      <c r="Y2797" s="28"/>
      <c r="Z2797" s="10" t="str">
        <f t="shared" si="391"/>
        <v/>
      </c>
      <c r="AC2797" s="1">
        <v>45110</v>
      </c>
      <c r="AD2797" s="28"/>
      <c r="AE2797" s="10" t="str">
        <f t="shared" si="392"/>
        <v/>
      </c>
      <c r="AH2797" s="1">
        <v>45110</v>
      </c>
      <c r="AI2797" s="28"/>
      <c r="AJ2797" s="10" t="str">
        <f t="shared" si="393"/>
        <v/>
      </c>
      <c r="AM2797" s="1">
        <v>45110</v>
      </c>
      <c r="AN2797" s="28"/>
      <c r="AO2797" s="10" t="str">
        <f t="shared" si="394"/>
        <v/>
      </c>
      <c r="AS2797" s="1">
        <v>45110</v>
      </c>
      <c r="AT2797" s="28"/>
      <c r="AU2797" s="10" t="str">
        <f t="shared" si="395"/>
        <v/>
      </c>
      <c r="AV2797" s="28"/>
      <c r="AW2797" s="28"/>
      <c r="AX2797" s="28"/>
      <c r="AY2797" s="28"/>
    </row>
    <row r="2798" spans="1:51" x14ac:dyDescent="0.2">
      <c r="A2798" s="28"/>
      <c r="B2798" s="28"/>
      <c r="C2798" s="28"/>
      <c r="D2798" s="27">
        <v>45111</v>
      </c>
      <c r="E2798" s="28"/>
      <c r="F2798" s="10" t="str">
        <f t="shared" si="387"/>
        <v/>
      </c>
      <c r="I2798" s="27">
        <v>45111</v>
      </c>
      <c r="J2798" s="28"/>
      <c r="K2798" s="10" t="str">
        <f t="shared" si="388"/>
        <v/>
      </c>
      <c r="N2798" s="27">
        <v>45111</v>
      </c>
      <c r="O2798" s="28"/>
      <c r="P2798" s="10" t="str">
        <f t="shared" si="389"/>
        <v/>
      </c>
      <c r="S2798" s="1">
        <v>45111</v>
      </c>
      <c r="T2798" s="28"/>
      <c r="U2798" s="10" t="str">
        <f t="shared" si="390"/>
        <v/>
      </c>
      <c r="X2798" s="1">
        <v>45111</v>
      </c>
      <c r="Y2798" s="28"/>
      <c r="Z2798" s="10" t="str">
        <f t="shared" si="391"/>
        <v/>
      </c>
      <c r="AC2798" s="1">
        <v>45111</v>
      </c>
      <c r="AD2798" s="28"/>
      <c r="AE2798" s="10" t="str">
        <f t="shared" si="392"/>
        <v/>
      </c>
      <c r="AH2798" s="1">
        <v>45111</v>
      </c>
      <c r="AI2798" s="28"/>
      <c r="AJ2798" s="10" t="str">
        <f t="shared" si="393"/>
        <v/>
      </c>
      <c r="AM2798" s="1">
        <v>45111</v>
      </c>
      <c r="AN2798" s="28"/>
      <c r="AO2798" s="10" t="str">
        <f t="shared" si="394"/>
        <v/>
      </c>
      <c r="AS2798" s="1">
        <v>45111</v>
      </c>
      <c r="AT2798" s="28"/>
      <c r="AU2798" s="10" t="str">
        <f t="shared" si="395"/>
        <v/>
      </c>
      <c r="AV2798" s="28"/>
      <c r="AW2798" s="28"/>
      <c r="AX2798" s="28"/>
      <c r="AY2798" s="28"/>
    </row>
    <row r="2799" spans="1:51" x14ac:dyDescent="0.2">
      <c r="A2799" s="28"/>
      <c r="B2799" s="28"/>
      <c r="C2799" s="28"/>
      <c r="D2799" s="27">
        <v>45112</v>
      </c>
      <c r="E2799" s="28"/>
      <c r="F2799" s="10" t="str">
        <f t="shared" si="387"/>
        <v/>
      </c>
      <c r="I2799" s="27">
        <v>45112</v>
      </c>
      <c r="J2799" s="28"/>
      <c r="K2799" s="10" t="str">
        <f t="shared" si="388"/>
        <v/>
      </c>
      <c r="N2799" s="27">
        <v>45112</v>
      </c>
      <c r="O2799" s="28"/>
      <c r="P2799" s="10" t="str">
        <f t="shared" si="389"/>
        <v/>
      </c>
      <c r="S2799" s="1">
        <v>45112</v>
      </c>
      <c r="T2799" s="28"/>
      <c r="U2799" s="10" t="str">
        <f t="shared" si="390"/>
        <v/>
      </c>
      <c r="X2799" s="1">
        <v>45112</v>
      </c>
      <c r="Y2799" s="28"/>
      <c r="Z2799" s="10" t="str">
        <f t="shared" si="391"/>
        <v/>
      </c>
      <c r="AC2799" s="1">
        <v>45112</v>
      </c>
      <c r="AD2799" s="28"/>
      <c r="AE2799" s="10" t="str">
        <f t="shared" si="392"/>
        <v/>
      </c>
      <c r="AH2799" s="1">
        <v>45112</v>
      </c>
      <c r="AI2799" s="28"/>
      <c r="AJ2799" s="10" t="str">
        <f t="shared" si="393"/>
        <v/>
      </c>
      <c r="AM2799" s="1">
        <v>45112</v>
      </c>
      <c r="AN2799" s="28"/>
      <c r="AO2799" s="10" t="str">
        <f t="shared" si="394"/>
        <v/>
      </c>
      <c r="AS2799" s="1">
        <v>45112</v>
      </c>
      <c r="AT2799" s="28"/>
      <c r="AU2799" s="10" t="str">
        <f t="shared" si="395"/>
        <v/>
      </c>
      <c r="AV2799" s="28"/>
      <c r="AW2799" s="28"/>
      <c r="AX2799" s="28"/>
      <c r="AY2799" s="28"/>
    </row>
    <row r="2800" spans="1:51" x14ac:dyDescent="0.2">
      <c r="A2800" s="28"/>
      <c r="B2800" s="28"/>
      <c r="C2800" s="28"/>
      <c r="D2800" s="27">
        <v>45113</v>
      </c>
      <c r="E2800" s="28"/>
      <c r="F2800" s="10" t="str">
        <f t="shared" si="387"/>
        <v/>
      </c>
      <c r="I2800" s="27">
        <v>45113</v>
      </c>
      <c r="J2800" s="28"/>
      <c r="K2800" s="10" t="str">
        <f t="shared" si="388"/>
        <v/>
      </c>
      <c r="N2800" s="27">
        <v>45113</v>
      </c>
      <c r="O2800" s="28"/>
      <c r="P2800" s="10" t="str">
        <f t="shared" si="389"/>
        <v/>
      </c>
      <c r="S2800" s="1">
        <v>45113</v>
      </c>
      <c r="T2800" s="28"/>
      <c r="U2800" s="10" t="str">
        <f t="shared" si="390"/>
        <v/>
      </c>
      <c r="X2800" s="1">
        <v>45113</v>
      </c>
      <c r="Y2800" s="28"/>
      <c r="Z2800" s="10" t="str">
        <f t="shared" si="391"/>
        <v/>
      </c>
      <c r="AC2800" s="1">
        <v>45113</v>
      </c>
      <c r="AD2800" s="28"/>
      <c r="AE2800" s="10" t="str">
        <f t="shared" si="392"/>
        <v/>
      </c>
      <c r="AH2800" s="1">
        <v>45113</v>
      </c>
      <c r="AI2800" s="28"/>
      <c r="AJ2800" s="10" t="str">
        <f t="shared" si="393"/>
        <v/>
      </c>
      <c r="AM2800" s="1">
        <v>45113</v>
      </c>
      <c r="AN2800" s="28"/>
      <c r="AO2800" s="10" t="str">
        <f t="shared" si="394"/>
        <v/>
      </c>
      <c r="AS2800" s="1">
        <v>45113</v>
      </c>
      <c r="AT2800" s="28"/>
      <c r="AU2800" s="10" t="str">
        <f t="shared" si="395"/>
        <v/>
      </c>
      <c r="AV2800" s="28"/>
      <c r="AW2800" s="28"/>
      <c r="AX2800" s="28"/>
      <c r="AY2800" s="28"/>
    </row>
    <row r="2801" spans="1:51" x14ac:dyDescent="0.2">
      <c r="A2801" s="28"/>
      <c r="B2801" s="28"/>
      <c r="C2801" s="28"/>
      <c r="D2801" s="27">
        <v>45114</v>
      </c>
      <c r="E2801" s="28"/>
      <c r="F2801" s="10" t="str">
        <f t="shared" si="387"/>
        <v/>
      </c>
      <c r="I2801" s="27">
        <v>45114</v>
      </c>
      <c r="J2801" s="28"/>
      <c r="K2801" s="10" t="str">
        <f t="shared" si="388"/>
        <v/>
      </c>
      <c r="N2801" s="27">
        <v>45114</v>
      </c>
      <c r="O2801" s="28"/>
      <c r="P2801" s="10" t="str">
        <f t="shared" si="389"/>
        <v/>
      </c>
      <c r="S2801" s="1">
        <v>45114</v>
      </c>
      <c r="T2801" s="28"/>
      <c r="U2801" s="10" t="str">
        <f t="shared" si="390"/>
        <v/>
      </c>
      <c r="X2801" s="1">
        <v>45114</v>
      </c>
      <c r="Y2801" s="28"/>
      <c r="Z2801" s="10" t="str">
        <f t="shared" si="391"/>
        <v/>
      </c>
      <c r="AC2801" s="1">
        <v>45114</v>
      </c>
      <c r="AD2801" s="28"/>
      <c r="AE2801" s="10" t="str">
        <f t="shared" si="392"/>
        <v/>
      </c>
      <c r="AH2801" s="1">
        <v>45114</v>
      </c>
      <c r="AI2801" s="28"/>
      <c r="AJ2801" s="10" t="str">
        <f t="shared" si="393"/>
        <v/>
      </c>
      <c r="AM2801" s="1">
        <v>45114</v>
      </c>
      <c r="AN2801" s="28"/>
      <c r="AO2801" s="10" t="str">
        <f t="shared" si="394"/>
        <v/>
      </c>
      <c r="AS2801" s="1">
        <v>45114</v>
      </c>
      <c r="AT2801" s="28"/>
      <c r="AU2801" s="10" t="str">
        <f t="shared" si="395"/>
        <v/>
      </c>
      <c r="AV2801" s="28"/>
      <c r="AW2801" s="28"/>
      <c r="AX2801" s="28"/>
      <c r="AY2801" s="28"/>
    </row>
    <row r="2802" spans="1:51" x14ac:dyDescent="0.2">
      <c r="A2802" s="28"/>
      <c r="B2802" s="28"/>
      <c r="C2802" s="28"/>
      <c r="D2802" s="27">
        <v>45115</v>
      </c>
      <c r="E2802" s="28"/>
      <c r="F2802" s="10" t="str">
        <f t="shared" si="387"/>
        <v/>
      </c>
      <c r="I2802" s="27">
        <v>45115</v>
      </c>
      <c r="J2802" s="28"/>
      <c r="K2802" s="10" t="str">
        <f t="shared" si="388"/>
        <v/>
      </c>
      <c r="N2802" s="27">
        <v>45115</v>
      </c>
      <c r="O2802" s="28"/>
      <c r="P2802" s="10" t="str">
        <f t="shared" si="389"/>
        <v/>
      </c>
      <c r="S2802" s="1">
        <v>45115</v>
      </c>
      <c r="T2802" s="28"/>
      <c r="U2802" s="10" t="str">
        <f t="shared" si="390"/>
        <v/>
      </c>
      <c r="X2802" s="1">
        <v>45115</v>
      </c>
      <c r="Y2802" s="28"/>
      <c r="Z2802" s="10" t="str">
        <f t="shared" si="391"/>
        <v/>
      </c>
      <c r="AC2802" s="1">
        <v>45115</v>
      </c>
      <c r="AD2802" s="28"/>
      <c r="AE2802" s="10" t="str">
        <f t="shared" si="392"/>
        <v/>
      </c>
      <c r="AH2802" s="1">
        <v>45115</v>
      </c>
      <c r="AI2802" s="28"/>
      <c r="AJ2802" s="10" t="str">
        <f t="shared" si="393"/>
        <v/>
      </c>
      <c r="AM2802" s="1">
        <v>45115</v>
      </c>
      <c r="AN2802" s="28"/>
      <c r="AO2802" s="10" t="str">
        <f t="shared" si="394"/>
        <v/>
      </c>
      <c r="AS2802" s="1">
        <v>45115</v>
      </c>
      <c r="AT2802" s="28"/>
      <c r="AU2802" s="10" t="str">
        <f t="shared" si="395"/>
        <v/>
      </c>
      <c r="AV2802" s="28"/>
      <c r="AW2802" s="28"/>
      <c r="AX2802" s="28"/>
      <c r="AY2802" s="28"/>
    </row>
    <row r="2803" spans="1:51" x14ac:dyDescent="0.2">
      <c r="A2803" s="28"/>
      <c r="B2803" s="28"/>
      <c r="C2803" s="28"/>
      <c r="D2803" s="27">
        <v>45116</v>
      </c>
      <c r="E2803" s="28"/>
      <c r="F2803" s="10" t="str">
        <f t="shared" si="387"/>
        <v/>
      </c>
      <c r="I2803" s="27">
        <v>45116</v>
      </c>
      <c r="J2803" s="28"/>
      <c r="K2803" s="10" t="str">
        <f t="shared" si="388"/>
        <v/>
      </c>
      <c r="N2803" s="27">
        <v>45116</v>
      </c>
      <c r="O2803" s="28"/>
      <c r="P2803" s="10" t="str">
        <f t="shared" si="389"/>
        <v/>
      </c>
      <c r="S2803" s="1">
        <v>45116</v>
      </c>
      <c r="T2803" s="28"/>
      <c r="U2803" s="10" t="str">
        <f t="shared" si="390"/>
        <v/>
      </c>
      <c r="X2803" s="1">
        <v>45116</v>
      </c>
      <c r="Y2803" s="28"/>
      <c r="Z2803" s="10" t="str">
        <f t="shared" si="391"/>
        <v/>
      </c>
      <c r="AC2803" s="1">
        <v>45116</v>
      </c>
      <c r="AD2803" s="28"/>
      <c r="AE2803" s="10" t="str">
        <f t="shared" si="392"/>
        <v/>
      </c>
      <c r="AH2803" s="1">
        <v>45116</v>
      </c>
      <c r="AI2803" s="28"/>
      <c r="AJ2803" s="10" t="str">
        <f t="shared" si="393"/>
        <v/>
      </c>
      <c r="AM2803" s="1">
        <v>45116</v>
      </c>
      <c r="AN2803" s="28"/>
      <c r="AO2803" s="10" t="str">
        <f t="shared" si="394"/>
        <v/>
      </c>
      <c r="AS2803" s="1">
        <v>45116</v>
      </c>
      <c r="AT2803" s="28"/>
      <c r="AU2803" s="10" t="str">
        <f t="shared" si="395"/>
        <v/>
      </c>
      <c r="AV2803" s="28"/>
      <c r="AW2803" s="28"/>
      <c r="AX2803" s="28"/>
      <c r="AY2803" s="28"/>
    </row>
    <row r="2804" spans="1:51" x14ac:dyDescent="0.2">
      <c r="A2804" s="28"/>
      <c r="B2804" s="28"/>
      <c r="C2804" s="28"/>
      <c r="D2804" s="27">
        <v>45117</v>
      </c>
      <c r="E2804" s="28"/>
      <c r="F2804" s="10" t="str">
        <f t="shared" si="387"/>
        <v/>
      </c>
      <c r="I2804" s="27">
        <v>45117</v>
      </c>
      <c r="J2804" s="28"/>
      <c r="K2804" s="10" t="str">
        <f t="shared" si="388"/>
        <v/>
      </c>
      <c r="N2804" s="27">
        <v>45117</v>
      </c>
      <c r="O2804" s="28"/>
      <c r="P2804" s="10" t="str">
        <f t="shared" si="389"/>
        <v/>
      </c>
      <c r="S2804" s="1">
        <v>45117</v>
      </c>
      <c r="T2804" s="28"/>
      <c r="U2804" s="10" t="str">
        <f t="shared" si="390"/>
        <v/>
      </c>
      <c r="X2804" s="1">
        <v>45117</v>
      </c>
      <c r="Y2804" s="28"/>
      <c r="Z2804" s="10" t="str">
        <f t="shared" si="391"/>
        <v/>
      </c>
      <c r="AC2804" s="1">
        <v>45117</v>
      </c>
      <c r="AD2804" s="28"/>
      <c r="AE2804" s="10" t="str">
        <f t="shared" si="392"/>
        <v/>
      </c>
      <c r="AH2804" s="1">
        <v>45117</v>
      </c>
      <c r="AI2804" s="28"/>
      <c r="AJ2804" s="10" t="str">
        <f t="shared" si="393"/>
        <v/>
      </c>
      <c r="AM2804" s="1">
        <v>45117</v>
      </c>
      <c r="AN2804" s="28"/>
      <c r="AO2804" s="10" t="str">
        <f t="shared" si="394"/>
        <v/>
      </c>
      <c r="AS2804" s="1">
        <v>45117</v>
      </c>
      <c r="AT2804" s="28"/>
      <c r="AU2804" s="10" t="str">
        <f t="shared" si="395"/>
        <v/>
      </c>
      <c r="AV2804" s="28"/>
      <c r="AW2804" s="28"/>
      <c r="AX2804" s="28"/>
      <c r="AY2804" s="28"/>
    </row>
    <row r="2805" spans="1:51" x14ac:dyDescent="0.2">
      <c r="A2805" s="28"/>
      <c r="B2805" s="28"/>
      <c r="C2805" s="28"/>
      <c r="D2805" s="27">
        <v>45118</v>
      </c>
      <c r="E2805" s="28"/>
      <c r="F2805" s="10" t="str">
        <f t="shared" si="387"/>
        <v/>
      </c>
      <c r="I2805" s="27">
        <v>45118</v>
      </c>
      <c r="J2805" s="28"/>
      <c r="K2805" s="10" t="str">
        <f t="shared" si="388"/>
        <v/>
      </c>
      <c r="N2805" s="27">
        <v>45118</v>
      </c>
      <c r="O2805" s="28"/>
      <c r="P2805" s="10" t="str">
        <f t="shared" si="389"/>
        <v/>
      </c>
      <c r="S2805" s="1">
        <v>45118</v>
      </c>
      <c r="T2805" s="28"/>
      <c r="U2805" s="10" t="str">
        <f t="shared" si="390"/>
        <v/>
      </c>
      <c r="X2805" s="1">
        <v>45118</v>
      </c>
      <c r="Y2805" s="28"/>
      <c r="Z2805" s="10" t="str">
        <f t="shared" si="391"/>
        <v/>
      </c>
      <c r="AC2805" s="1">
        <v>45118</v>
      </c>
      <c r="AD2805" s="28"/>
      <c r="AE2805" s="10" t="str">
        <f t="shared" si="392"/>
        <v/>
      </c>
      <c r="AH2805" s="1">
        <v>45118</v>
      </c>
      <c r="AI2805" s="28"/>
      <c r="AJ2805" s="10" t="str">
        <f t="shared" si="393"/>
        <v/>
      </c>
      <c r="AM2805" s="1">
        <v>45118</v>
      </c>
      <c r="AN2805" s="28"/>
      <c r="AO2805" s="10" t="str">
        <f t="shared" si="394"/>
        <v/>
      </c>
      <c r="AS2805" s="1">
        <v>45118</v>
      </c>
      <c r="AT2805" s="28"/>
      <c r="AU2805" s="10" t="str">
        <f t="shared" si="395"/>
        <v/>
      </c>
      <c r="AV2805" s="28"/>
      <c r="AW2805" s="28"/>
      <c r="AX2805" s="28"/>
      <c r="AY2805" s="28"/>
    </row>
    <row r="2806" spans="1:51" x14ac:dyDescent="0.2">
      <c r="A2806" s="28"/>
      <c r="B2806" s="28"/>
      <c r="C2806" s="28"/>
      <c r="D2806" s="27">
        <v>45119</v>
      </c>
      <c r="E2806" s="28"/>
      <c r="F2806" s="10" t="str">
        <f t="shared" si="387"/>
        <v/>
      </c>
      <c r="I2806" s="27">
        <v>45119</v>
      </c>
      <c r="J2806" s="28"/>
      <c r="K2806" s="10" t="str">
        <f t="shared" si="388"/>
        <v/>
      </c>
      <c r="N2806" s="27">
        <v>45119</v>
      </c>
      <c r="O2806" s="28"/>
      <c r="P2806" s="10" t="str">
        <f t="shared" si="389"/>
        <v/>
      </c>
      <c r="S2806" s="1">
        <v>45119</v>
      </c>
      <c r="T2806" s="28"/>
      <c r="U2806" s="10" t="str">
        <f t="shared" si="390"/>
        <v/>
      </c>
      <c r="X2806" s="1">
        <v>45119</v>
      </c>
      <c r="Y2806" s="28"/>
      <c r="Z2806" s="10" t="str">
        <f t="shared" si="391"/>
        <v/>
      </c>
      <c r="AC2806" s="1">
        <v>45119</v>
      </c>
      <c r="AD2806" s="28"/>
      <c r="AE2806" s="10" t="str">
        <f t="shared" si="392"/>
        <v/>
      </c>
      <c r="AH2806" s="1">
        <v>45119</v>
      </c>
      <c r="AI2806" s="28"/>
      <c r="AJ2806" s="10" t="str">
        <f t="shared" si="393"/>
        <v/>
      </c>
      <c r="AM2806" s="1">
        <v>45119</v>
      </c>
      <c r="AN2806" s="28"/>
      <c r="AO2806" s="10" t="str">
        <f t="shared" si="394"/>
        <v/>
      </c>
      <c r="AS2806" s="1">
        <v>45119</v>
      </c>
      <c r="AT2806" s="28"/>
      <c r="AU2806" s="10" t="str">
        <f t="shared" si="395"/>
        <v/>
      </c>
      <c r="AV2806" s="28"/>
      <c r="AW2806" s="28"/>
      <c r="AX2806" s="28"/>
      <c r="AY2806" s="28"/>
    </row>
    <row r="2807" spans="1:51" x14ac:dyDescent="0.2">
      <c r="A2807" s="28"/>
      <c r="B2807" s="28"/>
      <c r="C2807" s="28"/>
      <c r="D2807" s="27">
        <v>45120</v>
      </c>
      <c r="E2807" s="28"/>
      <c r="F2807" s="10" t="str">
        <f t="shared" si="387"/>
        <v/>
      </c>
      <c r="I2807" s="27">
        <v>45120</v>
      </c>
      <c r="J2807" s="28"/>
      <c r="K2807" s="10" t="str">
        <f t="shared" si="388"/>
        <v/>
      </c>
      <c r="N2807" s="27">
        <v>45120</v>
      </c>
      <c r="O2807" s="28"/>
      <c r="P2807" s="10" t="str">
        <f t="shared" si="389"/>
        <v/>
      </c>
      <c r="S2807" s="1">
        <v>45120</v>
      </c>
      <c r="T2807" s="28"/>
      <c r="U2807" s="10" t="str">
        <f t="shared" si="390"/>
        <v/>
      </c>
      <c r="X2807" s="1">
        <v>45120</v>
      </c>
      <c r="Y2807" s="28"/>
      <c r="Z2807" s="10" t="str">
        <f t="shared" si="391"/>
        <v/>
      </c>
      <c r="AC2807" s="1">
        <v>45120</v>
      </c>
      <c r="AD2807" s="28"/>
      <c r="AE2807" s="10" t="str">
        <f t="shared" si="392"/>
        <v/>
      </c>
      <c r="AH2807" s="1">
        <v>45120</v>
      </c>
      <c r="AI2807" s="28"/>
      <c r="AJ2807" s="10" t="str">
        <f t="shared" si="393"/>
        <v/>
      </c>
      <c r="AM2807" s="1">
        <v>45120</v>
      </c>
      <c r="AN2807" s="28"/>
      <c r="AO2807" s="10" t="str">
        <f t="shared" si="394"/>
        <v/>
      </c>
      <c r="AS2807" s="1">
        <v>45120</v>
      </c>
      <c r="AT2807" s="28"/>
      <c r="AU2807" s="10" t="str">
        <f t="shared" si="395"/>
        <v/>
      </c>
      <c r="AV2807" s="28"/>
      <c r="AW2807" s="28"/>
      <c r="AX2807" s="28"/>
      <c r="AY2807" s="28"/>
    </row>
    <row r="2808" spans="1:51" x14ac:dyDescent="0.2">
      <c r="A2808" s="28"/>
      <c r="B2808" s="28"/>
      <c r="C2808" s="28"/>
      <c r="D2808" s="27">
        <v>45121</v>
      </c>
      <c r="E2808" s="28"/>
      <c r="F2808" s="10" t="str">
        <f t="shared" si="387"/>
        <v/>
      </c>
      <c r="I2808" s="27">
        <v>45121</v>
      </c>
      <c r="J2808" s="28"/>
      <c r="K2808" s="10" t="str">
        <f t="shared" si="388"/>
        <v/>
      </c>
      <c r="N2808" s="27">
        <v>45121</v>
      </c>
      <c r="O2808" s="28"/>
      <c r="P2808" s="10" t="str">
        <f t="shared" si="389"/>
        <v/>
      </c>
      <c r="S2808" s="1">
        <v>45121</v>
      </c>
      <c r="T2808" s="28"/>
      <c r="U2808" s="10" t="str">
        <f t="shared" si="390"/>
        <v/>
      </c>
      <c r="X2808" s="1">
        <v>45121</v>
      </c>
      <c r="Y2808" s="28"/>
      <c r="Z2808" s="10" t="str">
        <f t="shared" si="391"/>
        <v/>
      </c>
      <c r="AC2808" s="1">
        <v>45121</v>
      </c>
      <c r="AD2808" s="28"/>
      <c r="AE2808" s="10" t="str">
        <f t="shared" si="392"/>
        <v/>
      </c>
      <c r="AH2808" s="1">
        <v>45121</v>
      </c>
      <c r="AI2808" s="28"/>
      <c r="AJ2808" s="10" t="str">
        <f t="shared" si="393"/>
        <v/>
      </c>
      <c r="AM2808" s="1">
        <v>45121</v>
      </c>
      <c r="AN2808" s="28"/>
      <c r="AO2808" s="10" t="str">
        <f t="shared" si="394"/>
        <v/>
      </c>
      <c r="AS2808" s="1">
        <v>45121</v>
      </c>
      <c r="AT2808" s="28"/>
      <c r="AU2808" s="10" t="str">
        <f t="shared" si="395"/>
        <v/>
      </c>
      <c r="AV2808" s="28"/>
      <c r="AW2808" s="28"/>
      <c r="AX2808" s="28"/>
      <c r="AY2808" s="28"/>
    </row>
    <row r="2809" spans="1:51" x14ac:dyDescent="0.2">
      <c r="A2809" s="28"/>
      <c r="B2809" s="28"/>
      <c r="C2809" s="28"/>
      <c r="D2809" s="27">
        <v>45122</v>
      </c>
      <c r="E2809" s="28"/>
      <c r="F2809" s="10" t="str">
        <f t="shared" si="387"/>
        <v/>
      </c>
      <c r="I2809" s="27">
        <v>45122</v>
      </c>
      <c r="J2809" s="28"/>
      <c r="K2809" s="10" t="str">
        <f t="shared" si="388"/>
        <v/>
      </c>
      <c r="N2809" s="27">
        <v>45122</v>
      </c>
      <c r="O2809" s="28"/>
      <c r="P2809" s="10" t="str">
        <f t="shared" si="389"/>
        <v/>
      </c>
      <c r="S2809" s="1">
        <v>45122</v>
      </c>
      <c r="T2809" s="28"/>
      <c r="U2809" s="10" t="str">
        <f t="shared" si="390"/>
        <v/>
      </c>
      <c r="X2809" s="1">
        <v>45122</v>
      </c>
      <c r="Y2809" s="28"/>
      <c r="Z2809" s="10" t="str">
        <f t="shared" si="391"/>
        <v/>
      </c>
      <c r="AC2809" s="1">
        <v>45122</v>
      </c>
      <c r="AD2809" s="28"/>
      <c r="AE2809" s="10" t="str">
        <f t="shared" si="392"/>
        <v/>
      </c>
      <c r="AH2809" s="1">
        <v>45122</v>
      </c>
      <c r="AI2809" s="28"/>
      <c r="AJ2809" s="10" t="str">
        <f t="shared" si="393"/>
        <v/>
      </c>
      <c r="AM2809" s="1">
        <v>45122</v>
      </c>
      <c r="AN2809" s="28"/>
      <c r="AO2809" s="10" t="str">
        <f t="shared" si="394"/>
        <v/>
      </c>
      <c r="AS2809" s="1">
        <v>45122</v>
      </c>
      <c r="AT2809" s="28"/>
      <c r="AU2809" s="10" t="str">
        <f t="shared" si="395"/>
        <v/>
      </c>
      <c r="AV2809" s="28"/>
      <c r="AW2809" s="28"/>
      <c r="AX2809" s="28"/>
      <c r="AY2809" s="28"/>
    </row>
    <row r="2810" spans="1:51" x14ac:dyDescent="0.2">
      <c r="A2810" s="28"/>
      <c r="B2810" s="28"/>
      <c r="C2810" s="28"/>
      <c r="D2810" s="27">
        <v>45123</v>
      </c>
      <c r="E2810" s="28"/>
      <c r="F2810" s="10" t="str">
        <f t="shared" si="387"/>
        <v/>
      </c>
      <c r="I2810" s="27">
        <v>45123</v>
      </c>
      <c r="J2810" s="28"/>
      <c r="K2810" s="10" t="str">
        <f t="shared" si="388"/>
        <v/>
      </c>
      <c r="N2810" s="27">
        <v>45123</v>
      </c>
      <c r="O2810" s="28"/>
      <c r="P2810" s="10" t="str">
        <f t="shared" si="389"/>
        <v/>
      </c>
      <c r="S2810" s="1">
        <v>45123</v>
      </c>
      <c r="T2810" s="28"/>
      <c r="U2810" s="10" t="str">
        <f t="shared" si="390"/>
        <v/>
      </c>
      <c r="X2810" s="1">
        <v>45123</v>
      </c>
      <c r="Y2810" s="28"/>
      <c r="Z2810" s="10" t="str">
        <f t="shared" si="391"/>
        <v/>
      </c>
      <c r="AC2810" s="1">
        <v>45123</v>
      </c>
      <c r="AD2810" s="28"/>
      <c r="AE2810" s="10" t="str">
        <f t="shared" si="392"/>
        <v/>
      </c>
      <c r="AH2810" s="1">
        <v>45123</v>
      </c>
      <c r="AI2810" s="28"/>
      <c r="AJ2810" s="10" t="str">
        <f t="shared" si="393"/>
        <v/>
      </c>
      <c r="AM2810" s="1">
        <v>45123</v>
      </c>
      <c r="AN2810" s="28"/>
      <c r="AO2810" s="10" t="str">
        <f t="shared" si="394"/>
        <v/>
      </c>
      <c r="AS2810" s="1">
        <v>45123</v>
      </c>
      <c r="AT2810" s="28"/>
      <c r="AU2810" s="10" t="str">
        <f t="shared" si="395"/>
        <v/>
      </c>
      <c r="AV2810" s="28"/>
      <c r="AW2810" s="28"/>
      <c r="AX2810" s="28"/>
      <c r="AY2810" s="28"/>
    </row>
    <row r="2811" spans="1:51" x14ac:dyDescent="0.2">
      <c r="A2811" s="28"/>
      <c r="B2811" s="28"/>
      <c r="C2811" s="28"/>
      <c r="D2811" s="27">
        <v>45124</v>
      </c>
      <c r="E2811" s="28"/>
      <c r="F2811" s="10" t="str">
        <f t="shared" si="387"/>
        <v/>
      </c>
      <c r="I2811" s="27">
        <v>45124</v>
      </c>
      <c r="J2811" s="28"/>
      <c r="K2811" s="10" t="str">
        <f t="shared" si="388"/>
        <v/>
      </c>
      <c r="N2811" s="27">
        <v>45124</v>
      </c>
      <c r="O2811" s="28"/>
      <c r="P2811" s="10" t="str">
        <f t="shared" si="389"/>
        <v/>
      </c>
      <c r="S2811" s="1">
        <v>45124</v>
      </c>
      <c r="T2811" s="28"/>
      <c r="U2811" s="10" t="str">
        <f t="shared" si="390"/>
        <v/>
      </c>
      <c r="X2811" s="1">
        <v>45124</v>
      </c>
      <c r="Y2811" s="28"/>
      <c r="Z2811" s="10" t="str">
        <f t="shared" si="391"/>
        <v/>
      </c>
      <c r="AC2811" s="1">
        <v>45124</v>
      </c>
      <c r="AD2811" s="28"/>
      <c r="AE2811" s="10" t="str">
        <f t="shared" si="392"/>
        <v/>
      </c>
      <c r="AH2811" s="1">
        <v>45124</v>
      </c>
      <c r="AI2811" s="28"/>
      <c r="AJ2811" s="10" t="str">
        <f t="shared" si="393"/>
        <v/>
      </c>
      <c r="AM2811" s="1">
        <v>45124</v>
      </c>
      <c r="AN2811" s="28"/>
      <c r="AO2811" s="10" t="str">
        <f t="shared" si="394"/>
        <v/>
      </c>
      <c r="AS2811" s="1">
        <v>45124</v>
      </c>
      <c r="AT2811" s="28"/>
      <c r="AU2811" s="10" t="str">
        <f t="shared" si="395"/>
        <v/>
      </c>
      <c r="AV2811" s="28"/>
      <c r="AW2811" s="28"/>
      <c r="AX2811" s="28"/>
      <c r="AY2811" s="28"/>
    </row>
    <row r="2812" spans="1:51" x14ac:dyDescent="0.2">
      <c r="A2812" s="28"/>
      <c r="B2812" s="28"/>
      <c r="C2812" s="28"/>
      <c r="D2812" s="27">
        <v>45125</v>
      </c>
      <c r="E2812" s="28"/>
      <c r="F2812" s="10" t="str">
        <f t="shared" si="387"/>
        <v/>
      </c>
      <c r="I2812" s="27">
        <v>45125</v>
      </c>
      <c r="J2812" s="28"/>
      <c r="K2812" s="10" t="str">
        <f t="shared" si="388"/>
        <v/>
      </c>
      <c r="N2812" s="27">
        <v>45125</v>
      </c>
      <c r="O2812" s="28"/>
      <c r="P2812" s="10" t="str">
        <f t="shared" si="389"/>
        <v/>
      </c>
      <c r="S2812" s="1">
        <v>45125</v>
      </c>
      <c r="T2812" s="28"/>
      <c r="U2812" s="10" t="str">
        <f t="shared" si="390"/>
        <v/>
      </c>
      <c r="X2812" s="1">
        <v>45125</v>
      </c>
      <c r="Y2812" s="28"/>
      <c r="Z2812" s="10" t="str">
        <f t="shared" si="391"/>
        <v/>
      </c>
      <c r="AC2812" s="1">
        <v>45125</v>
      </c>
      <c r="AD2812" s="28"/>
      <c r="AE2812" s="10" t="str">
        <f t="shared" si="392"/>
        <v/>
      </c>
      <c r="AH2812" s="1">
        <v>45125</v>
      </c>
      <c r="AI2812" s="28"/>
      <c r="AJ2812" s="10" t="str">
        <f t="shared" si="393"/>
        <v/>
      </c>
      <c r="AM2812" s="1">
        <v>45125</v>
      </c>
      <c r="AN2812" s="28"/>
      <c r="AO2812" s="10" t="str">
        <f t="shared" si="394"/>
        <v/>
      </c>
      <c r="AS2812" s="1">
        <v>45125</v>
      </c>
      <c r="AT2812" s="28"/>
      <c r="AU2812" s="10" t="str">
        <f t="shared" si="395"/>
        <v/>
      </c>
      <c r="AV2812" s="28"/>
      <c r="AW2812" s="28"/>
      <c r="AX2812" s="28"/>
      <c r="AY2812" s="28"/>
    </row>
    <row r="2813" spans="1:51" x14ac:dyDescent="0.2">
      <c r="A2813" s="28"/>
      <c r="B2813" s="28"/>
      <c r="C2813" s="28"/>
      <c r="D2813" s="27">
        <v>45126</v>
      </c>
      <c r="E2813" s="28"/>
      <c r="F2813" s="10" t="str">
        <f t="shared" si="387"/>
        <v/>
      </c>
      <c r="I2813" s="27">
        <v>45126</v>
      </c>
      <c r="J2813" s="28"/>
      <c r="K2813" s="10" t="str">
        <f t="shared" si="388"/>
        <v/>
      </c>
      <c r="N2813" s="27">
        <v>45126</v>
      </c>
      <c r="O2813" s="28"/>
      <c r="P2813" s="10" t="str">
        <f t="shared" si="389"/>
        <v/>
      </c>
      <c r="S2813" s="1">
        <v>45126</v>
      </c>
      <c r="T2813" s="28"/>
      <c r="U2813" s="10" t="str">
        <f t="shared" si="390"/>
        <v/>
      </c>
      <c r="X2813" s="1">
        <v>45126</v>
      </c>
      <c r="Y2813" s="28"/>
      <c r="Z2813" s="10" t="str">
        <f t="shared" si="391"/>
        <v/>
      </c>
      <c r="AC2813" s="1">
        <v>45126</v>
      </c>
      <c r="AD2813" s="28"/>
      <c r="AE2813" s="10" t="str">
        <f t="shared" si="392"/>
        <v/>
      </c>
      <c r="AH2813" s="1">
        <v>45126</v>
      </c>
      <c r="AI2813" s="28"/>
      <c r="AJ2813" s="10" t="str">
        <f t="shared" si="393"/>
        <v/>
      </c>
      <c r="AM2813" s="1">
        <v>45126</v>
      </c>
      <c r="AN2813" s="28"/>
      <c r="AO2813" s="10" t="str">
        <f t="shared" si="394"/>
        <v/>
      </c>
      <c r="AS2813" s="1">
        <v>45126</v>
      </c>
      <c r="AT2813" s="28"/>
      <c r="AU2813" s="10" t="str">
        <f t="shared" si="395"/>
        <v/>
      </c>
      <c r="AV2813" s="28"/>
      <c r="AW2813" s="28"/>
      <c r="AX2813" s="28"/>
      <c r="AY2813" s="28"/>
    </row>
    <row r="2814" spans="1:51" x14ac:dyDescent="0.2">
      <c r="A2814" s="28"/>
      <c r="B2814" s="28"/>
      <c r="C2814" s="28"/>
      <c r="D2814" s="27">
        <v>45127</v>
      </c>
      <c r="E2814" s="28"/>
      <c r="F2814" s="10" t="str">
        <f t="shared" si="387"/>
        <v/>
      </c>
      <c r="I2814" s="27">
        <v>45127</v>
      </c>
      <c r="J2814" s="28"/>
      <c r="K2814" s="10" t="str">
        <f t="shared" si="388"/>
        <v/>
      </c>
      <c r="N2814" s="27">
        <v>45127</v>
      </c>
      <c r="O2814" s="28"/>
      <c r="P2814" s="10" t="str">
        <f t="shared" si="389"/>
        <v/>
      </c>
      <c r="S2814" s="1">
        <v>45127</v>
      </c>
      <c r="T2814" s="28"/>
      <c r="U2814" s="10" t="str">
        <f t="shared" si="390"/>
        <v/>
      </c>
      <c r="X2814" s="1">
        <v>45127</v>
      </c>
      <c r="Y2814" s="28"/>
      <c r="Z2814" s="10" t="str">
        <f t="shared" si="391"/>
        <v/>
      </c>
      <c r="AC2814" s="1">
        <v>45127</v>
      </c>
      <c r="AD2814" s="28"/>
      <c r="AE2814" s="10" t="str">
        <f t="shared" si="392"/>
        <v/>
      </c>
      <c r="AH2814" s="1">
        <v>45127</v>
      </c>
      <c r="AI2814" s="28"/>
      <c r="AJ2814" s="10" t="str">
        <f t="shared" si="393"/>
        <v/>
      </c>
      <c r="AM2814" s="1">
        <v>45127</v>
      </c>
      <c r="AN2814" s="28"/>
      <c r="AO2814" s="10" t="str">
        <f t="shared" si="394"/>
        <v/>
      </c>
      <c r="AS2814" s="1">
        <v>45127</v>
      </c>
      <c r="AT2814" s="28"/>
      <c r="AU2814" s="10" t="str">
        <f t="shared" si="395"/>
        <v/>
      </c>
      <c r="AV2814" s="28"/>
      <c r="AW2814" s="28"/>
      <c r="AX2814" s="28"/>
      <c r="AY2814" s="28"/>
    </row>
    <row r="2815" spans="1:51" x14ac:dyDescent="0.2">
      <c r="A2815" s="28"/>
      <c r="B2815" s="28"/>
      <c r="C2815" s="28"/>
      <c r="D2815" s="27">
        <v>45128</v>
      </c>
      <c r="E2815" s="28"/>
      <c r="F2815" s="10" t="str">
        <f t="shared" si="387"/>
        <v/>
      </c>
      <c r="I2815" s="27">
        <v>45128</v>
      </c>
      <c r="J2815" s="28"/>
      <c r="K2815" s="10" t="str">
        <f t="shared" si="388"/>
        <v/>
      </c>
      <c r="N2815" s="27">
        <v>45128</v>
      </c>
      <c r="O2815" s="28"/>
      <c r="P2815" s="10" t="str">
        <f t="shared" si="389"/>
        <v/>
      </c>
      <c r="S2815" s="1">
        <v>45128</v>
      </c>
      <c r="T2815" s="28"/>
      <c r="U2815" s="10" t="str">
        <f t="shared" si="390"/>
        <v/>
      </c>
      <c r="X2815" s="1">
        <v>45128</v>
      </c>
      <c r="Y2815" s="28"/>
      <c r="Z2815" s="10" t="str">
        <f t="shared" si="391"/>
        <v/>
      </c>
      <c r="AC2815" s="1">
        <v>45128</v>
      </c>
      <c r="AD2815" s="28"/>
      <c r="AE2815" s="10" t="str">
        <f t="shared" si="392"/>
        <v/>
      </c>
      <c r="AH2815" s="1">
        <v>45128</v>
      </c>
      <c r="AI2815" s="28"/>
      <c r="AJ2815" s="10" t="str">
        <f t="shared" si="393"/>
        <v/>
      </c>
      <c r="AM2815" s="1">
        <v>45128</v>
      </c>
      <c r="AN2815" s="28"/>
      <c r="AO2815" s="10" t="str">
        <f t="shared" si="394"/>
        <v/>
      </c>
      <c r="AS2815" s="1">
        <v>45128</v>
      </c>
      <c r="AT2815" s="28"/>
      <c r="AU2815" s="10" t="str">
        <f t="shared" si="395"/>
        <v/>
      </c>
      <c r="AV2815" s="28"/>
      <c r="AW2815" s="28"/>
      <c r="AX2815" s="28"/>
      <c r="AY2815" s="28"/>
    </row>
    <row r="2816" spans="1:51" x14ac:dyDescent="0.2">
      <c r="A2816" s="28"/>
      <c r="B2816" s="28"/>
      <c r="C2816" s="28"/>
      <c r="D2816" s="27">
        <v>45129</v>
      </c>
      <c r="E2816" s="28"/>
      <c r="F2816" s="10" t="str">
        <f t="shared" si="387"/>
        <v/>
      </c>
      <c r="I2816" s="27">
        <v>45129</v>
      </c>
      <c r="J2816" s="28"/>
      <c r="K2816" s="10" t="str">
        <f t="shared" si="388"/>
        <v/>
      </c>
      <c r="N2816" s="27">
        <v>45129</v>
      </c>
      <c r="O2816" s="28"/>
      <c r="P2816" s="10" t="str">
        <f t="shared" si="389"/>
        <v/>
      </c>
      <c r="S2816" s="1">
        <v>45129</v>
      </c>
      <c r="T2816" s="28"/>
      <c r="U2816" s="10" t="str">
        <f t="shared" si="390"/>
        <v/>
      </c>
      <c r="X2816" s="1">
        <v>45129</v>
      </c>
      <c r="Y2816" s="28"/>
      <c r="Z2816" s="10" t="str">
        <f t="shared" si="391"/>
        <v/>
      </c>
      <c r="AC2816" s="1">
        <v>45129</v>
      </c>
      <c r="AD2816" s="28"/>
      <c r="AE2816" s="10" t="str">
        <f t="shared" si="392"/>
        <v/>
      </c>
      <c r="AH2816" s="1">
        <v>45129</v>
      </c>
      <c r="AI2816" s="28"/>
      <c r="AJ2816" s="10" t="str">
        <f t="shared" si="393"/>
        <v/>
      </c>
      <c r="AM2816" s="1">
        <v>45129</v>
      </c>
      <c r="AN2816" s="28"/>
      <c r="AO2816" s="10" t="str">
        <f t="shared" si="394"/>
        <v/>
      </c>
      <c r="AS2816" s="1">
        <v>45129</v>
      </c>
      <c r="AT2816" s="28"/>
      <c r="AU2816" s="10" t="str">
        <f t="shared" si="395"/>
        <v/>
      </c>
      <c r="AV2816" s="28"/>
      <c r="AW2816" s="28"/>
      <c r="AX2816" s="28"/>
      <c r="AY2816" s="28"/>
    </row>
    <row r="2817" spans="1:51" x14ac:dyDescent="0.2">
      <c r="A2817" s="28"/>
      <c r="B2817" s="28"/>
      <c r="C2817" s="28"/>
      <c r="D2817" s="27">
        <v>45130</v>
      </c>
      <c r="E2817" s="28"/>
      <c r="F2817" s="10" t="str">
        <f t="shared" si="387"/>
        <v/>
      </c>
      <c r="I2817" s="27">
        <v>45130</v>
      </c>
      <c r="J2817" s="28"/>
      <c r="K2817" s="10" t="str">
        <f t="shared" si="388"/>
        <v/>
      </c>
      <c r="N2817" s="27">
        <v>45130</v>
      </c>
      <c r="O2817" s="28"/>
      <c r="P2817" s="10" t="str">
        <f t="shared" si="389"/>
        <v/>
      </c>
      <c r="S2817" s="1">
        <v>45130</v>
      </c>
      <c r="T2817" s="28"/>
      <c r="U2817" s="10" t="str">
        <f t="shared" si="390"/>
        <v/>
      </c>
      <c r="X2817" s="1">
        <v>45130</v>
      </c>
      <c r="Y2817" s="28"/>
      <c r="Z2817" s="10" t="str">
        <f t="shared" si="391"/>
        <v/>
      </c>
      <c r="AC2817" s="1">
        <v>45130</v>
      </c>
      <c r="AD2817" s="28"/>
      <c r="AE2817" s="10" t="str">
        <f t="shared" si="392"/>
        <v/>
      </c>
      <c r="AH2817" s="1">
        <v>45130</v>
      </c>
      <c r="AI2817" s="28"/>
      <c r="AJ2817" s="10" t="str">
        <f t="shared" si="393"/>
        <v/>
      </c>
      <c r="AM2817" s="1">
        <v>45130</v>
      </c>
      <c r="AN2817" s="28"/>
      <c r="AO2817" s="10" t="str">
        <f t="shared" si="394"/>
        <v/>
      </c>
      <c r="AS2817" s="1">
        <v>45130</v>
      </c>
      <c r="AT2817" s="28"/>
      <c r="AU2817" s="10" t="str">
        <f t="shared" si="395"/>
        <v/>
      </c>
      <c r="AV2817" s="28"/>
      <c r="AW2817" s="28"/>
      <c r="AX2817" s="28"/>
      <c r="AY2817" s="28"/>
    </row>
    <row r="2818" spans="1:51" x14ac:dyDescent="0.2">
      <c r="A2818" s="28"/>
      <c r="B2818" s="28"/>
      <c r="C2818" s="28"/>
      <c r="D2818" s="27">
        <v>45131</v>
      </c>
      <c r="E2818" s="28"/>
      <c r="F2818" s="10" t="str">
        <f t="shared" si="387"/>
        <v/>
      </c>
      <c r="I2818" s="27">
        <v>45131</v>
      </c>
      <c r="J2818" s="28"/>
      <c r="K2818" s="10" t="str">
        <f t="shared" si="388"/>
        <v/>
      </c>
      <c r="N2818" s="27">
        <v>45131</v>
      </c>
      <c r="O2818" s="28"/>
      <c r="P2818" s="10" t="str">
        <f t="shared" si="389"/>
        <v/>
      </c>
      <c r="S2818" s="1">
        <v>45131</v>
      </c>
      <c r="T2818" s="28"/>
      <c r="U2818" s="10" t="str">
        <f t="shared" si="390"/>
        <v/>
      </c>
      <c r="X2818" s="1">
        <v>45131</v>
      </c>
      <c r="Y2818" s="28"/>
      <c r="Z2818" s="10" t="str">
        <f t="shared" si="391"/>
        <v/>
      </c>
      <c r="AC2818" s="1">
        <v>45131</v>
      </c>
      <c r="AD2818" s="28"/>
      <c r="AE2818" s="10" t="str">
        <f t="shared" si="392"/>
        <v/>
      </c>
      <c r="AH2818" s="1">
        <v>45131</v>
      </c>
      <c r="AI2818" s="28"/>
      <c r="AJ2818" s="10" t="str">
        <f t="shared" si="393"/>
        <v/>
      </c>
      <c r="AM2818" s="1">
        <v>45131</v>
      </c>
      <c r="AN2818" s="28"/>
      <c r="AO2818" s="10" t="str">
        <f t="shared" si="394"/>
        <v/>
      </c>
      <c r="AS2818" s="1">
        <v>45131</v>
      </c>
      <c r="AT2818" s="28"/>
      <c r="AU2818" s="10" t="str">
        <f t="shared" si="395"/>
        <v/>
      </c>
      <c r="AV2818" s="28"/>
      <c r="AW2818" s="28"/>
      <c r="AX2818" s="28"/>
      <c r="AY2818" s="28"/>
    </row>
    <row r="2819" spans="1:51" x14ac:dyDescent="0.2">
      <c r="A2819" s="28"/>
      <c r="B2819" s="28"/>
      <c r="C2819" s="28"/>
      <c r="D2819" s="27">
        <v>45132</v>
      </c>
      <c r="E2819" s="28"/>
      <c r="F2819" s="10" t="str">
        <f t="shared" si="387"/>
        <v/>
      </c>
      <c r="I2819" s="27">
        <v>45132</v>
      </c>
      <c r="J2819" s="28"/>
      <c r="K2819" s="10" t="str">
        <f t="shared" si="388"/>
        <v/>
      </c>
      <c r="N2819" s="27">
        <v>45132</v>
      </c>
      <c r="O2819" s="28"/>
      <c r="P2819" s="10" t="str">
        <f t="shared" si="389"/>
        <v/>
      </c>
      <c r="S2819" s="1">
        <v>45132</v>
      </c>
      <c r="T2819" s="28"/>
      <c r="U2819" s="10" t="str">
        <f t="shared" si="390"/>
        <v/>
      </c>
      <c r="X2819" s="1">
        <v>45132</v>
      </c>
      <c r="Y2819" s="28"/>
      <c r="Z2819" s="10" t="str">
        <f t="shared" si="391"/>
        <v/>
      </c>
      <c r="AC2819" s="1">
        <v>45132</v>
      </c>
      <c r="AD2819" s="28"/>
      <c r="AE2819" s="10" t="str">
        <f t="shared" si="392"/>
        <v/>
      </c>
      <c r="AH2819" s="1">
        <v>45132</v>
      </c>
      <c r="AI2819" s="28"/>
      <c r="AJ2819" s="10" t="str">
        <f t="shared" si="393"/>
        <v/>
      </c>
      <c r="AM2819" s="1">
        <v>45132</v>
      </c>
      <c r="AN2819" s="28"/>
      <c r="AO2819" s="10" t="str">
        <f t="shared" si="394"/>
        <v/>
      </c>
      <c r="AS2819" s="1">
        <v>45132</v>
      </c>
      <c r="AT2819" s="28"/>
      <c r="AU2819" s="10" t="str">
        <f t="shared" si="395"/>
        <v/>
      </c>
      <c r="AV2819" s="28"/>
      <c r="AW2819" s="28"/>
      <c r="AX2819" s="28"/>
      <c r="AY2819" s="28"/>
    </row>
    <row r="2820" spans="1:51" x14ac:dyDescent="0.2">
      <c r="A2820" s="28"/>
      <c r="B2820" s="28"/>
      <c r="C2820" s="28"/>
      <c r="D2820" s="27">
        <v>45133</v>
      </c>
      <c r="E2820" s="28"/>
      <c r="F2820" s="10" t="str">
        <f t="shared" ref="F2820:F2883" si="396">IFERROR(IF(OR($E2821="", $E2820=""), "", $E2821/$E2820-1), "")</f>
        <v/>
      </c>
      <c r="I2820" s="27">
        <v>45133</v>
      </c>
      <c r="J2820" s="28"/>
      <c r="K2820" s="10" t="str">
        <f t="shared" ref="K2820:K2883" si="397">IFERROR(IF(OR($J2821="", $J2820=""), "", $J2821/$J2820-1), "")</f>
        <v/>
      </c>
      <c r="N2820" s="27">
        <v>45133</v>
      </c>
      <c r="O2820" s="28"/>
      <c r="P2820" s="10" t="str">
        <f t="shared" ref="P2820:P2883" si="398">IFERROR(IF(OR($O2821="", $O2820=""), "", $O2821/$O2820-1), "")</f>
        <v/>
      </c>
      <c r="S2820" s="1">
        <v>45133</v>
      </c>
      <c r="T2820" s="28"/>
      <c r="U2820" s="10" t="str">
        <f t="shared" ref="U2820:U2883" si="399">IFERROR(IF(OR($T2821="", $T2820=""), "", $T2821/$T2820-1), "")</f>
        <v/>
      </c>
      <c r="X2820" s="1">
        <v>45133</v>
      </c>
      <c r="Y2820" s="28"/>
      <c r="Z2820" s="10" t="str">
        <f t="shared" ref="Z2820:Z2883" si="400">IFERROR(IF(OR($Y2821="", $Y2820=""), "", $Y2821/$Y2820-1), "")</f>
        <v/>
      </c>
      <c r="AC2820" s="1">
        <v>45133</v>
      </c>
      <c r="AD2820" s="28"/>
      <c r="AE2820" s="10" t="str">
        <f t="shared" ref="AE2820:AE2883" si="401">IFERROR(IF(OR($AD2821="", $AD2820=""), "", $AD2821/$AD2820-1), "")</f>
        <v/>
      </c>
      <c r="AH2820" s="1">
        <v>45133</v>
      </c>
      <c r="AI2820" s="28"/>
      <c r="AJ2820" s="10" t="str">
        <f t="shared" ref="AJ2820:AJ2883" si="402">IFERROR(IF(OR($AI2821="", $AI2820=""), "", $AI2821/$AI2820-1), "")</f>
        <v/>
      </c>
      <c r="AM2820" s="1">
        <v>45133</v>
      </c>
      <c r="AN2820" s="28"/>
      <c r="AO2820" s="10" t="str">
        <f t="shared" ref="AO2820:AO2883" si="403">IFERROR(IF(OR($AN2821="", $AN2820=""), "", $AN2821/$AN2820-1), "")</f>
        <v/>
      </c>
      <c r="AS2820" s="1">
        <v>45133</v>
      </c>
      <c r="AT2820" s="28"/>
      <c r="AU2820" s="10" t="str">
        <f t="shared" ref="AU2820:AU2883" si="404">IFERROR(IF(OR($AT2821="", $AT2820=""), "", $AT2821/$AT2820-1), "")</f>
        <v/>
      </c>
      <c r="AV2820" s="28"/>
      <c r="AW2820" s="28"/>
      <c r="AX2820" s="28"/>
      <c r="AY2820" s="28"/>
    </row>
    <row r="2821" spans="1:51" x14ac:dyDescent="0.2">
      <c r="A2821" s="28"/>
      <c r="B2821" s="28"/>
      <c r="C2821" s="28"/>
      <c r="D2821" s="27">
        <v>45134</v>
      </c>
      <c r="E2821" s="28"/>
      <c r="F2821" s="10" t="str">
        <f t="shared" si="396"/>
        <v/>
      </c>
      <c r="I2821" s="27">
        <v>45134</v>
      </c>
      <c r="J2821" s="28"/>
      <c r="K2821" s="10" t="str">
        <f t="shared" si="397"/>
        <v/>
      </c>
      <c r="N2821" s="27">
        <v>45134</v>
      </c>
      <c r="O2821" s="28"/>
      <c r="P2821" s="10" t="str">
        <f t="shared" si="398"/>
        <v/>
      </c>
      <c r="S2821" s="1">
        <v>45134</v>
      </c>
      <c r="T2821" s="28"/>
      <c r="U2821" s="10" t="str">
        <f t="shared" si="399"/>
        <v/>
      </c>
      <c r="X2821" s="1">
        <v>45134</v>
      </c>
      <c r="Y2821" s="28"/>
      <c r="Z2821" s="10" t="str">
        <f t="shared" si="400"/>
        <v/>
      </c>
      <c r="AC2821" s="1">
        <v>45134</v>
      </c>
      <c r="AD2821" s="28"/>
      <c r="AE2821" s="10" t="str">
        <f t="shared" si="401"/>
        <v/>
      </c>
      <c r="AH2821" s="1">
        <v>45134</v>
      </c>
      <c r="AI2821" s="28"/>
      <c r="AJ2821" s="10" t="str">
        <f t="shared" si="402"/>
        <v/>
      </c>
      <c r="AM2821" s="1">
        <v>45134</v>
      </c>
      <c r="AN2821" s="28"/>
      <c r="AO2821" s="10" t="str">
        <f t="shared" si="403"/>
        <v/>
      </c>
      <c r="AS2821" s="1">
        <v>45134</v>
      </c>
      <c r="AT2821" s="28"/>
      <c r="AU2821" s="10" t="str">
        <f t="shared" si="404"/>
        <v/>
      </c>
      <c r="AV2821" s="28"/>
      <c r="AW2821" s="28"/>
      <c r="AX2821" s="28"/>
      <c r="AY2821" s="28"/>
    </row>
    <row r="2822" spans="1:51" x14ac:dyDescent="0.2">
      <c r="A2822" s="28"/>
      <c r="B2822" s="28"/>
      <c r="C2822" s="28"/>
      <c r="D2822" s="27">
        <v>45135</v>
      </c>
      <c r="E2822" s="28"/>
      <c r="F2822" s="10" t="str">
        <f t="shared" si="396"/>
        <v/>
      </c>
      <c r="I2822" s="27">
        <v>45135</v>
      </c>
      <c r="J2822" s="28"/>
      <c r="K2822" s="10" t="str">
        <f t="shared" si="397"/>
        <v/>
      </c>
      <c r="N2822" s="27">
        <v>45135</v>
      </c>
      <c r="O2822" s="28"/>
      <c r="P2822" s="10" t="str">
        <f t="shared" si="398"/>
        <v/>
      </c>
      <c r="S2822" s="1">
        <v>45135</v>
      </c>
      <c r="T2822" s="28"/>
      <c r="U2822" s="10" t="str">
        <f t="shared" si="399"/>
        <v/>
      </c>
      <c r="X2822" s="1">
        <v>45135</v>
      </c>
      <c r="Y2822" s="28"/>
      <c r="Z2822" s="10" t="str">
        <f t="shared" si="400"/>
        <v/>
      </c>
      <c r="AC2822" s="1">
        <v>45135</v>
      </c>
      <c r="AD2822" s="28"/>
      <c r="AE2822" s="10" t="str">
        <f t="shared" si="401"/>
        <v/>
      </c>
      <c r="AH2822" s="1">
        <v>45135</v>
      </c>
      <c r="AI2822" s="28"/>
      <c r="AJ2822" s="10" t="str">
        <f t="shared" si="402"/>
        <v/>
      </c>
      <c r="AM2822" s="1">
        <v>45135</v>
      </c>
      <c r="AN2822" s="28"/>
      <c r="AO2822" s="10" t="str">
        <f t="shared" si="403"/>
        <v/>
      </c>
      <c r="AS2822" s="1">
        <v>45135</v>
      </c>
      <c r="AT2822" s="28"/>
      <c r="AU2822" s="10" t="str">
        <f t="shared" si="404"/>
        <v/>
      </c>
      <c r="AV2822" s="28"/>
      <c r="AW2822" s="28"/>
      <c r="AX2822" s="28"/>
      <c r="AY2822" s="28"/>
    </row>
    <row r="2823" spans="1:51" x14ac:dyDescent="0.2">
      <c r="A2823" s="28"/>
      <c r="B2823" s="28"/>
      <c r="C2823" s="28"/>
      <c r="D2823" s="27">
        <v>45136</v>
      </c>
      <c r="E2823" s="28"/>
      <c r="F2823" s="10" t="str">
        <f t="shared" si="396"/>
        <v/>
      </c>
      <c r="I2823" s="27">
        <v>45136</v>
      </c>
      <c r="J2823" s="28"/>
      <c r="K2823" s="10" t="str">
        <f t="shared" si="397"/>
        <v/>
      </c>
      <c r="N2823" s="27">
        <v>45136</v>
      </c>
      <c r="O2823" s="28"/>
      <c r="P2823" s="10" t="str">
        <f t="shared" si="398"/>
        <v/>
      </c>
      <c r="S2823" s="1">
        <v>45136</v>
      </c>
      <c r="T2823" s="28"/>
      <c r="U2823" s="10" t="str">
        <f t="shared" si="399"/>
        <v/>
      </c>
      <c r="X2823" s="1">
        <v>45136</v>
      </c>
      <c r="Y2823" s="28"/>
      <c r="Z2823" s="10" t="str">
        <f t="shared" si="400"/>
        <v/>
      </c>
      <c r="AC2823" s="1">
        <v>45136</v>
      </c>
      <c r="AD2823" s="28"/>
      <c r="AE2823" s="10" t="str">
        <f t="shared" si="401"/>
        <v/>
      </c>
      <c r="AH2823" s="1">
        <v>45136</v>
      </c>
      <c r="AI2823" s="28"/>
      <c r="AJ2823" s="10" t="str">
        <f t="shared" si="402"/>
        <v/>
      </c>
      <c r="AM2823" s="1">
        <v>45136</v>
      </c>
      <c r="AN2823" s="28"/>
      <c r="AO2823" s="10" t="str">
        <f t="shared" si="403"/>
        <v/>
      </c>
      <c r="AS2823" s="1">
        <v>45136</v>
      </c>
      <c r="AT2823" s="28"/>
      <c r="AU2823" s="10" t="str">
        <f t="shared" si="404"/>
        <v/>
      </c>
      <c r="AV2823" s="28"/>
      <c r="AW2823" s="28"/>
      <c r="AX2823" s="28"/>
      <c r="AY2823" s="28"/>
    </row>
    <row r="2824" spans="1:51" x14ac:dyDescent="0.2">
      <c r="A2824" s="28"/>
      <c r="B2824" s="28"/>
      <c r="C2824" s="28"/>
      <c r="D2824" s="27">
        <v>45137</v>
      </c>
      <c r="E2824" s="28"/>
      <c r="F2824" s="10" t="str">
        <f t="shared" si="396"/>
        <v/>
      </c>
      <c r="I2824" s="27">
        <v>45137</v>
      </c>
      <c r="J2824" s="28"/>
      <c r="K2824" s="10" t="str">
        <f t="shared" si="397"/>
        <v/>
      </c>
      <c r="N2824" s="27">
        <v>45137</v>
      </c>
      <c r="O2824" s="28"/>
      <c r="P2824" s="10" t="str">
        <f t="shared" si="398"/>
        <v/>
      </c>
      <c r="S2824" s="1">
        <v>45137</v>
      </c>
      <c r="T2824" s="28"/>
      <c r="U2824" s="10" t="str">
        <f t="shared" si="399"/>
        <v/>
      </c>
      <c r="X2824" s="1">
        <v>45137</v>
      </c>
      <c r="Y2824" s="28"/>
      <c r="Z2824" s="10" t="str">
        <f t="shared" si="400"/>
        <v/>
      </c>
      <c r="AC2824" s="1">
        <v>45137</v>
      </c>
      <c r="AD2824" s="28"/>
      <c r="AE2824" s="10" t="str">
        <f t="shared" si="401"/>
        <v/>
      </c>
      <c r="AH2824" s="1">
        <v>45137</v>
      </c>
      <c r="AI2824" s="28"/>
      <c r="AJ2824" s="10" t="str">
        <f t="shared" si="402"/>
        <v/>
      </c>
      <c r="AM2824" s="1">
        <v>45137</v>
      </c>
      <c r="AN2824" s="28"/>
      <c r="AO2824" s="10" t="str">
        <f t="shared" si="403"/>
        <v/>
      </c>
      <c r="AS2824" s="1">
        <v>45137</v>
      </c>
      <c r="AT2824" s="28"/>
      <c r="AU2824" s="10" t="str">
        <f t="shared" si="404"/>
        <v/>
      </c>
      <c r="AV2824" s="28"/>
      <c r="AW2824" s="28"/>
      <c r="AX2824" s="28"/>
      <c r="AY2824" s="28"/>
    </row>
    <row r="2825" spans="1:51" x14ac:dyDescent="0.2">
      <c r="A2825" s="28"/>
      <c r="B2825" s="28"/>
      <c r="C2825" s="28"/>
      <c r="D2825" s="27">
        <v>45138</v>
      </c>
      <c r="E2825" s="28"/>
      <c r="F2825" s="10" t="str">
        <f t="shared" si="396"/>
        <v/>
      </c>
      <c r="I2825" s="27">
        <v>45138</v>
      </c>
      <c r="J2825" s="28"/>
      <c r="K2825" s="10" t="str">
        <f t="shared" si="397"/>
        <v/>
      </c>
      <c r="N2825" s="27">
        <v>45138</v>
      </c>
      <c r="O2825" s="28"/>
      <c r="P2825" s="10" t="str">
        <f t="shared" si="398"/>
        <v/>
      </c>
      <c r="S2825" s="1">
        <v>45138</v>
      </c>
      <c r="T2825" s="28"/>
      <c r="U2825" s="10" t="str">
        <f t="shared" si="399"/>
        <v/>
      </c>
      <c r="X2825" s="1">
        <v>45138</v>
      </c>
      <c r="Y2825" s="28"/>
      <c r="Z2825" s="10" t="str">
        <f t="shared" si="400"/>
        <v/>
      </c>
      <c r="AC2825" s="1">
        <v>45138</v>
      </c>
      <c r="AD2825" s="28"/>
      <c r="AE2825" s="10" t="str">
        <f t="shared" si="401"/>
        <v/>
      </c>
      <c r="AH2825" s="1">
        <v>45138</v>
      </c>
      <c r="AI2825" s="28"/>
      <c r="AJ2825" s="10" t="str">
        <f t="shared" si="402"/>
        <v/>
      </c>
      <c r="AM2825" s="1">
        <v>45138</v>
      </c>
      <c r="AN2825" s="28"/>
      <c r="AO2825" s="10" t="str">
        <f t="shared" si="403"/>
        <v/>
      </c>
      <c r="AS2825" s="1">
        <v>45138</v>
      </c>
      <c r="AT2825" s="28"/>
      <c r="AU2825" s="10" t="str">
        <f t="shared" si="404"/>
        <v/>
      </c>
      <c r="AV2825" s="28"/>
      <c r="AW2825" s="28"/>
      <c r="AX2825" s="28"/>
      <c r="AY2825" s="28"/>
    </row>
    <row r="2826" spans="1:51" x14ac:dyDescent="0.2">
      <c r="A2826" s="28"/>
      <c r="B2826" s="28"/>
      <c r="C2826" s="28"/>
      <c r="D2826" s="27">
        <v>45139</v>
      </c>
      <c r="E2826" s="28"/>
      <c r="F2826" s="10" t="str">
        <f t="shared" si="396"/>
        <v/>
      </c>
      <c r="I2826" s="27">
        <v>45139</v>
      </c>
      <c r="J2826" s="28"/>
      <c r="K2826" s="10" t="str">
        <f t="shared" si="397"/>
        <v/>
      </c>
      <c r="N2826" s="27">
        <v>45139</v>
      </c>
      <c r="O2826" s="28"/>
      <c r="P2826" s="10" t="str">
        <f t="shared" si="398"/>
        <v/>
      </c>
      <c r="S2826" s="1">
        <v>45139</v>
      </c>
      <c r="T2826" s="28"/>
      <c r="U2826" s="10" t="str">
        <f t="shared" si="399"/>
        <v/>
      </c>
      <c r="X2826" s="1">
        <v>45139</v>
      </c>
      <c r="Y2826" s="28"/>
      <c r="Z2826" s="10" t="str">
        <f t="shared" si="400"/>
        <v/>
      </c>
      <c r="AC2826" s="1">
        <v>45139</v>
      </c>
      <c r="AD2826" s="28"/>
      <c r="AE2826" s="10" t="str">
        <f t="shared" si="401"/>
        <v/>
      </c>
      <c r="AH2826" s="1">
        <v>45139</v>
      </c>
      <c r="AI2826" s="28"/>
      <c r="AJ2826" s="10" t="str">
        <f t="shared" si="402"/>
        <v/>
      </c>
      <c r="AM2826" s="1">
        <v>45139</v>
      </c>
      <c r="AN2826" s="28"/>
      <c r="AO2826" s="10" t="str">
        <f t="shared" si="403"/>
        <v/>
      </c>
      <c r="AS2826" s="1">
        <v>45139</v>
      </c>
      <c r="AT2826" s="28"/>
      <c r="AU2826" s="10" t="str">
        <f t="shared" si="404"/>
        <v/>
      </c>
      <c r="AV2826" s="28"/>
      <c r="AW2826" s="28"/>
      <c r="AX2826" s="28"/>
      <c r="AY2826" s="28"/>
    </row>
    <row r="2827" spans="1:51" x14ac:dyDescent="0.2">
      <c r="A2827" s="28"/>
      <c r="B2827" s="28"/>
      <c r="C2827" s="28"/>
      <c r="D2827" s="27">
        <v>45140</v>
      </c>
      <c r="E2827" s="28"/>
      <c r="F2827" s="10" t="str">
        <f t="shared" si="396"/>
        <v/>
      </c>
      <c r="I2827" s="27">
        <v>45140</v>
      </c>
      <c r="J2827" s="28"/>
      <c r="K2827" s="10" t="str">
        <f t="shared" si="397"/>
        <v/>
      </c>
      <c r="N2827" s="27">
        <v>45140</v>
      </c>
      <c r="O2827" s="28"/>
      <c r="P2827" s="10" t="str">
        <f t="shared" si="398"/>
        <v/>
      </c>
      <c r="S2827" s="1">
        <v>45140</v>
      </c>
      <c r="T2827" s="28"/>
      <c r="U2827" s="10" t="str">
        <f t="shared" si="399"/>
        <v/>
      </c>
      <c r="X2827" s="1">
        <v>45140</v>
      </c>
      <c r="Y2827" s="28"/>
      <c r="Z2827" s="10" t="str">
        <f t="shared" si="400"/>
        <v/>
      </c>
      <c r="AC2827" s="1">
        <v>45140</v>
      </c>
      <c r="AD2827" s="28"/>
      <c r="AE2827" s="10" t="str">
        <f t="shared" si="401"/>
        <v/>
      </c>
      <c r="AH2827" s="1">
        <v>45140</v>
      </c>
      <c r="AI2827" s="28"/>
      <c r="AJ2827" s="10" t="str">
        <f t="shared" si="402"/>
        <v/>
      </c>
      <c r="AM2827" s="1">
        <v>45140</v>
      </c>
      <c r="AN2827" s="28"/>
      <c r="AO2827" s="10" t="str">
        <f t="shared" si="403"/>
        <v/>
      </c>
      <c r="AS2827" s="1">
        <v>45140</v>
      </c>
      <c r="AT2827" s="28"/>
      <c r="AU2827" s="10" t="str">
        <f t="shared" si="404"/>
        <v/>
      </c>
      <c r="AV2827" s="28"/>
      <c r="AW2827" s="28"/>
      <c r="AX2827" s="28"/>
      <c r="AY2827" s="28"/>
    </row>
    <row r="2828" spans="1:51" x14ac:dyDescent="0.2">
      <c r="A2828" s="28"/>
      <c r="B2828" s="28"/>
      <c r="C2828" s="28"/>
      <c r="D2828" s="27">
        <v>45141</v>
      </c>
      <c r="E2828" s="28"/>
      <c r="F2828" s="10" t="str">
        <f t="shared" si="396"/>
        <v/>
      </c>
      <c r="I2828" s="27">
        <v>45141</v>
      </c>
      <c r="J2828" s="28"/>
      <c r="K2828" s="10" t="str">
        <f t="shared" si="397"/>
        <v/>
      </c>
      <c r="N2828" s="27">
        <v>45141</v>
      </c>
      <c r="O2828" s="28"/>
      <c r="P2828" s="10" t="str">
        <f t="shared" si="398"/>
        <v/>
      </c>
      <c r="S2828" s="1">
        <v>45141</v>
      </c>
      <c r="T2828" s="28"/>
      <c r="U2828" s="10" t="str">
        <f t="shared" si="399"/>
        <v/>
      </c>
      <c r="X2828" s="1">
        <v>45141</v>
      </c>
      <c r="Y2828" s="28"/>
      <c r="Z2828" s="10" t="str">
        <f t="shared" si="400"/>
        <v/>
      </c>
      <c r="AC2828" s="1">
        <v>45141</v>
      </c>
      <c r="AD2828" s="28"/>
      <c r="AE2828" s="10" t="str">
        <f t="shared" si="401"/>
        <v/>
      </c>
      <c r="AH2828" s="1">
        <v>45141</v>
      </c>
      <c r="AI2828" s="28"/>
      <c r="AJ2828" s="10" t="str">
        <f t="shared" si="402"/>
        <v/>
      </c>
      <c r="AM2828" s="1">
        <v>45141</v>
      </c>
      <c r="AN2828" s="28"/>
      <c r="AO2828" s="10" t="str">
        <f t="shared" si="403"/>
        <v/>
      </c>
      <c r="AS2828" s="1">
        <v>45141</v>
      </c>
      <c r="AT2828" s="28"/>
      <c r="AU2828" s="10" t="str">
        <f t="shared" si="404"/>
        <v/>
      </c>
      <c r="AV2828" s="28"/>
      <c r="AW2828" s="28"/>
      <c r="AX2828" s="28"/>
      <c r="AY2828" s="28"/>
    </row>
    <row r="2829" spans="1:51" x14ac:dyDescent="0.2">
      <c r="A2829" s="28"/>
      <c r="B2829" s="28"/>
      <c r="C2829" s="28"/>
      <c r="D2829" s="27">
        <v>45142</v>
      </c>
      <c r="E2829" s="28"/>
      <c r="F2829" s="10" t="str">
        <f t="shared" si="396"/>
        <v/>
      </c>
      <c r="I2829" s="27">
        <v>45142</v>
      </c>
      <c r="J2829" s="28"/>
      <c r="K2829" s="10" t="str">
        <f t="shared" si="397"/>
        <v/>
      </c>
      <c r="N2829" s="27">
        <v>45142</v>
      </c>
      <c r="O2829" s="28"/>
      <c r="P2829" s="10" t="str">
        <f t="shared" si="398"/>
        <v/>
      </c>
      <c r="S2829" s="1">
        <v>45142</v>
      </c>
      <c r="T2829" s="28"/>
      <c r="U2829" s="10" t="str">
        <f t="shared" si="399"/>
        <v/>
      </c>
      <c r="X2829" s="1">
        <v>45142</v>
      </c>
      <c r="Y2829" s="28"/>
      <c r="Z2829" s="10" t="str">
        <f t="shared" si="400"/>
        <v/>
      </c>
      <c r="AC2829" s="1">
        <v>45142</v>
      </c>
      <c r="AD2829" s="28"/>
      <c r="AE2829" s="10" t="str">
        <f t="shared" si="401"/>
        <v/>
      </c>
      <c r="AH2829" s="1">
        <v>45142</v>
      </c>
      <c r="AI2829" s="28"/>
      <c r="AJ2829" s="10" t="str">
        <f t="shared" si="402"/>
        <v/>
      </c>
      <c r="AM2829" s="1">
        <v>45142</v>
      </c>
      <c r="AN2829" s="28"/>
      <c r="AO2829" s="10" t="str">
        <f t="shared" si="403"/>
        <v/>
      </c>
      <c r="AS2829" s="1">
        <v>45142</v>
      </c>
      <c r="AT2829" s="28"/>
      <c r="AU2829" s="10" t="str">
        <f t="shared" si="404"/>
        <v/>
      </c>
      <c r="AV2829" s="28"/>
      <c r="AW2829" s="28"/>
      <c r="AX2829" s="28"/>
      <c r="AY2829" s="28"/>
    </row>
    <row r="2830" spans="1:51" x14ac:dyDescent="0.2">
      <c r="A2830" s="28"/>
      <c r="B2830" s="28"/>
      <c r="C2830" s="28"/>
      <c r="D2830" s="27">
        <v>45143</v>
      </c>
      <c r="E2830" s="28"/>
      <c r="F2830" s="10" t="str">
        <f t="shared" si="396"/>
        <v/>
      </c>
      <c r="I2830" s="27">
        <v>45143</v>
      </c>
      <c r="J2830" s="28"/>
      <c r="K2830" s="10" t="str">
        <f t="shared" si="397"/>
        <v/>
      </c>
      <c r="N2830" s="27">
        <v>45143</v>
      </c>
      <c r="O2830" s="28"/>
      <c r="P2830" s="10" t="str">
        <f t="shared" si="398"/>
        <v/>
      </c>
      <c r="S2830" s="1">
        <v>45143</v>
      </c>
      <c r="T2830" s="28"/>
      <c r="U2830" s="10" t="str">
        <f t="shared" si="399"/>
        <v/>
      </c>
      <c r="X2830" s="1">
        <v>45143</v>
      </c>
      <c r="Y2830" s="28"/>
      <c r="Z2830" s="10" t="str">
        <f t="shared" si="400"/>
        <v/>
      </c>
      <c r="AC2830" s="1">
        <v>45143</v>
      </c>
      <c r="AD2830" s="28"/>
      <c r="AE2830" s="10" t="str">
        <f t="shared" si="401"/>
        <v/>
      </c>
      <c r="AH2830" s="1">
        <v>45143</v>
      </c>
      <c r="AI2830" s="28"/>
      <c r="AJ2830" s="10" t="str">
        <f t="shared" si="402"/>
        <v/>
      </c>
      <c r="AM2830" s="1">
        <v>45143</v>
      </c>
      <c r="AN2830" s="28"/>
      <c r="AO2830" s="10" t="str">
        <f t="shared" si="403"/>
        <v/>
      </c>
      <c r="AS2830" s="1">
        <v>45143</v>
      </c>
      <c r="AT2830" s="28"/>
      <c r="AU2830" s="10" t="str">
        <f t="shared" si="404"/>
        <v/>
      </c>
      <c r="AV2830" s="28"/>
      <c r="AW2830" s="28"/>
      <c r="AX2830" s="28"/>
      <c r="AY2830" s="28"/>
    </row>
    <row r="2831" spans="1:51" x14ac:dyDescent="0.2">
      <c r="A2831" s="28"/>
      <c r="B2831" s="28"/>
      <c r="C2831" s="28"/>
      <c r="D2831" s="27">
        <v>45144</v>
      </c>
      <c r="E2831" s="28"/>
      <c r="F2831" s="10" t="str">
        <f t="shared" si="396"/>
        <v/>
      </c>
      <c r="I2831" s="27">
        <v>45144</v>
      </c>
      <c r="J2831" s="28"/>
      <c r="K2831" s="10" t="str">
        <f t="shared" si="397"/>
        <v/>
      </c>
      <c r="N2831" s="27">
        <v>45144</v>
      </c>
      <c r="O2831" s="28"/>
      <c r="P2831" s="10" t="str">
        <f t="shared" si="398"/>
        <v/>
      </c>
      <c r="S2831" s="1">
        <v>45144</v>
      </c>
      <c r="T2831" s="28"/>
      <c r="U2831" s="10" t="str">
        <f t="shared" si="399"/>
        <v/>
      </c>
      <c r="X2831" s="1">
        <v>45144</v>
      </c>
      <c r="Y2831" s="28"/>
      <c r="Z2831" s="10" t="str">
        <f t="shared" si="400"/>
        <v/>
      </c>
      <c r="AC2831" s="1">
        <v>45144</v>
      </c>
      <c r="AD2831" s="28"/>
      <c r="AE2831" s="10" t="str">
        <f t="shared" si="401"/>
        <v/>
      </c>
      <c r="AH2831" s="1">
        <v>45144</v>
      </c>
      <c r="AI2831" s="28"/>
      <c r="AJ2831" s="10" t="str">
        <f t="shared" si="402"/>
        <v/>
      </c>
      <c r="AM2831" s="1">
        <v>45144</v>
      </c>
      <c r="AN2831" s="28"/>
      <c r="AO2831" s="10" t="str">
        <f t="shared" si="403"/>
        <v/>
      </c>
      <c r="AS2831" s="1">
        <v>45144</v>
      </c>
      <c r="AT2831" s="28"/>
      <c r="AU2831" s="10" t="str">
        <f t="shared" si="404"/>
        <v/>
      </c>
      <c r="AV2831" s="28"/>
      <c r="AW2831" s="28"/>
      <c r="AX2831" s="28"/>
      <c r="AY2831" s="28"/>
    </row>
    <row r="2832" spans="1:51" x14ac:dyDescent="0.2">
      <c r="A2832" s="28"/>
      <c r="B2832" s="28"/>
      <c r="C2832" s="28"/>
      <c r="D2832" s="27">
        <v>45145</v>
      </c>
      <c r="E2832" s="28"/>
      <c r="F2832" s="10" t="str">
        <f t="shared" si="396"/>
        <v/>
      </c>
      <c r="I2832" s="27">
        <v>45145</v>
      </c>
      <c r="J2832" s="28"/>
      <c r="K2832" s="10" t="str">
        <f t="shared" si="397"/>
        <v/>
      </c>
      <c r="N2832" s="27">
        <v>45145</v>
      </c>
      <c r="O2832" s="28"/>
      <c r="P2832" s="10" t="str">
        <f t="shared" si="398"/>
        <v/>
      </c>
      <c r="S2832" s="1">
        <v>45145</v>
      </c>
      <c r="T2832" s="28"/>
      <c r="U2832" s="10" t="str">
        <f t="shared" si="399"/>
        <v/>
      </c>
      <c r="X2832" s="1">
        <v>45145</v>
      </c>
      <c r="Y2832" s="28"/>
      <c r="Z2832" s="10" t="str">
        <f t="shared" si="400"/>
        <v/>
      </c>
      <c r="AC2832" s="1">
        <v>45145</v>
      </c>
      <c r="AD2832" s="28"/>
      <c r="AE2832" s="10" t="str">
        <f t="shared" si="401"/>
        <v/>
      </c>
      <c r="AH2832" s="1">
        <v>45145</v>
      </c>
      <c r="AI2832" s="28"/>
      <c r="AJ2832" s="10" t="str">
        <f t="shared" si="402"/>
        <v/>
      </c>
      <c r="AM2832" s="1">
        <v>45145</v>
      </c>
      <c r="AN2832" s="28"/>
      <c r="AO2832" s="10" t="str">
        <f t="shared" si="403"/>
        <v/>
      </c>
      <c r="AS2832" s="1">
        <v>45145</v>
      </c>
      <c r="AT2832" s="28"/>
      <c r="AU2832" s="10" t="str">
        <f t="shared" si="404"/>
        <v/>
      </c>
      <c r="AV2832" s="28"/>
      <c r="AW2832" s="28"/>
      <c r="AX2832" s="28"/>
      <c r="AY2832" s="28"/>
    </row>
    <row r="2833" spans="1:51" x14ac:dyDescent="0.2">
      <c r="A2833" s="28"/>
      <c r="B2833" s="28"/>
      <c r="C2833" s="28"/>
      <c r="D2833" s="27">
        <v>45146</v>
      </c>
      <c r="E2833" s="28"/>
      <c r="F2833" s="10" t="str">
        <f t="shared" si="396"/>
        <v/>
      </c>
      <c r="I2833" s="27">
        <v>45146</v>
      </c>
      <c r="J2833" s="28"/>
      <c r="K2833" s="10" t="str">
        <f t="shared" si="397"/>
        <v/>
      </c>
      <c r="N2833" s="27">
        <v>45146</v>
      </c>
      <c r="O2833" s="28"/>
      <c r="P2833" s="10" t="str">
        <f t="shared" si="398"/>
        <v/>
      </c>
      <c r="S2833" s="1">
        <v>45146</v>
      </c>
      <c r="T2833" s="28"/>
      <c r="U2833" s="10" t="str">
        <f t="shared" si="399"/>
        <v/>
      </c>
      <c r="X2833" s="1">
        <v>45146</v>
      </c>
      <c r="Y2833" s="28"/>
      <c r="Z2833" s="10" t="str">
        <f t="shared" si="400"/>
        <v/>
      </c>
      <c r="AC2833" s="1">
        <v>45146</v>
      </c>
      <c r="AD2833" s="28"/>
      <c r="AE2833" s="10" t="str">
        <f t="shared" si="401"/>
        <v/>
      </c>
      <c r="AH2833" s="1">
        <v>45146</v>
      </c>
      <c r="AI2833" s="28"/>
      <c r="AJ2833" s="10" t="str">
        <f t="shared" si="402"/>
        <v/>
      </c>
      <c r="AM2833" s="1">
        <v>45146</v>
      </c>
      <c r="AN2833" s="28"/>
      <c r="AO2833" s="10" t="str">
        <f t="shared" si="403"/>
        <v/>
      </c>
      <c r="AS2833" s="1">
        <v>45146</v>
      </c>
      <c r="AT2833" s="28"/>
      <c r="AU2833" s="10" t="str">
        <f t="shared" si="404"/>
        <v/>
      </c>
      <c r="AV2833" s="28"/>
      <c r="AW2833" s="28"/>
      <c r="AX2833" s="28"/>
      <c r="AY2833" s="28"/>
    </row>
    <row r="2834" spans="1:51" x14ac:dyDescent="0.2">
      <c r="A2834" s="28"/>
      <c r="B2834" s="28"/>
      <c r="C2834" s="28"/>
      <c r="D2834" s="27">
        <v>45147</v>
      </c>
      <c r="E2834" s="28"/>
      <c r="F2834" s="10" t="str">
        <f t="shared" si="396"/>
        <v/>
      </c>
      <c r="I2834" s="27">
        <v>45147</v>
      </c>
      <c r="J2834" s="28"/>
      <c r="K2834" s="10" t="str">
        <f t="shared" si="397"/>
        <v/>
      </c>
      <c r="N2834" s="27">
        <v>45147</v>
      </c>
      <c r="O2834" s="28"/>
      <c r="P2834" s="10" t="str">
        <f t="shared" si="398"/>
        <v/>
      </c>
      <c r="S2834" s="1">
        <v>45147</v>
      </c>
      <c r="T2834" s="28"/>
      <c r="U2834" s="10" t="str">
        <f t="shared" si="399"/>
        <v/>
      </c>
      <c r="X2834" s="1">
        <v>45147</v>
      </c>
      <c r="Y2834" s="28"/>
      <c r="Z2834" s="10" t="str">
        <f t="shared" si="400"/>
        <v/>
      </c>
      <c r="AC2834" s="1">
        <v>45147</v>
      </c>
      <c r="AD2834" s="28"/>
      <c r="AE2834" s="10" t="str">
        <f t="shared" si="401"/>
        <v/>
      </c>
      <c r="AH2834" s="1">
        <v>45147</v>
      </c>
      <c r="AI2834" s="28"/>
      <c r="AJ2834" s="10" t="str">
        <f t="shared" si="402"/>
        <v/>
      </c>
      <c r="AM2834" s="1">
        <v>45147</v>
      </c>
      <c r="AN2834" s="28"/>
      <c r="AO2834" s="10" t="str">
        <f t="shared" si="403"/>
        <v/>
      </c>
      <c r="AS2834" s="1">
        <v>45147</v>
      </c>
      <c r="AT2834" s="28"/>
      <c r="AU2834" s="10" t="str">
        <f t="shared" si="404"/>
        <v/>
      </c>
      <c r="AV2834" s="28"/>
      <c r="AW2834" s="28"/>
      <c r="AX2834" s="28"/>
      <c r="AY2834" s="28"/>
    </row>
    <row r="2835" spans="1:51" x14ac:dyDescent="0.2">
      <c r="A2835" s="28"/>
      <c r="B2835" s="28"/>
      <c r="C2835" s="28"/>
      <c r="D2835" s="27">
        <v>45148</v>
      </c>
      <c r="E2835" s="28"/>
      <c r="F2835" s="10" t="str">
        <f t="shared" si="396"/>
        <v/>
      </c>
      <c r="I2835" s="27">
        <v>45148</v>
      </c>
      <c r="J2835" s="28"/>
      <c r="K2835" s="10" t="str">
        <f t="shared" si="397"/>
        <v/>
      </c>
      <c r="N2835" s="27">
        <v>45148</v>
      </c>
      <c r="O2835" s="28"/>
      <c r="P2835" s="10" t="str">
        <f t="shared" si="398"/>
        <v/>
      </c>
      <c r="S2835" s="1">
        <v>45148</v>
      </c>
      <c r="T2835" s="28"/>
      <c r="U2835" s="10" t="str">
        <f t="shared" si="399"/>
        <v/>
      </c>
      <c r="X2835" s="1">
        <v>45148</v>
      </c>
      <c r="Y2835" s="28"/>
      <c r="Z2835" s="10" t="str">
        <f t="shared" si="400"/>
        <v/>
      </c>
      <c r="AC2835" s="1">
        <v>45148</v>
      </c>
      <c r="AD2835" s="28"/>
      <c r="AE2835" s="10" t="str">
        <f t="shared" si="401"/>
        <v/>
      </c>
      <c r="AH2835" s="1">
        <v>45148</v>
      </c>
      <c r="AI2835" s="28"/>
      <c r="AJ2835" s="10" t="str">
        <f t="shared" si="402"/>
        <v/>
      </c>
      <c r="AM2835" s="1">
        <v>45148</v>
      </c>
      <c r="AN2835" s="28"/>
      <c r="AO2835" s="10" t="str">
        <f t="shared" si="403"/>
        <v/>
      </c>
      <c r="AS2835" s="1">
        <v>45148</v>
      </c>
      <c r="AT2835" s="28"/>
      <c r="AU2835" s="10" t="str">
        <f t="shared" si="404"/>
        <v/>
      </c>
      <c r="AV2835" s="28"/>
      <c r="AW2835" s="28"/>
      <c r="AX2835" s="28"/>
      <c r="AY2835" s="28"/>
    </row>
    <row r="2836" spans="1:51" x14ac:dyDescent="0.2">
      <c r="A2836" s="28"/>
      <c r="B2836" s="28"/>
      <c r="C2836" s="28"/>
      <c r="D2836" s="27">
        <v>45149</v>
      </c>
      <c r="E2836" s="28"/>
      <c r="F2836" s="10" t="str">
        <f t="shared" si="396"/>
        <v/>
      </c>
      <c r="I2836" s="27">
        <v>45149</v>
      </c>
      <c r="J2836" s="28"/>
      <c r="K2836" s="10" t="str">
        <f t="shared" si="397"/>
        <v/>
      </c>
      <c r="N2836" s="27">
        <v>45149</v>
      </c>
      <c r="O2836" s="28"/>
      <c r="P2836" s="10" t="str">
        <f t="shared" si="398"/>
        <v/>
      </c>
      <c r="S2836" s="1">
        <v>45149</v>
      </c>
      <c r="T2836" s="28"/>
      <c r="U2836" s="10" t="str">
        <f t="shared" si="399"/>
        <v/>
      </c>
      <c r="X2836" s="1">
        <v>45149</v>
      </c>
      <c r="Y2836" s="28"/>
      <c r="Z2836" s="10" t="str">
        <f t="shared" si="400"/>
        <v/>
      </c>
      <c r="AC2836" s="1">
        <v>45149</v>
      </c>
      <c r="AD2836" s="28"/>
      <c r="AE2836" s="10" t="str">
        <f t="shared" si="401"/>
        <v/>
      </c>
      <c r="AH2836" s="1">
        <v>45149</v>
      </c>
      <c r="AI2836" s="28"/>
      <c r="AJ2836" s="10" t="str">
        <f t="shared" si="402"/>
        <v/>
      </c>
      <c r="AM2836" s="1">
        <v>45149</v>
      </c>
      <c r="AN2836" s="28"/>
      <c r="AO2836" s="10" t="str">
        <f t="shared" si="403"/>
        <v/>
      </c>
      <c r="AS2836" s="1">
        <v>45149</v>
      </c>
      <c r="AT2836" s="28"/>
      <c r="AU2836" s="10" t="str">
        <f t="shared" si="404"/>
        <v/>
      </c>
      <c r="AV2836" s="28"/>
      <c r="AW2836" s="28"/>
      <c r="AX2836" s="28"/>
      <c r="AY2836" s="28"/>
    </row>
    <row r="2837" spans="1:51" x14ac:dyDescent="0.2">
      <c r="A2837" s="28"/>
      <c r="B2837" s="28"/>
      <c r="C2837" s="28"/>
      <c r="D2837" s="27">
        <v>45150</v>
      </c>
      <c r="E2837" s="28"/>
      <c r="F2837" s="10" t="str">
        <f t="shared" si="396"/>
        <v/>
      </c>
      <c r="I2837" s="27">
        <v>45150</v>
      </c>
      <c r="J2837" s="28"/>
      <c r="K2837" s="10" t="str">
        <f t="shared" si="397"/>
        <v/>
      </c>
      <c r="N2837" s="27">
        <v>45150</v>
      </c>
      <c r="O2837" s="28"/>
      <c r="P2837" s="10" t="str">
        <f t="shared" si="398"/>
        <v/>
      </c>
      <c r="S2837" s="1">
        <v>45150</v>
      </c>
      <c r="T2837" s="28"/>
      <c r="U2837" s="10" t="str">
        <f t="shared" si="399"/>
        <v/>
      </c>
      <c r="X2837" s="1">
        <v>45150</v>
      </c>
      <c r="Y2837" s="28"/>
      <c r="Z2837" s="10" t="str">
        <f t="shared" si="400"/>
        <v/>
      </c>
      <c r="AC2837" s="1">
        <v>45150</v>
      </c>
      <c r="AD2837" s="28"/>
      <c r="AE2837" s="10" t="str">
        <f t="shared" si="401"/>
        <v/>
      </c>
      <c r="AH2837" s="1">
        <v>45150</v>
      </c>
      <c r="AI2837" s="28"/>
      <c r="AJ2837" s="10" t="str">
        <f t="shared" si="402"/>
        <v/>
      </c>
      <c r="AM2837" s="1">
        <v>45150</v>
      </c>
      <c r="AN2837" s="28"/>
      <c r="AO2837" s="10" t="str">
        <f t="shared" si="403"/>
        <v/>
      </c>
      <c r="AS2837" s="1">
        <v>45150</v>
      </c>
      <c r="AT2837" s="28"/>
      <c r="AU2837" s="10" t="str">
        <f t="shared" si="404"/>
        <v/>
      </c>
      <c r="AV2837" s="28"/>
      <c r="AW2837" s="28"/>
      <c r="AX2837" s="28"/>
      <c r="AY2837" s="28"/>
    </row>
    <row r="2838" spans="1:51" x14ac:dyDescent="0.2">
      <c r="A2838" s="28"/>
      <c r="B2838" s="28"/>
      <c r="C2838" s="28"/>
      <c r="D2838" s="27">
        <v>45151</v>
      </c>
      <c r="E2838" s="28"/>
      <c r="F2838" s="10" t="str">
        <f t="shared" si="396"/>
        <v/>
      </c>
      <c r="I2838" s="27">
        <v>45151</v>
      </c>
      <c r="J2838" s="28"/>
      <c r="K2838" s="10" t="str">
        <f t="shared" si="397"/>
        <v/>
      </c>
      <c r="N2838" s="27">
        <v>45151</v>
      </c>
      <c r="O2838" s="28"/>
      <c r="P2838" s="10" t="str">
        <f t="shared" si="398"/>
        <v/>
      </c>
      <c r="S2838" s="1">
        <v>45151</v>
      </c>
      <c r="T2838" s="28"/>
      <c r="U2838" s="10" t="str">
        <f t="shared" si="399"/>
        <v/>
      </c>
      <c r="X2838" s="1">
        <v>45151</v>
      </c>
      <c r="Y2838" s="28"/>
      <c r="Z2838" s="10" t="str">
        <f t="shared" si="400"/>
        <v/>
      </c>
      <c r="AC2838" s="1">
        <v>45151</v>
      </c>
      <c r="AD2838" s="28"/>
      <c r="AE2838" s="10" t="str">
        <f t="shared" si="401"/>
        <v/>
      </c>
      <c r="AH2838" s="1">
        <v>45151</v>
      </c>
      <c r="AI2838" s="28"/>
      <c r="AJ2838" s="10" t="str">
        <f t="shared" si="402"/>
        <v/>
      </c>
      <c r="AM2838" s="1">
        <v>45151</v>
      </c>
      <c r="AN2838" s="28"/>
      <c r="AO2838" s="10" t="str">
        <f t="shared" si="403"/>
        <v/>
      </c>
      <c r="AS2838" s="1">
        <v>45151</v>
      </c>
      <c r="AT2838" s="28"/>
      <c r="AU2838" s="10" t="str">
        <f t="shared" si="404"/>
        <v/>
      </c>
      <c r="AV2838" s="28"/>
      <c r="AW2838" s="28"/>
      <c r="AX2838" s="28"/>
      <c r="AY2838" s="28"/>
    </row>
    <row r="2839" spans="1:51" x14ac:dyDescent="0.2">
      <c r="A2839" s="28"/>
      <c r="B2839" s="28"/>
      <c r="C2839" s="28"/>
      <c r="D2839" s="27">
        <v>45152</v>
      </c>
      <c r="E2839" s="28"/>
      <c r="F2839" s="10" t="str">
        <f t="shared" si="396"/>
        <v/>
      </c>
      <c r="I2839" s="27">
        <v>45152</v>
      </c>
      <c r="J2839" s="28"/>
      <c r="K2839" s="10" t="str">
        <f t="shared" si="397"/>
        <v/>
      </c>
      <c r="N2839" s="27">
        <v>45152</v>
      </c>
      <c r="O2839" s="28"/>
      <c r="P2839" s="10" t="str">
        <f t="shared" si="398"/>
        <v/>
      </c>
      <c r="S2839" s="1">
        <v>45152</v>
      </c>
      <c r="T2839" s="28"/>
      <c r="U2839" s="10" t="str">
        <f t="shared" si="399"/>
        <v/>
      </c>
      <c r="X2839" s="1">
        <v>45152</v>
      </c>
      <c r="Y2839" s="28"/>
      <c r="Z2839" s="10" t="str">
        <f t="shared" si="400"/>
        <v/>
      </c>
      <c r="AC2839" s="1">
        <v>45152</v>
      </c>
      <c r="AD2839" s="28"/>
      <c r="AE2839" s="10" t="str">
        <f t="shared" si="401"/>
        <v/>
      </c>
      <c r="AH2839" s="1">
        <v>45152</v>
      </c>
      <c r="AI2839" s="28"/>
      <c r="AJ2839" s="10" t="str">
        <f t="shared" si="402"/>
        <v/>
      </c>
      <c r="AM2839" s="1">
        <v>45152</v>
      </c>
      <c r="AN2839" s="28"/>
      <c r="AO2839" s="10" t="str">
        <f t="shared" si="403"/>
        <v/>
      </c>
      <c r="AS2839" s="1">
        <v>45152</v>
      </c>
      <c r="AT2839" s="28"/>
      <c r="AU2839" s="10" t="str">
        <f t="shared" si="404"/>
        <v/>
      </c>
      <c r="AV2839" s="28"/>
      <c r="AW2839" s="28"/>
      <c r="AX2839" s="28"/>
      <c r="AY2839" s="28"/>
    </row>
    <row r="2840" spans="1:51" x14ac:dyDescent="0.2">
      <c r="A2840" s="28"/>
      <c r="B2840" s="28"/>
      <c r="C2840" s="28"/>
      <c r="D2840" s="27">
        <v>45153</v>
      </c>
      <c r="E2840" s="28"/>
      <c r="F2840" s="10" t="str">
        <f t="shared" si="396"/>
        <v/>
      </c>
      <c r="I2840" s="27">
        <v>45153</v>
      </c>
      <c r="J2840" s="28"/>
      <c r="K2840" s="10" t="str">
        <f t="shared" si="397"/>
        <v/>
      </c>
      <c r="N2840" s="27">
        <v>45153</v>
      </c>
      <c r="O2840" s="28"/>
      <c r="P2840" s="10" t="str">
        <f t="shared" si="398"/>
        <v/>
      </c>
      <c r="S2840" s="1">
        <v>45153</v>
      </c>
      <c r="T2840" s="28"/>
      <c r="U2840" s="10" t="str">
        <f t="shared" si="399"/>
        <v/>
      </c>
      <c r="X2840" s="1">
        <v>45153</v>
      </c>
      <c r="Y2840" s="28"/>
      <c r="Z2840" s="10" t="str">
        <f t="shared" si="400"/>
        <v/>
      </c>
      <c r="AC2840" s="1">
        <v>45153</v>
      </c>
      <c r="AD2840" s="28"/>
      <c r="AE2840" s="10" t="str">
        <f t="shared" si="401"/>
        <v/>
      </c>
      <c r="AH2840" s="1">
        <v>45153</v>
      </c>
      <c r="AI2840" s="28"/>
      <c r="AJ2840" s="10" t="str">
        <f t="shared" si="402"/>
        <v/>
      </c>
      <c r="AM2840" s="1">
        <v>45153</v>
      </c>
      <c r="AN2840" s="28"/>
      <c r="AO2840" s="10" t="str">
        <f t="shared" si="403"/>
        <v/>
      </c>
      <c r="AS2840" s="1">
        <v>45153</v>
      </c>
      <c r="AT2840" s="28"/>
      <c r="AU2840" s="10" t="str">
        <f t="shared" si="404"/>
        <v/>
      </c>
      <c r="AV2840" s="28"/>
      <c r="AW2840" s="28"/>
      <c r="AX2840" s="28"/>
      <c r="AY2840" s="28"/>
    </row>
    <row r="2841" spans="1:51" x14ac:dyDescent="0.2">
      <c r="A2841" s="28"/>
      <c r="B2841" s="28"/>
      <c r="C2841" s="28"/>
      <c r="D2841" s="27">
        <v>45154</v>
      </c>
      <c r="E2841" s="28"/>
      <c r="F2841" s="10" t="str">
        <f t="shared" si="396"/>
        <v/>
      </c>
      <c r="I2841" s="27">
        <v>45154</v>
      </c>
      <c r="J2841" s="28"/>
      <c r="K2841" s="10" t="str">
        <f t="shared" si="397"/>
        <v/>
      </c>
      <c r="N2841" s="27">
        <v>45154</v>
      </c>
      <c r="O2841" s="28"/>
      <c r="P2841" s="10" t="str">
        <f t="shared" si="398"/>
        <v/>
      </c>
      <c r="S2841" s="1">
        <v>45154</v>
      </c>
      <c r="T2841" s="28"/>
      <c r="U2841" s="10" t="str">
        <f t="shared" si="399"/>
        <v/>
      </c>
      <c r="X2841" s="1">
        <v>45154</v>
      </c>
      <c r="Y2841" s="28"/>
      <c r="Z2841" s="10" t="str">
        <f t="shared" si="400"/>
        <v/>
      </c>
      <c r="AC2841" s="1">
        <v>45154</v>
      </c>
      <c r="AD2841" s="28"/>
      <c r="AE2841" s="10" t="str">
        <f t="shared" si="401"/>
        <v/>
      </c>
      <c r="AH2841" s="1">
        <v>45154</v>
      </c>
      <c r="AI2841" s="28"/>
      <c r="AJ2841" s="10" t="str">
        <f t="shared" si="402"/>
        <v/>
      </c>
      <c r="AM2841" s="1">
        <v>45154</v>
      </c>
      <c r="AN2841" s="28"/>
      <c r="AO2841" s="10" t="str">
        <f t="shared" si="403"/>
        <v/>
      </c>
      <c r="AS2841" s="1">
        <v>45154</v>
      </c>
      <c r="AT2841" s="28"/>
      <c r="AU2841" s="10" t="str">
        <f t="shared" si="404"/>
        <v/>
      </c>
      <c r="AV2841" s="28"/>
      <c r="AW2841" s="28"/>
      <c r="AX2841" s="28"/>
      <c r="AY2841" s="28"/>
    </row>
    <row r="2842" spans="1:51" x14ac:dyDescent="0.2">
      <c r="A2842" s="28"/>
      <c r="B2842" s="28"/>
      <c r="C2842" s="28"/>
      <c r="D2842" s="27">
        <v>45155</v>
      </c>
      <c r="E2842" s="28"/>
      <c r="F2842" s="10" t="str">
        <f t="shared" si="396"/>
        <v/>
      </c>
      <c r="I2842" s="27">
        <v>45155</v>
      </c>
      <c r="J2842" s="28"/>
      <c r="K2842" s="10" t="str">
        <f t="shared" si="397"/>
        <v/>
      </c>
      <c r="N2842" s="27">
        <v>45155</v>
      </c>
      <c r="O2842" s="28"/>
      <c r="P2842" s="10" t="str">
        <f t="shared" si="398"/>
        <v/>
      </c>
      <c r="S2842" s="1">
        <v>45155</v>
      </c>
      <c r="T2842" s="28"/>
      <c r="U2842" s="10" t="str">
        <f t="shared" si="399"/>
        <v/>
      </c>
      <c r="X2842" s="1">
        <v>45155</v>
      </c>
      <c r="Y2842" s="28"/>
      <c r="Z2842" s="10" t="str">
        <f t="shared" si="400"/>
        <v/>
      </c>
      <c r="AC2842" s="1">
        <v>45155</v>
      </c>
      <c r="AD2842" s="28"/>
      <c r="AE2842" s="10" t="str">
        <f t="shared" si="401"/>
        <v/>
      </c>
      <c r="AH2842" s="1">
        <v>45155</v>
      </c>
      <c r="AI2842" s="28"/>
      <c r="AJ2842" s="10" t="str">
        <f t="shared" si="402"/>
        <v/>
      </c>
      <c r="AM2842" s="1">
        <v>45155</v>
      </c>
      <c r="AN2842" s="28"/>
      <c r="AO2842" s="10" t="str">
        <f t="shared" si="403"/>
        <v/>
      </c>
      <c r="AS2842" s="1">
        <v>45155</v>
      </c>
      <c r="AT2842" s="28"/>
      <c r="AU2842" s="10" t="str">
        <f t="shared" si="404"/>
        <v/>
      </c>
      <c r="AV2842" s="28"/>
      <c r="AW2842" s="28"/>
      <c r="AX2842" s="28"/>
      <c r="AY2842" s="28"/>
    </row>
    <row r="2843" spans="1:51" x14ac:dyDescent="0.2">
      <c r="A2843" s="28"/>
      <c r="B2843" s="28"/>
      <c r="C2843" s="28"/>
      <c r="D2843" s="27">
        <v>45156</v>
      </c>
      <c r="E2843" s="28"/>
      <c r="F2843" s="10" t="str">
        <f t="shared" si="396"/>
        <v/>
      </c>
      <c r="I2843" s="27">
        <v>45156</v>
      </c>
      <c r="J2843" s="28"/>
      <c r="K2843" s="10" t="str">
        <f t="shared" si="397"/>
        <v/>
      </c>
      <c r="N2843" s="27">
        <v>45156</v>
      </c>
      <c r="O2843" s="28"/>
      <c r="P2843" s="10" t="str">
        <f t="shared" si="398"/>
        <v/>
      </c>
      <c r="S2843" s="1">
        <v>45156</v>
      </c>
      <c r="T2843" s="28"/>
      <c r="U2843" s="10" t="str">
        <f t="shared" si="399"/>
        <v/>
      </c>
      <c r="X2843" s="1">
        <v>45156</v>
      </c>
      <c r="Y2843" s="28"/>
      <c r="Z2843" s="10" t="str">
        <f t="shared" si="400"/>
        <v/>
      </c>
      <c r="AC2843" s="1">
        <v>45156</v>
      </c>
      <c r="AD2843" s="28"/>
      <c r="AE2843" s="10" t="str">
        <f t="shared" si="401"/>
        <v/>
      </c>
      <c r="AH2843" s="1">
        <v>45156</v>
      </c>
      <c r="AI2843" s="28"/>
      <c r="AJ2843" s="10" t="str">
        <f t="shared" si="402"/>
        <v/>
      </c>
      <c r="AM2843" s="1">
        <v>45156</v>
      </c>
      <c r="AN2843" s="28"/>
      <c r="AO2843" s="10" t="str">
        <f t="shared" si="403"/>
        <v/>
      </c>
      <c r="AS2843" s="1">
        <v>45156</v>
      </c>
      <c r="AT2843" s="28"/>
      <c r="AU2843" s="10" t="str">
        <f t="shared" si="404"/>
        <v/>
      </c>
      <c r="AV2843" s="28"/>
      <c r="AW2843" s="28"/>
      <c r="AX2843" s="28"/>
      <c r="AY2843" s="28"/>
    </row>
    <row r="2844" spans="1:51" x14ac:dyDescent="0.2">
      <c r="A2844" s="28"/>
      <c r="B2844" s="28"/>
      <c r="C2844" s="28"/>
      <c r="D2844" s="27">
        <v>45157</v>
      </c>
      <c r="E2844" s="28"/>
      <c r="F2844" s="10" t="str">
        <f t="shared" si="396"/>
        <v/>
      </c>
      <c r="I2844" s="27">
        <v>45157</v>
      </c>
      <c r="J2844" s="28"/>
      <c r="K2844" s="10" t="str">
        <f t="shared" si="397"/>
        <v/>
      </c>
      <c r="N2844" s="27">
        <v>45157</v>
      </c>
      <c r="O2844" s="28"/>
      <c r="P2844" s="10" t="str">
        <f t="shared" si="398"/>
        <v/>
      </c>
      <c r="S2844" s="1">
        <v>45157</v>
      </c>
      <c r="T2844" s="28"/>
      <c r="U2844" s="10" t="str">
        <f t="shared" si="399"/>
        <v/>
      </c>
      <c r="X2844" s="1">
        <v>45157</v>
      </c>
      <c r="Y2844" s="28"/>
      <c r="Z2844" s="10" t="str">
        <f t="shared" si="400"/>
        <v/>
      </c>
      <c r="AC2844" s="1">
        <v>45157</v>
      </c>
      <c r="AD2844" s="28"/>
      <c r="AE2844" s="10" t="str">
        <f t="shared" si="401"/>
        <v/>
      </c>
      <c r="AH2844" s="1">
        <v>45157</v>
      </c>
      <c r="AI2844" s="28"/>
      <c r="AJ2844" s="10" t="str">
        <f t="shared" si="402"/>
        <v/>
      </c>
      <c r="AM2844" s="1">
        <v>45157</v>
      </c>
      <c r="AN2844" s="28"/>
      <c r="AO2844" s="10" t="str">
        <f t="shared" si="403"/>
        <v/>
      </c>
      <c r="AS2844" s="1">
        <v>45157</v>
      </c>
      <c r="AT2844" s="28"/>
      <c r="AU2844" s="10" t="str">
        <f t="shared" si="404"/>
        <v/>
      </c>
      <c r="AV2844" s="28"/>
      <c r="AW2844" s="28"/>
      <c r="AX2844" s="28"/>
      <c r="AY2844" s="28"/>
    </row>
    <row r="2845" spans="1:51" x14ac:dyDescent="0.2">
      <c r="A2845" s="28"/>
      <c r="B2845" s="28"/>
      <c r="C2845" s="28"/>
      <c r="D2845" s="27">
        <v>45158</v>
      </c>
      <c r="E2845" s="28"/>
      <c r="F2845" s="10" t="str">
        <f t="shared" si="396"/>
        <v/>
      </c>
      <c r="I2845" s="27">
        <v>45158</v>
      </c>
      <c r="J2845" s="28"/>
      <c r="K2845" s="10" t="str">
        <f t="shared" si="397"/>
        <v/>
      </c>
      <c r="N2845" s="27">
        <v>45158</v>
      </c>
      <c r="O2845" s="28"/>
      <c r="P2845" s="10" t="str">
        <f t="shared" si="398"/>
        <v/>
      </c>
      <c r="S2845" s="1">
        <v>45158</v>
      </c>
      <c r="T2845" s="28"/>
      <c r="U2845" s="10" t="str">
        <f t="shared" si="399"/>
        <v/>
      </c>
      <c r="X2845" s="1">
        <v>45158</v>
      </c>
      <c r="Y2845" s="28"/>
      <c r="Z2845" s="10" t="str">
        <f t="shared" si="400"/>
        <v/>
      </c>
      <c r="AC2845" s="1">
        <v>45158</v>
      </c>
      <c r="AD2845" s="28"/>
      <c r="AE2845" s="10" t="str">
        <f t="shared" si="401"/>
        <v/>
      </c>
      <c r="AH2845" s="1">
        <v>45158</v>
      </c>
      <c r="AI2845" s="28"/>
      <c r="AJ2845" s="10" t="str">
        <f t="shared" si="402"/>
        <v/>
      </c>
      <c r="AM2845" s="1">
        <v>45158</v>
      </c>
      <c r="AN2845" s="28"/>
      <c r="AO2845" s="10" t="str">
        <f t="shared" si="403"/>
        <v/>
      </c>
      <c r="AS2845" s="1">
        <v>45158</v>
      </c>
      <c r="AT2845" s="28"/>
      <c r="AU2845" s="10" t="str">
        <f t="shared" si="404"/>
        <v/>
      </c>
      <c r="AV2845" s="28"/>
      <c r="AW2845" s="28"/>
      <c r="AX2845" s="28"/>
      <c r="AY2845" s="28"/>
    </row>
    <row r="2846" spans="1:51" x14ac:dyDescent="0.2">
      <c r="A2846" s="28"/>
      <c r="B2846" s="28"/>
      <c r="C2846" s="28"/>
      <c r="D2846" s="27">
        <v>45159</v>
      </c>
      <c r="E2846" s="28"/>
      <c r="F2846" s="10" t="str">
        <f t="shared" si="396"/>
        <v/>
      </c>
      <c r="I2846" s="27">
        <v>45159</v>
      </c>
      <c r="J2846" s="28"/>
      <c r="K2846" s="10" t="str">
        <f t="shared" si="397"/>
        <v/>
      </c>
      <c r="N2846" s="27">
        <v>45159</v>
      </c>
      <c r="O2846" s="28"/>
      <c r="P2846" s="10" t="str">
        <f t="shared" si="398"/>
        <v/>
      </c>
      <c r="S2846" s="1">
        <v>45159</v>
      </c>
      <c r="T2846" s="28"/>
      <c r="U2846" s="10" t="str">
        <f t="shared" si="399"/>
        <v/>
      </c>
      <c r="X2846" s="1">
        <v>45159</v>
      </c>
      <c r="Y2846" s="28"/>
      <c r="Z2846" s="10" t="str">
        <f t="shared" si="400"/>
        <v/>
      </c>
      <c r="AC2846" s="1">
        <v>45159</v>
      </c>
      <c r="AD2846" s="28"/>
      <c r="AE2846" s="10" t="str">
        <f t="shared" si="401"/>
        <v/>
      </c>
      <c r="AH2846" s="1">
        <v>45159</v>
      </c>
      <c r="AI2846" s="28"/>
      <c r="AJ2846" s="10" t="str">
        <f t="shared" si="402"/>
        <v/>
      </c>
      <c r="AM2846" s="1">
        <v>45159</v>
      </c>
      <c r="AN2846" s="28"/>
      <c r="AO2846" s="10" t="str">
        <f t="shared" si="403"/>
        <v/>
      </c>
      <c r="AS2846" s="1">
        <v>45159</v>
      </c>
      <c r="AT2846" s="28"/>
      <c r="AU2846" s="10" t="str">
        <f t="shared" si="404"/>
        <v/>
      </c>
      <c r="AV2846" s="28"/>
      <c r="AW2846" s="28"/>
      <c r="AX2846" s="28"/>
      <c r="AY2846" s="28"/>
    </row>
    <row r="2847" spans="1:51" x14ac:dyDescent="0.2">
      <c r="A2847" s="28"/>
      <c r="B2847" s="28"/>
      <c r="C2847" s="28"/>
      <c r="D2847" s="27">
        <v>45160</v>
      </c>
      <c r="E2847" s="28"/>
      <c r="F2847" s="10" t="str">
        <f t="shared" si="396"/>
        <v/>
      </c>
      <c r="I2847" s="27">
        <v>45160</v>
      </c>
      <c r="J2847" s="28"/>
      <c r="K2847" s="10" t="str">
        <f t="shared" si="397"/>
        <v/>
      </c>
      <c r="N2847" s="27">
        <v>45160</v>
      </c>
      <c r="O2847" s="28"/>
      <c r="P2847" s="10" t="str">
        <f t="shared" si="398"/>
        <v/>
      </c>
      <c r="S2847" s="1">
        <v>45160</v>
      </c>
      <c r="T2847" s="28"/>
      <c r="U2847" s="10" t="str">
        <f t="shared" si="399"/>
        <v/>
      </c>
      <c r="X2847" s="1">
        <v>45160</v>
      </c>
      <c r="Y2847" s="28"/>
      <c r="Z2847" s="10" t="str">
        <f t="shared" si="400"/>
        <v/>
      </c>
      <c r="AC2847" s="1">
        <v>45160</v>
      </c>
      <c r="AD2847" s="28"/>
      <c r="AE2847" s="10" t="str">
        <f t="shared" si="401"/>
        <v/>
      </c>
      <c r="AH2847" s="1">
        <v>45160</v>
      </c>
      <c r="AI2847" s="28"/>
      <c r="AJ2847" s="10" t="str">
        <f t="shared" si="402"/>
        <v/>
      </c>
      <c r="AM2847" s="1">
        <v>45160</v>
      </c>
      <c r="AN2847" s="28"/>
      <c r="AO2847" s="10" t="str">
        <f t="shared" si="403"/>
        <v/>
      </c>
      <c r="AS2847" s="1">
        <v>45160</v>
      </c>
      <c r="AT2847" s="28"/>
      <c r="AU2847" s="10" t="str">
        <f t="shared" si="404"/>
        <v/>
      </c>
      <c r="AV2847" s="28"/>
      <c r="AW2847" s="28"/>
      <c r="AX2847" s="28"/>
      <c r="AY2847" s="28"/>
    </row>
    <row r="2848" spans="1:51" x14ac:dyDescent="0.2">
      <c r="A2848" s="28"/>
      <c r="B2848" s="28"/>
      <c r="C2848" s="28"/>
      <c r="D2848" s="27">
        <v>45161</v>
      </c>
      <c r="E2848" s="28"/>
      <c r="F2848" s="10" t="str">
        <f t="shared" si="396"/>
        <v/>
      </c>
      <c r="I2848" s="27">
        <v>45161</v>
      </c>
      <c r="J2848" s="28"/>
      <c r="K2848" s="10" t="str">
        <f t="shared" si="397"/>
        <v/>
      </c>
      <c r="N2848" s="27">
        <v>45161</v>
      </c>
      <c r="O2848" s="28"/>
      <c r="P2848" s="10" t="str">
        <f t="shared" si="398"/>
        <v/>
      </c>
      <c r="S2848" s="1">
        <v>45161</v>
      </c>
      <c r="T2848" s="28"/>
      <c r="U2848" s="10" t="str">
        <f t="shared" si="399"/>
        <v/>
      </c>
      <c r="X2848" s="1">
        <v>45161</v>
      </c>
      <c r="Y2848" s="28"/>
      <c r="Z2848" s="10" t="str">
        <f t="shared" si="400"/>
        <v/>
      </c>
      <c r="AC2848" s="1">
        <v>45161</v>
      </c>
      <c r="AD2848" s="28"/>
      <c r="AE2848" s="10" t="str">
        <f t="shared" si="401"/>
        <v/>
      </c>
      <c r="AH2848" s="1">
        <v>45161</v>
      </c>
      <c r="AI2848" s="28"/>
      <c r="AJ2848" s="10" t="str">
        <f t="shared" si="402"/>
        <v/>
      </c>
      <c r="AM2848" s="1">
        <v>45161</v>
      </c>
      <c r="AN2848" s="28"/>
      <c r="AO2848" s="10" t="str">
        <f t="shared" si="403"/>
        <v/>
      </c>
      <c r="AS2848" s="1">
        <v>45161</v>
      </c>
      <c r="AT2848" s="28"/>
      <c r="AU2848" s="10" t="str">
        <f t="shared" si="404"/>
        <v/>
      </c>
      <c r="AV2848" s="28"/>
      <c r="AW2848" s="28"/>
      <c r="AX2848" s="28"/>
      <c r="AY2848" s="28"/>
    </row>
    <row r="2849" spans="1:51" x14ac:dyDescent="0.2">
      <c r="A2849" s="28"/>
      <c r="B2849" s="28"/>
      <c r="C2849" s="28"/>
      <c r="D2849" s="27">
        <v>45162</v>
      </c>
      <c r="E2849" s="28"/>
      <c r="F2849" s="10" t="str">
        <f t="shared" si="396"/>
        <v/>
      </c>
      <c r="I2849" s="27">
        <v>45162</v>
      </c>
      <c r="J2849" s="28"/>
      <c r="K2849" s="10" t="str">
        <f t="shared" si="397"/>
        <v/>
      </c>
      <c r="N2849" s="27">
        <v>45162</v>
      </c>
      <c r="O2849" s="28"/>
      <c r="P2849" s="10" t="str">
        <f t="shared" si="398"/>
        <v/>
      </c>
      <c r="S2849" s="1">
        <v>45162</v>
      </c>
      <c r="T2849" s="28"/>
      <c r="U2849" s="10" t="str">
        <f t="shared" si="399"/>
        <v/>
      </c>
      <c r="X2849" s="1">
        <v>45162</v>
      </c>
      <c r="Y2849" s="28"/>
      <c r="Z2849" s="10" t="str">
        <f t="shared" si="400"/>
        <v/>
      </c>
      <c r="AC2849" s="1">
        <v>45162</v>
      </c>
      <c r="AD2849" s="28"/>
      <c r="AE2849" s="10" t="str">
        <f t="shared" si="401"/>
        <v/>
      </c>
      <c r="AH2849" s="1">
        <v>45162</v>
      </c>
      <c r="AI2849" s="28"/>
      <c r="AJ2849" s="10" t="str">
        <f t="shared" si="402"/>
        <v/>
      </c>
      <c r="AM2849" s="1">
        <v>45162</v>
      </c>
      <c r="AN2849" s="28"/>
      <c r="AO2849" s="10" t="str">
        <f t="shared" si="403"/>
        <v/>
      </c>
      <c r="AS2849" s="1">
        <v>45162</v>
      </c>
      <c r="AT2849" s="28"/>
      <c r="AU2849" s="10" t="str">
        <f t="shared" si="404"/>
        <v/>
      </c>
      <c r="AV2849" s="28"/>
      <c r="AW2849" s="28"/>
      <c r="AX2849" s="28"/>
      <c r="AY2849" s="28"/>
    </row>
    <row r="2850" spans="1:51" x14ac:dyDescent="0.2">
      <c r="A2850" s="28"/>
      <c r="B2850" s="28"/>
      <c r="C2850" s="28"/>
      <c r="D2850" s="27">
        <v>45163</v>
      </c>
      <c r="E2850" s="28"/>
      <c r="F2850" s="10" t="str">
        <f t="shared" si="396"/>
        <v/>
      </c>
      <c r="I2850" s="27">
        <v>45163</v>
      </c>
      <c r="J2850" s="28"/>
      <c r="K2850" s="10" t="str">
        <f t="shared" si="397"/>
        <v/>
      </c>
      <c r="N2850" s="27">
        <v>45163</v>
      </c>
      <c r="O2850" s="28"/>
      <c r="P2850" s="10" t="str">
        <f t="shared" si="398"/>
        <v/>
      </c>
      <c r="S2850" s="1">
        <v>45163</v>
      </c>
      <c r="T2850" s="28"/>
      <c r="U2850" s="10" t="str">
        <f t="shared" si="399"/>
        <v/>
      </c>
      <c r="X2850" s="1">
        <v>45163</v>
      </c>
      <c r="Y2850" s="28"/>
      <c r="Z2850" s="10" t="str">
        <f t="shared" si="400"/>
        <v/>
      </c>
      <c r="AC2850" s="1">
        <v>45163</v>
      </c>
      <c r="AD2850" s="28"/>
      <c r="AE2850" s="10" t="str">
        <f t="shared" si="401"/>
        <v/>
      </c>
      <c r="AH2850" s="1">
        <v>45163</v>
      </c>
      <c r="AI2850" s="28"/>
      <c r="AJ2850" s="10" t="str">
        <f t="shared" si="402"/>
        <v/>
      </c>
      <c r="AM2850" s="1">
        <v>45163</v>
      </c>
      <c r="AN2850" s="28"/>
      <c r="AO2850" s="10" t="str">
        <f t="shared" si="403"/>
        <v/>
      </c>
      <c r="AS2850" s="1">
        <v>45163</v>
      </c>
      <c r="AT2850" s="28"/>
      <c r="AU2850" s="10" t="str">
        <f t="shared" si="404"/>
        <v/>
      </c>
      <c r="AV2850" s="28"/>
      <c r="AW2850" s="28"/>
      <c r="AX2850" s="28"/>
      <c r="AY2850" s="28"/>
    </row>
    <row r="2851" spans="1:51" x14ac:dyDescent="0.2">
      <c r="A2851" s="28"/>
      <c r="B2851" s="28"/>
      <c r="C2851" s="28"/>
      <c r="D2851" s="27">
        <v>45164</v>
      </c>
      <c r="E2851" s="28"/>
      <c r="F2851" s="10" t="str">
        <f t="shared" si="396"/>
        <v/>
      </c>
      <c r="I2851" s="27">
        <v>45164</v>
      </c>
      <c r="J2851" s="28"/>
      <c r="K2851" s="10" t="str">
        <f t="shared" si="397"/>
        <v/>
      </c>
      <c r="N2851" s="27">
        <v>45164</v>
      </c>
      <c r="O2851" s="28"/>
      <c r="P2851" s="10" t="str">
        <f t="shared" si="398"/>
        <v/>
      </c>
      <c r="S2851" s="1">
        <v>45164</v>
      </c>
      <c r="T2851" s="28"/>
      <c r="U2851" s="10" t="str">
        <f t="shared" si="399"/>
        <v/>
      </c>
      <c r="X2851" s="1">
        <v>45164</v>
      </c>
      <c r="Y2851" s="28"/>
      <c r="Z2851" s="10" t="str">
        <f t="shared" si="400"/>
        <v/>
      </c>
      <c r="AC2851" s="1">
        <v>45164</v>
      </c>
      <c r="AD2851" s="28"/>
      <c r="AE2851" s="10" t="str">
        <f t="shared" si="401"/>
        <v/>
      </c>
      <c r="AH2851" s="1">
        <v>45164</v>
      </c>
      <c r="AI2851" s="28"/>
      <c r="AJ2851" s="10" t="str">
        <f t="shared" si="402"/>
        <v/>
      </c>
      <c r="AM2851" s="1">
        <v>45164</v>
      </c>
      <c r="AN2851" s="28"/>
      <c r="AO2851" s="10" t="str">
        <f t="shared" si="403"/>
        <v/>
      </c>
      <c r="AS2851" s="1">
        <v>45164</v>
      </c>
      <c r="AT2851" s="28"/>
      <c r="AU2851" s="10" t="str">
        <f t="shared" si="404"/>
        <v/>
      </c>
      <c r="AV2851" s="28"/>
      <c r="AW2851" s="28"/>
      <c r="AX2851" s="28"/>
      <c r="AY2851" s="28"/>
    </row>
    <row r="2852" spans="1:51" x14ac:dyDescent="0.2">
      <c r="A2852" s="28"/>
      <c r="B2852" s="28"/>
      <c r="C2852" s="28"/>
      <c r="D2852" s="27">
        <v>45165</v>
      </c>
      <c r="E2852" s="28"/>
      <c r="F2852" s="10" t="str">
        <f t="shared" si="396"/>
        <v/>
      </c>
      <c r="I2852" s="27">
        <v>45165</v>
      </c>
      <c r="J2852" s="28"/>
      <c r="K2852" s="10" t="str">
        <f t="shared" si="397"/>
        <v/>
      </c>
      <c r="N2852" s="27">
        <v>45165</v>
      </c>
      <c r="O2852" s="28"/>
      <c r="P2852" s="10" t="str">
        <f t="shared" si="398"/>
        <v/>
      </c>
      <c r="S2852" s="1">
        <v>45165</v>
      </c>
      <c r="T2852" s="28"/>
      <c r="U2852" s="10" t="str">
        <f t="shared" si="399"/>
        <v/>
      </c>
      <c r="X2852" s="1">
        <v>45165</v>
      </c>
      <c r="Y2852" s="28"/>
      <c r="Z2852" s="10" t="str">
        <f t="shared" si="400"/>
        <v/>
      </c>
      <c r="AC2852" s="1">
        <v>45165</v>
      </c>
      <c r="AD2852" s="28"/>
      <c r="AE2852" s="10" t="str">
        <f t="shared" si="401"/>
        <v/>
      </c>
      <c r="AH2852" s="1">
        <v>45165</v>
      </c>
      <c r="AI2852" s="28"/>
      <c r="AJ2852" s="10" t="str">
        <f t="shared" si="402"/>
        <v/>
      </c>
      <c r="AM2852" s="1">
        <v>45165</v>
      </c>
      <c r="AN2852" s="28"/>
      <c r="AO2852" s="10" t="str">
        <f t="shared" si="403"/>
        <v/>
      </c>
      <c r="AS2852" s="1">
        <v>45165</v>
      </c>
      <c r="AT2852" s="28"/>
      <c r="AU2852" s="10" t="str">
        <f t="shared" si="404"/>
        <v/>
      </c>
      <c r="AV2852" s="28"/>
      <c r="AW2852" s="28"/>
      <c r="AX2852" s="28"/>
      <c r="AY2852" s="28"/>
    </row>
    <row r="2853" spans="1:51" x14ac:dyDescent="0.2">
      <c r="A2853" s="28"/>
      <c r="B2853" s="28"/>
      <c r="C2853" s="28"/>
      <c r="D2853" s="27">
        <v>45166</v>
      </c>
      <c r="E2853" s="28"/>
      <c r="F2853" s="10" t="str">
        <f t="shared" si="396"/>
        <v/>
      </c>
      <c r="I2853" s="27">
        <v>45166</v>
      </c>
      <c r="J2853" s="28"/>
      <c r="K2853" s="10" t="str">
        <f t="shared" si="397"/>
        <v/>
      </c>
      <c r="N2853" s="27">
        <v>45166</v>
      </c>
      <c r="O2853" s="28"/>
      <c r="P2853" s="10" t="str">
        <f t="shared" si="398"/>
        <v/>
      </c>
      <c r="S2853" s="1">
        <v>45166</v>
      </c>
      <c r="T2853" s="28"/>
      <c r="U2853" s="10" t="str">
        <f t="shared" si="399"/>
        <v/>
      </c>
      <c r="X2853" s="1">
        <v>45166</v>
      </c>
      <c r="Y2853" s="28"/>
      <c r="Z2853" s="10" t="str">
        <f t="shared" si="400"/>
        <v/>
      </c>
      <c r="AC2853" s="1">
        <v>45166</v>
      </c>
      <c r="AD2853" s="28"/>
      <c r="AE2853" s="10" t="str">
        <f t="shared" si="401"/>
        <v/>
      </c>
      <c r="AH2853" s="1">
        <v>45166</v>
      </c>
      <c r="AI2853" s="28"/>
      <c r="AJ2853" s="10" t="str">
        <f t="shared" si="402"/>
        <v/>
      </c>
      <c r="AM2853" s="1">
        <v>45166</v>
      </c>
      <c r="AN2853" s="28"/>
      <c r="AO2853" s="10" t="str">
        <f t="shared" si="403"/>
        <v/>
      </c>
      <c r="AS2853" s="1">
        <v>45166</v>
      </c>
      <c r="AT2853" s="28"/>
      <c r="AU2853" s="10" t="str">
        <f t="shared" si="404"/>
        <v/>
      </c>
      <c r="AV2853" s="28"/>
      <c r="AW2853" s="28"/>
      <c r="AX2853" s="28"/>
      <c r="AY2853" s="28"/>
    </row>
    <row r="2854" spans="1:51" x14ac:dyDescent="0.2">
      <c r="A2854" s="28"/>
      <c r="B2854" s="28"/>
      <c r="C2854" s="28"/>
      <c r="D2854" s="27">
        <v>45167</v>
      </c>
      <c r="E2854" s="28"/>
      <c r="F2854" s="10" t="str">
        <f t="shared" si="396"/>
        <v/>
      </c>
      <c r="I2854" s="27">
        <v>45167</v>
      </c>
      <c r="J2854" s="28"/>
      <c r="K2854" s="10" t="str">
        <f t="shared" si="397"/>
        <v/>
      </c>
      <c r="N2854" s="27">
        <v>45167</v>
      </c>
      <c r="O2854" s="28"/>
      <c r="P2854" s="10" t="str">
        <f t="shared" si="398"/>
        <v/>
      </c>
      <c r="S2854" s="1">
        <v>45167</v>
      </c>
      <c r="T2854" s="28"/>
      <c r="U2854" s="10" t="str">
        <f t="shared" si="399"/>
        <v/>
      </c>
      <c r="X2854" s="1">
        <v>45167</v>
      </c>
      <c r="Y2854" s="28"/>
      <c r="Z2854" s="10" t="str">
        <f t="shared" si="400"/>
        <v/>
      </c>
      <c r="AC2854" s="1">
        <v>45167</v>
      </c>
      <c r="AD2854" s="28"/>
      <c r="AE2854" s="10" t="str">
        <f t="shared" si="401"/>
        <v/>
      </c>
      <c r="AH2854" s="1">
        <v>45167</v>
      </c>
      <c r="AI2854" s="28"/>
      <c r="AJ2854" s="10" t="str">
        <f t="shared" si="402"/>
        <v/>
      </c>
      <c r="AM2854" s="1">
        <v>45167</v>
      </c>
      <c r="AN2854" s="28"/>
      <c r="AO2854" s="10" t="str">
        <f t="shared" si="403"/>
        <v/>
      </c>
      <c r="AS2854" s="1">
        <v>45167</v>
      </c>
      <c r="AT2854" s="28"/>
      <c r="AU2854" s="10" t="str">
        <f t="shared" si="404"/>
        <v/>
      </c>
      <c r="AV2854" s="28"/>
      <c r="AW2854" s="28"/>
      <c r="AX2854" s="28"/>
      <c r="AY2854" s="28"/>
    </row>
    <row r="2855" spans="1:51" x14ac:dyDescent="0.2">
      <c r="A2855" s="28"/>
      <c r="B2855" s="28"/>
      <c r="C2855" s="28"/>
      <c r="D2855" s="27">
        <v>45168</v>
      </c>
      <c r="E2855" s="28"/>
      <c r="F2855" s="10" t="str">
        <f t="shared" si="396"/>
        <v/>
      </c>
      <c r="I2855" s="27">
        <v>45168</v>
      </c>
      <c r="J2855" s="28"/>
      <c r="K2855" s="10" t="str">
        <f t="shared" si="397"/>
        <v/>
      </c>
      <c r="N2855" s="27">
        <v>45168</v>
      </c>
      <c r="O2855" s="28"/>
      <c r="P2855" s="10" t="str">
        <f t="shared" si="398"/>
        <v/>
      </c>
      <c r="S2855" s="1">
        <v>45168</v>
      </c>
      <c r="T2855" s="28"/>
      <c r="U2855" s="10" t="str">
        <f t="shared" si="399"/>
        <v/>
      </c>
      <c r="X2855" s="1">
        <v>45168</v>
      </c>
      <c r="Y2855" s="28"/>
      <c r="Z2855" s="10" t="str">
        <f t="shared" si="400"/>
        <v/>
      </c>
      <c r="AC2855" s="1">
        <v>45168</v>
      </c>
      <c r="AD2855" s="28"/>
      <c r="AE2855" s="10" t="str">
        <f t="shared" si="401"/>
        <v/>
      </c>
      <c r="AH2855" s="1">
        <v>45168</v>
      </c>
      <c r="AI2855" s="28"/>
      <c r="AJ2855" s="10" t="str">
        <f t="shared" si="402"/>
        <v/>
      </c>
      <c r="AM2855" s="1">
        <v>45168</v>
      </c>
      <c r="AN2855" s="28"/>
      <c r="AO2855" s="10" t="str">
        <f t="shared" si="403"/>
        <v/>
      </c>
      <c r="AS2855" s="1">
        <v>45168</v>
      </c>
      <c r="AT2855" s="28"/>
      <c r="AU2855" s="10" t="str">
        <f t="shared" si="404"/>
        <v/>
      </c>
      <c r="AV2855" s="28"/>
      <c r="AW2855" s="28"/>
      <c r="AX2855" s="28"/>
      <c r="AY2855" s="28"/>
    </row>
    <row r="2856" spans="1:51" x14ac:dyDescent="0.2">
      <c r="A2856" s="28"/>
      <c r="B2856" s="28"/>
      <c r="C2856" s="28"/>
      <c r="D2856" s="27">
        <v>45169</v>
      </c>
      <c r="E2856" s="28"/>
      <c r="F2856" s="10" t="str">
        <f t="shared" si="396"/>
        <v/>
      </c>
      <c r="I2856" s="27">
        <v>45169</v>
      </c>
      <c r="J2856" s="28"/>
      <c r="K2856" s="10" t="str">
        <f t="shared" si="397"/>
        <v/>
      </c>
      <c r="N2856" s="27">
        <v>45169</v>
      </c>
      <c r="O2856" s="28"/>
      <c r="P2856" s="10" t="str">
        <f t="shared" si="398"/>
        <v/>
      </c>
      <c r="S2856" s="1">
        <v>45169</v>
      </c>
      <c r="T2856" s="28"/>
      <c r="U2856" s="10" t="str">
        <f t="shared" si="399"/>
        <v/>
      </c>
      <c r="X2856" s="1">
        <v>45169</v>
      </c>
      <c r="Y2856" s="28"/>
      <c r="Z2856" s="10" t="str">
        <f t="shared" si="400"/>
        <v/>
      </c>
      <c r="AC2856" s="1">
        <v>45169</v>
      </c>
      <c r="AD2856" s="28"/>
      <c r="AE2856" s="10" t="str">
        <f t="shared" si="401"/>
        <v/>
      </c>
      <c r="AH2856" s="1">
        <v>45169</v>
      </c>
      <c r="AI2856" s="28"/>
      <c r="AJ2856" s="10" t="str">
        <f t="shared" si="402"/>
        <v/>
      </c>
      <c r="AM2856" s="1">
        <v>45169</v>
      </c>
      <c r="AN2856" s="28"/>
      <c r="AO2856" s="10" t="str">
        <f t="shared" si="403"/>
        <v/>
      </c>
      <c r="AS2856" s="1">
        <v>45169</v>
      </c>
      <c r="AT2856" s="28"/>
      <c r="AU2856" s="10" t="str">
        <f t="shared" si="404"/>
        <v/>
      </c>
      <c r="AV2856" s="28"/>
      <c r="AW2856" s="28"/>
      <c r="AX2856" s="28"/>
      <c r="AY2856" s="28"/>
    </row>
    <row r="2857" spans="1:51" x14ac:dyDescent="0.2">
      <c r="A2857" s="28"/>
      <c r="B2857" s="28"/>
      <c r="C2857" s="28"/>
      <c r="D2857" s="27">
        <v>45170</v>
      </c>
      <c r="E2857" s="28"/>
      <c r="F2857" s="10" t="str">
        <f t="shared" si="396"/>
        <v/>
      </c>
      <c r="I2857" s="27">
        <v>45170</v>
      </c>
      <c r="J2857" s="28"/>
      <c r="K2857" s="10" t="str">
        <f t="shared" si="397"/>
        <v/>
      </c>
      <c r="N2857" s="27">
        <v>45170</v>
      </c>
      <c r="O2857" s="28"/>
      <c r="P2857" s="10" t="str">
        <f t="shared" si="398"/>
        <v/>
      </c>
      <c r="S2857" s="1">
        <v>45170</v>
      </c>
      <c r="T2857" s="28"/>
      <c r="U2857" s="10" t="str">
        <f t="shared" si="399"/>
        <v/>
      </c>
      <c r="X2857" s="1">
        <v>45170</v>
      </c>
      <c r="Y2857" s="28"/>
      <c r="Z2857" s="10" t="str">
        <f t="shared" si="400"/>
        <v/>
      </c>
      <c r="AC2857" s="1">
        <v>45170</v>
      </c>
      <c r="AD2857" s="28"/>
      <c r="AE2857" s="10" t="str">
        <f t="shared" si="401"/>
        <v/>
      </c>
      <c r="AH2857" s="1">
        <v>45170</v>
      </c>
      <c r="AI2857" s="28"/>
      <c r="AJ2857" s="10" t="str">
        <f t="shared" si="402"/>
        <v/>
      </c>
      <c r="AM2857" s="1">
        <v>45170</v>
      </c>
      <c r="AN2857" s="28"/>
      <c r="AO2857" s="10" t="str">
        <f t="shared" si="403"/>
        <v/>
      </c>
      <c r="AS2857" s="1">
        <v>45170</v>
      </c>
      <c r="AT2857" s="28"/>
      <c r="AU2857" s="10" t="str">
        <f t="shared" si="404"/>
        <v/>
      </c>
      <c r="AV2857" s="28"/>
      <c r="AW2857" s="28"/>
      <c r="AX2857" s="28"/>
      <c r="AY2857" s="28"/>
    </row>
    <row r="2858" spans="1:51" x14ac:dyDescent="0.2">
      <c r="A2858" s="28"/>
      <c r="B2858" s="28"/>
      <c r="C2858" s="28"/>
      <c r="D2858" s="27">
        <v>45171</v>
      </c>
      <c r="E2858" s="28"/>
      <c r="F2858" s="10" t="str">
        <f t="shared" si="396"/>
        <v/>
      </c>
      <c r="I2858" s="27">
        <v>45171</v>
      </c>
      <c r="J2858" s="28"/>
      <c r="K2858" s="10" t="str">
        <f t="shared" si="397"/>
        <v/>
      </c>
      <c r="N2858" s="27">
        <v>45171</v>
      </c>
      <c r="O2858" s="28"/>
      <c r="P2858" s="10" t="str">
        <f t="shared" si="398"/>
        <v/>
      </c>
      <c r="S2858" s="1">
        <v>45171</v>
      </c>
      <c r="T2858" s="28"/>
      <c r="U2858" s="10" t="str">
        <f t="shared" si="399"/>
        <v/>
      </c>
      <c r="X2858" s="1">
        <v>45171</v>
      </c>
      <c r="Y2858" s="28"/>
      <c r="Z2858" s="10" t="str">
        <f t="shared" si="400"/>
        <v/>
      </c>
      <c r="AC2858" s="1">
        <v>45171</v>
      </c>
      <c r="AD2858" s="28"/>
      <c r="AE2858" s="10" t="str">
        <f t="shared" si="401"/>
        <v/>
      </c>
      <c r="AH2858" s="1">
        <v>45171</v>
      </c>
      <c r="AI2858" s="28"/>
      <c r="AJ2858" s="10" t="str">
        <f t="shared" si="402"/>
        <v/>
      </c>
      <c r="AM2858" s="1">
        <v>45171</v>
      </c>
      <c r="AN2858" s="28"/>
      <c r="AO2858" s="10" t="str">
        <f t="shared" si="403"/>
        <v/>
      </c>
      <c r="AS2858" s="1">
        <v>45171</v>
      </c>
      <c r="AT2858" s="28"/>
      <c r="AU2858" s="10" t="str">
        <f t="shared" si="404"/>
        <v/>
      </c>
      <c r="AV2858" s="28"/>
      <c r="AW2858" s="28"/>
      <c r="AX2858" s="28"/>
      <c r="AY2858" s="28"/>
    </row>
    <row r="2859" spans="1:51" x14ac:dyDescent="0.2">
      <c r="A2859" s="28"/>
      <c r="B2859" s="28"/>
      <c r="C2859" s="28"/>
      <c r="D2859" s="27">
        <v>45172</v>
      </c>
      <c r="E2859" s="28"/>
      <c r="F2859" s="10" t="str">
        <f t="shared" si="396"/>
        <v/>
      </c>
      <c r="I2859" s="27">
        <v>45172</v>
      </c>
      <c r="J2859" s="28"/>
      <c r="K2859" s="10" t="str">
        <f t="shared" si="397"/>
        <v/>
      </c>
      <c r="N2859" s="27">
        <v>45172</v>
      </c>
      <c r="O2859" s="28"/>
      <c r="P2859" s="10" t="str">
        <f t="shared" si="398"/>
        <v/>
      </c>
      <c r="S2859" s="1">
        <v>45172</v>
      </c>
      <c r="T2859" s="28"/>
      <c r="U2859" s="10" t="str">
        <f t="shared" si="399"/>
        <v/>
      </c>
      <c r="X2859" s="1">
        <v>45172</v>
      </c>
      <c r="Y2859" s="28"/>
      <c r="Z2859" s="10" t="str">
        <f t="shared" si="400"/>
        <v/>
      </c>
      <c r="AC2859" s="1">
        <v>45172</v>
      </c>
      <c r="AD2859" s="28"/>
      <c r="AE2859" s="10" t="str">
        <f t="shared" si="401"/>
        <v/>
      </c>
      <c r="AH2859" s="1">
        <v>45172</v>
      </c>
      <c r="AI2859" s="28"/>
      <c r="AJ2859" s="10" t="str">
        <f t="shared" si="402"/>
        <v/>
      </c>
      <c r="AM2859" s="1">
        <v>45172</v>
      </c>
      <c r="AN2859" s="28"/>
      <c r="AO2859" s="10" t="str">
        <f t="shared" si="403"/>
        <v/>
      </c>
      <c r="AS2859" s="1">
        <v>45172</v>
      </c>
      <c r="AT2859" s="28"/>
      <c r="AU2859" s="10" t="str">
        <f t="shared" si="404"/>
        <v/>
      </c>
      <c r="AV2859" s="28"/>
      <c r="AW2859" s="28"/>
      <c r="AX2859" s="28"/>
      <c r="AY2859" s="28"/>
    </row>
    <row r="2860" spans="1:51" x14ac:dyDescent="0.2">
      <c r="A2860" s="28"/>
      <c r="B2860" s="28"/>
      <c r="C2860" s="28"/>
      <c r="D2860" s="27">
        <v>45173</v>
      </c>
      <c r="E2860" s="28"/>
      <c r="F2860" s="10" t="str">
        <f t="shared" si="396"/>
        <v/>
      </c>
      <c r="I2860" s="27">
        <v>45173</v>
      </c>
      <c r="J2860" s="28"/>
      <c r="K2860" s="10" t="str">
        <f t="shared" si="397"/>
        <v/>
      </c>
      <c r="N2860" s="27">
        <v>45173</v>
      </c>
      <c r="O2860" s="28"/>
      <c r="P2860" s="10" t="str">
        <f t="shared" si="398"/>
        <v/>
      </c>
      <c r="S2860" s="1">
        <v>45173</v>
      </c>
      <c r="T2860" s="28"/>
      <c r="U2860" s="10" t="str">
        <f t="shared" si="399"/>
        <v/>
      </c>
      <c r="X2860" s="1">
        <v>45173</v>
      </c>
      <c r="Y2860" s="28"/>
      <c r="Z2860" s="10" t="str">
        <f t="shared" si="400"/>
        <v/>
      </c>
      <c r="AC2860" s="1">
        <v>45173</v>
      </c>
      <c r="AD2860" s="28"/>
      <c r="AE2860" s="10" t="str">
        <f t="shared" si="401"/>
        <v/>
      </c>
      <c r="AH2860" s="1">
        <v>45173</v>
      </c>
      <c r="AI2860" s="28"/>
      <c r="AJ2860" s="10" t="str">
        <f t="shared" si="402"/>
        <v/>
      </c>
      <c r="AM2860" s="1">
        <v>45173</v>
      </c>
      <c r="AN2860" s="28"/>
      <c r="AO2860" s="10" t="str">
        <f t="shared" si="403"/>
        <v/>
      </c>
      <c r="AS2860" s="1">
        <v>45173</v>
      </c>
      <c r="AT2860" s="28"/>
      <c r="AU2860" s="10" t="str">
        <f t="shared" si="404"/>
        <v/>
      </c>
      <c r="AV2860" s="28"/>
      <c r="AW2860" s="28"/>
      <c r="AX2860" s="28"/>
      <c r="AY2860" s="28"/>
    </row>
    <row r="2861" spans="1:51" x14ac:dyDescent="0.2">
      <c r="A2861" s="28"/>
      <c r="B2861" s="28"/>
      <c r="C2861" s="28"/>
      <c r="D2861" s="27">
        <v>45174</v>
      </c>
      <c r="E2861" s="28"/>
      <c r="F2861" s="10" t="str">
        <f t="shared" si="396"/>
        <v/>
      </c>
      <c r="I2861" s="27">
        <v>45174</v>
      </c>
      <c r="J2861" s="28"/>
      <c r="K2861" s="10" t="str">
        <f t="shared" si="397"/>
        <v/>
      </c>
      <c r="N2861" s="27">
        <v>45174</v>
      </c>
      <c r="O2861" s="28"/>
      <c r="P2861" s="10" t="str">
        <f t="shared" si="398"/>
        <v/>
      </c>
      <c r="S2861" s="1">
        <v>45174</v>
      </c>
      <c r="T2861" s="28"/>
      <c r="U2861" s="10" t="str">
        <f t="shared" si="399"/>
        <v/>
      </c>
      <c r="X2861" s="1">
        <v>45174</v>
      </c>
      <c r="Y2861" s="28"/>
      <c r="Z2861" s="10" t="str">
        <f t="shared" si="400"/>
        <v/>
      </c>
      <c r="AC2861" s="1">
        <v>45174</v>
      </c>
      <c r="AD2861" s="28"/>
      <c r="AE2861" s="10" t="str">
        <f t="shared" si="401"/>
        <v/>
      </c>
      <c r="AH2861" s="1">
        <v>45174</v>
      </c>
      <c r="AI2861" s="28"/>
      <c r="AJ2861" s="10" t="str">
        <f t="shared" si="402"/>
        <v/>
      </c>
      <c r="AM2861" s="1">
        <v>45174</v>
      </c>
      <c r="AN2861" s="28"/>
      <c r="AO2861" s="10" t="str">
        <f t="shared" si="403"/>
        <v/>
      </c>
      <c r="AS2861" s="1">
        <v>45174</v>
      </c>
      <c r="AT2861" s="28"/>
      <c r="AU2861" s="10" t="str">
        <f t="shared" si="404"/>
        <v/>
      </c>
      <c r="AV2861" s="28"/>
      <c r="AW2861" s="28"/>
      <c r="AX2861" s="28"/>
      <c r="AY2861" s="28"/>
    </row>
    <row r="2862" spans="1:51" x14ac:dyDescent="0.2">
      <c r="A2862" s="28"/>
      <c r="B2862" s="28"/>
      <c r="C2862" s="28"/>
      <c r="D2862" s="27">
        <v>45175</v>
      </c>
      <c r="E2862" s="28"/>
      <c r="F2862" s="10" t="str">
        <f t="shared" si="396"/>
        <v/>
      </c>
      <c r="I2862" s="27">
        <v>45175</v>
      </c>
      <c r="J2862" s="28"/>
      <c r="K2862" s="10" t="str">
        <f t="shared" si="397"/>
        <v/>
      </c>
      <c r="N2862" s="27">
        <v>45175</v>
      </c>
      <c r="O2862" s="28"/>
      <c r="P2862" s="10" t="str">
        <f t="shared" si="398"/>
        <v/>
      </c>
      <c r="S2862" s="1">
        <v>45175</v>
      </c>
      <c r="T2862" s="28"/>
      <c r="U2862" s="10" t="str">
        <f t="shared" si="399"/>
        <v/>
      </c>
      <c r="X2862" s="1">
        <v>45175</v>
      </c>
      <c r="Y2862" s="28"/>
      <c r="Z2862" s="10" t="str">
        <f t="shared" si="400"/>
        <v/>
      </c>
      <c r="AC2862" s="1">
        <v>45175</v>
      </c>
      <c r="AD2862" s="28"/>
      <c r="AE2862" s="10" t="str">
        <f t="shared" si="401"/>
        <v/>
      </c>
      <c r="AH2862" s="1">
        <v>45175</v>
      </c>
      <c r="AI2862" s="28"/>
      <c r="AJ2862" s="10" t="str">
        <f t="shared" si="402"/>
        <v/>
      </c>
      <c r="AM2862" s="1">
        <v>45175</v>
      </c>
      <c r="AN2862" s="28"/>
      <c r="AO2862" s="10" t="str">
        <f t="shared" si="403"/>
        <v/>
      </c>
      <c r="AS2862" s="1">
        <v>45175</v>
      </c>
      <c r="AT2862" s="28"/>
      <c r="AU2862" s="10" t="str">
        <f t="shared" si="404"/>
        <v/>
      </c>
      <c r="AV2862" s="28"/>
      <c r="AW2862" s="28"/>
      <c r="AX2862" s="28"/>
      <c r="AY2862" s="28"/>
    </row>
    <row r="2863" spans="1:51" x14ac:dyDescent="0.2">
      <c r="A2863" s="28"/>
      <c r="B2863" s="28"/>
      <c r="C2863" s="28"/>
      <c r="D2863" s="27">
        <v>45176</v>
      </c>
      <c r="E2863" s="28"/>
      <c r="F2863" s="10" t="str">
        <f t="shared" si="396"/>
        <v/>
      </c>
      <c r="I2863" s="27">
        <v>45176</v>
      </c>
      <c r="J2863" s="28"/>
      <c r="K2863" s="10" t="str">
        <f t="shared" si="397"/>
        <v/>
      </c>
      <c r="N2863" s="27">
        <v>45176</v>
      </c>
      <c r="O2863" s="28"/>
      <c r="P2863" s="10" t="str">
        <f t="shared" si="398"/>
        <v/>
      </c>
      <c r="S2863" s="1">
        <v>45176</v>
      </c>
      <c r="T2863" s="28"/>
      <c r="U2863" s="10" t="str">
        <f t="shared" si="399"/>
        <v/>
      </c>
      <c r="X2863" s="1">
        <v>45176</v>
      </c>
      <c r="Y2863" s="28"/>
      <c r="Z2863" s="10" t="str">
        <f t="shared" si="400"/>
        <v/>
      </c>
      <c r="AC2863" s="1">
        <v>45176</v>
      </c>
      <c r="AD2863" s="28"/>
      <c r="AE2863" s="10" t="str">
        <f t="shared" si="401"/>
        <v/>
      </c>
      <c r="AH2863" s="1">
        <v>45176</v>
      </c>
      <c r="AI2863" s="28"/>
      <c r="AJ2863" s="10" t="str">
        <f t="shared" si="402"/>
        <v/>
      </c>
      <c r="AM2863" s="1">
        <v>45176</v>
      </c>
      <c r="AN2863" s="28"/>
      <c r="AO2863" s="10" t="str">
        <f t="shared" si="403"/>
        <v/>
      </c>
      <c r="AS2863" s="1">
        <v>45176</v>
      </c>
      <c r="AT2863" s="28"/>
      <c r="AU2863" s="10" t="str">
        <f t="shared" si="404"/>
        <v/>
      </c>
      <c r="AV2863" s="28"/>
      <c r="AW2863" s="28"/>
      <c r="AX2863" s="28"/>
      <c r="AY2863" s="28"/>
    </row>
    <row r="2864" spans="1:51" x14ac:dyDescent="0.2">
      <c r="A2864" s="28"/>
      <c r="B2864" s="28"/>
      <c r="C2864" s="28"/>
      <c r="D2864" s="27">
        <v>45177</v>
      </c>
      <c r="E2864" s="28"/>
      <c r="F2864" s="10" t="str">
        <f t="shared" si="396"/>
        <v/>
      </c>
      <c r="I2864" s="27">
        <v>45177</v>
      </c>
      <c r="J2864" s="28"/>
      <c r="K2864" s="10" t="str">
        <f t="shared" si="397"/>
        <v/>
      </c>
      <c r="N2864" s="27">
        <v>45177</v>
      </c>
      <c r="O2864" s="28"/>
      <c r="P2864" s="10" t="str">
        <f t="shared" si="398"/>
        <v/>
      </c>
      <c r="S2864" s="1">
        <v>45177</v>
      </c>
      <c r="T2864" s="28"/>
      <c r="U2864" s="10" t="str">
        <f t="shared" si="399"/>
        <v/>
      </c>
      <c r="X2864" s="1">
        <v>45177</v>
      </c>
      <c r="Y2864" s="28"/>
      <c r="Z2864" s="10" t="str">
        <f t="shared" si="400"/>
        <v/>
      </c>
      <c r="AC2864" s="1">
        <v>45177</v>
      </c>
      <c r="AD2864" s="28"/>
      <c r="AE2864" s="10" t="str">
        <f t="shared" si="401"/>
        <v/>
      </c>
      <c r="AH2864" s="1">
        <v>45177</v>
      </c>
      <c r="AI2864" s="28"/>
      <c r="AJ2864" s="10" t="str">
        <f t="shared" si="402"/>
        <v/>
      </c>
      <c r="AM2864" s="1">
        <v>45177</v>
      </c>
      <c r="AN2864" s="28"/>
      <c r="AO2864" s="10" t="str">
        <f t="shared" si="403"/>
        <v/>
      </c>
      <c r="AS2864" s="1">
        <v>45177</v>
      </c>
      <c r="AT2864" s="28"/>
      <c r="AU2864" s="10" t="str">
        <f t="shared" si="404"/>
        <v/>
      </c>
      <c r="AV2864" s="28"/>
      <c r="AW2864" s="28"/>
      <c r="AX2864" s="28"/>
      <c r="AY2864" s="28"/>
    </row>
    <row r="2865" spans="1:51" x14ac:dyDescent="0.2">
      <c r="A2865" s="28"/>
      <c r="B2865" s="28"/>
      <c r="C2865" s="28"/>
      <c r="D2865" s="27">
        <v>45178</v>
      </c>
      <c r="E2865" s="28"/>
      <c r="F2865" s="10" t="str">
        <f t="shared" si="396"/>
        <v/>
      </c>
      <c r="I2865" s="27">
        <v>45178</v>
      </c>
      <c r="J2865" s="28"/>
      <c r="K2865" s="10" t="str">
        <f t="shared" si="397"/>
        <v/>
      </c>
      <c r="N2865" s="27">
        <v>45178</v>
      </c>
      <c r="O2865" s="28"/>
      <c r="P2865" s="10" t="str">
        <f t="shared" si="398"/>
        <v/>
      </c>
      <c r="S2865" s="1">
        <v>45178</v>
      </c>
      <c r="T2865" s="28"/>
      <c r="U2865" s="10" t="str">
        <f t="shared" si="399"/>
        <v/>
      </c>
      <c r="X2865" s="1">
        <v>45178</v>
      </c>
      <c r="Y2865" s="28"/>
      <c r="Z2865" s="10" t="str">
        <f t="shared" si="400"/>
        <v/>
      </c>
      <c r="AC2865" s="1">
        <v>45178</v>
      </c>
      <c r="AD2865" s="28"/>
      <c r="AE2865" s="10" t="str">
        <f t="shared" si="401"/>
        <v/>
      </c>
      <c r="AH2865" s="1">
        <v>45178</v>
      </c>
      <c r="AI2865" s="28"/>
      <c r="AJ2865" s="10" t="str">
        <f t="shared" si="402"/>
        <v/>
      </c>
      <c r="AM2865" s="1">
        <v>45178</v>
      </c>
      <c r="AN2865" s="28"/>
      <c r="AO2865" s="10" t="str">
        <f t="shared" si="403"/>
        <v/>
      </c>
      <c r="AS2865" s="1">
        <v>45178</v>
      </c>
      <c r="AT2865" s="28"/>
      <c r="AU2865" s="10" t="str">
        <f t="shared" si="404"/>
        <v/>
      </c>
      <c r="AV2865" s="28"/>
      <c r="AW2865" s="28"/>
      <c r="AX2865" s="28"/>
      <c r="AY2865" s="28"/>
    </row>
    <row r="2866" spans="1:51" x14ac:dyDescent="0.2">
      <c r="A2866" s="28"/>
      <c r="B2866" s="28"/>
      <c r="C2866" s="28"/>
      <c r="D2866" s="27">
        <v>45179</v>
      </c>
      <c r="E2866" s="28"/>
      <c r="F2866" s="10" t="str">
        <f t="shared" si="396"/>
        <v/>
      </c>
      <c r="I2866" s="27">
        <v>45179</v>
      </c>
      <c r="J2866" s="28"/>
      <c r="K2866" s="10" t="str">
        <f t="shared" si="397"/>
        <v/>
      </c>
      <c r="N2866" s="27">
        <v>45179</v>
      </c>
      <c r="O2866" s="28"/>
      <c r="P2866" s="10" t="str">
        <f t="shared" si="398"/>
        <v/>
      </c>
      <c r="S2866" s="1">
        <v>45179</v>
      </c>
      <c r="T2866" s="28"/>
      <c r="U2866" s="10" t="str">
        <f t="shared" si="399"/>
        <v/>
      </c>
      <c r="X2866" s="1">
        <v>45179</v>
      </c>
      <c r="Y2866" s="28"/>
      <c r="Z2866" s="10" t="str">
        <f t="shared" si="400"/>
        <v/>
      </c>
      <c r="AC2866" s="1">
        <v>45179</v>
      </c>
      <c r="AD2866" s="28"/>
      <c r="AE2866" s="10" t="str">
        <f t="shared" si="401"/>
        <v/>
      </c>
      <c r="AH2866" s="1">
        <v>45179</v>
      </c>
      <c r="AI2866" s="28"/>
      <c r="AJ2866" s="10" t="str">
        <f t="shared" si="402"/>
        <v/>
      </c>
      <c r="AM2866" s="1">
        <v>45179</v>
      </c>
      <c r="AN2866" s="28"/>
      <c r="AO2866" s="10" t="str">
        <f t="shared" si="403"/>
        <v/>
      </c>
      <c r="AS2866" s="1">
        <v>45179</v>
      </c>
      <c r="AT2866" s="28"/>
      <c r="AU2866" s="10" t="str">
        <f t="shared" si="404"/>
        <v/>
      </c>
      <c r="AV2866" s="28"/>
      <c r="AW2866" s="28"/>
      <c r="AX2866" s="28"/>
      <c r="AY2866" s="28"/>
    </row>
    <row r="2867" spans="1:51" x14ac:dyDescent="0.2">
      <c r="A2867" s="28"/>
      <c r="B2867" s="28"/>
      <c r="C2867" s="28"/>
      <c r="D2867" s="27">
        <v>45180</v>
      </c>
      <c r="E2867" s="28"/>
      <c r="F2867" s="10" t="str">
        <f t="shared" si="396"/>
        <v/>
      </c>
      <c r="I2867" s="27">
        <v>45180</v>
      </c>
      <c r="J2867" s="28"/>
      <c r="K2867" s="10" t="str">
        <f t="shared" si="397"/>
        <v/>
      </c>
      <c r="N2867" s="27">
        <v>45180</v>
      </c>
      <c r="O2867" s="28"/>
      <c r="P2867" s="10" t="str">
        <f t="shared" si="398"/>
        <v/>
      </c>
      <c r="S2867" s="1">
        <v>45180</v>
      </c>
      <c r="T2867" s="28"/>
      <c r="U2867" s="10" t="str">
        <f t="shared" si="399"/>
        <v/>
      </c>
      <c r="X2867" s="1">
        <v>45180</v>
      </c>
      <c r="Y2867" s="28"/>
      <c r="Z2867" s="10" t="str">
        <f t="shared" si="400"/>
        <v/>
      </c>
      <c r="AC2867" s="1">
        <v>45180</v>
      </c>
      <c r="AD2867" s="28"/>
      <c r="AE2867" s="10" t="str">
        <f t="shared" si="401"/>
        <v/>
      </c>
      <c r="AH2867" s="1">
        <v>45180</v>
      </c>
      <c r="AI2867" s="28"/>
      <c r="AJ2867" s="10" t="str">
        <f t="shared" si="402"/>
        <v/>
      </c>
      <c r="AM2867" s="1">
        <v>45180</v>
      </c>
      <c r="AN2867" s="28"/>
      <c r="AO2867" s="10" t="str">
        <f t="shared" si="403"/>
        <v/>
      </c>
      <c r="AS2867" s="1">
        <v>45180</v>
      </c>
      <c r="AT2867" s="28"/>
      <c r="AU2867" s="10" t="str">
        <f t="shared" si="404"/>
        <v/>
      </c>
      <c r="AV2867" s="28"/>
      <c r="AW2867" s="28"/>
      <c r="AX2867" s="28"/>
      <c r="AY2867" s="28"/>
    </row>
    <row r="2868" spans="1:51" x14ac:dyDescent="0.2">
      <c r="A2868" s="28"/>
      <c r="B2868" s="28"/>
      <c r="C2868" s="28"/>
      <c r="D2868" s="27">
        <v>45181</v>
      </c>
      <c r="E2868" s="28"/>
      <c r="F2868" s="10" t="str">
        <f t="shared" si="396"/>
        <v/>
      </c>
      <c r="I2868" s="27">
        <v>45181</v>
      </c>
      <c r="J2868" s="28"/>
      <c r="K2868" s="10" t="str">
        <f t="shared" si="397"/>
        <v/>
      </c>
      <c r="N2868" s="27">
        <v>45181</v>
      </c>
      <c r="O2868" s="28"/>
      <c r="P2868" s="10" t="str">
        <f t="shared" si="398"/>
        <v/>
      </c>
      <c r="S2868" s="1">
        <v>45181</v>
      </c>
      <c r="T2868" s="28"/>
      <c r="U2868" s="10" t="str">
        <f t="shared" si="399"/>
        <v/>
      </c>
      <c r="X2868" s="1">
        <v>45181</v>
      </c>
      <c r="Y2868" s="28"/>
      <c r="Z2868" s="10" t="str">
        <f t="shared" si="400"/>
        <v/>
      </c>
      <c r="AC2868" s="1">
        <v>45181</v>
      </c>
      <c r="AD2868" s="28"/>
      <c r="AE2868" s="10" t="str">
        <f t="shared" si="401"/>
        <v/>
      </c>
      <c r="AH2868" s="1">
        <v>45181</v>
      </c>
      <c r="AI2868" s="28"/>
      <c r="AJ2868" s="10" t="str">
        <f t="shared" si="402"/>
        <v/>
      </c>
      <c r="AM2868" s="1">
        <v>45181</v>
      </c>
      <c r="AN2868" s="28"/>
      <c r="AO2868" s="10" t="str">
        <f t="shared" si="403"/>
        <v/>
      </c>
      <c r="AS2868" s="1">
        <v>45181</v>
      </c>
      <c r="AT2868" s="28"/>
      <c r="AU2868" s="10" t="str">
        <f t="shared" si="404"/>
        <v/>
      </c>
      <c r="AV2868" s="28"/>
      <c r="AW2868" s="28"/>
      <c r="AX2868" s="28"/>
      <c r="AY2868" s="28"/>
    </row>
    <row r="2869" spans="1:51" x14ac:dyDescent="0.2">
      <c r="A2869" s="28"/>
      <c r="B2869" s="28"/>
      <c r="C2869" s="28"/>
      <c r="D2869" s="27">
        <v>45182</v>
      </c>
      <c r="E2869" s="28"/>
      <c r="F2869" s="10" t="str">
        <f t="shared" si="396"/>
        <v/>
      </c>
      <c r="I2869" s="27">
        <v>45182</v>
      </c>
      <c r="J2869" s="28"/>
      <c r="K2869" s="10" t="str">
        <f t="shared" si="397"/>
        <v/>
      </c>
      <c r="N2869" s="27">
        <v>45182</v>
      </c>
      <c r="O2869" s="28"/>
      <c r="P2869" s="10" t="str">
        <f t="shared" si="398"/>
        <v/>
      </c>
      <c r="S2869" s="1">
        <v>45182</v>
      </c>
      <c r="T2869" s="28"/>
      <c r="U2869" s="10" t="str">
        <f t="shared" si="399"/>
        <v/>
      </c>
      <c r="X2869" s="1">
        <v>45182</v>
      </c>
      <c r="Y2869" s="28"/>
      <c r="Z2869" s="10" t="str">
        <f t="shared" si="400"/>
        <v/>
      </c>
      <c r="AC2869" s="1">
        <v>45182</v>
      </c>
      <c r="AD2869" s="28"/>
      <c r="AE2869" s="10" t="str">
        <f t="shared" si="401"/>
        <v/>
      </c>
      <c r="AH2869" s="1">
        <v>45182</v>
      </c>
      <c r="AI2869" s="28"/>
      <c r="AJ2869" s="10" t="str">
        <f t="shared" si="402"/>
        <v/>
      </c>
      <c r="AM2869" s="1">
        <v>45182</v>
      </c>
      <c r="AN2869" s="28"/>
      <c r="AO2869" s="10" t="str">
        <f t="shared" si="403"/>
        <v/>
      </c>
      <c r="AS2869" s="1">
        <v>45182</v>
      </c>
      <c r="AT2869" s="28"/>
      <c r="AU2869" s="10" t="str">
        <f t="shared" si="404"/>
        <v/>
      </c>
      <c r="AV2869" s="28"/>
      <c r="AW2869" s="28"/>
      <c r="AX2869" s="28"/>
      <c r="AY2869" s="28"/>
    </row>
    <row r="2870" spans="1:51" x14ac:dyDescent="0.2">
      <c r="A2870" s="28"/>
      <c r="B2870" s="28"/>
      <c r="C2870" s="28"/>
      <c r="D2870" s="27">
        <v>45183</v>
      </c>
      <c r="E2870" s="28"/>
      <c r="F2870" s="10" t="str">
        <f t="shared" si="396"/>
        <v/>
      </c>
      <c r="I2870" s="27">
        <v>45183</v>
      </c>
      <c r="J2870" s="28"/>
      <c r="K2870" s="10" t="str">
        <f t="shared" si="397"/>
        <v/>
      </c>
      <c r="N2870" s="27">
        <v>45183</v>
      </c>
      <c r="O2870" s="28"/>
      <c r="P2870" s="10" t="str">
        <f t="shared" si="398"/>
        <v/>
      </c>
      <c r="S2870" s="1">
        <v>45183</v>
      </c>
      <c r="T2870" s="28"/>
      <c r="U2870" s="10" t="str">
        <f t="shared" si="399"/>
        <v/>
      </c>
      <c r="X2870" s="1">
        <v>45183</v>
      </c>
      <c r="Y2870" s="28"/>
      <c r="Z2870" s="10" t="str">
        <f t="shared" si="400"/>
        <v/>
      </c>
      <c r="AC2870" s="1">
        <v>45183</v>
      </c>
      <c r="AD2870" s="28"/>
      <c r="AE2870" s="10" t="str">
        <f t="shared" si="401"/>
        <v/>
      </c>
      <c r="AH2870" s="1">
        <v>45183</v>
      </c>
      <c r="AI2870" s="28"/>
      <c r="AJ2870" s="10" t="str">
        <f t="shared" si="402"/>
        <v/>
      </c>
      <c r="AM2870" s="1">
        <v>45183</v>
      </c>
      <c r="AN2870" s="28"/>
      <c r="AO2870" s="10" t="str">
        <f t="shared" si="403"/>
        <v/>
      </c>
      <c r="AS2870" s="1">
        <v>45183</v>
      </c>
      <c r="AT2870" s="28"/>
      <c r="AU2870" s="10" t="str">
        <f t="shared" si="404"/>
        <v/>
      </c>
      <c r="AV2870" s="28"/>
      <c r="AW2870" s="28"/>
      <c r="AX2870" s="28"/>
      <c r="AY2870" s="28"/>
    </row>
    <row r="2871" spans="1:51" x14ac:dyDescent="0.2">
      <c r="A2871" s="28"/>
      <c r="B2871" s="28"/>
      <c r="C2871" s="28"/>
      <c r="D2871" s="27">
        <v>45184</v>
      </c>
      <c r="E2871" s="28"/>
      <c r="F2871" s="10" t="str">
        <f t="shared" si="396"/>
        <v/>
      </c>
      <c r="I2871" s="27">
        <v>45184</v>
      </c>
      <c r="J2871" s="28"/>
      <c r="K2871" s="10" t="str">
        <f t="shared" si="397"/>
        <v/>
      </c>
      <c r="N2871" s="27">
        <v>45184</v>
      </c>
      <c r="O2871" s="28"/>
      <c r="P2871" s="10" t="str">
        <f t="shared" si="398"/>
        <v/>
      </c>
      <c r="S2871" s="1">
        <v>45184</v>
      </c>
      <c r="T2871" s="28"/>
      <c r="U2871" s="10" t="str">
        <f t="shared" si="399"/>
        <v/>
      </c>
      <c r="X2871" s="1">
        <v>45184</v>
      </c>
      <c r="Y2871" s="28"/>
      <c r="Z2871" s="10" t="str">
        <f t="shared" si="400"/>
        <v/>
      </c>
      <c r="AC2871" s="1">
        <v>45184</v>
      </c>
      <c r="AD2871" s="28"/>
      <c r="AE2871" s="10" t="str">
        <f t="shared" si="401"/>
        <v/>
      </c>
      <c r="AH2871" s="1">
        <v>45184</v>
      </c>
      <c r="AI2871" s="28"/>
      <c r="AJ2871" s="10" t="str">
        <f t="shared" si="402"/>
        <v/>
      </c>
      <c r="AM2871" s="1">
        <v>45184</v>
      </c>
      <c r="AN2871" s="28"/>
      <c r="AO2871" s="10" t="str">
        <f t="shared" si="403"/>
        <v/>
      </c>
      <c r="AS2871" s="1">
        <v>45184</v>
      </c>
      <c r="AT2871" s="28"/>
      <c r="AU2871" s="10" t="str">
        <f t="shared" si="404"/>
        <v/>
      </c>
      <c r="AV2871" s="28"/>
      <c r="AW2871" s="28"/>
      <c r="AX2871" s="28"/>
      <c r="AY2871" s="28"/>
    </row>
    <row r="2872" spans="1:51" x14ac:dyDescent="0.2">
      <c r="A2872" s="28"/>
      <c r="B2872" s="28"/>
      <c r="C2872" s="28"/>
      <c r="D2872" s="27">
        <v>45185</v>
      </c>
      <c r="E2872" s="28"/>
      <c r="F2872" s="10" t="str">
        <f t="shared" si="396"/>
        <v/>
      </c>
      <c r="I2872" s="27">
        <v>45185</v>
      </c>
      <c r="J2872" s="28"/>
      <c r="K2872" s="10" t="str">
        <f t="shared" si="397"/>
        <v/>
      </c>
      <c r="N2872" s="27">
        <v>45185</v>
      </c>
      <c r="O2872" s="28"/>
      <c r="P2872" s="10" t="str">
        <f t="shared" si="398"/>
        <v/>
      </c>
      <c r="S2872" s="1">
        <v>45185</v>
      </c>
      <c r="T2872" s="28"/>
      <c r="U2872" s="10" t="str">
        <f t="shared" si="399"/>
        <v/>
      </c>
      <c r="X2872" s="1">
        <v>45185</v>
      </c>
      <c r="Y2872" s="28"/>
      <c r="Z2872" s="10" t="str">
        <f t="shared" si="400"/>
        <v/>
      </c>
      <c r="AC2872" s="1">
        <v>45185</v>
      </c>
      <c r="AD2872" s="28"/>
      <c r="AE2872" s="10" t="str">
        <f t="shared" si="401"/>
        <v/>
      </c>
      <c r="AH2872" s="1">
        <v>45185</v>
      </c>
      <c r="AI2872" s="28"/>
      <c r="AJ2872" s="10" t="str">
        <f t="shared" si="402"/>
        <v/>
      </c>
      <c r="AM2872" s="1">
        <v>45185</v>
      </c>
      <c r="AN2872" s="28"/>
      <c r="AO2872" s="10" t="str">
        <f t="shared" si="403"/>
        <v/>
      </c>
      <c r="AS2872" s="1">
        <v>45185</v>
      </c>
      <c r="AT2872" s="28"/>
      <c r="AU2872" s="10" t="str">
        <f t="shared" si="404"/>
        <v/>
      </c>
      <c r="AV2872" s="28"/>
      <c r="AW2872" s="28"/>
      <c r="AX2872" s="28"/>
      <c r="AY2872" s="28"/>
    </row>
    <row r="2873" spans="1:51" x14ac:dyDescent="0.2">
      <c r="A2873" s="28"/>
      <c r="B2873" s="28"/>
      <c r="C2873" s="28"/>
      <c r="D2873" s="27">
        <v>45186</v>
      </c>
      <c r="E2873" s="28"/>
      <c r="F2873" s="10" t="str">
        <f t="shared" si="396"/>
        <v/>
      </c>
      <c r="I2873" s="27">
        <v>45186</v>
      </c>
      <c r="J2873" s="28"/>
      <c r="K2873" s="10" t="str">
        <f t="shared" si="397"/>
        <v/>
      </c>
      <c r="N2873" s="27">
        <v>45186</v>
      </c>
      <c r="O2873" s="28"/>
      <c r="P2873" s="10" t="str">
        <f t="shared" si="398"/>
        <v/>
      </c>
      <c r="S2873" s="1">
        <v>45186</v>
      </c>
      <c r="T2873" s="28"/>
      <c r="U2873" s="10" t="str">
        <f t="shared" si="399"/>
        <v/>
      </c>
      <c r="X2873" s="1">
        <v>45186</v>
      </c>
      <c r="Y2873" s="28"/>
      <c r="Z2873" s="10" t="str">
        <f t="shared" si="400"/>
        <v/>
      </c>
      <c r="AC2873" s="1">
        <v>45186</v>
      </c>
      <c r="AD2873" s="28"/>
      <c r="AE2873" s="10" t="str">
        <f t="shared" si="401"/>
        <v/>
      </c>
      <c r="AH2873" s="1">
        <v>45186</v>
      </c>
      <c r="AI2873" s="28"/>
      <c r="AJ2873" s="10" t="str">
        <f t="shared" si="402"/>
        <v/>
      </c>
      <c r="AM2873" s="1">
        <v>45186</v>
      </c>
      <c r="AN2873" s="28"/>
      <c r="AO2873" s="10" t="str">
        <f t="shared" si="403"/>
        <v/>
      </c>
      <c r="AS2873" s="1">
        <v>45186</v>
      </c>
      <c r="AT2873" s="28"/>
      <c r="AU2873" s="10" t="str">
        <f t="shared" si="404"/>
        <v/>
      </c>
      <c r="AV2873" s="28"/>
      <c r="AW2873" s="28"/>
      <c r="AX2873" s="28"/>
      <c r="AY2873" s="28"/>
    </row>
    <row r="2874" spans="1:51" x14ac:dyDescent="0.2">
      <c r="A2874" s="28"/>
      <c r="B2874" s="28"/>
      <c r="C2874" s="28"/>
      <c r="D2874" s="27">
        <v>45187</v>
      </c>
      <c r="E2874" s="28"/>
      <c r="F2874" s="10" t="str">
        <f t="shared" si="396"/>
        <v/>
      </c>
      <c r="I2874" s="27">
        <v>45187</v>
      </c>
      <c r="J2874" s="28"/>
      <c r="K2874" s="10" t="str">
        <f t="shared" si="397"/>
        <v/>
      </c>
      <c r="N2874" s="27">
        <v>45187</v>
      </c>
      <c r="O2874" s="28"/>
      <c r="P2874" s="10" t="str">
        <f t="shared" si="398"/>
        <v/>
      </c>
      <c r="S2874" s="1">
        <v>45187</v>
      </c>
      <c r="T2874" s="28"/>
      <c r="U2874" s="10" t="str">
        <f t="shared" si="399"/>
        <v/>
      </c>
      <c r="X2874" s="1">
        <v>45187</v>
      </c>
      <c r="Y2874" s="28"/>
      <c r="Z2874" s="10" t="str">
        <f t="shared" si="400"/>
        <v/>
      </c>
      <c r="AC2874" s="1">
        <v>45187</v>
      </c>
      <c r="AD2874" s="28"/>
      <c r="AE2874" s="10" t="str">
        <f t="shared" si="401"/>
        <v/>
      </c>
      <c r="AH2874" s="1">
        <v>45187</v>
      </c>
      <c r="AI2874" s="28"/>
      <c r="AJ2874" s="10" t="str">
        <f t="shared" si="402"/>
        <v/>
      </c>
      <c r="AM2874" s="1">
        <v>45187</v>
      </c>
      <c r="AN2874" s="28"/>
      <c r="AO2874" s="10" t="str">
        <f t="shared" si="403"/>
        <v/>
      </c>
      <c r="AS2874" s="1">
        <v>45187</v>
      </c>
      <c r="AT2874" s="28"/>
      <c r="AU2874" s="10" t="str">
        <f t="shared" si="404"/>
        <v/>
      </c>
      <c r="AV2874" s="28"/>
      <c r="AW2874" s="28"/>
      <c r="AX2874" s="28"/>
      <c r="AY2874" s="28"/>
    </row>
    <row r="2875" spans="1:51" x14ac:dyDescent="0.2">
      <c r="A2875" s="28"/>
      <c r="B2875" s="28"/>
      <c r="C2875" s="28"/>
      <c r="D2875" s="27">
        <v>45188</v>
      </c>
      <c r="E2875" s="28"/>
      <c r="F2875" s="10" t="str">
        <f t="shared" si="396"/>
        <v/>
      </c>
      <c r="I2875" s="27">
        <v>45188</v>
      </c>
      <c r="J2875" s="28"/>
      <c r="K2875" s="10" t="str">
        <f t="shared" si="397"/>
        <v/>
      </c>
      <c r="N2875" s="27">
        <v>45188</v>
      </c>
      <c r="O2875" s="28"/>
      <c r="P2875" s="10" t="str">
        <f t="shared" si="398"/>
        <v/>
      </c>
      <c r="S2875" s="1">
        <v>45188</v>
      </c>
      <c r="T2875" s="28"/>
      <c r="U2875" s="10" t="str">
        <f t="shared" si="399"/>
        <v/>
      </c>
      <c r="X2875" s="1">
        <v>45188</v>
      </c>
      <c r="Y2875" s="28"/>
      <c r="Z2875" s="10" t="str">
        <f t="shared" si="400"/>
        <v/>
      </c>
      <c r="AC2875" s="1">
        <v>45188</v>
      </c>
      <c r="AD2875" s="28"/>
      <c r="AE2875" s="10" t="str">
        <f t="shared" si="401"/>
        <v/>
      </c>
      <c r="AH2875" s="1">
        <v>45188</v>
      </c>
      <c r="AI2875" s="28"/>
      <c r="AJ2875" s="10" t="str">
        <f t="shared" si="402"/>
        <v/>
      </c>
      <c r="AM2875" s="1">
        <v>45188</v>
      </c>
      <c r="AN2875" s="28"/>
      <c r="AO2875" s="10" t="str">
        <f t="shared" si="403"/>
        <v/>
      </c>
      <c r="AS2875" s="1">
        <v>45188</v>
      </c>
      <c r="AT2875" s="28"/>
      <c r="AU2875" s="10" t="str">
        <f t="shared" si="404"/>
        <v/>
      </c>
      <c r="AV2875" s="28"/>
      <c r="AW2875" s="28"/>
      <c r="AX2875" s="28"/>
      <c r="AY2875" s="28"/>
    </row>
    <row r="2876" spans="1:51" x14ac:dyDescent="0.2">
      <c r="A2876" s="28"/>
      <c r="B2876" s="28"/>
      <c r="C2876" s="28"/>
      <c r="D2876" s="27">
        <v>45189</v>
      </c>
      <c r="E2876" s="28"/>
      <c r="F2876" s="10" t="str">
        <f t="shared" si="396"/>
        <v/>
      </c>
      <c r="I2876" s="27">
        <v>45189</v>
      </c>
      <c r="J2876" s="28"/>
      <c r="K2876" s="10" t="str">
        <f t="shared" si="397"/>
        <v/>
      </c>
      <c r="N2876" s="27">
        <v>45189</v>
      </c>
      <c r="O2876" s="28"/>
      <c r="P2876" s="10" t="str">
        <f t="shared" si="398"/>
        <v/>
      </c>
      <c r="S2876" s="1">
        <v>45189</v>
      </c>
      <c r="T2876" s="28"/>
      <c r="U2876" s="10" t="str">
        <f t="shared" si="399"/>
        <v/>
      </c>
      <c r="X2876" s="1">
        <v>45189</v>
      </c>
      <c r="Y2876" s="28"/>
      <c r="Z2876" s="10" t="str">
        <f t="shared" si="400"/>
        <v/>
      </c>
      <c r="AC2876" s="1">
        <v>45189</v>
      </c>
      <c r="AD2876" s="28"/>
      <c r="AE2876" s="10" t="str">
        <f t="shared" si="401"/>
        <v/>
      </c>
      <c r="AH2876" s="1">
        <v>45189</v>
      </c>
      <c r="AI2876" s="28"/>
      <c r="AJ2876" s="10" t="str">
        <f t="shared" si="402"/>
        <v/>
      </c>
      <c r="AM2876" s="1">
        <v>45189</v>
      </c>
      <c r="AN2876" s="28"/>
      <c r="AO2876" s="10" t="str">
        <f t="shared" si="403"/>
        <v/>
      </c>
      <c r="AS2876" s="1">
        <v>45189</v>
      </c>
      <c r="AT2876" s="28"/>
      <c r="AU2876" s="10" t="str">
        <f t="shared" si="404"/>
        <v/>
      </c>
      <c r="AV2876" s="28"/>
      <c r="AW2876" s="28"/>
      <c r="AX2876" s="28"/>
      <c r="AY2876" s="28"/>
    </row>
    <row r="2877" spans="1:51" x14ac:dyDescent="0.2">
      <c r="A2877" s="28"/>
      <c r="B2877" s="28"/>
      <c r="C2877" s="28"/>
      <c r="D2877" s="27">
        <v>45190</v>
      </c>
      <c r="E2877" s="28"/>
      <c r="F2877" s="10" t="str">
        <f t="shared" si="396"/>
        <v/>
      </c>
      <c r="I2877" s="27">
        <v>45190</v>
      </c>
      <c r="J2877" s="28"/>
      <c r="K2877" s="10" t="str">
        <f t="shared" si="397"/>
        <v/>
      </c>
      <c r="N2877" s="27">
        <v>45190</v>
      </c>
      <c r="O2877" s="28"/>
      <c r="P2877" s="10" t="str">
        <f t="shared" si="398"/>
        <v/>
      </c>
      <c r="S2877" s="1">
        <v>45190</v>
      </c>
      <c r="T2877" s="28"/>
      <c r="U2877" s="10" t="str">
        <f t="shared" si="399"/>
        <v/>
      </c>
      <c r="X2877" s="1">
        <v>45190</v>
      </c>
      <c r="Y2877" s="28"/>
      <c r="Z2877" s="10" t="str">
        <f t="shared" si="400"/>
        <v/>
      </c>
      <c r="AC2877" s="1">
        <v>45190</v>
      </c>
      <c r="AD2877" s="28"/>
      <c r="AE2877" s="10" t="str">
        <f t="shared" si="401"/>
        <v/>
      </c>
      <c r="AH2877" s="1">
        <v>45190</v>
      </c>
      <c r="AI2877" s="28"/>
      <c r="AJ2877" s="10" t="str">
        <f t="shared" si="402"/>
        <v/>
      </c>
      <c r="AM2877" s="1">
        <v>45190</v>
      </c>
      <c r="AN2877" s="28"/>
      <c r="AO2877" s="10" t="str">
        <f t="shared" si="403"/>
        <v/>
      </c>
      <c r="AS2877" s="1">
        <v>45190</v>
      </c>
      <c r="AT2877" s="28"/>
      <c r="AU2877" s="10" t="str">
        <f t="shared" si="404"/>
        <v/>
      </c>
      <c r="AV2877" s="28"/>
      <c r="AW2877" s="28"/>
      <c r="AX2877" s="28"/>
      <c r="AY2877" s="28"/>
    </row>
    <row r="2878" spans="1:51" x14ac:dyDescent="0.2">
      <c r="A2878" s="28"/>
      <c r="B2878" s="28"/>
      <c r="C2878" s="28"/>
      <c r="D2878" s="27">
        <v>45191</v>
      </c>
      <c r="E2878" s="28"/>
      <c r="F2878" s="10" t="str">
        <f t="shared" si="396"/>
        <v/>
      </c>
      <c r="I2878" s="27">
        <v>45191</v>
      </c>
      <c r="J2878" s="28"/>
      <c r="K2878" s="10" t="str">
        <f t="shared" si="397"/>
        <v/>
      </c>
      <c r="N2878" s="27">
        <v>45191</v>
      </c>
      <c r="O2878" s="28"/>
      <c r="P2878" s="10" t="str">
        <f t="shared" si="398"/>
        <v/>
      </c>
      <c r="S2878" s="1">
        <v>45191</v>
      </c>
      <c r="T2878" s="28"/>
      <c r="U2878" s="10" t="str">
        <f t="shared" si="399"/>
        <v/>
      </c>
      <c r="X2878" s="1">
        <v>45191</v>
      </c>
      <c r="Y2878" s="28"/>
      <c r="Z2878" s="10" t="str">
        <f t="shared" si="400"/>
        <v/>
      </c>
      <c r="AC2878" s="1">
        <v>45191</v>
      </c>
      <c r="AD2878" s="28"/>
      <c r="AE2878" s="10" t="str">
        <f t="shared" si="401"/>
        <v/>
      </c>
      <c r="AH2878" s="1">
        <v>45191</v>
      </c>
      <c r="AI2878" s="28"/>
      <c r="AJ2878" s="10" t="str">
        <f t="shared" si="402"/>
        <v/>
      </c>
      <c r="AM2878" s="1">
        <v>45191</v>
      </c>
      <c r="AN2878" s="28"/>
      <c r="AO2878" s="10" t="str">
        <f t="shared" si="403"/>
        <v/>
      </c>
      <c r="AS2878" s="1">
        <v>45191</v>
      </c>
      <c r="AT2878" s="28"/>
      <c r="AU2878" s="10" t="str">
        <f t="shared" si="404"/>
        <v/>
      </c>
      <c r="AV2878" s="28"/>
      <c r="AW2878" s="28"/>
      <c r="AX2878" s="28"/>
      <c r="AY2878" s="28"/>
    </row>
    <row r="2879" spans="1:51" x14ac:dyDescent="0.2">
      <c r="A2879" s="28"/>
      <c r="B2879" s="28"/>
      <c r="C2879" s="28"/>
      <c r="D2879" s="27">
        <v>45192</v>
      </c>
      <c r="E2879" s="28"/>
      <c r="F2879" s="10" t="str">
        <f t="shared" si="396"/>
        <v/>
      </c>
      <c r="I2879" s="27">
        <v>45192</v>
      </c>
      <c r="J2879" s="28"/>
      <c r="K2879" s="10" t="str">
        <f t="shared" si="397"/>
        <v/>
      </c>
      <c r="N2879" s="27">
        <v>45192</v>
      </c>
      <c r="O2879" s="28"/>
      <c r="P2879" s="10" t="str">
        <f t="shared" si="398"/>
        <v/>
      </c>
      <c r="S2879" s="1">
        <v>45192</v>
      </c>
      <c r="T2879" s="28"/>
      <c r="U2879" s="10" t="str">
        <f t="shared" si="399"/>
        <v/>
      </c>
      <c r="X2879" s="1">
        <v>45192</v>
      </c>
      <c r="Y2879" s="28"/>
      <c r="Z2879" s="10" t="str">
        <f t="shared" si="400"/>
        <v/>
      </c>
      <c r="AC2879" s="1">
        <v>45192</v>
      </c>
      <c r="AD2879" s="28"/>
      <c r="AE2879" s="10" t="str">
        <f t="shared" si="401"/>
        <v/>
      </c>
      <c r="AH2879" s="1">
        <v>45192</v>
      </c>
      <c r="AI2879" s="28"/>
      <c r="AJ2879" s="10" t="str">
        <f t="shared" si="402"/>
        <v/>
      </c>
      <c r="AM2879" s="1">
        <v>45192</v>
      </c>
      <c r="AN2879" s="28"/>
      <c r="AO2879" s="10" t="str">
        <f t="shared" si="403"/>
        <v/>
      </c>
      <c r="AS2879" s="1">
        <v>45192</v>
      </c>
      <c r="AT2879" s="28"/>
      <c r="AU2879" s="10" t="str">
        <f t="shared" si="404"/>
        <v/>
      </c>
      <c r="AV2879" s="28"/>
      <c r="AW2879" s="28"/>
      <c r="AX2879" s="28"/>
      <c r="AY2879" s="28"/>
    </row>
    <row r="2880" spans="1:51" x14ac:dyDescent="0.2">
      <c r="A2880" s="28"/>
      <c r="B2880" s="28"/>
      <c r="C2880" s="28"/>
      <c r="D2880" s="27">
        <v>45193</v>
      </c>
      <c r="E2880" s="28"/>
      <c r="F2880" s="10" t="str">
        <f t="shared" si="396"/>
        <v/>
      </c>
      <c r="I2880" s="27">
        <v>45193</v>
      </c>
      <c r="J2880" s="28"/>
      <c r="K2880" s="10" t="str">
        <f t="shared" si="397"/>
        <v/>
      </c>
      <c r="N2880" s="27">
        <v>45193</v>
      </c>
      <c r="O2880" s="28"/>
      <c r="P2880" s="10" t="str">
        <f t="shared" si="398"/>
        <v/>
      </c>
      <c r="S2880" s="1">
        <v>45193</v>
      </c>
      <c r="T2880" s="28"/>
      <c r="U2880" s="10" t="str">
        <f t="shared" si="399"/>
        <v/>
      </c>
      <c r="X2880" s="1">
        <v>45193</v>
      </c>
      <c r="Y2880" s="28"/>
      <c r="Z2880" s="10" t="str">
        <f t="shared" si="400"/>
        <v/>
      </c>
      <c r="AC2880" s="1">
        <v>45193</v>
      </c>
      <c r="AD2880" s="28"/>
      <c r="AE2880" s="10" t="str">
        <f t="shared" si="401"/>
        <v/>
      </c>
      <c r="AH2880" s="1">
        <v>45193</v>
      </c>
      <c r="AI2880" s="28"/>
      <c r="AJ2880" s="10" t="str">
        <f t="shared" si="402"/>
        <v/>
      </c>
      <c r="AM2880" s="1">
        <v>45193</v>
      </c>
      <c r="AN2880" s="28"/>
      <c r="AO2880" s="10" t="str">
        <f t="shared" si="403"/>
        <v/>
      </c>
      <c r="AS2880" s="1">
        <v>45193</v>
      </c>
      <c r="AT2880" s="28"/>
      <c r="AU2880" s="10" t="str">
        <f t="shared" si="404"/>
        <v/>
      </c>
      <c r="AV2880" s="28"/>
      <c r="AW2880" s="28"/>
      <c r="AX2880" s="28"/>
      <c r="AY2880" s="28"/>
    </row>
    <row r="2881" spans="1:51" x14ac:dyDescent="0.2">
      <c r="A2881" s="28"/>
      <c r="B2881" s="28"/>
      <c r="C2881" s="28"/>
      <c r="D2881" s="27">
        <v>45194</v>
      </c>
      <c r="E2881" s="28"/>
      <c r="F2881" s="10" t="str">
        <f t="shared" si="396"/>
        <v/>
      </c>
      <c r="I2881" s="27">
        <v>45194</v>
      </c>
      <c r="J2881" s="28"/>
      <c r="K2881" s="10" t="str">
        <f t="shared" si="397"/>
        <v/>
      </c>
      <c r="N2881" s="27">
        <v>45194</v>
      </c>
      <c r="O2881" s="28"/>
      <c r="P2881" s="10" t="str">
        <f t="shared" si="398"/>
        <v/>
      </c>
      <c r="S2881" s="1">
        <v>45194</v>
      </c>
      <c r="T2881" s="28"/>
      <c r="U2881" s="10" t="str">
        <f t="shared" si="399"/>
        <v/>
      </c>
      <c r="X2881" s="1">
        <v>45194</v>
      </c>
      <c r="Y2881" s="28"/>
      <c r="Z2881" s="10" t="str">
        <f t="shared" si="400"/>
        <v/>
      </c>
      <c r="AC2881" s="1">
        <v>45194</v>
      </c>
      <c r="AD2881" s="28"/>
      <c r="AE2881" s="10" t="str">
        <f t="shared" si="401"/>
        <v/>
      </c>
      <c r="AH2881" s="1">
        <v>45194</v>
      </c>
      <c r="AI2881" s="28"/>
      <c r="AJ2881" s="10" t="str">
        <f t="shared" si="402"/>
        <v/>
      </c>
      <c r="AM2881" s="1">
        <v>45194</v>
      </c>
      <c r="AN2881" s="28"/>
      <c r="AO2881" s="10" t="str">
        <f t="shared" si="403"/>
        <v/>
      </c>
      <c r="AS2881" s="1">
        <v>45194</v>
      </c>
      <c r="AT2881" s="28"/>
      <c r="AU2881" s="10" t="str">
        <f t="shared" si="404"/>
        <v/>
      </c>
      <c r="AV2881" s="28"/>
      <c r="AW2881" s="28"/>
      <c r="AX2881" s="28"/>
      <c r="AY2881" s="28"/>
    </row>
    <row r="2882" spans="1:51" x14ac:dyDescent="0.2">
      <c r="A2882" s="28"/>
      <c r="B2882" s="28"/>
      <c r="C2882" s="28"/>
      <c r="D2882" s="27">
        <v>45195</v>
      </c>
      <c r="E2882" s="28"/>
      <c r="F2882" s="10" t="str">
        <f t="shared" si="396"/>
        <v/>
      </c>
      <c r="I2882" s="27">
        <v>45195</v>
      </c>
      <c r="J2882" s="28"/>
      <c r="K2882" s="10" t="str">
        <f t="shared" si="397"/>
        <v/>
      </c>
      <c r="N2882" s="27">
        <v>45195</v>
      </c>
      <c r="O2882" s="28"/>
      <c r="P2882" s="10" t="str">
        <f t="shared" si="398"/>
        <v/>
      </c>
      <c r="S2882" s="1">
        <v>45195</v>
      </c>
      <c r="T2882" s="28"/>
      <c r="U2882" s="10" t="str">
        <f t="shared" si="399"/>
        <v/>
      </c>
      <c r="X2882" s="1">
        <v>45195</v>
      </c>
      <c r="Y2882" s="28"/>
      <c r="Z2882" s="10" t="str">
        <f t="shared" si="400"/>
        <v/>
      </c>
      <c r="AC2882" s="1">
        <v>45195</v>
      </c>
      <c r="AD2882" s="28"/>
      <c r="AE2882" s="10" t="str">
        <f t="shared" si="401"/>
        <v/>
      </c>
      <c r="AH2882" s="1">
        <v>45195</v>
      </c>
      <c r="AI2882" s="28"/>
      <c r="AJ2882" s="10" t="str">
        <f t="shared" si="402"/>
        <v/>
      </c>
      <c r="AM2882" s="1">
        <v>45195</v>
      </c>
      <c r="AN2882" s="28"/>
      <c r="AO2882" s="10" t="str">
        <f t="shared" si="403"/>
        <v/>
      </c>
      <c r="AS2882" s="1">
        <v>45195</v>
      </c>
      <c r="AT2882" s="28"/>
      <c r="AU2882" s="10" t="str">
        <f t="shared" si="404"/>
        <v/>
      </c>
      <c r="AV2882" s="28"/>
      <c r="AW2882" s="28"/>
      <c r="AX2882" s="28"/>
      <c r="AY2882" s="28"/>
    </row>
    <row r="2883" spans="1:51" x14ac:dyDescent="0.2">
      <c r="A2883" s="28"/>
      <c r="B2883" s="28"/>
      <c r="C2883" s="28"/>
      <c r="D2883" s="27">
        <v>45196</v>
      </c>
      <c r="E2883" s="28"/>
      <c r="F2883" s="10" t="str">
        <f t="shared" si="396"/>
        <v/>
      </c>
      <c r="I2883" s="27">
        <v>45196</v>
      </c>
      <c r="J2883" s="28"/>
      <c r="K2883" s="10" t="str">
        <f t="shared" si="397"/>
        <v/>
      </c>
      <c r="N2883" s="27">
        <v>45196</v>
      </c>
      <c r="O2883" s="28"/>
      <c r="P2883" s="10" t="str">
        <f t="shared" si="398"/>
        <v/>
      </c>
      <c r="S2883" s="1">
        <v>45196</v>
      </c>
      <c r="T2883" s="28"/>
      <c r="U2883" s="10" t="str">
        <f t="shared" si="399"/>
        <v/>
      </c>
      <c r="X2883" s="1">
        <v>45196</v>
      </c>
      <c r="Y2883" s="28"/>
      <c r="Z2883" s="10" t="str">
        <f t="shared" si="400"/>
        <v/>
      </c>
      <c r="AC2883" s="1">
        <v>45196</v>
      </c>
      <c r="AD2883" s="28"/>
      <c r="AE2883" s="10" t="str">
        <f t="shared" si="401"/>
        <v/>
      </c>
      <c r="AH2883" s="1">
        <v>45196</v>
      </c>
      <c r="AI2883" s="28"/>
      <c r="AJ2883" s="10" t="str">
        <f t="shared" si="402"/>
        <v/>
      </c>
      <c r="AM2883" s="1">
        <v>45196</v>
      </c>
      <c r="AN2883" s="28"/>
      <c r="AO2883" s="10" t="str">
        <f t="shared" si="403"/>
        <v/>
      </c>
      <c r="AS2883" s="1">
        <v>45196</v>
      </c>
      <c r="AT2883" s="28"/>
      <c r="AU2883" s="10" t="str">
        <f t="shared" si="404"/>
        <v/>
      </c>
      <c r="AV2883" s="28"/>
      <c r="AW2883" s="28"/>
      <c r="AX2883" s="28"/>
      <c r="AY2883" s="28"/>
    </row>
    <row r="2884" spans="1:51" x14ac:dyDescent="0.2">
      <c r="A2884" s="28"/>
      <c r="B2884" s="28"/>
      <c r="C2884" s="28"/>
      <c r="D2884" s="27">
        <v>45197</v>
      </c>
      <c r="E2884" s="28"/>
      <c r="F2884" s="10" t="str">
        <f t="shared" ref="F2884:F2947" si="405">IFERROR(IF(OR($E2885="", $E2884=""), "", $E2885/$E2884-1), "")</f>
        <v/>
      </c>
      <c r="I2884" s="27">
        <v>45197</v>
      </c>
      <c r="J2884" s="28"/>
      <c r="K2884" s="10" t="str">
        <f t="shared" ref="K2884:K2947" si="406">IFERROR(IF(OR($J2885="", $J2884=""), "", $J2885/$J2884-1), "")</f>
        <v/>
      </c>
      <c r="N2884" s="27">
        <v>45197</v>
      </c>
      <c r="O2884" s="28"/>
      <c r="P2884" s="10" t="str">
        <f t="shared" ref="P2884:P2947" si="407">IFERROR(IF(OR($O2885="", $O2884=""), "", $O2885/$O2884-1), "")</f>
        <v/>
      </c>
      <c r="S2884" s="1">
        <v>45197</v>
      </c>
      <c r="T2884" s="28"/>
      <c r="U2884" s="10" t="str">
        <f t="shared" ref="U2884:U2947" si="408">IFERROR(IF(OR($T2885="", $T2884=""), "", $T2885/$T2884-1), "")</f>
        <v/>
      </c>
      <c r="X2884" s="1">
        <v>45197</v>
      </c>
      <c r="Y2884" s="28"/>
      <c r="Z2884" s="10" t="str">
        <f t="shared" ref="Z2884:Z2947" si="409">IFERROR(IF(OR($Y2885="", $Y2884=""), "", $Y2885/$Y2884-1), "")</f>
        <v/>
      </c>
      <c r="AC2884" s="1">
        <v>45197</v>
      </c>
      <c r="AD2884" s="28"/>
      <c r="AE2884" s="10" t="str">
        <f t="shared" ref="AE2884:AE2947" si="410">IFERROR(IF(OR($AD2885="", $AD2884=""), "", $AD2885/$AD2884-1), "")</f>
        <v/>
      </c>
      <c r="AH2884" s="1">
        <v>45197</v>
      </c>
      <c r="AI2884" s="28"/>
      <c r="AJ2884" s="10" t="str">
        <f t="shared" ref="AJ2884:AJ2947" si="411">IFERROR(IF(OR($AI2885="", $AI2884=""), "", $AI2885/$AI2884-1), "")</f>
        <v/>
      </c>
      <c r="AM2884" s="1">
        <v>45197</v>
      </c>
      <c r="AN2884" s="28"/>
      <c r="AO2884" s="10" t="str">
        <f t="shared" ref="AO2884:AO2947" si="412">IFERROR(IF(OR($AN2885="", $AN2884=""), "", $AN2885/$AN2884-1), "")</f>
        <v/>
      </c>
      <c r="AS2884" s="1">
        <v>45197</v>
      </c>
      <c r="AT2884" s="28"/>
      <c r="AU2884" s="10" t="str">
        <f t="shared" ref="AU2884:AU2947" si="413">IFERROR(IF(OR($AT2885="", $AT2884=""), "", $AT2885/$AT2884-1), "")</f>
        <v/>
      </c>
      <c r="AV2884" s="28"/>
      <c r="AW2884" s="28"/>
      <c r="AX2884" s="28"/>
      <c r="AY2884" s="28"/>
    </row>
    <row r="2885" spans="1:51" x14ac:dyDescent="0.2">
      <c r="A2885" s="28"/>
      <c r="B2885" s="28"/>
      <c r="C2885" s="28"/>
      <c r="D2885" s="27">
        <v>45198</v>
      </c>
      <c r="E2885" s="28"/>
      <c r="F2885" s="10" t="str">
        <f t="shared" si="405"/>
        <v/>
      </c>
      <c r="I2885" s="27">
        <v>45198</v>
      </c>
      <c r="J2885" s="28"/>
      <c r="K2885" s="10" t="str">
        <f t="shared" si="406"/>
        <v/>
      </c>
      <c r="N2885" s="27">
        <v>45198</v>
      </c>
      <c r="O2885" s="28"/>
      <c r="P2885" s="10" t="str">
        <f t="shared" si="407"/>
        <v/>
      </c>
      <c r="S2885" s="1">
        <v>45198</v>
      </c>
      <c r="T2885" s="28"/>
      <c r="U2885" s="10" t="str">
        <f t="shared" si="408"/>
        <v/>
      </c>
      <c r="X2885" s="1">
        <v>45198</v>
      </c>
      <c r="Y2885" s="28"/>
      <c r="Z2885" s="10" t="str">
        <f t="shared" si="409"/>
        <v/>
      </c>
      <c r="AC2885" s="1">
        <v>45198</v>
      </c>
      <c r="AD2885" s="28"/>
      <c r="AE2885" s="10" t="str">
        <f t="shared" si="410"/>
        <v/>
      </c>
      <c r="AH2885" s="1">
        <v>45198</v>
      </c>
      <c r="AI2885" s="28"/>
      <c r="AJ2885" s="10" t="str">
        <f t="shared" si="411"/>
        <v/>
      </c>
      <c r="AM2885" s="1">
        <v>45198</v>
      </c>
      <c r="AN2885" s="28"/>
      <c r="AO2885" s="10" t="str">
        <f t="shared" si="412"/>
        <v/>
      </c>
      <c r="AS2885" s="1">
        <v>45198</v>
      </c>
      <c r="AT2885" s="28"/>
      <c r="AU2885" s="10" t="str">
        <f t="shared" si="413"/>
        <v/>
      </c>
      <c r="AV2885" s="28"/>
      <c r="AW2885" s="28"/>
      <c r="AX2885" s="28"/>
      <c r="AY2885" s="28"/>
    </row>
    <row r="2886" spans="1:51" x14ac:dyDescent="0.2">
      <c r="A2886" s="28"/>
      <c r="B2886" s="28"/>
      <c r="C2886" s="28"/>
      <c r="D2886" s="27">
        <v>45199</v>
      </c>
      <c r="E2886" s="28"/>
      <c r="F2886" s="10" t="str">
        <f t="shared" si="405"/>
        <v/>
      </c>
      <c r="I2886" s="27">
        <v>45199</v>
      </c>
      <c r="J2886" s="28"/>
      <c r="K2886" s="10" t="str">
        <f t="shared" si="406"/>
        <v/>
      </c>
      <c r="N2886" s="27">
        <v>45199</v>
      </c>
      <c r="O2886" s="28"/>
      <c r="P2886" s="10" t="str">
        <f t="shared" si="407"/>
        <v/>
      </c>
      <c r="S2886" s="1">
        <v>45199</v>
      </c>
      <c r="T2886" s="28"/>
      <c r="U2886" s="10" t="str">
        <f t="shared" si="408"/>
        <v/>
      </c>
      <c r="X2886" s="1">
        <v>45199</v>
      </c>
      <c r="Y2886" s="28"/>
      <c r="Z2886" s="10" t="str">
        <f t="shared" si="409"/>
        <v/>
      </c>
      <c r="AC2886" s="1">
        <v>45199</v>
      </c>
      <c r="AD2886" s="28"/>
      <c r="AE2886" s="10" t="str">
        <f t="shared" si="410"/>
        <v/>
      </c>
      <c r="AH2886" s="1">
        <v>45199</v>
      </c>
      <c r="AI2886" s="28"/>
      <c r="AJ2886" s="10" t="str">
        <f t="shared" si="411"/>
        <v/>
      </c>
      <c r="AM2886" s="1">
        <v>45199</v>
      </c>
      <c r="AN2886" s="28"/>
      <c r="AO2886" s="10" t="str">
        <f t="shared" si="412"/>
        <v/>
      </c>
      <c r="AS2886" s="1">
        <v>45199</v>
      </c>
      <c r="AT2886" s="28"/>
      <c r="AU2886" s="10" t="str">
        <f t="shared" si="413"/>
        <v/>
      </c>
      <c r="AV2886" s="28"/>
      <c r="AW2886" s="28"/>
      <c r="AX2886" s="28"/>
      <c r="AY2886" s="28"/>
    </row>
    <row r="2887" spans="1:51" x14ac:dyDescent="0.2">
      <c r="A2887" s="28"/>
      <c r="B2887" s="28"/>
      <c r="C2887" s="28"/>
      <c r="D2887" s="27">
        <v>45200</v>
      </c>
      <c r="E2887" s="28"/>
      <c r="F2887" s="10" t="str">
        <f t="shared" si="405"/>
        <v/>
      </c>
      <c r="I2887" s="27">
        <v>45200</v>
      </c>
      <c r="J2887" s="28"/>
      <c r="K2887" s="10" t="str">
        <f t="shared" si="406"/>
        <v/>
      </c>
      <c r="N2887" s="27">
        <v>45200</v>
      </c>
      <c r="O2887" s="28"/>
      <c r="P2887" s="10" t="str">
        <f t="shared" si="407"/>
        <v/>
      </c>
      <c r="S2887" s="1">
        <v>45200</v>
      </c>
      <c r="T2887" s="28"/>
      <c r="U2887" s="10" t="str">
        <f t="shared" si="408"/>
        <v/>
      </c>
      <c r="X2887" s="1">
        <v>45200</v>
      </c>
      <c r="Y2887" s="28"/>
      <c r="Z2887" s="10" t="str">
        <f t="shared" si="409"/>
        <v/>
      </c>
      <c r="AC2887" s="1">
        <v>45200</v>
      </c>
      <c r="AD2887" s="28"/>
      <c r="AE2887" s="10" t="str">
        <f t="shared" si="410"/>
        <v/>
      </c>
      <c r="AH2887" s="1">
        <v>45200</v>
      </c>
      <c r="AI2887" s="28"/>
      <c r="AJ2887" s="10" t="str">
        <f t="shared" si="411"/>
        <v/>
      </c>
      <c r="AM2887" s="1">
        <v>45200</v>
      </c>
      <c r="AN2887" s="28"/>
      <c r="AO2887" s="10" t="str">
        <f t="shared" si="412"/>
        <v/>
      </c>
      <c r="AS2887" s="1">
        <v>45200</v>
      </c>
      <c r="AT2887" s="28"/>
      <c r="AU2887" s="10" t="str">
        <f t="shared" si="413"/>
        <v/>
      </c>
      <c r="AV2887" s="28"/>
      <c r="AW2887" s="28"/>
      <c r="AX2887" s="28"/>
      <c r="AY2887" s="28"/>
    </row>
    <row r="2888" spans="1:51" x14ac:dyDescent="0.2">
      <c r="A2888" s="28"/>
      <c r="B2888" s="28"/>
      <c r="C2888" s="28"/>
      <c r="D2888" s="27">
        <v>45201</v>
      </c>
      <c r="E2888" s="28"/>
      <c r="F2888" s="10" t="str">
        <f t="shared" si="405"/>
        <v/>
      </c>
      <c r="I2888" s="27">
        <v>45201</v>
      </c>
      <c r="J2888" s="28"/>
      <c r="K2888" s="10" t="str">
        <f t="shared" si="406"/>
        <v/>
      </c>
      <c r="N2888" s="27">
        <v>45201</v>
      </c>
      <c r="O2888" s="28"/>
      <c r="P2888" s="10" t="str">
        <f t="shared" si="407"/>
        <v/>
      </c>
      <c r="S2888" s="1">
        <v>45201</v>
      </c>
      <c r="T2888" s="28"/>
      <c r="U2888" s="10" t="str">
        <f t="shared" si="408"/>
        <v/>
      </c>
      <c r="X2888" s="1">
        <v>45201</v>
      </c>
      <c r="Y2888" s="28"/>
      <c r="Z2888" s="10" t="str">
        <f t="shared" si="409"/>
        <v/>
      </c>
      <c r="AC2888" s="1">
        <v>45201</v>
      </c>
      <c r="AD2888" s="28"/>
      <c r="AE2888" s="10" t="str">
        <f t="shared" si="410"/>
        <v/>
      </c>
      <c r="AH2888" s="1">
        <v>45201</v>
      </c>
      <c r="AI2888" s="28"/>
      <c r="AJ2888" s="10" t="str">
        <f t="shared" si="411"/>
        <v/>
      </c>
      <c r="AM2888" s="1">
        <v>45201</v>
      </c>
      <c r="AN2888" s="28"/>
      <c r="AO2888" s="10" t="str">
        <f t="shared" si="412"/>
        <v/>
      </c>
      <c r="AS2888" s="1">
        <v>45201</v>
      </c>
      <c r="AT2888" s="28"/>
      <c r="AU2888" s="10" t="str">
        <f t="shared" si="413"/>
        <v/>
      </c>
      <c r="AV2888" s="28"/>
      <c r="AW2888" s="28"/>
      <c r="AX2888" s="28"/>
      <c r="AY2888" s="28"/>
    </row>
    <row r="2889" spans="1:51" x14ac:dyDescent="0.2">
      <c r="A2889" s="28"/>
      <c r="B2889" s="28"/>
      <c r="C2889" s="28"/>
      <c r="D2889" s="27">
        <v>45202</v>
      </c>
      <c r="E2889" s="28"/>
      <c r="F2889" s="10" t="str">
        <f t="shared" si="405"/>
        <v/>
      </c>
      <c r="I2889" s="27">
        <v>45202</v>
      </c>
      <c r="J2889" s="28"/>
      <c r="K2889" s="10" t="str">
        <f t="shared" si="406"/>
        <v/>
      </c>
      <c r="N2889" s="27">
        <v>45202</v>
      </c>
      <c r="O2889" s="28"/>
      <c r="P2889" s="10" t="str">
        <f t="shared" si="407"/>
        <v/>
      </c>
      <c r="S2889" s="1">
        <v>45202</v>
      </c>
      <c r="T2889" s="28"/>
      <c r="U2889" s="10" t="str">
        <f t="shared" si="408"/>
        <v/>
      </c>
      <c r="X2889" s="1">
        <v>45202</v>
      </c>
      <c r="Y2889" s="28"/>
      <c r="Z2889" s="10" t="str">
        <f t="shared" si="409"/>
        <v/>
      </c>
      <c r="AC2889" s="1">
        <v>45202</v>
      </c>
      <c r="AD2889" s="28"/>
      <c r="AE2889" s="10" t="str">
        <f t="shared" si="410"/>
        <v/>
      </c>
      <c r="AH2889" s="1">
        <v>45202</v>
      </c>
      <c r="AI2889" s="28"/>
      <c r="AJ2889" s="10" t="str">
        <f t="shared" si="411"/>
        <v/>
      </c>
      <c r="AM2889" s="1">
        <v>45202</v>
      </c>
      <c r="AN2889" s="28"/>
      <c r="AO2889" s="10" t="str">
        <f t="shared" si="412"/>
        <v/>
      </c>
      <c r="AS2889" s="1">
        <v>45202</v>
      </c>
      <c r="AT2889" s="28"/>
      <c r="AU2889" s="10" t="str">
        <f t="shared" si="413"/>
        <v/>
      </c>
      <c r="AV2889" s="28"/>
      <c r="AW2889" s="28"/>
      <c r="AX2889" s="28"/>
      <c r="AY2889" s="28"/>
    </row>
    <row r="2890" spans="1:51" x14ac:dyDescent="0.2">
      <c r="A2890" s="28"/>
      <c r="B2890" s="28"/>
      <c r="C2890" s="28"/>
      <c r="D2890" s="27">
        <v>45203</v>
      </c>
      <c r="E2890" s="28"/>
      <c r="F2890" s="10" t="str">
        <f t="shared" si="405"/>
        <v/>
      </c>
      <c r="I2890" s="27">
        <v>45203</v>
      </c>
      <c r="J2890" s="28"/>
      <c r="K2890" s="10" t="str">
        <f t="shared" si="406"/>
        <v/>
      </c>
      <c r="N2890" s="27">
        <v>45203</v>
      </c>
      <c r="O2890" s="28"/>
      <c r="P2890" s="10" t="str">
        <f t="shared" si="407"/>
        <v/>
      </c>
      <c r="S2890" s="1">
        <v>45203</v>
      </c>
      <c r="T2890" s="28"/>
      <c r="U2890" s="10" t="str">
        <f t="shared" si="408"/>
        <v/>
      </c>
      <c r="X2890" s="1">
        <v>45203</v>
      </c>
      <c r="Y2890" s="28"/>
      <c r="Z2890" s="10" t="str">
        <f t="shared" si="409"/>
        <v/>
      </c>
      <c r="AC2890" s="1">
        <v>45203</v>
      </c>
      <c r="AD2890" s="28"/>
      <c r="AE2890" s="10" t="str">
        <f t="shared" si="410"/>
        <v/>
      </c>
      <c r="AH2890" s="1">
        <v>45203</v>
      </c>
      <c r="AI2890" s="28"/>
      <c r="AJ2890" s="10" t="str">
        <f t="shared" si="411"/>
        <v/>
      </c>
      <c r="AM2890" s="1">
        <v>45203</v>
      </c>
      <c r="AN2890" s="28"/>
      <c r="AO2890" s="10" t="str">
        <f t="shared" si="412"/>
        <v/>
      </c>
      <c r="AS2890" s="1">
        <v>45203</v>
      </c>
      <c r="AT2890" s="28"/>
      <c r="AU2890" s="10" t="str">
        <f t="shared" si="413"/>
        <v/>
      </c>
      <c r="AV2890" s="28"/>
      <c r="AW2890" s="28"/>
      <c r="AX2890" s="28"/>
      <c r="AY2890" s="28"/>
    </row>
    <row r="2891" spans="1:51" x14ac:dyDescent="0.2">
      <c r="A2891" s="28"/>
      <c r="B2891" s="28"/>
      <c r="C2891" s="28"/>
      <c r="D2891" s="27">
        <v>45204</v>
      </c>
      <c r="E2891" s="28"/>
      <c r="F2891" s="10" t="str">
        <f t="shared" si="405"/>
        <v/>
      </c>
      <c r="I2891" s="27">
        <v>45204</v>
      </c>
      <c r="J2891" s="28"/>
      <c r="K2891" s="10" t="str">
        <f t="shared" si="406"/>
        <v/>
      </c>
      <c r="N2891" s="27">
        <v>45204</v>
      </c>
      <c r="O2891" s="28"/>
      <c r="P2891" s="10" t="str">
        <f t="shared" si="407"/>
        <v/>
      </c>
      <c r="S2891" s="1">
        <v>45204</v>
      </c>
      <c r="T2891" s="28"/>
      <c r="U2891" s="10" t="str">
        <f t="shared" si="408"/>
        <v/>
      </c>
      <c r="X2891" s="1">
        <v>45204</v>
      </c>
      <c r="Y2891" s="28"/>
      <c r="Z2891" s="10" t="str">
        <f t="shared" si="409"/>
        <v/>
      </c>
      <c r="AC2891" s="1">
        <v>45204</v>
      </c>
      <c r="AD2891" s="28"/>
      <c r="AE2891" s="10" t="str">
        <f t="shared" si="410"/>
        <v/>
      </c>
      <c r="AH2891" s="1">
        <v>45204</v>
      </c>
      <c r="AI2891" s="28"/>
      <c r="AJ2891" s="10" t="str">
        <f t="shared" si="411"/>
        <v/>
      </c>
      <c r="AM2891" s="1">
        <v>45204</v>
      </c>
      <c r="AN2891" s="28"/>
      <c r="AO2891" s="10" t="str">
        <f t="shared" si="412"/>
        <v/>
      </c>
      <c r="AS2891" s="1">
        <v>45204</v>
      </c>
      <c r="AT2891" s="28"/>
      <c r="AU2891" s="10" t="str">
        <f t="shared" si="413"/>
        <v/>
      </c>
      <c r="AV2891" s="28"/>
      <c r="AW2891" s="28"/>
      <c r="AX2891" s="28"/>
      <c r="AY2891" s="28"/>
    </row>
    <row r="2892" spans="1:51" x14ac:dyDescent="0.2">
      <c r="A2892" s="28"/>
      <c r="B2892" s="28"/>
      <c r="C2892" s="28"/>
      <c r="D2892" s="27">
        <v>45205</v>
      </c>
      <c r="E2892" s="28"/>
      <c r="F2892" s="10" t="str">
        <f t="shared" si="405"/>
        <v/>
      </c>
      <c r="I2892" s="27">
        <v>45205</v>
      </c>
      <c r="J2892" s="28"/>
      <c r="K2892" s="10" t="str">
        <f t="shared" si="406"/>
        <v/>
      </c>
      <c r="N2892" s="27">
        <v>45205</v>
      </c>
      <c r="O2892" s="28"/>
      <c r="P2892" s="10" t="str">
        <f t="shared" si="407"/>
        <v/>
      </c>
      <c r="S2892" s="1">
        <v>45205</v>
      </c>
      <c r="T2892" s="28"/>
      <c r="U2892" s="10" t="str">
        <f t="shared" si="408"/>
        <v/>
      </c>
      <c r="X2892" s="1">
        <v>45205</v>
      </c>
      <c r="Y2892" s="28"/>
      <c r="Z2892" s="10" t="str">
        <f t="shared" si="409"/>
        <v/>
      </c>
      <c r="AC2892" s="1">
        <v>45205</v>
      </c>
      <c r="AD2892" s="28"/>
      <c r="AE2892" s="10" t="str">
        <f t="shared" si="410"/>
        <v/>
      </c>
      <c r="AH2892" s="1">
        <v>45205</v>
      </c>
      <c r="AI2892" s="28"/>
      <c r="AJ2892" s="10" t="str">
        <f t="shared" si="411"/>
        <v/>
      </c>
      <c r="AM2892" s="1">
        <v>45205</v>
      </c>
      <c r="AN2892" s="28"/>
      <c r="AO2892" s="10" t="str">
        <f t="shared" si="412"/>
        <v/>
      </c>
      <c r="AS2892" s="1">
        <v>45205</v>
      </c>
      <c r="AT2892" s="28"/>
      <c r="AU2892" s="10" t="str">
        <f t="shared" si="413"/>
        <v/>
      </c>
      <c r="AV2892" s="28"/>
      <c r="AW2892" s="28"/>
      <c r="AX2892" s="28"/>
      <c r="AY2892" s="28"/>
    </row>
    <row r="2893" spans="1:51" x14ac:dyDescent="0.2">
      <c r="A2893" s="28"/>
      <c r="B2893" s="28"/>
      <c r="C2893" s="28"/>
      <c r="D2893" s="27">
        <v>45206</v>
      </c>
      <c r="E2893" s="28"/>
      <c r="F2893" s="10" t="str">
        <f t="shared" si="405"/>
        <v/>
      </c>
      <c r="I2893" s="27">
        <v>45206</v>
      </c>
      <c r="J2893" s="28"/>
      <c r="K2893" s="10" t="str">
        <f t="shared" si="406"/>
        <v/>
      </c>
      <c r="N2893" s="27">
        <v>45206</v>
      </c>
      <c r="O2893" s="28"/>
      <c r="P2893" s="10" t="str">
        <f t="shared" si="407"/>
        <v/>
      </c>
      <c r="S2893" s="1">
        <v>45206</v>
      </c>
      <c r="T2893" s="28"/>
      <c r="U2893" s="10" t="str">
        <f t="shared" si="408"/>
        <v/>
      </c>
      <c r="X2893" s="1">
        <v>45206</v>
      </c>
      <c r="Y2893" s="28"/>
      <c r="Z2893" s="10" t="str">
        <f t="shared" si="409"/>
        <v/>
      </c>
      <c r="AC2893" s="1">
        <v>45206</v>
      </c>
      <c r="AD2893" s="28"/>
      <c r="AE2893" s="10" t="str">
        <f t="shared" si="410"/>
        <v/>
      </c>
      <c r="AH2893" s="1">
        <v>45206</v>
      </c>
      <c r="AI2893" s="28"/>
      <c r="AJ2893" s="10" t="str">
        <f t="shared" si="411"/>
        <v/>
      </c>
      <c r="AM2893" s="1">
        <v>45206</v>
      </c>
      <c r="AN2893" s="28"/>
      <c r="AO2893" s="10" t="str">
        <f t="shared" si="412"/>
        <v/>
      </c>
      <c r="AS2893" s="1">
        <v>45206</v>
      </c>
      <c r="AT2893" s="28"/>
      <c r="AU2893" s="10" t="str">
        <f t="shared" si="413"/>
        <v/>
      </c>
      <c r="AV2893" s="28"/>
      <c r="AW2893" s="28"/>
      <c r="AX2893" s="28"/>
      <c r="AY2893" s="28"/>
    </row>
    <row r="2894" spans="1:51" x14ac:dyDescent="0.2">
      <c r="A2894" s="28"/>
      <c r="B2894" s="28"/>
      <c r="C2894" s="28"/>
      <c r="D2894" s="27">
        <v>45207</v>
      </c>
      <c r="E2894" s="28"/>
      <c r="F2894" s="10" t="str">
        <f t="shared" si="405"/>
        <v/>
      </c>
      <c r="I2894" s="27">
        <v>45207</v>
      </c>
      <c r="J2894" s="28"/>
      <c r="K2894" s="10" t="str">
        <f t="shared" si="406"/>
        <v/>
      </c>
      <c r="N2894" s="27">
        <v>45207</v>
      </c>
      <c r="O2894" s="28"/>
      <c r="P2894" s="10" t="str">
        <f t="shared" si="407"/>
        <v/>
      </c>
      <c r="S2894" s="1">
        <v>45207</v>
      </c>
      <c r="T2894" s="28"/>
      <c r="U2894" s="10" t="str">
        <f t="shared" si="408"/>
        <v/>
      </c>
      <c r="X2894" s="1">
        <v>45207</v>
      </c>
      <c r="Y2894" s="28"/>
      <c r="Z2894" s="10" t="str">
        <f t="shared" si="409"/>
        <v/>
      </c>
      <c r="AC2894" s="1">
        <v>45207</v>
      </c>
      <c r="AD2894" s="28"/>
      <c r="AE2894" s="10" t="str">
        <f t="shared" si="410"/>
        <v/>
      </c>
      <c r="AH2894" s="1">
        <v>45207</v>
      </c>
      <c r="AI2894" s="28"/>
      <c r="AJ2894" s="10" t="str">
        <f t="shared" si="411"/>
        <v/>
      </c>
      <c r="AM2894" s="1">
        <v>45207</v>
      </c>
      <c r="AN2894" s="28"/>
      <c r="AO2894" s="10" t="str">
        <f t="shared" si="412"/>
        <v/>
      </c>
      <c r="AS2894" s="1">
        <v>45207</v>
      </c>
      <c r="AT2894" s="28"/>
      <c r="AU2894" s="10" t="str">
        <f t="shared" si="413"/>
        <v/>
      </c>
      <c r="AV2894" s="28"/>
      <c r="AW2894" s="28"/>
      <c r="AX2894" s="28"/>
      <c r="AY2894" s="28"/>
    </row>
    <row r="2895" spans="1:51" x14ac:dyDescent="0.2">
      <c r="A2895" s="28"/>
      <c r="B2895" s="28"/>
      <c r="C2895" s="28"/>
      <c r="D2895" s="27">
        <v>45208</v>
      </c>
      <c r="E2895" s="28"/>
      <c r="F2895" s="10" t="str">
        <f t="shared" si="405"/>
        <v/>
      </c>
      <c r="I2895" s="27">
        <v>45208</v>
      </c>
      <c r="J2895" s="28"/>
      <c r="K2895" s="10" t="str">
        <f t="shared" si="406"/>
        <v/>
      </c>
      <c r="N2895" s="27">
        <v>45208</v>
      </c>
      <c r="O2895" s="28"/>
      <c r="P2895" s="10" t="str">
        <f t="shared" si="407"/>
        <v/>
      </c>
      <c r="S2895" s="1">
        <v>45208</v>
      </c>
      <c r="T2895" s="28"/>
      <c r="U2895" s="10" t="str">
        <f t="shared" si="408"/>
        <v/>
      </c>
      <c r="X2895" s="1">
        <v>45208</v>
      </c>
      <c r="Y2895" s="28"/>
      <c r="Z2895" s="10" t="str">
        <f t="shared" si="409"/>
        <v/>
      </c>
      <c r="AC2895" s="1">
        <v>45208</v>
      </c>
      <c r="AD2895" s="28"/>
      <c r="AE2895" s="10" t="str">
        <f t="shared" si="410"/>
        <v/>
      </c>
      <c r="AH2895" s="1">
        <v>45208</v>
      </c>
      <c r="AI2895" s="28"/>
      <c r="AJ2895" s="10" t="str">
        <f t="shared" si="411"/>
        <v/>
      </c>
      <c r="AM2895" s="1">
        <v>45208</v>
      </c>
      <c r="AN2895" s="28"/>
      <c r="AO2895" s="10" t="str">
        <f t="shared" si="412"/>
        <v/>
      </c>
      <c r="AS2895" s="1">
        <v>45208</v>
      </c>
      <c r="AT2895" s="28"/>
      <c r="AU2895" s="10" t="str">
        <f t="shared" si="413"/>
        <v/>
      </c>
      <c r="AV2895" s="28"/>
      <c r="AW2895" s="28"/>
      <c r="AX2895" s="28"/>
      <c r="AY2895" s="28"/>
    </row>
    <row r="2896" spans="1:51" x14ac:dyDescent="0.2">
      <c r="A2896" s="28"/>
      <c r="B2896" s="28"/>
      <c r="C2896" s="28"/>
      <c r="D2896" s="27">
        <v>45209</v>
      </c>
      <c r="E2896" s="28"/>
      <c r="F2896" s="10" t="str">
        <f t="shared" si="405"/>
        <v/>
      </c>
      <c r="I2896" s="27">
        <v>45209</v>
      </c>
      <c r="J2896" s="28"/>
      <c r="K2896" s="10" t="str">
        <f t="shared" si="406"/>
        <v/>
      </c>
      <c r="N2896" s="27">
        <v>45209</v>
      </c>
      <c r="O2896" s="28"/>
      <c r="P2896" s="10" t="str">
        <f t="shared" si="407"/>
        <v/>
      </c>
      <c r="S2896" s="1">
        <v>45209</v>
      </c>
      <c r="T2896" s="28"/>
      <c r="U2896" s="10" t="str">
        <f t="shared" si="408"/>
        <v/>
      </c>
      <c r="X2896" s="1">
        <v>45209</v>
      </c>
      <c r="Y2896" s="28"/>
      <c r="Z2896" s="10" t="str">
        <f t="shared" si="409"/>
        <v/>
      </c>
      <c r="AC2896" s="1">
        <v>45209</v>
      </c>
      <c r="AD2896" s="28"/>
      <c r="AE2896" s="10" t="str">
        <f t="shared" si="410"/>
        <v/>
      </c>
      <c r="AH2896" s="1">
        <v>45209</v>
      </c>
      <c r="AI2896" s="28"/>
      <c r="AJ2896" s="10" t="str">
        <f t="shared" si="411"/>
        <v/>
      </c>
      <c r="AM2896" s="1">
        <v>45209</v>
      </c>
      <c r="AN2896" s="28"/>
      <c r="AO2896" s="10" t="str">
        <f t="shared" si="412"/>
        <v/>
      </c>
      <c r="AS2896" s="1">
        <v>45209</v>
      </c>
      <c r="AT2896" s="28"/>
      <c r="AU2896" s="10" t="str">
        <f t="shared" si="413"/>
        <v/>
      </c>
      <c r="AV2896" s="28"/>
      <c r="AW2896" s="28"/>
      <c r="AX2896" s="28"/>
      <c r="AY2896" s="28"/>
    </row>
    <row r="2897" spans="1:51" x14ac:dyDescent="0.2">
      <c r="A2897" s="28"/>
      <c r="B2897" s="28"/>
      <c r="C2897" s="28"/>
      <c r="D2897" s="27">
        <v>45210</v>
      </c>
      <c r="E2897" s="28"/>
      <c r="F2897" s="10" t="str">
        <f t="shared" si="405"/>
        <v/>
      </c>
      <c r="I2897" s="27">
        <v>45210</v>
      </c>
      <c r="J2897" s="28"/>
      <c r="K2897" s="10" t="str">
        <f t="shared" si="406"/>
        <v/>
      </c>
      <c r="N2897" s="27">
        <v>45210</v>
      </c>
      <c r="O2897" s="28"/>
      <c r="P2897" s="10" t="str">
        <f t="shared" si="407"/>
        <v/>
      </c>
      <c r="S2897" s="1">
        <v>45210</v>
      </c>
      <c r="T2897" s="28"/>
      <c r="U2897" s="10" t="str">
        <f t="shared" si="408"/>
        <v/>
      </c>
      <c r="X2897" s="1">
        <v>45210</v>
      </c>
      <c r="Y2897" s="28"/>
      <c r="Z2897" s="10" t="str">
        <f t="shared" si="409"/>
        <v/>
      </c>
      <c r="AC2897" s="1">
        <v>45210</v>
      </c>
      <c r="AD2897" s="28"/>
      <c r="AE2897" s="10" t="str">
        <f t="shared" si="410"/>
        <v/>
      </c>
      <c r="AH2897" s="1">
        <v>45210</v>
      </c>
      <c r="AI2897" s="28"/>
      <c r="AJ2897" s="10" t="str">
        <f t="shared" si="411"/>
        <v/>
      </c>
      <c r="AM2897" s="1">
        <v>45210</v>
      </c>
      <c r="AN2897" s="28"/>
      <c r="AO2897" s="10" t="str">
        <f t="shared" si="412"/>
        <v/>
      </c>
      <c r="AS2897" s="1">
        <v>45210</v>
      </c>
      <c r="AT2897" s="28"/>
      <c r="AU2897" s="10" t="str">
        <f t="shared" si="413"/>
        <v/>
      </c>
      <c r="AV2897" s="28"/>
      <c r="AW2897" s="28"/>
      <c r="AX2897" s="28"/>
      <c r="AY2897" s="28"/>
    </row>
    <row r="2898" spans="1:51" x14ac:dyDescent="0.2">
      <c r="A2898" s="28"/>
      <c r="B2898" s="28"/>
      <c r="C2898" s="28"/>
      <c r="D2898" s="27">
        <v>45211</v>
      </c>
      <c r="E2898" s="28"/>
      <c r="F2898" s="10" t="str">
        <f t="shared" si="405"/>
        <v/>
      </c>
      <c r="I2898" s="27">
        <v>45211</v>
      </c>
      <c r="J2898" s="28"/>
      <c r="K2898" s="10" t="str">
        <f t="shared" si="406"/>
        <v/>
      </c>
      <c r="N2898" s="27">
        <v>45211</v>
      </c>
      <c r="O2898" s="28"/>
      <c r="P2898" s="10" t="str">
        <f t="shared" si="407"/>
        <v/>
      </c>
      <c r="S2898" s="1">
        <v>45211</v>
      </c>
      <c r="T2898" s="28"/>
      <c r="U2898" s="10" t="str">
        <f t="shared" si="408"/>
        <v/>
      </c>
      <c r="X2898" s="1">
        <v>45211</v>
      </c>
      <c r="Y2898" s="28"/>
      <c r="Z2898" s="10" t="str">
        <f t="shared" si="409"/>
        <v/>
      </c>
      <c r="AC2898" s="1">
        <v>45211</v>
      </c>
      <c r="AD2898" s="28"/>
      <c r="AE2898" s="10" t="str">
        <f t="shared" si="410"/>
        <v/>
      </c>
      <c r="AH2898" s="1">
        <v>45211</v>
      </c>
      <c r="AI2898" s="28"/>
      <c r="AJ2898" s="10" t="str">
        <f t="shared" si="411"/>
        <v/>
      </c>
      <c r="AM2898" s="1">
        <v>45211</v>
      </c>
      <c r="AN2898" s="28"/>
      <c r="AO2898" s="10" t="str">
        <f t="shared" si="412"/>
        <v/>
      </c>
      <c r="AS2898" s="1">
        <v>45211</v>
      </c>
      <c r="AT2898" s="28"/>
      <c r="AU2898" s="10" t="str">
        <f t="shared" si="413"/>
        <v/>
      </c>
      <c r="AV2898" s="28"/>
      <c r="AW2898" s="28"/>
      <c r="AX2898" s="28"/>
      <c r="AY2898" s="28"/>
    </row>
    <row r="2899" spans="1:51" x14ac:dyDescent="0.2">
      <c r="A2899" s="28"/>
      <c r="B2899" s="28"/>
      <c r="C2899" s="28"/>
      <c r="D2899" s="27">
        <v>45212</v>
      </c>
      <c r="E2899" s="28">
        <v>111.11</v>
      </c>
      <c r="F2899" s="10" t="str">
        <f t="shared" si="405"/>
        <v/>
      </c>
      <c r="I2899" s="27">
        <v>45212</v>
      </c>
      <c r="J2899" s="28">
        <v>155.97</v>
      </c>
      <c r="K2899" s="10" t="str">
        <f t="shared" si="406"/>
        <v/>
      </c>
      <c r="N2899" s="27">
        <v>45212</v>
      </c>
      <c r="O2899" s="28">
        <v>180.43036086000001</v>
      </c>
      <c r="P2899" s="10" t="str">
        <f t="shared" si="407"/>
        <v/>
      </c>
      <c r="S2899" s="1">
        <v>45212</v>
      </c>
      <c r="T2899" s="28">
        <v>75.915000000000006</v>
      </c>
      <c r="U2899" s="10" t="str">
        <f t="shared" si="408"/>
        <v/>
      </c>
      <c r="X2899" s="1">
        <v>45212</v>
      </c>
      <c r="Y2899" s="28">
        <v>316.62</v>
      </c>
      <c r="Z2899" s="10" t="str">
        <f t="shared" si="409"/>
        <v/>
      </c>
      <c r="AC2899" s="1">
        <v>45212</v>
      </c>
      <c r="AD2899" s="28">
        <v>222.58</v>
      </c>
      <c r="AE2899" s="10" t="str">
        <f t="shared" si="410"/>
        <v/>
      </c>
      <c r="AH2899" s="1">
        <v>45212</v>
      </c>
      <c r="AI2899" s="28">
        <v>86.25</v>
      </c>
      <c r="AJ2899" s="10" t="str">
        <f t="shared" si="411"/>
        <v/>
      </c>
      <c r="AM2899" s="1">
        <v>45212</v>
      </c>
      <c r="AN2899" s="28">
        <v>58</v>
      </c>
      <c r="AO2899" s="10" t="str">
        <f t="shared" si="412"/>
        <v/>
      </c>
      <c r="AS2899" s="1">
        <v>45212</v>
      </c>
      <c r="AT2899" s="28">
        <v>156.65</v>
      </c>
      <c r="AU2899" s="10" t="str">
        <f t="shared" si="413"/>
        <v/>
      </c>
      <c r="AV2899" s="28"/>
      <c r="AW2899" s="28"/>
      <c r="AX2899" s="28"/>
      <c r="AY2899" s="28"/>
    </row>
    <row r="2900" spans="1:51" x14ac:dyDescent="0.2">
      <c r="A2900" s="28"/>
      <c r="B2900" s="28"/>
      <c r="C2900" s="28"/>
      <c r="D2900" s="27">
        <v>45213</v>
      </c>
      <c r="E2900" s="28"/>
      <c r="F2900" s="10" t="str">
        <f t="shared" si="405"/>
        <v/>
      </c>
      <c r="I2900" s="27">
        <v>45213</v>
      </c>
      <c r="J2900" s="28"/>
      <c r="K2900" s="10" t="str">
        <f t="shared" si="406"/>
        <v/>
      </c>
      <c r="N2900" s="27">
        <v>45213</v>
      </c>
      <c r="O2900" s="28"/>
      <c r="P2900" s="10" t="str">
        <f t="shared" si="407"/>
        <v/>
      </c>
      <c r="S2900" s="1">
        <v>45213</v>
      </c>
      <c r="T2900" s="28"/>
      <c r="U2900" s="10" t="str">
        <f t="shared" si="408"/>
        <v/>
      </c>
      <c r="X2900" s="1">
        <v>45213</v>
      </c>
      <c r="Y2900" s="28"/>
      <c r="Z2900" s="10" t="str">
        <f t="shared" si="409"/>
        <v/>
      </c>
      <c r="AC2900" s="1">
        <v>45213</v>
      </c>
      <c r="AD2900" s="28"/>
      <c r="AE2900" s="10" t="str">
        <f t="shared" si="410"/>
        <v/>
      </c>
      <c r="AH2900" s="1">
        <v>45213</v>
      </c>
      <c r="AI2900" s="28"/>
      <c r="AJ2900" s="10" t="str">
        <f t="shared" si="411"/>
        <v/>
      </c>
      <c r="AM2900" s="1">
        <v>45213</v>
      </c>
      <c r="AN2900" s="28"/>
      <c r="AO2900" s="10" t="str">
        <f t="shared" si="412"/>
        <v/>
      </c>
      <c r="AS2900" s="1">
        <v>45213</v>
      </c>
      <c r="AT2900" s="28"/>
      <c r="AU2900" s="10" t="str">
        <f t="shared" si="413"/>
        <v/>
      </c>
      <c r="AV2900" s="28"/>
      <c r="AW2900" s="28"/>
      <c r="AX2900" s="28"/>
      <c r="AY2900" s="28"/>
    </row>
    <row r="2901" spans="1:51" x14ac:dyDescent="0.2">
      <c r="A2901" s="28"/>
      <c r="B2901" s="28"/>
      <c r="C2901" s="28"/>
      <c r="D2901" s="27">
        <v>45214</v>
      </c>
      <c r="E2901" s="28"/>
      <c r="F2901" s="10" t="str">
        <f t="shared" si="405"/>
        <v/>
      </c>
      <c r="I2901" s="27">
        <v>45214</v>
      </c>
      <c r="J2901" s="28"/>
      <c r="K2901" s="10" t="str">
        <f t="shared" si="406"/>
        <v/>
      </c>
      <c r="N2901" s="27">
        <v>45214</v>
      </c>
      <c r="O2901" s="28"/>
      <c r="P2901" s="10" t="str">
        <f t="shared" si="407"/>
        <v/>
      </c>
      <c r="S2901" s="1">
        <v>45214</v>
      </c>
      <c r="T2901" s="28"/>
      <c r="U2901" s="10" t="str">
        <f t="shared" si="408"/>
        <v/>
      </c>
      <c r="X2901" s="1">
        <v>45214</v>
      </c>
      <c r="Y2901" s="28"/>
      <c r="Z2901" s="10" t="str">
        <f t="shared" si="409"/>
        <v/>
      </c>
      <c r="AC2901" s="1">
        <v>45214</v>
      </c>
      <c r="AD2901" s="28"/>
      <c r="AE2901" s="10" t="str">
        <f t="shared" si="410"/>
        <v/>
      </c>
      <c r="AH2901" s="1">
        <v>45214</v>
      </c>
      <c r="AI2901" s="28"/>
      <c r="AJ2901" s="10" t="str">
        <f t="shared" si="411"/>
        <v/>
      </c>
      <c r="AM2901" s="1">
        <v>45214</v>
      </c>
      <c r="AN2901" s="28"/>
      <c r="AO2901" s="10" t="str">
        <f t="shared" si="412"/>
        <v/>
      </c>
      <c r="AS2901" s="1">
        <v>45214</v>
      </c>
      <c r="AT2901" s="28"/>
      <c r="AU2901" s="10" t="str">
        <f t="shared" si="413"/>
        <v/>
      </c>
      <c r="AV2901" s="28"/>
      <c r="AW2901" s="28"/>
      <c r="AX2901" s="28"/>
      <c r="AY2901" s="28"/>
    </row>
    <row r="2902" spans="1:51" x14ac:dyDescent="0.2">
      <c r="A2902" s="28"/>
      <c r="B2902" s="28"/>
      <c r="C2902" s="28"/>
      <c r="D2902" s="27">
        <v>45215</v>
      </c>
      <c r="E2902" s="28"/>
      <c r="F2902" s="10" t="str">
        <f t="shared" si="405"/>
        <v/>
      </c>
      <c r="I2902" s="27">
        <v>45215</v>
      </c>
      <c r="J2902" s="28"/>
      <c r="K2902" s="10" t="str">
        <f t="shared" si="406"/>
        <v/>
      </c>
      <c r="N2902" s="27">
        <v>45215</v>
      </c>
      <c r="O2902" s="28"/>
      <c r="P2902" s="10" t="str">
        <f t="shared" si="407"/>
        <v/>
      </c>
      <c r="S2902" s="1">
        <v>45215</v>
      </c>
      <c r="T2902" s="28"/>
      <c r="U2902" s="10" t="str">
        <f t="shared" si="408"/>
        <v/>
      </c>
      <c r="X2902" s="1">
        <v>45215</v>
      </c>
      <c r="Y2902" s="28"/>
      <c r="Z2902" s="10" t="str">
        <f t="shared" si="409"/>
        <v/>
      </c>
      <c r="AC2902" s="1">
        <v>45215</v>
      </c>
      <c r="AD2902" s="28"/>
      <c r="AE2902" s="10" t="str">
        <f t="shared" si="410"/>
        <v/>
      </c>
      <c r="AH2902" s="1">
        <v>45215</v>
      </c>
      <c r="AI2902" s="28"/>
      <c r="AJ2902" s="10" t="str">
        <f t="shared" si="411"/>
        <v/>
      </c>
      <c r="AM2902" s="1">
        <v>45215</v>
      </c>
      <c r="AN2902" s="28"/>
      <c r="AO2902" s="10" t="str">
        <f t="shared" si="412"/>
        <v/>
      </c>
      <c r="AS2902" s="1">
        <v>45215</v>
      </c>
      <c r="AT2902" s="28"/>
      <c r="AU2902" s="10" t="str">
        <f t="shared" si="413"/>
        <v/>
      </c>
      <c r="AV2902" s="28"/>
      <c r="AW2902" s="28"/>
      <c r="AX2902" s="28"/>
      <c r="AY2902" s="28"/>
    </row>
    <row r="2903" spans="1:51" x14ac:dyDescent="0.2">
      <c r="A2903" s="28"/>
      <c r="B2903" s="28"/>
      <c r="C2903" s="28"/>
      <c r="D2903" s="27">
        <v>45216</v>
      </c>
      <c r="E2903" s="28"/>
      <c r="F2903" s="10" t="str">
        <f t="shared" si="405"/>
        <v/>
      </c>
      <c r="I2903" s="27">
        <v>45216</v>
      </c>
      <c r="J2903" s="28"/>
      <c r="K2903" s="10" t="str">
        <f t="shared" si="406"/>
        <v/>
      </c>
      <c r="N2903" s="27">
        <v>45216</v>
      </c>
      <c r="O2903" s="28"/>
      <c r="P2903" s="10" t="str">
        <f t="shared" si="407"/>
        <v/>
      </c>
      <c r="S2903" s="1">
        <v>45216</v>
      </c>
      <c r="T2903" s="28"/>
      <c r="U2903" s="10" t="str">
        <f t="shared" si="408"/>
        <v/>
      </c>
      <c r="X2903" s="1">
        <v>45216</v>
      </c>
      <c r="Y2903" s="28"/>
      <c r="Z2903" s="10" t="str">
        <f t="shared" si="409"/>
        <v/>
      </c>
      <c r="AC2903" s="1">
        <v>45216</v>
      </c>
      <c r="AD2903" s="28"/>
      <c r="AE2903" s="10" t="str">
        <f t="shared" si="410"/>
        <v/>
      </c>
      <c r="AH2903" s="1">
        <v>45216</v>
      </c>
      <c r="AI2903" s="28"/>
      <c r="AJ2903" s="10" t="str">
        <f t="shared" si="411"/>
        <v/>
      </c>
      <c r="AM2903" s="1">
        <v>45216</v>
      </c>
      <c r="AN2903" s="28"/>
      <c r="AO2903" s="10" t="str">
        <f t="shared" si="412"/>
        <v/>
      </c>
      <c r="AS2903" s="1">
        <v>45216</v>
      </c>
      <c r="AT2903" s="28"/>
      <c r="AU2903" s="10" t="str">
        <f t="shared" si="413"/>
        <v/>
      </c>
      <c r="AV2903" s="28"/>
      <c r="AW2903" s="28"/>
      <c r="AX2903" s="28"/>
      <c r="AY2903" s="28"/>
    </row>
    <row r="2904" spans="1:51" x14ac:dyDescent="0.2">
      <c r="A2904" s="28"/>
      <c r="B2904" s="28"/>
      <c r="C2904" s="28"/>
      <c r="D2904" s="27">
        <v>45217</v>
      </c>
      <c r="E2904" s="28"/>
      <c r="F2904" s="10" t="str">
        <f t="shared" si="405"/>
        <v/>
      </c>
      <c r="I2904" s="27">
        <v>45217</v>
      </c>
      <c r="J2904" s="28"/>
      <c r="K2904" s="10" t="str">
        <f t="shared" si="406"/>
        <v/>
      </c>
      <c r="N2904" s="27">
        <v>45217</v>
      </c>
      <c r="O2904" s="28"/>
      <c r="P2904" s="10" t="str">
        <f t="shared" si="407"/>
        <v/>
      </c>
      <c r="S2904" s="1">
        <v>45217</v>
      </c>
      <c r="T2904" s="28"/>
      <c r="U2904" s="10" t="str">
        <f t="shared" si="408"/>
        <v/>
      </c>
      <c r="X2904" s="1">
        <v>45217</v>
      </c>
      <c r="Y2904" s="28"/>
      <c r="Z2904" s="10" t="str">
        <f t="shared" si="409"/>
        <v/>
      </c>
      <c r="AC2904" s="1">
        <v>45217</v>
      </c>
      <c r="AD2904" s="28"/>
      <c r="AE2904" s="10" t="str">
        <f t="shared" si="410"/>
        <v/>
      </c>
      <c r="AH2904" s="1">
        <v>45217</v>
      </c>
      <c r="AI2904" s="28"/>
      <c r="AJ2904" s="10" t="str">
        <f t="shared" si="411"/>
        <v/>
      </c>
      <c r="AM2904" s="1">
        <v>45217</v>
      </c>
      <c r="AN2904" s="28"/>
      <c r="AO2904" s="10" t="str">
        <f t="shared" si="412"/>
        <v/>
      </c>
      <c r="AS2904" s="1">
        <v>45217</v>
      </c>
      <c r="AT2904" s="28"/>
      <c r="AU2904" s="10" t="str">
        <f t="shared" si="413"/>
        <v/>
      </c>
      <c r="AV2904" s="28"/>
      <c r="AW2904" s="28"/>
      <c r="AX2904" s="28"/>
      <c r="AY2904" s="28"/>
    </row>
    <row r="2905" spans="1:51" x14ac:dyDescent="0.2">
      <c r="A2905" s="28"/>
      <c r="B2905" s="28"/>
      <c r="C2905" s="28"/>
      <c r="D2905" s="27">
        <v>45218</v>
      </c>
      <c r="E2905" s="28"/>
      <c r="F2905" s="10" t="str">
        <f t="shared" si="405"/>
        <v/>
      </c>
      <c r="I2905" s="27">
        <v>45218</v>
      </c>
      <c r="J2905" s="28"/>
      <c r="K2905" s="10" t="str">
        <f t="shared" si="406"/>
        <v/>
      </c>
      <c r="N2905" s="27">
        <v>45218</v>
      </c>
      <c r="O2905" s="28"/>
      <c r="P2905" s="10" t="str">
        <f t="shared" si="407"/>
        <v/>
      </c>
      <c r="S2905" s="1">
        <v>45218</v>
      </c>
      <c r="T2905" s="28"/>
      <c r="U2905" s="10" t="str">
        <f t="shared" si="408"/>
        <v/>
      </c>
      <c r="X2905" s="1">
        <v>45218</v>
      </c>
      <c r="Y2905" s="28"/>
      <c r="Z2905" s="10" t="str">
        <f t="shared" si="409"/>
        <v/>
      </c>
      <c r="AC2905" s="1">
        <v>45218</v>
      </c>
      <c r="AD2905" s="28"/>
      <c r="AE2905" s="10" t="str">
        <f t="shared" si="410"/>
        <v/>
      </c>
      <c r="AH2905" s="1">
        <v>45218</v>
      </c>
      <c r="AI2905" s="28"/>
      <c r="AJ2905" s="10" t="str">
        <f t="shared" si="411"/>
        <v/>
      </c>
      <c r="AM2905" s="1">
        <v>45218</v>
      </c>
      <c r="AN2905" s="28"/>
      <c r="AO2905" s="10" t="str">
        <f t="shared" si="412"/>
        <v/>
      </c>
      <c r="AS2905" s="1">
        <v>45218</v>
      </c>
      <c r="AT2905" s="28"/>
      <c r="AU2905" s="10" t="str">
        <f t="shared" si="413"/>
        <v/>
      </c>
      <c r="AV2905" s="28"/>
      <c r="AW2905" s="28"/>
      <c r="AX2905" s="28"/>
      <c r="AY2905" s="28"/>
    </row>
    <row r="2906" spans="1:51" x14ac:dyDescent="0.2">
      <c r="A2906" s="28"/>
      <c r="B2906" s="28"/>
      <c r="C2906" s="28"/>
      <c r="D2906" s="27">
        <v>45219</v>
      </c>
      <c r="E2906" s="28"/>
      <c r="F2906" s="10" t="str">
        <f t="shared" si="405"/>
        <v/>
      </c>
      <c r="I2906" s="27">
        <v>45219</v>
      </c>
      <c r="J2906" s="28"/>
      <c r="K2906" s="10" t="str">
        <f t="shared" si="406"/>
        <v/>
      </c>
      <c r="N2906" s="27">
        <v>45219</v>
      </c>
      <c r="O2906" s="28"/>
      <c r="P2906" s="10" t="str">
        <f t="shared" si="407"/>
        <v/>
      </c>
      <c r="S2906" s="1">
        <v>45219</v>
      </c>
      <c r="T2906" s="28"/>
      <c r="U2906" s="10" t="str">
        <f t="shared" si="408"/>
        <v/>
      </c>
      <c r="X2906" s="1">
        <v>45219</v>
      </c>
      <c r="Y2906" s="28"/>
      <c r="Z2906" s="10" t="str">
        <f t="shared" si="409"/>
        <v/>
      </c>
      <c r="AC2906" s="1">
        <v>45219</v>
      </c>
      <c r="AD2906" s="28"/>
      <c r="AE2906" s="10" t="str">
        <f t="shared" si="410"/>
        <v/>
      </c>
      <c r="AH2906" s="1">
        <v>45219</v>
      </c>
      <c r="AI2906" s="28"/>
      <c r="AJ2906" s="10" t="str">
        <f t="shared" si="411"/>
        <v/>
      </c>
      <c r="AM2906" s="1">
        <v>45219</v>
      </c>
      <c r="AN2906" s="28"/>
      <c r="AO2906" s="10" t="str">
        <f t="shared" si="412"/>
        <v/>
      </c>
      <c r="AS2906" s="1">
        <v>45219</v>
      </c>
      <c r="AT2906" s="28"/>
      <c r="AU2906" s="10" t="str">
        <f t="shared" si="413"/>
        <v/>
      </c>
      <c r="AV2906" s="28"/>
      <c r="AW2906" s="28"/>
      <c r="AX2906" s="28"/>
      <c r="AY2906" s="28"/>
    </row>
    <row r="2907" spans="1:51" x14ac:dyDescent="0.2">
      <c r="A2907" s="28"/>
      <c r="B2907" s="28"/>
      <c r="C2907" s="28"/>
      <c r="D2907" s="27">
        <v>45220</v>
      </c>
      <c r="E2907" s="28"/>
      <c r="F2907" s="10" t="str">
        <f t="shared" si="405"/>
        <v/>
      </c>
      <c r="I2907" s="27">
        <v>45220</v>
      </c>
      <c r="J2907" s="28"/>
      <c r="K2907" s="10" t="str">
        <f t="shared" si="406"/>
        <v/>
      </c>
      <c r="N2907" s="27">
        <v>45220</v>
      </c>
      <c r="O2907" s="28"/>
      <c r="P2907" s="10" t="str">
        <f t="shared" si="407"/>
        <v/>
      </c>
      <c r="S2907" s="1">
        <v>45220</v>
      </c>
      <c r="T2907" s="28"/>
      <c r="U2907" s="10" t="str">
        <f t="shared" si="408"/>
        <v/>
      </c>
      <c r="X2907" s="1">
        <v>45220</v>
      </c>
      <c r="Y2907" s="28"/>
      <c r="Z2907" s="10" t="str">
        <f t="shared" si="409"/>
        <v/>
      </c>
      <c r="AC2907" s="1">
        <v>45220</v>
      </c>
      <c r="AD2907" s="28"/>
      <c r="AE2907" s="10" t="str">
        <f t="shared" si="410"/>
        <v/>
      </c>
      <c r="AH2907" s="1">
        <v>45220</v>
      </c>
      <c r="AI2907" s="28"/>
      <c r="AJ2907" s="10" t="str">
        <f t="shared" si="411"/>
        <v/>
      </c>
      <c r="AM2907" s="1">
        <v>45220</v>
      </c>
      <c r="AN2907" s="28"/>
      <c r="AO2907" s="10" t="str">
        <f t="shared" si="412"/>
        <v/>
      </c>
      <c r="AS2907" s="1">
        <v>45220</v>
      </c>
      <c r="AT2907" s="28"/>
      <c r="AU2907" s="10" t="str">
        <f t="shared" si="413"/>
        <v/>
      </c>
      <c r="AV2907" s="28"/>
      <c r="AW2907" s="28"/>
      <c r="AX2907" s="28"/>
      <c r="AY2907" s="28"/>
    </row>
    <row r="2908" spans="1:51" x14ac:dyDescent="0.2">
      <c r="A2908" s="28"/>
      <c r="B2908" s="28"/>
      <c r="C2908" s="28"/>
      <c r="D2908" s="27">
        <v>45221</v>
      </c>
      <c r="E2908" s="28"/>
      <c r="F2908" s="10" t="str">
        <f t="shared" si="405"/>
        <v/>
      </c>
      <c r="I2908" s="27">
        <v>45221</v>
      </c>
      <c r="J2908" s="28"/>
      <c r="K2908" s="10" t="str">
        <f t="shared" si="406"/>
        <v/>
      </c>
      <c r="N2908" s="27">
        <v>45221</v>
      </c>
      <c r="O2908" s="28"/>
      <c r="P2908" s="10" t="str">
        <f t="shared" si="407"/>
        <v/>
      </c>
      <c r="S2908" s="1">
        <v>45221</v>
      </c>
      <c r="T2908" s="28"/>
      <c r="U2908" s="10" t="str">
        <f t="shared" si="408"/>
        <v/>
      </c>
      <c r="X2908" s="1">
        <v>45221</v>
      </c>
      <c r="Y2908" s="28"/>
      <c r="Z2908" s="10" t="str">
        <f t="shared" si="409"/>
        <v/>
      </c>
      <c r="AC2908" s="1">
        <v>45221</v>
      </c>
      <c r="AD2908" s="28"/>
      <c r="AE2908" s="10" t="str">
        <f t="shared" si="410"/>
        <v/>
      </c>
      <c r="AH2908" s="1">
        <v>45221</v>
      </c>
      <c r="AI2908" s="28"/>
      <c r="AJ2908" s="10" t="str">
        <f t="shared" si="411"/>
        <v/>
      </c>
      <c r="AM2908" s="1">
        <v>45221</v>
      </c>
      <c r="AN2908" s="28"/>
      <c r="AO2908" s="10" t="str">
        <f t="shared" si="412"/>
        <v/>
      </c>
      <c r="AS2908" s="1">
        <v>45221</v>
      </c>
      <c r="AT2908" s="28"/>
      <c r="AU2908" s="10" t="str">
        <f t="shared" si="413"/>
        <v/>
      </c>
      <c r="AV2908" s="28"/>
      <c r="AW2908" s="28"/>
      <c r="AX2908" s="28"/>
      <c r="AY2908" s="28"/>
    </row>
    <row r="2909" spans="1:51" x14ac:dyDescent="0.2">
      <c r="A2909" s="28"/>
      <c r="B2909" s="28"/>
      <c r="C2909" s="28"/>
      <c r="D2909" s="27">
        <v>45222</v>
      </c>
      <c r="E2909" s="28"/>
      <c r="F2909" s="10" t="str">
        <f t="shared" si="405"/>
        <v/>
      </c>
      <c r="I2909" s="27">
        <v>45222</v>
      </c>
      <c r="J2909" s="28"/>
      <c r="K2909" s="10" t="str">
        <f t="shared" si="406"/>
        <v/>
      </c>
      <c r="N2909" s="27">
        <v>45222</v>
      </c>
      <c r="O2909" s="28"/>
      <c r="P2909" s="10" t="str">
        <f t="shared" si="407"/>
        <v/>
      </c>
      <c r="S2909" s="1">
        <v>45222</v>
      </c>
      <c r="T2909" s="28"/>
      <c r="U2909" s="10" t="str">
        <f t="shared" si="408"/>
        <v/>
      </c>
      <c r="X2909" s="1">
        <v>45222</v>
      </c>
      <c r="Y2909" s="28"/>
      <c r="Z2909" s="10" t="str">
        <f t="shared" si="409"/>
        <v/>
      </c>
      <c r="AC2909" s="1">
        <v>45222</v>
      </c>
      <c r="AD2909" s="28"/>
      <c r="AE2909" s="10" t="str">
        <f t="shared" si="410"/>
        <v/>
      </c>
      <c r="AH2909" s="1">
        <v>45222</v>
      </c>
      <c r="AI2909" s="28"/>
      <c r="AJ2909" s="10" t="str">
        <f t="shared" si="411"/>
        <v/>
      </c>
      <c r="AM2909" s="1">
        <v>45222</v>
      </c>
      <c r="AN2909" s="28"/>
      <c r="AO2909" s="10" t="str">
        <f t="shared" si="412"/>
        <v/>
      </c>
      <c r="AS2909" s="1">
        <v>45222</v>
      </c>
      <c r="AT2909" s="28"/>
      <c r="AU2909" s="10" t="str">
        <f t="shared" si="413"/>
        <v/>
      </c>
      <c r="AV2909" s="28"/>
      <c r="AW2909" s="28"/>
      <c r="AX2909" s="28"/>
      <c r="AY2909" s="28"/>
    </row>
    <row r="2910" spans="1:51" x14ac:dyDescent="0.2">
      <c r="A2910" s="28"/>
      <c r="B2910" s="28"/>
      <c r="C2910" s="28"/>
      <c r="D2910" s="27">
        <v>45223</v>
      </c>
      <c r="E2910" s="28"/>
      <c r="F2910" s="10" t="str">
        <f t="shared" si="405"/>
        <v/>
      </c>
      <c r="I2910" s="27">
        <v>45223</v>
      </c>
      <c r="J2910" s="28"/>
      <c r="K2910" s="10" t="str">
        <f t="shared" si="406"/>
        <v/>
      </c>
      <c r="N2910" s="27">
        <v>45223</v>
      </c>
      <c r="O2910" s="28"/>
      <c r="P2910" s="10" t="str">
        <f t="shared" si="407"/>
        <v/>
      </c>
      <c r="S2910" s="1">
        <v>45223</v>
      </c>
      <c r="T2910" s="28"/>
      <c r="U2910" s="10" t="str">
        <f t="shared" si="408"/>
        <v/>
      </c>
      <c r="X2910" s="1">
        <v>45223</v>
      </c>
      <c r="Y2910" s="28"/>
      <c r="Z2910" s="10" t="str">
        <f t="shared" si="409"/>
        <v/>
      </c>
      <c r="AC2910" s="1">
        <v>45223</v>
      </c>
      <c r="AD2910" s="28"/>
      <c r="AE2910" s="10" t="str">
        <f t="shared" si="410"/>
        <v/>
      </c>
      <c r="AH2910" s="1">
        <v>45223</v>
      </c>
      <c r="AI2910" s="28"/>
      <c r="AJ2910" s="10" t="str">
        <f t="shared" si="411"/>
        <v/>
      </c>
      <c r="AM2910" s="1">
        <v>45223</v>
      </c>
      <c r="AN2910" s="28"/>
      <c r="AO2910" s="10" t="str">
        <f t="shared" si="412"/>
        <v/>
      </c>
      <c r="AS2910" s="1">
        <v>45223</v>
      </c>
      <c r="AT2910" s="28"/>
      <c r="AU2910" s="10" t="str">
        <f t="shared" si="413"/>
        <v/>
      </c>
      <c r="AV2910" s="28"/>
      <c r="AW2910" s="28"/>
      <c r="AX2910" s="28"/>
      <c r="AY2910" s="28"/>
    </row>
    <row r="2911" spans="1:51" x14ac:dyDescent="0.2">
      <c r="A2911" s="28"/>
      <c r="B2911" s="28"/>
      <c r="C2911" s="28"/>
      <c r="D2911" s="27">
        <v>45224</v>
      </c>
      <c r="E2911" s="28"/>
      <c r="F2911" s="10" t="str">
        <f t="shared" si="405"/>
        <v/>
      </c>
      <c r="I2911" s="27">
        <v>45224</v>
      </c>
      <c r="J2911" s="28"/>
      <c r="K2911" s="10" t="str">
        <f t="shared" si="406"/>
        <v/>
      </c>
      <c r="N2911" s="27">
        <v>45224</v>
      </c>
      <c r="O2911" s="28"/>
      <c r="P2911" s="10" t="str">
        <f t="shared" si="407"/>
        <v/>
      </c>
      <c r="S2911" s="1">
        <v>45224</v>
      </c>
      <c r="T2911" s="28"/>
      <c r="U2911" s="10" t="str">
        <f t="shared" si="408"/>
        <v/>
      </c>
      <c r="X2911" s="1">
        <v>45224</v>
      </c>
      <c r="Y2911" s="28"/>
      <c r="Z2911" s="10" t="str">
        <f t="shared" si="409"/>
        <v/>
      </c>
      <c r="AC2911" s="1">
        <v>45224</v>
      </c>
      <c r="AD2911" s="28"/>
      <c r="AE2911" s="10" t="str">
        <f t="shared" si="410"/>
        <v/>
      </c>
      <c r="AH2911" s="1">
        <v>45224</v>
      </c>
      <c r="AI2911" s="28"/>
      <c r="AJ2911" s="10" t="str">
        <f t="shared" si="411"/>
        <v/>
      </c>
      <c r="AM2911" s="1">
        <v>45224</v>
      </c>
      <c r="AN2911" s="28"/>
      <c r="AO2911" s="10" t="str">
        <f t="shared" si="412"/>
        <v/>
      </c>
      <c r="AS2911" s="1">
        <v>45224</v>
      </c>
      <c r="AT2911" s="28"/>
      <c r="AU2911" s="10" t="str">
        <f t="shared" si="413"/>
        <v/>
      </c>
      <c r="AV2911" s="28"/>
      <c r="AW2911" s="28"/>
      <c r="AX2911" s="28"/>
      <c r="AY2911" s="28"/>
    </row>
    <row r="2912" spans="1:51" x14ac:dyDescent="0.2">
      <c r="A2912" s="28"/>
      <c r="B2912" s="28"/>
      <c r="C2912" s="28"/>
      <c r="D2912" s="27">
        <v>45225</v>
      </c>
      <c r="E2912" s="28"/>
      <c r="F2912" s="10" t="str">
        <f t="shared" si="405"/>
        <v/>
      </c>
      <c r="I2912" s="27">
        <v>45225</v>
      </c>
      <c r="J2912" s="28"/>
      <c r="K2912" s="10" t="str">
        <f t="shared" si="406"/>
        <v/>
      </c>
      <c r="N2912" s="27">
        <v>45225</v>
      </c>
      <c r="O2912" s="28"/>
      <c r="P2912" s="10" t="str">
        <f t="shared" si="407"/>
        <v/>
      </c>
      <c r="S2912" s="1">
        <v>45225</v>
      </c>
      <c r="T2912" s="28"/>
      <c r="U2912" s="10" t="str">
        <f t="shared" si="408"/>
        <v/>
      </c>
      <c r="X2912" s="1">
        <v>45225</v>
      </c>
      <c r="Y2912" s="28"/>
      <c r="Z2912" s="10" t="str">
        <f t="shared" si="409"/>
        <v/>
      </c>
      <c r="AC2912" s="1">
        <v>45225</v>
      </c>
      <c r="AD2912" s="28"/>
      <c r="AE2912" s="10" t="str">
        <f t="shared" si="410"/>
        <v/>
      </c>
      <c r="AH2912" s="1">
        <v>45225</v>
      </c>
      <c r="AI2912" s="28"/>
      <c r="AJ2912" s="10" t="str">
        <f t="shared" si="411"/>
        <v/>
      </c>
      <c r="AM2912" s="1">
        <v>45225</v>
      </c>
      <c r="AN2912" s="28"/>
      <c r="AO2912" s="10" t="str">
        <f t="shared" si="412"/>
        <v/>
      </c>
      <c r="AS2912" s="1">
        <v>45225</v>
      </c>
      <c r="AT2912" s="28"/>
      <c r="AU2912" s="10" t="str">
        <f t="shared" si="413"/>
        <v/>
      </c>
      <c r="AV2912" s="28"/>
      <c r="AW2912" s="28"/>
      <c r="AX2912" s="28"/>
      <c r="AY2912" s="28"/>
    </row>
    <row r="2913" spans="1:51" x14ac:dyDescent="0.2">
      <c r="A2913" s="28"/>
      <c r="B2913" s="28"/>
      <c r="C2913" s="28"/>
      <c r="D2913" s="27">
        <v>45226</v>
      </c>
      <c r="E2913" s="28"/>
      <c r="F2913" s="10" t="str">
        <f t="shared" si="405"/>
        <v/>
      </c>
      <c r="I2913" s="27">
        <v>45226</v>
      </c>
      <c r="J2913" s="28"/>
      <c r="K2913" s="10" t="str">
        <f t="shared" si="406"/>
        <v/>
      </c>
      <c r="N2913" s="27">
        <v>45226</v>
      </c>
      <c r="O2913" s="28"/>
      <c r="P2913" s="10" t="str">
        <f t="shared" si="407"/>
        <v/>
      </c>
      <c r="S2913" s="1">
        <v>45226</v>
      </c>
      <c r="T2913" s="28"/>
      <c r="U2913" s="10" t="str">
        <f t="shared" si="408"/>
        <v/>
      </c>
      <c r="X2913" s="1">
        <v>45226</v>
      </c>
      <c r="Y2913" s="28"/>
      <c r="Z2913" s="10" t="str">
        <f t="shared" si="409"/>
        <v/>
      </c>
      <c r="AC2913" s="1">
        <v>45226</v>
      </c>
      <c r="AD2913" s="28"/>
      <c r="AE2913" s="10" t="str">
        <f t="shared" si="410"/>
        <v/>
      </c>
      <c r="AH2913" s="1">
        <v>45226</v>
      </c>
      <c r="AI2913" s="28"/>
      <c r="AJ2913" s="10" t="str">
        <f t="shared" si="411"/>
        <v/>
      </c>
      <c r="AM2913" s="1">
        <v>45226</v>
      </c>
      <c r="AN2913" s="28"/>
      <c r="AO2913" s="10" t="str">
        <f t="shared" si="412"/>
        <v/>
      </c>
      <c r="AS2913" s="1">
        <v>45226</v>
      </c>
      <c r="AT2913" s="28"/>
      <c r="AU2913" s="10" t="str">
        <f t="shared" si="413"/>
        <v/>
      </c>
      <c r="AV2913" s="28"/>
      <c r="AW2913" s="28"/>
      <c r="AX2913" s="28"/>
      <c r="AY2913" s="28"/>
    </row>
    <row r="2914" spans="1:51" x14ac:dyDescent="0.2">
      <c r="A2914" s="28"/>
      <c r="B2914" s="28"/>
      <c r="C2914" s="28"/>
      <c r="D2914" s="27">
        <v>45227</v>
      </c>
      <c r="E2914" s="28"/>
      <c r="F2914" s="10" t="str">
        <f t="shared" si="405"/>
        <v/>
      </c>
      <c r="I2914" s="27">
        <v>45227</v>
      </c>
      <c r="J2914" s="28"/>
      <c r="K2914" s="10" t="str">
        <f t="shared" si="406"/>
        <v/>
      </c>
      <c r="N2914" s="27">
        <v>45227</v>
      </c>
      <c r="O2914" s="28"/>
      <c r="P2914" s="10" t="str">
        <f t="shared" si="407"/>
        <v/>
      </c>
      <c r="S2914" s="1">
        <v>45227</v>
      </c>
      <c r="T2914" s="28"/>
      <c r="U2914" s="10" t="str">
        <f t="shared" si="408"/>
        <v/>
      </c>
      <c r="X2914" s="1">
        <v>45227</v>
      </c>
      <c r="Y2914" s="28"/>
      <c r="Z2914" s="10" t="str">
        <f t="shared" si="409"/>
        <v/>
      </c>
      <c r="AC2914" s="1">
        <v>45227</v>
      </c>
      <c r="AD2914" s="28"/>
      <c r="AE2914" s="10" t="str">
        <f t="shared" si="410"/>
        <v/>
      </c>
      <c r="AH2914" s="1">
        <v>45227</v>
      </c>
      <c r="AI2914" s="28"/>
      <c r="AJ2914" s="10" t="str">
        <f t="shared" si="411"/>
        <v/>
      </c>
      <c r="AM2914" s="1">
        <v>45227</v>
      </c>
      <c r="AN2914" s="28"/>
      <c r="AO2914" s="10" t="str">
        <f t="shared" si="412"/>
        <v/>
      </c>
      <c r="AS2914" s="1">
        <v>45227</v>
      </c>
      <c r="AT2914" s="28"/>
      <c r="AU2914" s="10" t="str">
        <f t="shared" si="413"/>
        <v/>
      </c>
      <c r="AV2914" s="28"/>
      <c r="AW2914" s="28"/>
      <c r="AX2914" s="28"/>
      <c r="AY2914" s="28"/>
    </row>
    <row r="2915" spans="1:51" x14ac:dyDescent="0.2">
      <c r="A2915" s="28"/>
      <c r="B2915" s="28"/>
      <c r="C2915" s="28"/>
      <c r="D2915" s="27">
        <v>45228</v>
      </c>
      <c r="E2915" s="28"/>
      <c r="F2915" s="10" t="str">
        <f t="shared" si="405"/>
        <v/>
      </c>
      <c r="I2915" s="27">
        <v>45228</v>
      </c>
      <c r="J2915" s="28"/>
      <c r="K2915" s="10" t="str">
        <f t="shared" si="406"/>
        <v/>
      </c>
      <c r="N2915" s="27">
        <v>45228</v>
      </c>
      <c r="O2915" s="28"/>
      <c r="P2915" s="10" t="str">
        <f t="shared" si="407"/>
        <v/>
      </c>
      <c r="S2915" s="1">
        <v>45228</v>
      </c>
      <c r="T2915" s="28"/>
      <c r="U2915" s="10" t="str">
        <f t="shared" si="408"/>
        <v/>
      </c>
      <c r="X2915" s="1">
        <v>45228</v>
      </c>
      <c r="Y2915" s="28"/>
      <c r="Z2915" s="10" t="str">
        <f t="shared" si="409"/>
        <v/>
      </c>
      <c r="AC2915" s="1">
        <v>45228</v>
      </c>
      <c r="AD2915" s="28"/>
      <c r="AE2915" s="10" t="str">
        <f t="shared" si="410"/>
        <v/>
      </c>
      <c r="AH2915" s="1">
        <v>45228</v>
      </c>
      <c r="AI2915" s="28"/>
      <c r="AJ2915" s="10" t="str">
        <f t="shared" si="411"/>
        <v/>
      </c>
      <c r="AM2915" s="1">
        <v>45228</v>
      </c>
      <c r="AN2915" s="28"/>
      <c r="AO2915" s="10" t="str">
        <f t="shared" si="412"/>
        <v/>
      </c>
      <c r="AS2915" s="1">
        <v>45228</v>
      </c>
      <c r="AT2915" s="28"/>
      <c r="AU2915" s="10" t="str">
        <f t="shared" si="413"/>
        <v/>
      </c>
      <c r="AV2915" s="28"/>
      <c r="AW2915" s="28"/>
      <c r="AX2915" s="28"/>
      <c r="AY2915" s="28"/>
    </row>
    <row r="2916" spans="1:51" x14ac:dyDescent="0.2">
      <c r="A2916" s="28"/>
      <c r="B2916" s="28"/>
      <c r="C2916" s="28"/>
      <c r="D2916" s="27">
        <v>45229</v>
      </c>
      <c r="E2916" s="28"/>
      <c r="F2916" s="10" t="str">
        <f t="shared" si="405"/>
        <v/>
      </c>
      <c r="I2916" s="27">
        <v>45229</v>
      </c>
      <c r="J2916" s="28"/>
      <c r="K2916" s="10" t="str">
        <f t="shared" si="406"/>
        <v/>
      </c>
      <c r="N2916" s="27">
        <v>45229</v>
      </c>
      <c r="O2916" s="28"/>
      <c r="P2916" s="10" t="str">
        <f t="shared" si="407"/>
        <v/>
      </c>
      <c r="S2916" s="1">
        <v>45229</v>
      </c>
      <c r="T2916" s="28"/>
      <c r="U2916" s="10" t="str">
        <f t="shared" si="408"/>
        <v/>
      </c>
      <c r="X2916" s="1">
        <v>45229</v>
      </c>
      <c r="Y2916" s="28"/>
      <c r="Z2916" s="10" t="str">
        <f t="shared" si="409"/>
        <v/>
      </c>
      <c r="AC2916" s="1">
        <v>45229</v>
      </c>
      <c r="AD2916" s="28"/>
      <c r="AE2916" s="10" t="str">
        <f t="shared" si="410"/>
        <v/>
      </c>
      <c r="AH2916" s="1">
        <v>45229</v>
      </c>
      <c r="AI2916" s="28"/>
      <c r="AJ2916" s="10" t="str">
        <f t="shared" si="411"/>
        <v/>
      </c>
      <c r="AM2916" s="1">
        <v>45229</v>
      </c>
      <c r="AN2916" s="28"/>
      <c r="AO2916" s="10" t="str">
        <f t="shared" si="412"/>
        <v/>
      </c>
      <c r="AS2916" s="1">
        <v>45229</v>
      </c>
      <c r="AT2916" s="28"/>
      <c r="AU2916" s="10" t="str">
        <f t="shared" si="413"/>
        <v/>
      </c>
      <c r="AV2916" s="28"/>
      <c r="AW2916" s="28"/>
      <c r="AX2916" s="28"/>
      <c r="AY2916" s="28"/>
    </row>
    <row r="2917" spans="1:51" x14ac:dyDescent="0.2">
      <c r="A2917" s="28"/>
      <c r="B2917" s="28"/>
      <c r="C2917" s="28"/>
      <c r="D2917" s="27">
        <v>45230</v>
      </c>
      <c r="E2917" s="28"/>
      <c r="F2917" s="10" t="str">
        <f t="shared" si="405"/>
        <v/>
      </c>
      <c r="I2917" s="27">
        <v>45230</v>
      </c>
      <c r="J2917" s="28"/>
      <c r="K2917" s="10" t="str">
        <f t="shared" si="406"/>
        <v/>
      </c>
      <c r="N2917" s="27">
        <v>45230</v>
      </c>
      <c r="O2917" s="28"/>
      <c r="P2917" s="10" t="str">
        <f t="shared" si="407"/>
        <v/>
      </c>
      <c r="S2917" s="1">
        <v>45230</v>
      </c>
      <c r="T2917" s="28"/>
      <c r="U2917" s="10" t="str">
        <f t="shared" si="408"/>
        <v/>
      </c>
      <c r="X2917" s="1">
        <v>45230</v>
      </c>
      <c r="Y2917" s="28"/>
      <c r="Z2917" s="10" t="str">
        <f t="shared" si="409"/>
        <v/>
      </c>
      <c r="AC2917" s="1">
        <v>45230</v>
      </c>
      <c r="AD2917" s="28"/>
      <c r="AE2917" s="10" t="str">
        <f t="shared" si="410"/>
        <v/>
      </c>
      <c r="AH2917" s="1">
        <v>45230</v>
      </c>
      <c r="AI2917" s="28"/>
      <c r="AJ2917" s="10" t="str">
        <f t="shared" si="411"/>
        <v/>
      </c>
      <c r="AM2917" s="1">
        <v>45230</v>
      </c>
      <c r="AN2917" s="28"/>
      <c r="AO2917" s="10" t="str">
        <f t="shared" si="412"/>
        <v/>
      </c>
      <c r="AS2917" s="1">
        <v>45230</v>
      </c>
      <c r="AT2917" s="28"/>
      <c r="AU2917" s="10" t="str">
        <f t="shared" si="413"/>
        <v/>
      </c>
      <c r="AV2917" s="28"/>
      <c r="AW2917" s="28"/>
      <c r="AX2917" s="28"/>
      <c r="AY2917" s="28"/>
    </row>
    <row r="2918" spans="1:51" x14ac:dyDescent="0.2">
      <c r="A2918" s="28"/>
      <c r="B2918" s="28"/>
      <c r="C2918" s="28"/>
      <c r="D2918" s="27">
        <v>45231</v>
      </c>
      <c r="E2918" s="28"/>
      <c r="F2918" s="10" t="str">
        <f t="shared" si="405"/>
        <v/>
      </c>
      <c r="I2918" s="27">
        <v>45231</v>
      </c>
      <c r="J2918" s="28"/>
      <c r="K2918" s="10" t="str">
        <f t="shared" si="406"/>
        <v/>
      </c>
      <c r="N2918" s="27">
        <v>45231</v>
      </c>
      <c r="O2918" s="28"/>
      <c r="P2918" s="10" t="str">
        <f t="shared" si="407"/>
        <v/>
      </c>
      <c r="S2918" s="1">
        <v>45231</v>
      </c>
      <c r="T2918" s="28"/>
      <c r="U2918" s="10" t="str">
        <f t="shared" si="408"/>
        <v/>
      </c>
      <c r="X2918" s="1">
        <v>45231</v>
      </c>
      <c r="Y2918" s="28"/>
      <c r="Z2918" s="10" t="str">
        <f t="shared" si="409"/>
        <v/>
      </c>
      <c r="AC2918" s="1">
        <v>45231</v>
      </c>
      <c r="AD2918" s="28"/>
      <c r="AE2918" s="10" t="str">
        <f t="shared" si="410"/>
        <v/>
      </c>
      <c r="AH2918" s="1">
        <v>45231</v>
      </c>
      <c r="AI2918" s="28"/>
      <c r="AJ2918" s="10" t="str">
        <f t="shared" si="411"/>
        <v/>
      </c>
      <c r="AM2918" s="1">
        <v>45231</v>
      </c>
      <c r="AN2918" s="28"/>
      <c r="AO2918" s="10" t="str">
        <f t="shared" si="412"/>
        <v/>
      </c>
      <c r="AS2918" s="1">
        <v>45231</v>
      </c>
      <c r="AT2918" s="28"/>
      <c r="AU2918" s="10" t="str">
        <f t="shared" si="413"/>
        <v/>
      </c>
      <c r="AV2918" s="28"/>
      <c r="AW2918" s="28"/>
      <c r="AX2918" s="28"/>
      <c r="AY2918" s="28"/>
    </row>
    <row r="2919" spans="1:51" x14ac:dyDescent="0.2">
      <c r="A2919" s="28"/>
      <c r="B2919" s="28"/>
      <c r="C2919" s="28"/>
      <c r="D2919" s="27">
        <v>45232</v>
      </c>
      <c r="E2919" s="28"/>
      <c r="F2919" s="10" t="str">
        <f t="shared" si="405"/>
        <v/>
      </c>
      <c r="I2919" s="27">
        <v>45232</v>
      </c>
      <c r="J2919" s="28"/>
      <c r="K2919" s="10" t="str">
        <f t="shared" si="406"/>
        <v/>
      </c>
      <c r="N2919" s="27">
        <v>45232</v>
      </c>
      <c r="O2919" s="28"/>
      <c r="P2919" s="10" t="str">
        <f t="shared" si="407"/>
        <v/>
      </c>
      <c r="S2919" s="1">
        <v>45232</v>
      </c>
      <c r="T2919" s="28"/>
      <c r="U2919" s="10" t="str">
        <f t="shared" si="408"/>
        <v/>
      </c>
      <c r="X2919" s="1">
        <v>45232</v>
      </c>
      <c r="Y2919" s="28"/>
      <c r="Z2919" s="10" t="str">
        <f t="shared" si="409"/>
        <v/>
      </c>
      <c r="AC2919" s="1">
        <v>45232</v>
      </c>
      <c r="AD2919" s="28"/>
      <c r="AE2919" s="10" t="str">
        <f t="shared" si="410"/>
        <v/>
      </c>
      <c r="AH2919" s="1">
        <v>45232</v>
      </c>
      <c r="AI2919" s="28"/>
      <c r="AJ2919" s="10" t="str">
        <f t="shared" si="411"/>
        <v/>
      </c>
      <c r="AM2919" s="1">
        <v>45232</v>
      </c>
      <c r="AN2919" s="28"/>
      <c r="AO2919" s="10" t="str">
        <f t="shared" si="412"/>
        <v/>
      </c>
      <c r="AS2919" s="1">
        <v>45232</v>
      </c>
      <c r="AT2919" s="28"/>
      <c r="AU2919" s="10" t="str">
        <f t="shared" si="413"/>
        <v/>
      </c>
      <c r="AV2919" s="28"/>
      <c r="AW2919" s="28"/>
      <c r="AX2919" s="28"/>
      <c r="AY2919" s="28"/>
    </row>
    <row r="2920" spans="1:51" x14ac:dyDescent="0.2">
      <c r="A2920" s="28"/>
      <c r="B2920" s="28"/>
      <c r="C2920" s="28"/>
      <c r="D2920" s="27">
        <v>45233</v>
      </c>
      <c r="E2920" s="28"/>
      <c r="F2920" s="10" t="str">
        <f t="shared" si="405"/>
        <v/>
      </c>
      <c r="I2920" s="27">
        <v>45233</v>
      </c>
      <c r="J2920" s="28"/>
      <c r="K2920" s="10" t="str">
        <f t="shared" si="406"/>
        <v/>
      </c>
      <c r="N2920" s="27">
        <v>45233</v>
      </c>
      <c r="O2920" s="28"/>
      <c r="P2920" s="10" t="str">
        <f t="shared" si="407"/>
        <v/>
      </c>
      <c r="S2920" s="1">
        <v>45233</v>
      </c>
      <c r="T2920" s="28"/>
      <c r="U2920" s="10" t="str">
        <f t="shared" si="408"/>
        <v/>
      </c>
      <c r="X2920" s="1">
        <v>45233</v>
      </c>
      <c r="Y2920" s="28"/>
      <c r="Z2920" s="10" t="str">
        <f t="shared" si="409"/>
        <v/>
      </c>
      <c r="AC2920" s="1">
        <v>45233</v>
      </c>
      <c r="AD2920" s="28"/>
      <c r="AE2920" s="10" t="str">
        <f t="shared" si="410"/>
        <v/>
      </c>
      <c r="AH2920" s="1">
        <v>45233</v>
      </c>
      <c r="AI2920" s="28"/>
      <c r="AJ2920" s="10" t="str">
        <f t="shared" si="411"/>
        <v/>
      </c>
      <c r="AM2920" s="1">
        <v>45233</v>
      </c>
      <c r="AN2920" s="28"/>
      <c r="AO2920" s="10" t="str">
        <f t="shared" si="412"/>
        <v/>
      </c>
      <c r="AS2920" s="1">
        <v>45233</v>
      </c>
      <c r="AT2920" s="28"/>
      <c r="AU2920" s="10" t="str">
        <f t="shared" si="413"/>
        <v/>
      </c>
      <c r="AV2920" s="28"/>
      <c r="AW2920" s="28"/>
      <c r="AX2920" s="28"/>
      <c r="AY2920" s="28"/>
    </row>
    <row r="2921" spans="1:51" x14ac:dyDescent="0.2">
      <c r="A2921" s="28"/>
      <c r="B2921" s="28"/>
      <c r="C2921" s="28"/>
      <c r="D2921" s="27">
        <v>45234</v>
      </c>
      <c r="E2921" s="28"/>
      <c r="F2921" s="10" t="str">
        <f t="shared" si="405"/>
        <v/>
      </c>
      <c r="I2921" s="27">
        <v>45234</v>
      </c>
      <c r="J2921" s="28"/>
      <c r="K2921" s="10" t="str">
        <f t="shared" si="406"/>
        <v/>
      </c>
      <c r="N2921" s="27">
        <v>45234</v>
      </c>
      <c r="O2921" s="28"/>
      <c r="P2921" s="10" t="str">
        <f t="shared" si="407"/>
        <v/>
      </c>
      <c r="S2921" s="1">
        <v>45234</v>
      </c>
      <c r="T2921" s="28"/>
      <c r="U2921" s="10" t="str">
        <f t="shared" si="408"/>
        <v/>
      </c>
      <c r="X2921" s="1">
        <v>45234</v>
      </c>
      <c r="Y2921" s="28"/>
      <c r="Z2921" s="10" t="str">
        <f t="shared" si="409"/>
        <v/>
      </c>
      <c r="AC2921" s="1">
        <v>45234</v>
      </c>
      <c r="AD2921" s="28"/>
      <c r="AE2921" s="10" t="str">
        <f t="shared" si="410"/>
        <v/>
      </c>
      <c r="AH2921" s="1">
        <v>45234</v>
      </c>
      <c r="AI2921" s="28"/>
      <c r="AJ2921" s="10" t="str">
        <f t="shared" si="411"/>
        <v/>
      </c>
      <c r="AM2921" s="1">
        <v>45234</v>
      </c>
      <c r="AN2921" s="28"/>
      <c r="AO2921" s="10" t="str">
        <f t="shared" si="412"/>
        <v/>
      </c>
      <c r="AS2921" s="1">
        <v>45234</v>
      </c>
      <c r="AT2921" s="28"/>
      <c r="AU2921" s="10" t="str">
        <f t="shared" si="413"/>
        <v/>
      </c>
      <c r="AV2921" s="28"/>
      <c r="AW2921" s="28"/>
      <c r="AX2921" s="28"/>
      <c r="AY2921" s="28"/>
    </row>
    <row r="2922" spans="1:51" x14ac:dyDescent="0.2">
      <c r="A2922" s="28"/>
      <c r="B2922" s="28"/>
      <c r="C2922" s="28"/>
      <c r="D2922" s="27">
        <v>45235</v>
      </c>
      <c r="E2922" s="28"/>
      <c r="F2922" s="10" t="str">
        <f t="shared" si="405"/>
        <v/>
      </c>
      <c r="I2922" s="27">
        <v>45235</v>
      </c>
      <c r="J2922" s="28"/>
      <c r="K2922" s="10" t="str">
        <f t="shared" si="406"/>
        <v/>
      </c>
      <c r="N2922" s="27">
        <v>45235</v>
      </c>
      <c r="O2922" s="28"/>
      <c r="P2922" s="10" t="str">
        <f t="shared" si="407"/>
        <v/>
      </c>
      <c r="S2922" s="1">
        <v>45235</v>
      </c>
      <c r="T2922" s="28"/>
      <c r="U2922" s="10" t="str">
        <f t="shared" si="408"/>
        <v/>
      </c>
      <c r="X2922" s="1">
        <v>45235</v>
      </c>
      <c r="Y2922" s="28"/>
      <c r="Z2922" s="10" t="str">
        <f t="shared" si="409"/>
        <v/>
      </c>
      <c r="AC2922" s="1">
        <v>45235</v>
      </c>
      <c r="AD2922" s="28"/>
      <c r="AE2922" s="10" t="str">
        <f t="shared" si="410"/>
        <v/>
      </c>
      <c r="AH2922" s="1">
        <v>45235</v>
      </c>
      <c r="AI2922" s="28"/>
      <c r="AJ2922" s="10" t="str">
        <f t="shared" si="411"/>
        <v/>
      </c>
      <c r="AM2922" s="1">
        <v>45235</v>
      </c>
      <c r="AN2922" s="28"/>
      <c r="AO2922" s="10" t="str">
        <f t="shared" si="412"/>
        <v/>
      </c>
      <c r="AS2922" s="1">
        <v>45235</v>
      </c>
      <c r="AT2922" s="28"/>
      <c r="AU2922" s="10" t="str">
        <f t="shared" si="413"/>
        <v/>
      </c>
      <c r="AV2922" s="28"/>
      <c r="AW2922" s="28"/>
      <c r="AX2922" s="28"/>
      <c r="AY2922" s="28"/>
    </row>
    <row r="2923" spans="1:51" x14ac:dyDescent="0.2">
      <c r="A2923" s="28"/>
      <c r="B2923" s="28"/>
      <c r="C2923" s="28"/>
      <c r="D2923" s="27">
        <v>45236</v>
      </c>
      <c r="E2923" s="28"/>
      <c r="F2923" s="10" t="str">
        <f t="shared" si="405"/>
        <v/>
      </c>
      <c r="I2923" s="27">
        <v>45236</v>
      </c>
      <c r="J2923" s="28"/>
      <c r="K2923" s="10" t="str">
        <f t="shared" si="406"/>
        <v/>
      </c>
      <c r="N2923" s="27">
        <v>45236</v>
      </c>
      <c r="O2923" s="28"/>
      <c r="P2923" s="10" t="str">
        <f t="shared" si="407"/>
        <v/>
      </c>
      <c r="S2923" s="1">
        <v>45236</v>
      </c>
      <c r="T2923" s="28"/>
      <c r="U2923" s="10" t="str">
        <f t="shared" si="408"/>
        <v/>
      </c>
      <c r="X2923" s="1">
        <v>45236</v>
      </c>
      <c r="Y2923" s="28"/>
      <c r="Z2923" s="10" t="str">
        <f t="shared" si="409"/>
        <v/>
      </c>
      <c r="AC2923" s="1">
        <v>45236</v>
      </c>
      <c r="AD2923" s="28"/>
      <c r="AE2923" s="10" t="str">
        <f t="shared" si="410"/>
        <v/>
      </c>
      <c r="AH2923" s="1">
        <v>45236</v>
      </c>
      <c r="AI2923" s="28"/>
      <c r="AJ2923" s="10" t="str">
        <f t="shared" si="411"/>
        <v/>
      </c>
      <c r="AM2923" s="1">
        <v>45236</v>
      </c>
      <c r="AN2923" s="28"/>
      <c r="AO2923" s="10" t="str">
        <f t="shared" si="412"/>
        <v/>
      </c>
      <c r="AS2923" s="1">
        <v>45236</v>
      </c>
      <c r="AT2923" s="28"/>
      <c r="AU2923" s="10" t="str">
        <f t="shared" si="413"/>
        <v/>
      </c>
      <c r="AV2923" s="28"/>
      <c r="AW2923" s="28"/>
      <c r="AX2923" s="28"/>
      <c r="AY2923" s="28"/>
    </row>
    <row r="2924" spans="1:51" x14ac:dyDescent="0.2">
      <c r="A2924" s="28"/>
      <c r="B2924" s="28"/>
      <c r="C2924" s="28"/>
      <c r="D2924" s="27">
        <v>45237</v>
      </c>
      <c r="E2924" s="28"/>
      <c r="F2924" s="10" t="str">
        <f t="shared" si="405"/>
        <v/>
      </c>
      <c r="I2924" s="27">
        <v>45237</v>
      </c>
      <c r="J2924" s="28"/>
      <c r="K2924" s="10" t="str">
        <f t="shared" si="406"/>
        <v/>
      </c>
      <c r="N2924" s="27">
        <v>45237</v>
      </c>
      <c r="O2924" s="28"/>
      <c r="P2924" s="10" t="str">
        <f t="shared" si="407"/>
        <v/>
      </c>
      <c r="S2924" s="1">
        <v>45237</v>
      </c>
      <c r="T2924" s="28"/>
      <c r="U2924" s="10" t="str">
        <f t="shared" si="408"/>
        <v/>
      </c>
      <c r="X2924" s="1">
        <v>45237</v>
      </c>
      <c r="Y2924" s="28"/>
      <c r="Z2924" s="10" t="str">
        <f t="shared" si="409"/>
        <v/>
      </c>
      <c r="AC2924" s="1">
        <v>45237</v>
      </c>
      <c r="AD2924" s="28"/>
      <c r="AE2924" s="10" t="str">
        <f t="shared" si="410"/>
        <v/>
      </c>
      <c r="AH2924" s="1">
        <v>45237</v>
      </c>
      <c r="AI2924" s="28"/>
      <c r="AJ2924" s="10" t="str">
        <f t="shared" si="411"/>
        <v/>
      </c>
      <c r="AM2924" s="1">
        <v>45237</v>
      </c>
      <c r="AN2924" s="28"/>
      <c r="AO2924" s="10" t="str">
        <f t="shared" si="412"/>
        <v/>
      </c>
      <c r="AS2924" s="1">
        <v>45237</v>
      </c>
      <c r="AT2924" s="28"/>
      <c r="AU2924" s="10" t="str">
        <f t="shared" si="413"/>
        <v/>
      </c>
      <c r="AV2924" s="28"/>
      <c r="AW2924" s="28"/>
      <c r="AX2924" s="28"/>
      <c r="AY2924" s="28"/>
    </row>
    <row r="2925" spans="1:51" x14ac:dyDescent="0.2">
      <c r="A2925" s="28"/>
      <c r="B2925" s="28"/>
      <c r="C2925" s="28"/>
      <c r="D2925" s="27">
        <v>45238</v>
      </c>
      <c r="E2925" s="28"/>
      <c r="F2925" s="10" t="str">
        <f t="shared" si="405"/>
        <v/>
      </c>
      <c r="I2925" s="27">
        <v>45238</v>
      </c>
      <c r="J2925" s="28"/>
      <c r="K2925" s="10" t="str">
        <f t="shared" si="406"/>
        <v/>
      </c>
      <c r="N2925" s="27">
        <v>45238</v>
      </c>
      <c r="O2925" s="28"/>
      <c r="P2925" s="10" t="str">
        <f t="shared" si="407"/>
        <v/>
      </c>
      <c r="S2925" s="1">
        <v>45238</v>
      </c>
      <c r="T2925" s="28"/>
      <c r="U2925" s="10" t="str">
        <f t="shared" si="408"/>
        <v/>
      </c>
      <c r="X2925" s="1">
        <v>45238</v>
      </c>
      <c r="Y2925" s="28"/>
      <c r="Z2925" s="10" t="str">
        <f t="shared" si="409"/>
        <v/>
      </c>
      <c r="AC2925" s="1">
        <v>45238</v>
      </c>
      <c r="AD2925" s="28"/>
      <c r="AE2925" s="10" t="str">
        <f t="shared" si="410"/>
        <v/>
      </c>
      <c r="AH2925" s="1">
        <v>45238</v>
      </c>
      <c r="AI2925" s="28"/>
      <c r="AJ2925" s="10" t="str">
        <f t="shared" si="411"/>
        <v/>
      </c>
      <c r="AM2925" s="1">
        <v>45238</v>
      </c>
      <c r="AN2925" s="28"/>
      <c r="AO2925" s="10" t="str">
        <f t="shared" si="412"/>
        <v/>
      </c>
      <c r="AS2925" s="1">
        <v>45238</v>
      </c>
      <c r="AT2925" s="28"/>
      <c r="AU2925" s="10" t="str">
        <f t="shared" si="413"/>
        <v/>
      </c>
      <c r="AV2925" s="28"/>
      <c r="AW2925" s="28"/>
      <c r="AX2925" s="28"/>
      <c r="AY2925" s="28"/>
    </row>
    <row r="2926" spans="1:51" x14ac:dyDescent="0.2">
      <c r="A2926" s="28"/>
      <c r="B2926" s="28"/>
      <c r="C2926" s="28"/>
      <c r="D2926" s="27">
        <v>45239</v>
      </c>
      <c r="E2926" s="28"/>
      <c r="F2926" s="10" t="str">
        <f t="shared" si="405"/>
        <v/>
      </c>
      <c r="I2926" s="27">
        <v>45239</v>
      </c>
      <c r="J2926" s="28"/>
      <c r="K2926" s="10" t="str">
        <f t="shared" si="406"/>
        <v/>
      </c>
      <c r="N2926" s="27">
        <v>45239</v>
      </c>
      <c r="O2926" s="28"/>
      <c r="P2926" s="10" t="str">
        <f t="shared" si="407"/>
        <v/>
      </c>
      <c r="S2926" s="1">
        <v>45239</v>
      </c>
      <c r="T2926" s="28"/>
      <c r="U2926" s="10" t="str">
        <f t="shared" si="408"/>
        <v/>
      </c>
      <c r="X2926" s="1">
        <v>45239</v>
      </c>
      <c r="Y2926" s="28"/>
      <c r="Z2926" s="10" t="str">
        <f t="shared" si="409"/>
        <v/>
      </c>
      <c r="AC2926" s="1">
        <v>45239</v>
      </c>
      <c r="AD2926" s="28"/>
      <c r="AE2926" s="10" t="str">
        <f t="shared" si="410"/>
        <v/>
      </c>
      <c r="AH2926" s="1">
        <v>45239</v>
      </c>
      <c r="AI2926" s="28"/>
      <c r="AJ2926" s="10" t="str">
        <f t="shared" si="411"/>
        <v/>
      </c>
      <c r="AM2926" s="1">
        <v>45239</v>
      </c>
      <c r="AN2926" s="28"/>
      <c r="AO2926" s="10" t="str">
        <f t="shared" si="412"/>
        <v/>
      </c>
      <c r="AS2926" s="1">
        <v>45239</v>
      </c>
      <c r="AT2926" s="28"/>
      <c r="AU2926" s="10" t="str">
        <f t="shared" si="413"/>
        <v/>
      </c>
      <c r="AV2926" s="28"/>
      <c r="AW2926" s="28"/>
      <c r="AX2926" s="28"/>
      <c r="AY2926" s="28"/>
    </row>
    <row r="2927" spans="1:51" x14ac:dyDescent="0.2">
      <c r="A2927" s="28"/>
      <c r="B2927" s="28"/>
      <c r="C2927" s="28"/>
      <c r="D2927" s="27">
        <v>45240</v>
      </c>
      <c r="E2927" s="28"/>
      <c r="F2927" s="10" t="str">
        <f t="shared" si="405"/>
        <v/>
      </c>
      <c r="I2927" s="27">
        <v>45240</v>
      </c>
      <c r="J2927" s="28"/>
      <c r="K2927" s="10" t="str">
        <f t="shared" si="406"/>
        <v/>
      </c>
      <c r="N2927" s="27">
        <v>45240</v>
      </c>
      <c r="O2927" s="28"/>
      <c r="P2927" s="10" t="str">
        <f t="shared" si="407"/>
        <v/>
      </c>
      <c r="S2927" s="1">
        <v>45240</v>
      </c>
      <c r="T2927" s="28"/>
      <c r="U2927" s="10" t="str">
        <f t="shared" si="408"/>
        <v/>
      </c>
      <c r="X2927" s="1">
        <v>45240</v>
      </c>
      <c r="Y2927" s="28"/>
      <c r="Z2927" s="10" t="str">
        <f t="shared" si="409"/>
        <v/>
      </c>
      <c r="AC2927" s="1">
        <v>45240</v>
      </c>
      <c r="AD2927" s="28"/>
      <c r="AE2927" s="10" t="str">
        <f t="shared" si="410"/>
        <v/>
      </c>
      <c r="AH2927" s="1">
        <v>45240</v>
      </c>
      <c r="AI2927" s="28"/>
      <c r="AJ2927" s="10" t="str">
        <f t="shared" si="411"/>
        <v/>
      </c>
      <c r="AM2927" s="1">
        <v>45240</v>
      </c>
      <c r="AN2927" s="28"/>
      <c r="AO2927" s="10" t="str">
        <f t="shared" si="412"/>
        <v/>
      </c>
      <c r="AS2927" s="1">
        <v>45240</v>
      </c>
      <c r="AT2927" s="28"/>
      <c r="AU2927" s="10" t="str">
        <f t="shared" si="413"/>
        <v/>
      </c>
      <c r="AV2927" s="28"/>
      <c r="AW2927" s="28"/>
      <c r="AX2927" s="28"/>
      <c r="AY2927" s="28"/>
    </row>
    <row r="2928" spans="1:51" x14ac:dyDescent="0.2">
      <c r="A2928" s="28"/>
      <c r="B2928" s="28"/>
      <c r="C2928" s="28"/>
      <c r="D2928" s="27">
        <v>45241</v>
      </c>
      <c r="E2928" s="28"/>
      <c r="F2928" s="10" t="str">
        <f t="shared" si="405"/>
        <v/>
      </c>
      <c r="I2928" s="27">
        <v>45241</v>
      </c>
      <c r="J2928" s="28"/>
      <c r="K2928" s="10" t="str">
        <f t="shared" si="406"/>
        <v/>
      </c>
      <c r="N2928" s="27">
        <v>45241</v>
      </c>
      <c r="O2928" s="28"/>
      <c r="P2928" s="10" t="str">
        <f t="shared" si="407"/>
        <v/>
      </c>
      <c r="S2928" s="1">
        <v>45241</v>
      </c>
      <c r="T2928" s="28"/>
      <c r="U2928" s="10" t="str">
        <f t="shared" si="408"/>
        <v/>
      </c>
      <c r="X2928" s="1">
        <v>45241</v>
      </c>
      <c r="Y2928" s="28"/>
      <c r="Z2928" s="10" t="str">
        <f t="shared" si="409"/>
        <v/>
      </c>
      <c r="AC2928" s="1">
        <v>45241</v>
      </c>
      <c r="AD2928" s="28"/>
      <c r="AE2928" s="10" t="str">
        <f t="shared" si="410"/>
        <v/>
      </c>
      <c r="AH2928" s="1">
        <v>45241</v>
      </c>
      <c r="AI2928" s="28"/>
      <c r="AJ2928" s="10" t="str">
        <f t="shared" si="411"/>
        <v/>
      </c>
      <c r="AM2928" s="1">
        <v>45241</v>
      </c>
      <c r="AN2928" s="28"/>
      <c r="AO2928" s="10" t="str">
        <f t="shared" si="412"/>
        <v/>
      </c>
      <c r="AS2928" s="1">
        <v>45241</v>
      </c>
      <c r="AT2928" s="28"/>
      <c r="AU2928" s="10" t="str">
        <f t="shared" si="413"/>
        <v/>
      </c>
      <c r="AV2928" s="28"/>
      <c r="AW2928" s="28"/>
      <c r="AX2928" s="28"/>
      <c r="AY2928" s="28"/>
    </row>
    <row r="2929" spans="1:51" x14ac:dyDescent="0.2">
      <c r="A2929" s="28"/>
      <c r="B2929" s="28"/>
      <c r="C2929" s="28"/>
      <c r="D2929" s="27">
        <v>45242</v>
      </c>
      <c r="E2929" s="28"/>
      <c r="F2929" s="10" t="str">
        <f t="shared" si="405"/>
        <v/>
      </c>
      <c r="I2929" s="27">
        <v>45242</v>
      </c>
      <c r="J2929" s="28"/>
      <c r="K2929" s="10" t="str">
        <f t="shared" si="406"/>
        <v/>
      </c>
      <c r="N2929" s="27">
        <v>45242</v>
      </c>
      <c r="O2929" s="28"/>
      <c r="P2929" s="10" t="str">
        <f t="shared" si="407"/>
        <v/>
      </c>
      <c r="S2929" s="1">
        <v>45242</v>
      </c>
      <c r="T2929" s="28"/>
      <c r="U2929" s="10" t="str">
        <f t="shared" si="408"/>
        <v/>
      </c>
      <c r="X2929" s="1">
        <v>45242</v>
      </c>
      <c r="Y2929" s="28"/>
      <c r="Z2929" s="10" t="str">
        <f t="shared" si="409"/>
        <v/>
      </c>
      <c r="AC2929" s="1">
        <v>45242</v>
      </c>
      <c r="AD2929" s="28"/>
      <c r="AE2929" s="10" t="str">
        <f t="shared" si="410"/>
        <v/>
      </c>
      <c r="AH2929" s="1">
        <v>45242</v>
      </c>
      <c r="AI2929" s="28"/>
      <c r="AJ2929" s="10" t="str">
        <f t="shared" si="411"/>
        <v/>
      </c>
      <c r="AM2929" s="1">
        <v>45242</v>
      </c>
      <c r="AN2929" s="28"/>
      <c r="AO2929" s="10" t="str">
        <f t="shared" si="412"/>
        <v/>
      </c>
      <c r="AS2929" s="1">
        <v>45242</v>
      </c>
      <c r="AT2929" s="28"/>
      <c r="AU2929" s="10" t="str">
        <f t="shared" si="413"/>
        <v/>
      </c>
      <c r="AV2929" s="28"/>
      <c r="AW2929" s="28"/>
      <c r="AX2929" s="28"/>
      <c r="AY2929" s="28"/>
    </row>
    <row r="2930" spans="1:51" x14ac:dyDescent="0.2">
      <c r="A2930" s="28"/>
      <c r="B2930" s="28"/>
      <c r="C2930" s="28"/>
      <c r="D2930" s="27">
        <v>45243</v>
      </c>
      <c r="E2930" s="28"/>
      <c r="F2930" s="10" t="str">
        <f t="shared" si="405"/>
        <v/>
      </c>
      <c r="I2930" s="27">
        <v>45243</v>
      </c>
      <c r="J2930" s="28"/>
      <c r="K2930" s="10" t="str">
        <f t="shared" si="406"/>
        <v/>
      </c>
      <c r="N2930" s="27">
        <v>45243</v>
      </c>
      <c r="O2930" s="28"/>
      <c r="P2930" s="10" t="str">
        <f t="shared" si="407"/>
        <v/>
      </c>
      <c r="S2930" s="1">
        <v>45243</v>
      </c>
      <c r="T2930" s="28"/>
      <c r="U2930" s="10" t="str">
        <f t="shared" si="408"/>
        <v/>
      </c>
      <c r="X2930" s="1">
        <v>45243</v>
      </c>
      <c r="Y2930" s="28"/>
      <c r="Z2930" s="10" t="str">
        <f t="shared" si="409"/>
        <v/>
      </c>
      <c r="AC2930" s="1">
        <v>45243</v>
      </c>
      <c r="AD2930" s="28"/>
      <c r="AE2930" s="10" t="str">
        <f t="shared" si="410"/>
        <v/>
      </c>
      <c r="AH2930" s="1">
        <v>45243</v>
      </c>
      <c r="AI2930" s="28"/>
      <c r="AJ2930" s="10" t="str">
        <f t="shared" si="411"/>
        <v/>
      </c>
      <c r="AM2930" s="1">
        <v>45243</v>
      </c>
      <c r="AN2930" s="28"/>
      <c r="AO2930" s="10" t="str">
        <f t="shared" si="412"/>
        <v/>
      </c>
      <c r="AS2930" s="1">
        <v>45243</v>
      </c>
      <c r="AT2930" s="28"/>
      <c r="AU2930" s="10" t="str">
        <f t="shared" si="413"/>
        <v/>
      </c>
      <c r="AV2930" s="28"/>
      <c r="AW2930" s="28"/>
      <c r="AX2930" s="28"/>
      <c r="AY2930" s="28"/>
    </row>
    <row r="2931" spans="1:51" x14ac:dyDescent="0.2">
      <c r="A2931" s="28"/>
      <c r="B2931" s="28"/>
      <c r="C2931" s="28"/>
      <c r="D2931" s="27">
        <v>45244</v>
      </c>
      <c r="E2931" s="28"/>
      <c r="F2931" s="10" t="str">
        <f t="shared" si="405"/>
        <v/>
      </c>
      <c r="I2931" s="27">
        <v>45244</v>
      </c>
      <c r="J2931" s="28"/>
      <c r="K2931" s="10" t="str">
        <f t="shared" si="406"/>
        <v/>
      </c>
      <c r="N2931" s="27">
        <v>45244</v>
      </c>
      <c r="O2931" s="28"/>
      <c r="P2931" s="10" t="str">
        <f t="shared" si="407"/>
        <v/>
      </c>
      <c r="S2931" s="1">
        <v>45244</v>
      </c>
      <c r="T2931" s="28"/>
      <c r="U2931" s="10" t="str">
        <f t="shared" si="408"/>
        <v/>
      </c>
      <c r="X2931" s="1">
        <v>45244</v>
      </c>
      <c r="Y2931" s="28"/>
      <c r="Z2931" s="10" t="str">
        <f t="shared" si="409"/>
        <v/>
      </c>
      <c r="AC2931" s="1">
        <v>45244</v>
      </c>
      <c r="AD2931" s="28"/>
      <c r="AE2931" s="10" t="str">
        <f t="shared" si="410"/>
        <v/>
      </c>
      <c r="AH2931" s="1">
        <v>45244</v>
      </c>
      <c r="AI2931" s="28"/>
      <c r="AJ2931" s="10" t="str">
        <f t="shared" si="411"/>
        <v/>
      </c>
      <c r="AM2931" s="1">
        <v>45244</v>
      </c>
      <c r="AN2931" s="28"/>
      <c r="AO2931" s="10" t="str">
        <f t="shared" si="412"/>
        <v/>
      </c>
      <c r="AS2931" s="1">
        <v>45244</v>
      </c>
      <c r="AT2931" s="28"/>
      <c r="AU2931" s="10" t="str">
        <f t="shared" si="413"/>
        <v/>
      </c>
      <c r="AV2931" s="28"/>
      <c r="AW2931" s="28"/>
      <c r="AX2931" s="28"/>
      <c r="AY2931" s="28"/>
    </row>
    <row r="2932" spans="1:51" x14ac:dyDescent="0.2">
      <c r="A2932" s="28"/>
      <c r="B2932" s="28"/>
      <c r="C2932" s="28"/>
      <c r="D2932" s="27">
        <v>45245</v>
      </c>
      <c r="E2932" s="28"/>
      <c r="F2932" s="10" t="str">
        <f t="shared" si="405"/>
        <v/>
      </c>
      <c r="I2932" s="27">
        <v>45245</v>
      </c>
      <c r="J2932" s="28"/>
      <c r="K2932" s="10" t="str">
        <f t="shared" si="406"/>
        <v/>
      </c>
      <c r="N2932" s="27">
        <v>45245</v>
      </c>
      <c r="O2932" s="28"/>
      <c r="P2932" s="10" t="str">
        <f t="shared" si="407"/>
        <v/>
      </c>
      <c r="S2932" s="1">
        <v>45245</v>
      </c>
      <c r="T2932" s="28"/>
      <c r="U2932" s="10" t="str">
        <f t="shared" si="408"/>
        <v/>
      </c>
      <c r="X2932" s="1">
        <v>45245</v>
      </c>
      <c r="Y2932" s="28"/>
      <c r="Z2932" s="10" t="str">
        <f t="shared" si="409"/>
        <v/>
      </c>
      <c r="AC2932" s="1">
        <v>45245</v>
      </c>
      <c r="AD2932" s="28"/>
      <c r="AE2932" s="10" t="str">
        <f t="shared" si="410"/>
        <v/>
      </c>
      <c r="AH2932" s="1">
        <v>45245</v>
      </c>
      <c r="AI2932" s="28"/>
      <c r="AJ2932" s="10" t="str">
        <f t="shared" si="411"/>
        <v/>
      </c>
      <c r="AM2932" s="1">
        <v>45245</v>
      </c>
      <c r="AN2932" s="28"/>
      <c r="AO2932" s="10" t="str">
        <f t="shared" si="412"/>
        <v/>
      </c>
      <c r="AS2932" s="1">
        <v>45245</v>
      </c>
      <c r="AT2932" s="28"/>
      <c r="AU2932" s="10" t="str">
        <f t="shared" si="413"/>
        <v/>
      </c>
      <c r="AV2932" s="28"/>
      <c r="AW2932" s="28"/>
      <c r="AX2932" s="28"/>
      <c r="AY2932" s="28"/>
    </row>
    <row r="2933" spans="1:51" x14ac:dyDescent="0.2">
      <c r="A2933" s="28"/>
      <c r="B2933" s="28"/>
      <c r="C2933" s="28"/>
      <c r="D2933" s="27">
        <v>45246</v>
      </c>
      <c r="E2933" s="28"/>
      <c r="F2933" s="10" t="str">
        <f t="shared" si="405"/>
        <v/>
      </c>
      <c r="I2933" s="27">
        <v>45246</v>
      </c>
      <c r="J2933" s="28"/>
      <c r="K2933" s="10" t="str">
        <f t="shared" si="406"/>
        <v/>
      </c>
      <c r="N2933" s="27">
        <v>45246</v>
      </c>
      <c r="O2933" s="28"/>
      <c r="P2933" s="10" t="str">
        <f t="shared" si="407"/>
        <v/>
      </c>
      <c r="S2933" s="1">
        <v>45246</v>
      </c>
      <c r="T2933" s="28"/>
      <c r="U2933" s="10" t="str">
        <f t="shared" si="408"/>
        <v/>
      </c>
      <c r="X2933" s="1">
        <v>45246</v>
      </c>
      <c r="Y2933" s="28"/>
      <c r="Z2933" s="10" t="str">
        <f t="shared" si="409"/>
        <v/>
      </c>
      <c r="AC2933" s="1">
        <v>45246</v>
      </c>
      <c r="AD2933" s="28"/>
      <c r="AE2933" s="10" t="str">
        <f t="shared" si="410"/>
        <v/>
      </c>
      <c r="AH2933" s="1">
        <v>45246</v>
      </c>
      <c r="AI2933" s="28"/>
      <c r="AJ2933" s="10" t="str">
        <f t="shared" si="411"/>
        <v/>
      </c>
      <c r="AM2933" s="1">
        <v>45246</v>
      </c>
      <c r="AN2933" s="28"/>
      <c r="AO2933" s="10" t="str">
        <f t="shared" si="412"/>
        <v/>
      </c>
      <c r="AS2933" s="1">
        <v>45246</v>
      </c>
      <c r="AT2933" s="28"/>
      <c r="AU2933" s="10" t="str">
        <f t="shared" si="413"/>
        <v/>
      </c>
      <c r="AV2933" s="28"/>
      <c r="AW2933" s="28"/>
      <c r="AX2933" s="28"/>
      <c r="AY2933" s="28"/>
    </row>
    <row r="2934" spans="1:51" x14ac:dyDescent="0.2">
      <c r="A2934" s="28"/>
      <c r="B2934" s="28"/>
      <c r="C2934" s="28"/>
      <c r="D2934" s="27">
        <v>45247</v>
      </c>
      <c r="E2934" s="28"/>
      <c r="F2934" s="10" t="str">
        <f t="shared" si="405"/>
        <v/>
      </c>
      <c r="I2934" s="27">
        <v>45247</v>
      </c>
      <c r="J2934" s="28"/>
      <c r="K2934" s="10" t="str">
        <f t="shared" si="406"/>
        <v/>
      </c>
      <c r="N2934" s="27">
        <v>45247</v>
      </c>
      <c r="O2934" s="28"/>
      <c r="P2934" s="10" t="str">
        <f t="shared" si="407"/>
        <v/>
      </c>
      <c r="S2934" s="1">
        <v>45247</v>
      </c>
      <c r="T2934" s="28"/>
      <c r="U2934" s="10" t="str">
        <f t="shared" si="408"/>
        <v/>
      </c>
      <c r="X2934" s="1">
        <v>45247</v>
      </c>
      <c r="Y2934" s="28"/>
      <c r="Z2934" s="10" t="str">
        <f t="shared" si="409"/>
        <v/>
      </c>
      <c r="AC2934" s="1">
        <v>45247</v>
      </c>
      <c r="AD2934" s="28"/>
      <c r="AE2934" s="10" t="str">
        <f t="shared" si="410"/>
        <v/>
      </c>
      <c r="AH2934" s="1">
        <v>45247</v>
      </c>
      <c r="AI2934" s="28"/>
      <c r="AJ2934" s="10" t="str">
        <f t="shared" si="411"/>
        <v/>
      </c>
      <c r="AM2934" s="1">
        <v>45247</v>
      </c>
      <c r="AN2934" s="28"/>
      <c r="AO2934" s="10" t="str">
        <f t="shared" si="412"/>
        <v/>
      </c>
      <c r="AS2934" s="1">
        <v>45247</v>
      </c>
      <c r="AT2934" s="28"/>
      <c r="AU2934" s="10" t="str">
        <f t="shared" si="413"/>
        <v/>
      </c>
      <c r="AV2934" s="28"/>
      <c r="AW2934" s="28"/>
      <c r="AX2934" s="28"/>
      <c r="AY2934" s="28"/>
    </row>
    <row r="2935" spans="1:51" x14ac:dyDescent="0.2">
      <c r="A2935" s="28"/>
      <c r="B2935" s="28"/>
      <c r="C2935" s="28"/>
      <c r="D2935" s="27">
        <v>45248</v>
      </c>
      <c r="E2935" s="28"/>
      <c r="F2935" s="10" t="str">
        <f t="shared" si="405"/>
        <v/>
      </c>
      <c r="I2935" s="27">
        <v>45248</v>
      </c>
      <c r="J2935" s="28"/>
      <c r="K2935" s="10" t="str">
        <f t="shared" si="406"/>
        <v/>
      </c>
      <c r="N2935" s="27">
        <v>45248</v>
      </c>
      <c r="O2935" s="28"/>
      <c r="P2935" s="10" t="str">
        <f t="shared" si="407"/>
        <v/>
      </c>
      <c r="S2935" s="1">
        <v>45248</v>
      </c>
      <c r="T2935" s="28"/>
      <c r="U2935" s="10" t="str">
        <f t="shared" si="408"/>
        <v/>
      </c>
      <c r="X2935" s="1">
        <v>45248</v>
      </c>
      <c r="Y2935" s="28"/>
      <c r="Z2935" s="10" t="str">
        <f t="shared" si="409"/>
        <v/>
      </c>
      <c r="AC2935" s="1">
        <v>45248</v>
      </c>
      <c r="AD2935" s="28"/>
      <c r="AE2935" s="10" t="str">
        <f t="shared" si="410"/>
        <v/>
      </c>
      <c r="AH2935" s="1">
        <v>45248</v>
      </c>
      <c r="AI2935" s="28"/>
      <c r="AJ2935" s="10" t="str">
        <f t="shared" si="411"/>
        <v/>
      </c>
      <c r="AM2935" s="1">
        <v>45248</v>
      </c>
      <c r="AN2935" s="28"/>
      <c r="AO2935" s="10" t="str">
        <f t="shared" si="412"/>
        <v/>
      </c>
      <c r="AS2935" s="1">
        <v>45248</v>
      </c>
      <c r="AT2935" s="28"/>
      <c r="AU2935" s="10" t="str">
        <f t="shared" si="413"/>
        <v/>
      </c>
      <c r="AV2935" s="28"/>
      <c r="AW2935" s="28"/>
      <c r="AX2935" s="28"/>
      <c r="AY2935" s="28"/>
    </row>
    <row r="2936" spans="1:51" x14ac:dyDescent="0.2">
      <c r="A2936" s="28"/>
      <c r="B2936" s="28"/>
      <c r="C2936" s="28"/>
      <c r="D2936" s="27">
        <v>45249</v>
      </c>
      <c r="E2936" s="28"/>
      <c r="F2936" s="10" t="str">
        <f t="shared" si="405"/>
        <v/>
      </c>
      <c r="I2936" s="27">
        <v>45249</v>
      </c>
      <c r="J2936" s="28"/>
      <c r="K2936" s="10" t="str">
        <f t="shared" si="406"/>
        <v/>
      </c>
      <c r="N2936" s="27">
        <v>45249</v>
      </c>
      <c r="O2936" s="28"/>
      <c r="P2936" s="10" t="str">
        <f t="shared" si="407"/>
        <v/>
      </c>
      <c r="S2936" s="1">
        <v>45249</v>
      </c>
      <c r="T2936" s="28"/>
      <c r="U2936" s="10" t="str">
        <f t="shared" si="408"/>
        <v/>
      </c>
      <c r="X2936" s="1">
        <v>45249</v>
      </c>
      <c r="Y2936" s="28"/>
      <c r="Z2936" s="10" t="str">
        <f t="shared" si="409"/>
        <v/>
      </c>
      <c r="AC2936" s="1">
        <v>45249</v>
      </c>
      <c r="AD2936" s="28"/>
      <c r="AE2936" s="10" t="str">
        <f t="shared" si="410"/>
        <v/>
      </c>
      <c r="AH2936" s="1">
        <v>45249</v>
      </c>
      <c r="AI2936" s="28"/>
      <c r="AJ2936" s="10" t="str">
        <f t="shared" si="411"/>
        <v/>
      </c>
      <c r="AM2936" s="1">
        <v>45249</v>
      </c>
      <c r="AN2936" s="28"/>
      <c r="AO2936" s="10" t="str">
        <f t="shared" si="412"/>
        <v/>
      </c>
      <c r="AS2936" s="1">
        <v>45249</v>
      </c>
      <c r="AT2936" s="28"/>
      <c r="AU2936" s="10" t="str">
        <f t="shared" si="413"/>
        <v/>
      </c>
      <c r="AV2936" s="28"/>
      <c r="AW2936" s="28"/>
      <c r="AX2936" s="28"/>
      <c r="AY2936" s="28"/>
    </row>
    <row r="2937" spans="1:51" x14ac:dyDescent="0.2">
      <c r="A2937" s="28"/>
      <c r="B2937" s="28"/>
      <c r="C2937" s="28"/>
      <c r="D2937" s="27">
        <v>45250</v>
      </c>
      <c r="E2937" s="28"/>
      <c r="F2937" s="10" t="str">
        <f t="shared" si="405"/>
        <v/>
      </c>
      <c r="I2937" s="27">
        <v>45250</v>
      </c>
      <c r="J2937" s="28"/>
      <c r="K2937" s="10" t="str">
        <f t="shared" si="406"/>
        <v/>
      </c>
      <c r="N2937" s="27">
        <v>45250</v>
      </c>
      <c r="O2937" s="28"/>
      <c r="P2937" s="10" t="str">
        <f t="shared" si="407"/>
        <v/>
      </c>
      <c r="S2937" s="1">
        <v>45250</v>
      </c>
      <c r="T2937" s="28"/>
      <c r="U2937" s="10" t="str">
        <f t="shared" si="408"/>
        <v/>
      </c>
      <c r="X2937" s="1">
        <v>45250</v>
      </c>
      <c r="Y2937" s="28"/>
      <c r="Z2937" s="10" t="str">
        <f t="shared" si="409"/>
        <v/>
      </c>
      <c r="AC2937" s="1">
        <v>45250</v>
      </c>
      <c r="AD2937" s="28"/>
      <c r="AE2937" s="10" t="str">
        <f t="shared" si="410"/>
        <v/>
      </c>
      <c r="AH2937" s="1">
        <v>45250</v>
      </c>
      <c r="AI2937" s="28"/>
      <c r="AJ2937" s="10" t="str">
        <f t="shared" si="411"/>
        <v/>
      </c>
      <c r="AM2937" s="1">
        <v>45250</v>
      </c>
      <c r="AN2937" s="28"/>
      <c r="AO2937" s="10" t="str">
        <f t="shared" si="412"/>
        <v/>
      </c>
      <c r="AS2937" s="1">
        <v>45250</v>
      </c>
      <c r="AT2937" s="28"/>
      <c r="AU2937" s="10" t="str">
        <f t="shared" si="413"/>
        <v/>
      </c>
      <c r="AV2937" s="28"/>
      <c r="AW2937" s="28"/>
      <c r="AX2937" s="28"/>
      <c r="AY2937" s="28"/>
    </row>
    <row r="2938" spans="1:51" x14ac:dyDescent="0.2">
      <c r="A2938" s="28"/>
      <c r="B2938" s="28"/>
      <c r="C2938" s="28"/>
      <c r="D2938" s="27">
        <v>45251</v>
      </c>
      <c r="E2938" s="28"/>
      <c r="F2938" s="10" t="str">
        <f t="shared" si="405"/>
        <v/>
      </c>
      <c r="I2938" s="27">
        <v>45251</v>
      </c>
      <c r="J2938" s="28"/>
      <c r="K2938" s="10" t="str">
        <f t="shared" si="406"/>
        <v/>
      </c>
      <c r="N2938" s="27">
        <v>45251</v>
      </c>
      <c r="O2938" s="28"/>
      <c r="P2938" s="10" t="str">
        <f t="shared" si="407"/>
        <v/>
      </c>
      <c r="S2938" s="1">
        <v>45251</v>
      </c>
      <c r="T2938" s="28"/>
      <c r="U2938" s="10" t="str">
        <f t="shared" si="408"/>
        <v/>
      </c>
      <c r="X2938" s="1">
        <v>45251</v>
      </c>
      <c r="Y2938" s="28"/>
      <c r="Z2938" s="10" t="str">
        <f t="shared" si="409"/>
        <v/>
      </c>
      <c r="AC2938" s="1">
        <v>45251</v>
      </c>
      <c r="AD2938" s="28"/>
      <c r="AE2938" s="10" t="str">
        <f t="shared" si="410"/>
        <v/>
      </c>
      <c r="AH2938" s="1">
        <v>45251</v>
      </c>
      <c r="AI2938" s="28"/>
      <c r="AJ2938" s="10" t="str">
        <f t="shared" si="411"/>
        <v/>
      </c>
      <c r="AM2938" s="1">
        <v>45251</v>
      </c>
      <c r="AN2938" s="28"/>
      <c r="AO2938" s="10" t="str">
        <f t="shared" si="412"/>
        <v/>
      </c>
      <c r="AS2938" s="1">
        <v>45251</v>
      </c>
      <c r="AT2938" s="28"/>
      <c r="AU2938" s="10" t="str">
        <f t="shared" si="413"/>
        <v/>
      </c>
      <c r="AV2938" s="28"/>
      <c r="AW2938" s="28"/>
      <c r="AX2938" s="28"/>
      <c r="AY2938" s="28"/>
    </row>
    <row r="2939" spans="1:51" x14ac:dyDescent="0.2">
      <c r="A2939" s="28"/>
      <c r="B2939" s="28"/>
      <c r="C2939" s="28"/>
      <c r="D2939" s="27">
        <v>45252</v>
      </c>
      <c r="E2939" s="28"/>
      <c r="F2939" s="10" t="str">
        <f t="shared" si="405"/>
        <v/>
      </c>
      <c r="I2939" s="27">
        <v>45252</v>
      </c>
      <c r="J2939" s="28"/>
      <c r="K2939" s="10" t="str">
        <f t="shared" si="406"/>
        <v/>
      </c>
      <c r="N2939" s="27">
        <v>45252</v>
      </c>
      <c r="O2939" s="28"/>
      <c r="P2939" s="10" t="str">
        <f t="shared" si="407"/>
        <v/>
      </c>
      <c r="S2939" s="1">
        <v>45252</v>
      </c>
      <c r="T2939" s="28"/>
      <c r="U2939" s="10" t="str">
        <f t="shared" si="408"/>
        <v/>
      </c>
      <c r="X2939" s="1">
        <v>45252</v>
      </c>
      <c r="Y2939" s="28"/>
      <c r="Z2939" s="10" t="str">
        <f t="shared" si="409"/>
        <v/>
      </c>
      <c r="AC2939" s="1">
        <v>45252</v>
      </c>
      <c r="AD2939" s="28"/>
      <c r="AE2939" s="10" t="str">
        <f t="shared" si="410"/>
        <v/>
      </c>
      <c r="AH2939" s="1">
        <v>45252</v>
      </c>
      <c r="AI2939" s="28"/>
      <c r="AJ2939" s="10" t="str">
        <f t="shared" si="411"/>
        <v/>
      </c>
      <c r="AM2939" s="1">
        <v>45252</v>
      </c>
      <c r="AN2939" s="28"/>
      <c r="AO2939" s="10" t="str">
        <f t="shared" si="412"/>
        <v/>
      </c>
      <c r="AS2939" s="1">
        <v>45252</v>
      </c>
      <c r="AT2939" s="28"/>
      <c r="AU2939" s="10" t="str">
        <f t="shared" si="413"/>
        <v/>
      </c>
      <c r="AV2939" s="28"/>
      <c r="AW2939" s="28"/>
      <c r="AX2939" s="28"/>
      <c r="AY2939" s="28"/>
    </row>
    <row r="2940" spans="1:51" x14ac:dyDescent="0.2">
      <c r="A2940" s="28"/>
      <c r="B2940" s="28"/>
      <c r="C2940" s="28"/>
      <c r="D2940" s="27">
        <v>45253</v>
      </c>
      <c r="E2940" s="28"/>
      <c r="F2940" s="10" t="str">
        <f t="shared" si="405"/>
        <v/>
      </c>
      <c r="I2940" s="27">
        <v>45253</v>
      </c>
      <c r="J2940" s="28"/>
      <c r="K2940" s="10" t="str">
        <f t="shared" si="406"/>
        <v/>
      </c>
      <c r="N2940" s="27">
        <v>45253</v>
      </c>
      <c r="O2940" s="28"/>
      <c r="P2940" s="10" t="str">
        <f t="shared" si="407"/>
        <v/>
      </c>
      <c r="S2940" s="1">
        <v>45253</v>
      </c>
      <c r="T2940" s="28"/>
      <c r="U2940" s="10" t="str">
        <f t="shared" si="408"/>
        <v/>
      </c>
      <c r="X2940" s="1">
        <v>45253</v>
      </c>
      <c r="Y2940" s="28"/>
      <c r="Z2940" s="10" t="str">
        <f t="shared" si="409"/>
        <v/>
      </c>
      <c r="AC2940" s="1">
        <v>45253</v>
      </c>
      <c r="AD2940" s="28"/>
      <c r="AE2940" s="10" t="str">
        <f t="shared" si="410"/>
        <v/>
      </c>
      <c r="AH2940" s="1">
        <v>45253</v>
      </c>
      <c r="AI2940" s="28"/>
      <c r="AJ2940" s="10" t="str">
        <f t="shared" si="411"/>
        <v/>
      </c>
      <c r="AM2940" s="1">
        <v>45253</v>
      </c>
      <c r="AN2940" s="28"/>
      <c r="AO2940" s="10" t="str">
        <f t="shared" si="412"/>
        <v/>
      </c>
      <c r="AS2940" s="1">
        <v>45253</v>
      </c>
      <c r="AT2940" s="28"/>
      <c r="AU2940" s="10" t="str">
        <f t="shared" si="413"/>
        <v/>
      </c>
      <c r="AV2940" s="28"/>
      <c r="AW2940" s="28"/>
      <c r="AX2940" s="28"/>
      <c r="AY2940" s="28"/>
    </row>
    <row r="2941" spans="1:51" x14ac:dyDescent="0.2">
      <c r="A2941" s="28"/>
      <c r="B2941" s="28"/>
      <c r="C2941" s="28"/>
      <c r="D2941" s="27">
        <v>45254</v>
      </c>
      <c r="E2941" s="28"/>
      <c r="F2941" s="10" t="str">
        <f t="shared" si="405"/>
        <v/>
      </c>
      <c r="I2941" s="27">
        <v>45254</v>
      </c>
      <c r="J2941" s="28"/>
      <c r="K2941" s="10" t="str">
        <f t="shared" si="406"/>
        <v/>
      </c>
      <c r="N2941" s="27">
        <v>45254</v>
      </c>
      <c r="O2941" s="28"/>
      <c r="P2941" s="10" t="str">
        <f t="shared" si="407"/>
        <v/>
      </c>
      <c r="S2941" s="1">
        <v>45254</v>
      </c>
      <c r="T2941" s="28"/>
      <c r="U2941" s="10" t="str">
        <f t="shared" si="408"/>
        <v/>
      </c>
      <c r="X2941" s="1">
        <v>45254</v>
      </c>
      <c r="Y2941" s="28"/>
      <c r="Z2941" s="10" t="str">
        <f t="shared" si="409"/>
        <v/>
      </c>
      <c r="AC2941" s="1">
        <v>45254</v>
      </c>
      <c r="AD2941" s="28"/>
      <c r="AE2941" s="10" t="str">
        <f t="shared" si="410"/>
        <v/>
      </c>
      <c r="AH2941" s="1">
        <v>45254</v>
      </c>
      <c r="AI2941" s="28"/>
      <c r="AJ2941" s="10" t="str">
        <f t="shared" si="411"/>
        <v/>
      </c>
      <c r="AM2941" s="1">
        <v>45254</v>
      </c>
      <c r="AN2941" s="28"/>
      <c r="AO2941" s="10" t="str">
        <f t="shared" si="412"/>
        <v/>
      </c>
      <c r="AS2941" s="1">
        <v>45254</v>
      </c>
      <c r="AT2941" s="28"/>
      <c r="AU2941" s="10" t="str">
        <f t="shared" si="413"/>
        <v/>
      </c>
      <c r="AV2941" s="28"/>
      <c r="AW2941" s="28"/>
      <c r="AX2941" s="28"/>
      <c r="AY2941" s="28"/>
    </row>
    <row r="2942" spans="1:51" x14ac:dyDescent="0.2">
      <c r="A2942" s="28"/>
      <c r="B2942" s="28"/>
      <c r="C2942" s="28"/>
      <c r="D2942" s="27">
        <v>45255</v>
      </c>
      <c r="E2942" s="28"/>
      <c r="F2942" s="10" t="str">
        <f t="shared" si="405"/>
        <v/>
      </c>
      <c r="I2942" s="27">
        <v>45255</v>
      </c>
      <c r="J2942" s="28"/>
      <c r="K2942" s="10" t="str">
        <f t="shared" si="406"/>
        <v/>
      </c>
      <c r="N2942" s="27">
        <v>45255</v>
      </c>
      <c r="O2942" s="28"/>
      <c r="P2942" s="10" t="str">
        <f t="shared" si="407"/>
        <v/>
      </c>
      <c r="S2942" s="1">
        <v>45255</v>
      </c>
      <c r="T2942" s="28"/>
      <c r="U2942" s="10" t="str">
        <f t="shared" si="408"/>
        <v/>
      </c>
      <c r="X2942" s="1">
        <v>45255</v>
      </c>
      <c r="Y2942" s="28"/>
      <c r="Z2942" s="10" t="str">
        <f t="shared" si="409"/>
        <v/>
      </c>
      <c r="AC2942" s="1">
        <v>45255</v>
      </c>
      <c r="AD2942" s="28"/>
      <c r="AE2942" s="10" t="str">
        <f t="shared" si="410"/>
        <v/>
      </c>
      <c r="AH2942" s="1">
        <v>45255</v>
      </c>
      <c r="AI2942" s="28"/>
      <c r="AJ2942" s="10" t="str">
        <f t="shared" si="411"/>
        <v/>
      </c>
      <c r="AM2942" s="1">
        <v>45255</v>
      </c>
      <c r="AN2942" s="28"/>
      <c r="AO2942" s="10" t="str">
        <f t="shared" si="412"/>
        <v/>
      </c>
      <c r="AS2942" s="1">
        <v>45255</v>
      </c>
      <c r="AT2942" s="28"/>
      <c r="AU2942" s="10" t="str">
        <f t="shared" si="413"/>
        <v/>
      </c>
      <c r="AV2942" s="28"/>
      <c r="AW2942" s="28"/>
      <c r="AX2942" s="28"/>
      <c r="AY2942" s="28"/>
    </row>
    <row r="2943" spans="1:51" x14ac:dyDescent="0.2">
      <c r="A2943" s="28"/>
      <c r="B2943" s="28"/>
      <c r="C2943" s="28"/>
      <c r="D2943" s="27">
        <v>45256</v>
      </c>
      <c r="E2943" s="28"/>
      <c r="F2943" s="10" t="str">
        <f t="shared" si="405"/>
        <v/>
      </c>
      <c r="I2943" s="27">
        <v>45256</v>
      </c>
      <c r="J2943" s="28"/>
      <c r="K2943" s="10" t="str">
        <f t="shared" si="406"/>
        <v/>
      </c>
      <c r="N2943" s="27">
        <v>45256</v>
      </c>
      <c r="O2943" s="28"/>
      <c r="P2943" s="10" t="str">
        <f t="shared" si="407"/>
        <v/>
      </c>
      <c r="S2943" s="1">
        <v>45256</v>
      </c>
      <c r="T2943" s="28"/>
      <c r="U2943" s="10" t="str">
        <f t="shared" si="408"/>
        <v/>
      </c>
      <c r="X2943" s="1">
        <v>45256</v>
      </c>
      <c r="Y2943" s="28"/>
      <c r="Z2943" s="10" t="str">
        <f t="shared" si="409"/>
        <v/>
      </c>
      <c r="AC2943" s="1">
        <v>45256</v>
      </c>
      <c r="AD2943" s="28"/>
      <c r="AE2943" s="10" t="str">
        <f t="shared" si="410"/>
        <v/>
      </c>
      <c r="AH2943" s="1">
        <v>45256</v>
      </c>
      <c r="AI2943" s="28"/>
      <c r="AJ2943" s="10" t="str">
        <f t="shared" si="411"/>
        <v/>
      </c>
      <c r="AM2943" s="1">
        <v>45256</v>
      </c>
      <c r="AN2943" s="28"/>
      <c r="AO2943" s="10" t="str">
        <f t="shared" si="412"/>
        <v/>
      </c>
      <c r="AS2943" s="1">
        <v>45256</v>
      </c>
      <c r="AT2943" s="28"/>
      <c r="AU2943" s="10" t="str">
        <f t="shared" si="413"/>
        <v/>
      </c>
      <c r="AV2943" s="28"/>
      <c r="AW2943" s="28"/>
      <c r="AX2943" s="28"/>
      <c r="AY2943" s="28"/>
    </row>
    <row r="2944" spans="1:51" x14ac:dyDescent="0.2">
      <c r="A2944" s="28"/>
      <c r="B2944" s="28"/>
      <c r="C2944" s="28"/>
      <c r="D2944" s="27">
        <v>45257</v>
      </c>
      <c r="E2944" s="28"/>
      <c r="F2944" s="10" t="str">
        <f t="shared" si="405"/>
        <v/>
      </c>
      <c r="I2944" s="27">
        <v>45257</v>
      </c>
      <c r="J2944" s="28"/>
      <c r="K2944" s="10" t="str">
        <f t="shared" si="406"/>
        <v/>
      </c>
      <c r="N2944" s="27">
        <v>45257</v>
      </c>
      <c r="O2944" s="28"/>
      <c r="P2944" s="10" t="str">
        <f t="shared" si="407"/>
        <v/>
      </c>
      <c r="S2944" s="1">
        <v>45257</v>
      </c>
      <c r="T2944" s="28"/>
      <c r="U2944" s="10" t="str">
        <f t="shared" si="408"/>
        <v/>
      </c>
      <c r="X2944" s="1">
        <v>45257</v>
      </c>
      <c r="Y2944" s="28"/>
      <c r="Z2944" s="10" t="str">
        <f t="shared" si="409"/>
        <v/>
      </c>
      <c r="AC2944" s="1">
        <v>45257</v>
      </c>
      <c r="AD2944" s="28"/>
      <c r="AE2944" s="10" t="str">
        <f t="shared" si="410"/>
        <v/>
      </c>
      <c r="AH2944" s="1">
        <v>45257</v>
      </c>
      <c r="AI2944" s="28"/>
      <c r="AJ2944" s="10" t="str">
        <f t="shared" si="411"/>
        <v/>
      </c>
      <c r="AM2944" s="1">
        <v>45257</v>
      </c>
      <c r="AN2944" s="28"/>
      <c r="AO2944" s="10" t="str">
        <f t="shared" si="412"/>
        <v/>
      </c>
      <c r="AS2944" s="1">
        <v>45257</v>
      </c>
      <c r="AT2944" s="28"/>
      <c r="AU2944" s="10" t="str">
        <f t="shared" si="413"/>
        <v/>
      </c>
      <c r="AV2944" s="28"/>
      <c r="AW2944" s="28"/>
      <c r="AX2944" s="28"/>
      <c r="AY2944" s="28"/>
    </row>
    <row r="2945" spans="1:51" x14ac:dyDescent="0.2">
      <c r="A2945" s="28"/>
      <c r="B2945" s="28"/>
      <c r="C2945" s="28"/>
      <c r="D2945" s="27">
        <v>45258</v>
      </c>
      <c r="E2945" s="28"/>
      <c r="F2945" s="10" t="str">
        <f t="shared" si="405"/>
        <v/>
      </c>
      <c r="I2945" s="27">
        <v>45258</v>
      </c>
      <c r="J2945" s="28"/>
      <c r="K2945" s="10" t="str">
        <f t="shared" si="406"/>
        <v/>
      </c>
      <c r="N2945" s="27">
        <v>45258</v>
      </c>
      <c r="O2945" s="28"/>
      <c r="P2945" s="10" t="str">
        <f t="shared" si="407"/>
        <v/>
      </c>
      <c r="S2945" s="1">
        <v>45258</v>
      </c>
      <c r="T2945" s="28"/>
      <c r="U2945" s="10" t="str">
        <f t="shared" si="408"/>
        <v/>
      </c>
      <c r="X2945" s="1">
        <v>45258</v>
      </c>
      <c r="Y2945" s="28"/>
      <c r="Z2945" s="10" t="str">
        <f t="shared" si="409"/>
        <v/>
      </c>
      <c r="AC2945" s="1">
        <v>45258</v>
      </c>
      <c r="AD2945" s="28"/>
      <c r="AE2945" s="10" t="str">
        <f t="shared" si="410"/>
        <v/>
      </c>
      <c r="AH2945" s="1">
        <v>45258</v>
      </c>
      <c r="AI2945" s="28"/>
      <c r="AJ2945" s="10" t="str">
        <f t="shared" si="411"/>
        <v/>
      </c>
      <c r="AM2945" s="1">
        <v>45258</v>
      </c>
      <c r="AN2945" s="28"/>
      <c r="AO2945" s="10" t="str">
        <f t="shared" si="412"/>
        <v/>
      </c>
      <c r="AS2945" s="1">
        <v>45258</v>
      </c>
      <c r="AT2945" s="28"/>
      <c r="AU2945" s="10" t="str">
        <f t="shared" si="413"/>
        <v/>
      </c>
      <c r="AV2945" s="28"/>
      <c r="AW2945" s="28"/>
      <c r="AX2945" s="28"/>
      <c r="AY2945" s="28"/>
    </row>
    <row r="2946" spans="1:51" x14ac:dyDescent="0.2">
      <c r="A2946" s="28"/>
      <c r="B2946" s="28"/>
      <c r="C2946" s="28"/>
      <c r="D2946" s="27">
        <v>45259</v>
      </c>
      <c r="E2946" s="28"/>
      <c r="F2946" s="10" t="str">
        <f t="shared" si="405"/>
        <v/>
      </c>
      <c r="I2946" s="27">
        <v>45259</v>
      </c>
      <c r="J2946" s="28"/>
      <c r="K2946" s="10" t="str">
        <f t="shared" si="406"/>
        <v/>
      </c>
      <c r="N2946" s="27">
        <v>45259</v>
      </c>
      <c r="O2946" s="28"/>
      <c r="P2946" s="10" t="str">
        <f t="shared" si="407"/>
        <v/>
      </c>
      <c r="S2946" s="1">
        <v>45259</v>
      </c>
      <c r="T2946" s="28"/>
      <c r="U2946" s="10" t="str">
        <f t="shared" si="408"/>
        <v/>
      </c>
      <c r="X2946" s="1">
        <v>45259</v>
      </c>
      <c r="Y2946" s="28"/>
      <c r="Z2946" s="10" t="str">
        <f t="shared" si="409"/>
        <v/>
      </c>
      <c r="AC2946" s="1">
        <v>45259</v>
      </c>
      <c r="AD2946" s="28"/>
      <c r="AE2946" s="10" t="str">
        <f t="shared" si="410"/>
        <v/>
      </c>
      <c r="AH2946" s="1">
        <v>45259</v>
      </c>
      <c r="AI2946" s="28"/>
      <c r="AJ2946" s="10" t="str">
        <f t="shared" si="411"/>
        <v/>
      </c>
      <c r="AM2946" s="1">
        <v>45259</v>
      </c>
      <c r="AN2946" s="28"/>
      <c r="AO2946" s="10" t="str">
        <f t="shared" si="412"/>
        <v/>
      </c>
      <c r="AS2946" s="1">
        <v>45259</v>
      </c>
      <c r="AT2946" s="28"/>
      <c r="AU2946" s="10" t="str">
        <f t="shared" si="413"/>
        <v/>
      </c>
      <c r="AV2946" s="28"/>
      <c r="AW2946" s="28"/>
      <c r="AX2946" s="28"/>
      <c r="AY2946" s="28"/>
    </row>
    <row r="2947" spans="1:51" x14ac:dyDescent="0.2">
      <c r="A2947" s="28"/>
      <c r="B2947" s="28"/>
      <c r="C2947" s="28"/>
      <c r="D2947" s="27">
        <v>45260</v>
      </c>
      <c r="E2947" s="28"/>
      <c r="F2947" s="10" t="str">
        <f t="shared" si="405"/>
        <v/>
      </c>
      <c r="I2947" s="27">
        <v>45260</v>
      </c>
      <c r="J2947" s="28"/>
      <c r="K2947" s="10" t="str">
        <f t="shared" si="406"/>
        <v/>
      </c>
      <c r="N2947" s="27">
        <v>45260</v>
      </c>
      <c r="O2947" s="28"/>
      <c r="P2947" s="10" t="str">
        <f t="shared" si="407"/>
        <v/>
      </c>
      <c r="S2947" s="1">
        <v>45260</v>
      </c>
      <c r="T2947" s="28"/>
      <c r="U2947" s="10" t="str">
        <f t="shared" si="408"/>
        <v/>
      </c>
      <c r="X2947" s="1">
        <v>45260</v>
      </c>
      <c r="Y2947" s="28"/>
      <c r="Z2947" s="10" t="str">
        <f t="shared" si="409"/>
        <v/>
      </c>
      <c r="AC2947" s="1">
        <v>45260</v>
      </c>
      <c r="AD2947" s="28"/>
      <c r="AE2947" s="10" t="str">
        <f t="shared" si="410"/>
        <v/>
      </c>
      <c r="AH2947" s="1">
        <v>45260</v>
      </c>
      <c r="AI2947" s="28"/>
      <c r="AJ2947" s="10" t="str">
        <f t="shared" si="411"/>
        <v/>
      </c>
      <c r="AM2947" s="1">
        <v>45260</v>
      </c>
      <c r="AN2947" s="28"/>
      <c r="AO2947" s="10" t="str">
        <f t="shared" si="412"/>
        <v/>
      </c>
      <c r="AS2947" s="1">
        <v>45260</v>
      </c>
      <c r="AT2947" s="28"/>
      <c r="AU2947" s="10" t="str">
        <f t="shared" si="413"/>
        <v/>
      </c>
      <c r="AV2947" s="28"/>
      <c r="AW2947" s="28"/>
      <c r="AX2947" s="28"/>
      <c r="AY2947" s="28"/>
    </row>
    <row r="2948" spans="1:51" x14ac:dyDescent="0.2">
      <c r="A2948" s="28"/>
      <c r="B2948" s="28"/>
      <c r="C2948" s="28"/>
      <c r="D2948" s="27">
        <v>45261</v>
      </c>
      <c r="E2948" s="28"/>
      <c r="F2948" s="10" t="str">
        <f t="shared" ref="F2948:F3011" si="414">IFERROR(IF(OR($E2949="", $E2948=""), "", $E2949/$E2948-1), "")</f>
        <v/>
      </c>
      <c r="I2948" s="27">
        <v>45261</v>
      </c>
      <c r="J2948" s="28"/>
      <c r="K2948" s="10" t="str">
        <f t="shared" ref="K2948:K3011" si="415">IFERROR(IF(OR($J2949="", $J2948=""), "", $J2949/$J2948-1), "")</f>
        <v/>
      </c>
      <c r="N2948" s="27">
        <v>45261</v>
      </c>
      <c r="O2948" s="28"/>
      <c r="P2948" s="10" t="str">
        <f t="shared" ref="P2948:P3011" si="416">IFERROR(IF(OR($O2949="", $O2948=""), "", $O2949/$O2948-1), "")</f>
        <v/>
      </c>
      <c r="S2948" s="1">
        <v>45261</v>
      </c>
      <c r="T2948" s="28"/>
      <c r="U2948" s="10" t="str">
        <f t="shared" ref="U2948:U3011" si="417">IFERROR(IF(OR($T2949="", $T2948=""), "", $T2949/$T2948-1), "")</f>
        <v/>
      </c>
      <c r="X2948" s="1">
        <v>45261</v>
      </c>
      <c r="Y2948" s="28"/>
      <c r="Z2948" s="10" t="str">
        <f t="shared" ref="Z2948:Z3011" si="418">IFERROR(IF(OR($Y2949="", $Y2948=""), "", $Y2949/$Y2948-1), "")</f>
        <v/>
      </c>
      <c r="AC2948" s="1">
        <v>45261</v>
      </c>
      <c r="AD2948" s="28"/>
      <c r="AE2948" s="10" t="str">
        <f t="shared" ref="AE2948:AE3011" si="419">IFERROR(IF(OR($AD2949="", $AD2948=""), "", $AD2949/$AD2948-1), "")</f>
        <v/>
      </c>
      <c r="AH2948" s="1">
        <v>45261</v>
      </c>
      <c r="AI2948" s="28"/>
      <c r="AJ2948" s="10" t="str">
        <f t="shared" ref="AJ2948:AJ3011" si="420">IFERROR(IF(OR($AI2949="", $AI2948=""), "", $AI2949/$AI2948-1), "")</f>
        <v/>
      </c>
      <c r="AM2948" s="1">
        <v>45261</v>
      </c>
      <c r="AN2948" s="28"/>
      <c r="AO2948" s="10" t="str">
        <f t="shared" ref="AO2948:AO3011" si="421">IFERROR(IF(OR($AN2949="", $AN2948=""), "", $AN2949/$AN2948-1), "")</f>
        <v/>
      </c>
      <c r="AS2948" s="1">
        <v>45261</v>
      </c>
      <c r="AT2948" s="28"/>
      <c r="AU2948" s="10" t="str">
        <f t="shared" ref="AU2948:AU3011" si="422">IFERROR(IF(OR($AT2949="", $AT2948=""), "", $AT2949/$AT2948-1), "")</f>
        <v/>
      </c>
      <c r="AV2948" s="28"/>
      <c r="AW2948" s="28"/>
      <c r="AX2948" s="28"/>
      <c r="AY2948" s="28"/>
    </row>
    <row r="2949" spans="1:51" x14ac:dyDescent="0.2">
      <c r="A2949" s="28"/>
      <c r="B2949" s="28"/>
      <c r="C2949" s="28"/>
      <c r="D2949" s="27">
        <v>45262</v>
      </c>
      <c r="E2949" s="28"/>
      <c r="F2949" s="10" t="str">
        <f t="shared" si="414"/>
        <v/>
      </c>
      <c r="I2949" s="27">
        <v>45262</v>
      </c>
      <c r="J2949" s="28"/>
      <c r="K2949" s="10" t="str">
        <f t="shared" si="415"/>
        <v/>
      </c>
      <c r="N2949" s="27">
        <v>45262</v>
      </c>
      <c r="O2949" s="28"/>
      <c r="P2949" s="10" t="str">
        <f t="shared" si="416"/>
        <v/>
      </c>
      <c r="S2949" s="1">
        <v>45262</v>
      </c>
      <c r="T2949" s="28"/>
      <c r="U2949" s="10" t="str">
        <f t="shared" si="417"/>
        <v/>
      </c>
      <c r="X2949" s="1">
        <v>45262</v>
      </c>
      <c r="Y2949" s="28"/>
      <c r="Z2949" s="10" t="str">
        <f t="shared" si="418"/>
        <v/>
      </c>
      <c r="AC2949" s="1">
        <v>45262</v>
      </c>
      <c r="AD2949" s="28"/>
      <c r="AE2949" s="10" t="str">
        <f t="shared" si="419"/>
        <v/>
      </c>
      <c r="AH2949" s="1">
        <v>45262</v>
      </c>
      <c r="AI2949" s="28"/>
      <c r="AJ2949" s="10" t="str">
        <f t="shared" si="420"/>
        <v/>
      </c>
      <c r="AM2949" s="1">
        <v>45262</v>
      </c>
      <c r="AN2949" s="28"/>
      <c r="AO2949" s="10" t="str">
        <f t="shared" si="421"/>
        <v/>
      </c>
      <c r="AS2949" s="1">
        <v>45262</v>
      </c>
      <c r="AT2949" s="28"/>
      <c r="AU2949" s="10" t="str">
        <f t="shared" si="422"/>
        <v/>
      </c>
      <c r="AV2949" s="28"/>
      <c r="AW2949" s="28"/>
      <c r="AX2949" s="28"/>
      <c r="AY2949" s="28"/>
    </row>
    <row r="2950" spans="1:51" x14ac:dyDescent="0.2">
      <c r="A2950" s="28"/>
      <c r="B2950" s="28"/>
      <c r="C2950" s="28"/>
      <c r="D2950" s="27">
        <v>45263</v>
      </c>
      <c r="E2950" s="28"/>
      <c r="F2950" s="10" t="str">
        <f t="shared" si="414"/>
        <v/>
      </c>
      <c r="I2950" s="27">
        <v>45263</v>
      </c>
      <c r="J2950" s="28"/>
      <c r="K2950" s="10" t="str">
        <f t="shared" si="415"/>
        <v/>
      </c>
      <c r="N2950" s="27">
        <v>45263</v>
      </c>
      <c r="O2950" s="28"/>
      <c r="P2950" s="10" t="str">
        <f t="shared" si="416"/>
        <v/>
      </c>
      <c r="S2950" s="1">
        <v>45263</v>
      </c>
      <c r="T2950" s="28"/>
      <c r="U2950" s="10" t="str">
        <f t="shared" si="417"/>
        <v/>
      </c>
      <c r="X2950" s="1">
        <v>45263</v>
      </c>
      <c r="Y2950" s="28"/>
      <c r="Z2950" s="10" t="str">
        <f t="shared" si="418"/>
        <v/>
      </c>
      <c r="AC2950" s="1">
        <v>45263</v>
      </c>
      <c r="AD2950" s="28"/>
      <c r="AE2950" s="10" t="str">
        <f t="shared" si="419"/>
        <v/>
      </c>
      <c r="AH2950" s="1">
        <v>45263</v>
      </c>
      <c r="AI2950" s="28"/>
      <c r="AJ2950" s="10" t="str">
        <f t="shared" si="420"/>
        <v/>
      </c>
      <c r="AM2950" s="1">
        <v>45263</v>
      </c>
      <c r="AN2950" s="28"/>
      <c r="AO2950" s="10" t="str">
        <f t="shared" si="421"/>
        <v/>
      </c>
      <c r="AS2950" s="1">
        <v>45263</v>
      </c>
      <c r="AT2950" s="28"/>
      <c r="AU2950" s="10" t="str">
        <f t="shared" si="422"/>
        <v/>
      </c>
      <c r="AV2950" s="28"/>
      <c r="AW2950" s="28"/>
      <c r="AX2950" s="28"/>
      <c r="AY2950" s="28"/>
    </row>
    <row r="2951" spans="1:51" x14ac:dyDescent="0.2">
      <c r="A2951" s="28"/>
      <c r="B2951" s="28"/>
      <c r="C2951" s="28"/>
      <c r="D2951" s="27">
        <v>45264</v>
      </c>
      <c r="E2951" s="28"/>
      <c r="F2951" s="10" t="str">
        <f t="shared" si="414"/>
        <v/>
      </c>
      <c r="I2951" s="27">
        <v>45264</v>
      </c>
      <c r="J2951" s="28"/>
      <c r="K2951" s="10" t="str">
        <f t="shared" si="415"/>
        <v/>
      </c>
      <c r="N2951" s="27">
        <v>45264</v>
      </c>
      <c r="O2951" s="28"/>
      <c r="P2951" s="10" t="str">
        <f t="shared" si="416"/>
        <v/>
      </c>
      <c r="S2951" s="1">
        <v>45264</v>
      </c>
      <c r="T2951" s="28"/>
      <c r="U2951" s="10" t="str">
        <f t="shared" si="417"/>
        <v/>
      </c>
      <c r="X2951" s="1">
        <v>45264</v>
      </c>
      <c r="Y2951" s="28"/>
      <c r="Z2951" s="10" t="str">
        <f t="shared" si="418"/>
        <v/>
      </c>
      <c r="AC2951" s="1">
        <v>45264</v>
      </c>
      <c r="AD2951" s="28"/>
      <c r="AE2951" s="10" t="str">
        <f t="shared" si="419"/>
        <v/>
      </c>
      <c r="AH2951" s="1">
        <v>45264</v>
      </c>
      <c r="AI2951" s="28"/>
      <c r="AJ2951" s="10" t="str">
        <f t="shared" si="420"/>
        <v/>
      </c>
      <c r="AM2951" s="1">
        <v>45264</v>
      </c>
      <c r="AN2951" s="28"/>
      <c r="AO2951" s="10" t="str">
        <f t="shared" si="421"/>
        <v/>
      </c>
      <c r="AS2951" s="1">
        <v>45264</v>
      </c>
      <c r="AT2951" s="28"/>
      <c r="AU2951" s="10" t="str">
        <f t="shared" si="422"/>
        <v/>
      </c>
      <c r="AV2951" s="28"/>
      <c r="AW2951" s="28"/>
      <c r="AX2951" s="28"/>
      <c r="AY2951" s="28"/>
    </row>
    <row r="2952" spans="1:51" x14ac:dyDescent="0.2">
      <c r="A2952" s="28"/>
      <c r="B2952" s="28"/>
      <c r="C2952" s="28"/>
      <c r="D2952" s="27">
        <v>45265</v>
      </c>
      <c r="E2952" s="28"/>
      <c r="F2952" s="10" t="str">
        <f t="shared" si="414"/>
        <v/>
      </c>
      <c r="I2952" s="27">
        <v>45265</v>
      </c>
      <c r="J2952" s="28"/>
      <c r="K2952" s="10" t="str">
        <f t="shared" si="415"/>
        <v/>
      </c>
      <c r="N2952" s="27">
        <v>45265</v>
      </c>
      <c r="O2952" s="28"/>
      <c r="P2952" s="10" t="str">
        <f t="shared" si="416"/>
        <v/>
      </c>
      <c r="S2952" s="1">
        <v>45265</v>
      </c>
      <c r="T2952" s="28"/>
      <c r="U2952" s="10" t="str">
        <f t="shared" si="417"/>
        <v/>
      </c>
      <c r="X2952" s="1">
        <v>45265</v>
      </c>
      <c r="Y2952" s="28"/>
      <c r="Z2952" s="10" t="str">
        <f t="shared" si="418"/>
        <v/>
      </c>
      <c r="AC2952" s="1">
        <v>45265</v>
      </c>
      <c r="AD2952" s="28"/>
      <c r="AE2952" s="10" t="str">
        <f t="shared" si="419"/>
        <v/>
      </c>
      <c r="AH2952" s="1">
        <v>45265</v>
      </c>
      <c r="AI2952" s="28"/>
      <c r="AJ2952" s="10" t="str">
        <f t="shared" si="420"/>
        <v/>
      </c>
      <c r="AM2952" s="1">
        <v>45265</v>
      </c>
      <c r="AN2952" s="28"/>
      <c r="AO2952" s="10" t="str">
        <f t="shared" si="421"/>
        <v/>
      </c>
      <c r="AS2952" s="1">
        <v>45265</v>
      </c>
      <c r="AT2952" s="28"/>
      <c r="AU2952" s="10" t="str">
        <f t="shared" si="422"/>
        <v/>
      </c>
      <c r="AV2952" s="28"/>
      <c r="AW2952" s="28"/>
      <c r="AX2952" s="28"/>
      <c r="AY2952" s="28"/>
    </row>
    <row r="2953" spans="1:51" x14ac:dyDescent="0.2">
      <c r="A2953" s="28"/>
      <c r="B2953" s="28"/>
      <c r="C2953" s="28"/>
      <c r="D2953" s="27">
        <v>45266</v>
      </c>
      <c r="E2953" s="28"/>
      <c r="F2953" s="10" t="str">
        <f t="shared" si="414"/>
        <v/>
      </c>
      <c r="I2953" s="27">
        <v>45266</v>
      </c>
      <c r="J2953" s="28"/>
      <c r="K2953" s="10" t="str">
        <f t="shared" si="415"/>
        <v/>
      </c>
      <c r="N2953" s="27">
        <v>45266</v>
      </c>
      <c r="O2953" s="28"/>
      <c r="P2953" s="10" t="str">
        <f t="shared" si="416"/>
        <v/>
      </c>
      <c r="S2953" s="1">
        <v>45266</v>
      </c>
      <c r="T2953" s="28"/>
      <c r="U2953" s="10" t="str">
        <f t="shared" si="417"/>
        <v/>
      </c>
      <c r="X2953" s="1">
        <v>45266</v>
      </c>
      <c r="Y2953" s="28"/>
      <c r="Z2953" s="10" t="str">
        <f t="shared" si="418"/>
        <v/>
      </c>
      <c r="AC2953" s="1">
        <v>45266</v>
      </c>
      <c r="AD2953" s="28"/>
      <c r="AE2953" s="10" t="str">
        <f t="shared" si="419"/>
        <v/>
      </c>
      <c r="AH2953" s="1">
        <v>45266</v>
      </c>
      <c r="AI2953" s="28"/>
      <c r="AJ2953" s="10" t="str">
        <f t="shared" si="420"/>
        <v/>
      </c>
      <c r="AM2953" s="1">
        <v>45266</v>
      </c>
      <c r="AN2953" s="28"/>
      <c r="AO2953" s="10" t="str">
        <f t="shared" si="421"/>
        <v/>
      </c>
      <c r="AS2953" s="1">
        <v>45266</v>
      </c>
      <c r="AT2953" s="28"/>
      <c r="AU2953" s="10" t="str">
        <f t="shared" si="422"/>
        <v/>
      </c>
      <c r="AV2953" s="28"/>
      <c r="AW2953" s="28"/>
      <c r="AX2953" s="28"/>
      <c r="AY2953" s="28"/>
    </row>
    <row r="2954" spans="1:51" x14ac:dyDescent="0.2">
      <c r="A2954" s="28"/>
      <c r="B2954" s="28"/>
      <c r="C2954" s="28"/>
      <c r="D2954" s="27">
        <v>45267</v>
      </c>
      <c r="E2954" s="28"/>
      <c r="F2954" s="10" t="str">
        <f t="shared" si="414"/>
        <v/>
      </c>
      <c r="I2954" s="27">
        <v>45267</v>
      </c>
      <c r="J2954" s="28"/>
      <c r="K2954" s="10" t="str">
        <f t="shared" si="415"/>
        <v/>
      </c>
      <c r="N2954" s="27">
        <v>45267</v>
      </c>
      <c r="O2954" s="28"/>
      <c r="P2954" s="10" t="str">
        <f t="shared" si="416"/>
        <v/>
      </c>
      <c r="S2954" s="1">
        <v>45267</v>
      </c>
      <c r="T2954" s="28"/>
      <c r="U2954" s="10" t="str">
        <f t="shared" si="417"/>
        <v/>
      </c>
      <c r="X2954" s="1">
        <v>45267</v>
      </c>
      <c r="Y2954" s="28"/>
      <c r="Z2954" s="10" t="str">
        <f t="shared" si="418"/>
        <v/>
      </c>
      <c r="AC2954" s="1">
        <v>45267</v>
      </c>
      <c r="AD2954" s="28"/>
      <c r="AE2954" s="10" t="str">
        <f t="shared" si="419"/>
        <v/>
      </c>
      <c r="AH2954" s="1">
        <v>45267</v>
      </c>
      <c r="AI2954" s="28"/>
      <c r="AJ2954" s="10" t="str">
        <f t="shared" si="420"/>
        <v/>
      </c>
      <c r="AM2954" s="1">
        <v>45267</v>
      </c>
      <c r="AN2954" s="28"/>
      <c r="AO2954" s="10" t="str">
        <f t="shared" si="421"/>
        <v/>
      </c>
      <c r="AS2954" s="1">
        <v>45267</v>
      </c>
      <c r="AT2954" s="28"/>
      <c r="AU2954" s="10" t="str">
        <f t="shared" si="422"/>
        <v/>
      </c>
      <c r="AV2954" s="28"/>
      <c r="AW2954" s="28"/>
      <c r="AX2954" s="28"/>
      <c r="AY2954" s="28"/>
    </row>
    <row r="2955" spans="1:51" x14ac:dyDescent="0.2">
      <c r="A2955" s="28"/>
      <c r="B2955" s="28"/>
      <c r="C2955" s="28"/>
      <c r="D2955" s="27">
        <v>45268</v>
      </c>
      <c r="E2955" s="28"/>
      <c r="F2955" s="10" t="str">
        <f t="shared" si="414"/>
        <v/>
      </c>
      <c r="I2955" s="27">
        <v>45268</v>
      </c>
      <c r="J2955" s="28"/>
      <c r="K2955" s="10" t="str">
        <f t="shared" si="415"/>
        <v/>
      </c>
      <c r="N2955" s="27">
        <v>45268</v>
      </c>
      <c r="O2955" s="28"/>
      <c r="P2955" s="10" t="str">
        <f t="shared" si="416"/>
        <v/>
      </c>
      <c r="S2955" s="1">
        <v>45268</v>
      </c>
      <c r="T2955" s="28"/>
      <c r="U2955" s="10" t="str">
        <f t="shared" si="417"/>
        <v/>
      </c>
      <c r="X2955" s="1">
        <v>45268</v>
      </c>
      <c r="Y2955" s="28"/>
      <c r="Z2955" s="10" t="str">
        <f t="shared" si="418"/>
        <v/>
      </c>
      <c r="AC2955" s="1">
        <v>45268</v>
      </c>
      <c r="AD2955" s="28"/>
      <c r="AE2955" s="10" t="str">
        <f t="shared" si="419"/>
        <v/>
      </c>
      <c r="AH2955" s="1">
        <v>45268</v>
      </c>
      <c r="AI2955" s="28"/>
      <c r="AJ2955" s="10" t="str">
        <f t="shared" si="420"/>
        <v/>
      </c>
      <c r="AM2955" s="1">
        <v>45268</v>
      </c>
      <c r="AN2955" s="28"/>
      <c r="AO2955" s="10" t="str">
        <f t="shared" si="421"/>
        <v/>
      </c>
      <c r="AS2955" s="1">
        <v>45268</v>
      </c>
      <c r="AT2955" s="28"/>
      <c r="AU2955" s="10" t="str">
        <f t="shared" si="422"/>
        <v/>
      </c>
      <c r="AV2955" s="28"/>
      <c r="AW2955" s="28"/>
      <c r="AX2955" s="28"/>
      <c r="AY2955" s="28"/>
    </row>
    <row r="2956" spans="1:51" x14ac:dyDescent="0.2">
      <c r="A2956" s="28"/>
      <c r="B2956" s="28"/>
      <c r="C2956" s="28"/>
      <c r="D2956" s="27">
        <v>45269</v>
      </c>
      <c r="E2956" s="28"/>
      <c r="F2956" s="10" t="str">
        <f t="shared" si="414"/>
        <v/>
      </c>
      <c r="I2956" s="27">
        <v>45269</v>
      </c>
      <c r="J2956" s="28"/>
      <c r="K2956" s="10" t="str">
        <f t="shared" si="415"/>
        <v/>
      </c>
      <c r="N2956" s="27">
        <v>45269</v>
      </c>
      <c r="O2956" s="28"/>
      <c r="P2956" s="10" t="str">
        <f t="shared" si="416"/>
        <v/>
      </c>
      <c r="S2956" s="1">
        <v>45269</v>
      </c>
      <c r="T2956" s="28"/>
      <c r="U2956" s="10" t="str">
        <f t="shared" si="417"/>
        <v/>
      </c>
      <c r="X2956" s="1">
        <v>45269</v>
      </c>
      <c r="Y2956" s="28"/>
      <c r="Z2956" s="10" t="str">
        <f t="shared" si="418"/>
        <v/>
      </c>
      <c r="AC2956" s="1">
        <v>45269</v>
      </c>
      <c r="AD2956" s="28"/>
      <c r="AE2956" s="10" t="str">
        <f t="shared" si="419"/>
        <v/>
      </c>
      <c r="AH2956" s="1">
        <v>45269</v>
      </c>
      <c r="AI2956" s="28"/>
      <c r="AJ2956" s="10" t="str">
        <f t="shared" si="420"/>
        <v/>
      </c>
      <c r="AM2956" s="1">
        <v>45269</v>
      </c>
      <c r="AN2956" s="28"/>
      <c r="AO2956" s="10" t="str">
        <f t="shared" si="421"/>
        <v/>
      </c>
      <c r="AS2956" s="1">
        <v>45269</v>
      </c>
      <c r="AT2956" s="28"/>
      <c r="AU2956" s="10" t="str">
        <f t="shared" si="422"/>
        <v/>
      </c>
      <c r="AV2956" s="28"/>
      <c r="AW2956" s="28"/>
      <c r="AX2956" s="28"/>
      <c r="AY2956" s="28"/>
    </row>
    <row r="2957" spans="1:51" x14ac:dyDescent="0.2">
      <c r="A2957" s="28"/>
      <c r="B2957" s="28"/>
      <c r="C2957" s="28"/>
      <c r="D2957" s="27">
        <v>45270</v>
      </c>
      <c r="E2957" s="28"/>
      <c r="F2957" s="10" t="str">
        <f t="shared" si="414"/>
        <v/>
      </c>
      <c r="I2957" s="27">
        <v>45270</v>
      </c>
      <c r="J2957" s="28"/>
      <c r="K2957" s="10" t="str">
        <f t="shared" si="415"/>
        <v/>
      </c>
      <c r="N2957" s="27">
        <v>45270</v>
      </c>
      <c r="O2957" s="28"/>
      <c r="P2957" s="10" t="str">
        <f t="shared" si="416"/>
        <v/>
      </c>
      <c r="S2957" s="1">
        <v>45270</v>
      </c>
      <c r="T2957" s="28"/>
      <c r="U2957" s="10" t="str">
        <f t="shared" si="417"/>
        <v/>
      </c>
      <c r="X2957" s="1">
        <v>45270</v>
      </c>
      <c r="Y2957" s="28"/>
      <c r="Z2957" s="10" t="str">
        <f t="shared" si="418"/>
        <v/>
      </c>
      <c r="AC2957" s="1">
        <v>45270</v>
      </c>
      <c r="AD2957" s="28"/>
      <c r="AE2957" s="10" t="str">
        <f t="shared" si="419"/>
        <v/>
      </c>
      <c r="AH2957" s="1">
        <v>45270</v>
      </c>
      <c r="AI2957" s="28"/>
      <c r="AJ2957" s="10" t="str">
        <f t="shared" si="420"/>
        <v/>
      </c>
      <c r="AM2957" s="1">
        <v>45270</v>
      </c>
      <c r="AN2957" s="28"/>
      <c r="AO2957" s="10" t="str">
        <f t="shared" si="421"/>
        <v/>
      </c>
      <c r="AS2957" s="1">
        <v>45270</v>
      </c>
      <c r="AT2957" s="28"/>
      <c r="AU2957" s="10" t="str">
        <f t="shared" si="422"/>
        <v/>
      </c>
      <c r="AV2957" s="28"/>
      <c r="AW2957" s="28"/>
      <c r="AX2957" s="28"/>
      <c r="AY2957" s="28"/>
    </row>
    <row r="2958" spans="1:51" x14ac:dyDescent="0.2">
      <c r="A2958" s="28"/>
      <c r="B2958" s="28"/>
      <c r="C2958" s="28"/>
      <c r="D2958" s="27">
        <v>45271</v>
      </c>
      <c r="E2958" s="28"/>
      <c r="F2958" s="10" t="str">
        <f t="shared" si="414"/>
        <v/>
      </c>
      <c r="I2958" s="27">
        <v>45271</v>
      </c>
      <c r="J2958" s="28"/>
      <c r="K2958" s="10" t="str">
        <f t="shared" si="415"/>
        <v/>
      </c>
      <c r="N2958" s="27">
        <v>45271</v>
      </c>
      <c r="O2958" s="28"/>
      <c r="P2958" s="10" t="str">
        <f t="shared" si="416"/>
        <v/>
      </c>
      <c r="S2958" s="1">
        <v>45271</v>
      </c>
      <c r="T2958" s="28"/>
      <c r="U2958" s="10" t="str">
        <f t="shared" si="417"/>
        <v/>
      </c>
      <c r="X2958" s="1">
        <v>45271</v>
      </c>
      <c r="Y2958" s="28"/>
      <c r="Z2958" s="10" t="str">
        <f t="shared" si="418"/>
        <v/>
      </c>
      <c r="AC2958" s="1">
        <v>45271</v>
      </c>
      <c r="AD2958" s="28"/>
      <c r="AE2958" s="10" t="str">
        <f t="shared" si="419"/>
        <v/>
      </c>
      <c r="AH2958" s="1">
        <v>45271</v>
      </c>
      <c r="AI2958" s="28"/>
      <c r="AJ2958" s="10" t="str">
        <f t="shared" si="420"/>
        <v/>
      </c>
      <c r="AM2958" s="1">
        <v>45271</v>
      </c>
      <c r="AN2958" s="28"/>
      <c r="AO2958" s="10" t="str">
        <f t="shared" si="421"/>
        <v/>
      </c>
      <c r="AS2958" s="1">
        <v>45271</v>
      </c>
      <c r="AT2958" s="28"/>
      <c r="AU2958" s="10" t="str">
        <f t="shared" si="422"/>
        <v/>
      </c>
      <c r="AV2958" s="28"/>
      <c r="AW2958" s="28"/>
      <c r="AX2958" s="28"/>
      <c r="AY2958" s="28"/>
    </row>
    <row r="2959" spans="1:51" x14ac:dyDescent="0.2">
      <c r="A2959" s="28"/>
      <c r="B2959" s="28"/>
      <c r="C2959" s="28"/>
      <c r="D2959" s="27">
        <v>45272</v>
      </c>
      <c r="E2959" s="28"/>
      <c r="F2959" s="10" t="str">
        <f t="shared" si="414"/>
        <v/>
      </c>
      <c r="I2959" s="27">
        <v>45272</v>
      </c>
      <c r="J2959" s="28"/>
      <c r="K2959" s="10" t="str">
        <f t="shared" si="415"/>
        <v/>
      </c>
      <c r="N2959" s="27">
        <v>45272</v>
      </c>
      <c r="O2959" s="28"/>
      <c r="P2959" s="10" t="str">
        <f t="shared" si="416"/>
        <v/>
      </c>
      <c r="S2959" s="1">
        <v>45272</v>
      </c>
      <c r="T2959" s="28"/>
      <c r="U2959" s="10" t="str">
        <f t="shared" si="417"/>
        <v/>
      </c>
      <c r="X2959" s="1">
        <v>45272</v>
      </c>
      <c r="Y2959" s="28"/>
      <c r="Z2959" s="10" t="str">
        <f t="shared" si="418"/>
        <v/>
      </c>
      <c r="AC2959" s="1">
        <v>45272</v>
      </c>
      <c r="AD2959" s="28"/>
      <c r="AE2959" s="10" t="str">
        <f t="shared" si="419"/>
        <v/>
      </c>
      <c r="AH2959" s="1">
        <v>45272</v>
      </c>
      <c r="AI2959" s="28"/>
      <c r="AJ2959" s="10" t="str">
        <f t="shared" si="420"/>
        <v/>
      </c>
      <c r="AM2959" s="1">
        <v>45272</v>
      </c>
      <c r="AN2959" s="28"/>
      <c r="AO2959" s="10" t="str">
        <f t="shared" si="421"/>
        <v/>
      </c>
      <c r="AS2959" s="1">
        <v>45272</v>
      </c>
      <c r="AT2959" s="28"/>
      <c r="AU2959" s="10" t="str">
        <f t="shared" si="422"/>
        <v/>
      </c>
      <c r="AV2959" s="28"/>
      <c r="AW2959" s="28"/>
      <c r="AX2959" s="28"/>
      <c r="AY2959" s="28"/>
    </row>
    <row r="2960" spans="1:51" x14ac:dyDescent="0.2">
      <c r="A2960" s="28"/>
      <c r="B2960" s="28"/>
      <c r="C2960" s="28"/>
      <c r="D2960" s="27">
        <v>45273</v>
      </c>
      <c r="E2960" s="28"/>
      <c r="F2960" s="10" t="str">
        <f t="shared" si="414"/>
        <v/>
      </c>
      <c r="I2960" s="27">
        <v>45273</v>
      </c>
      <c r="J2960" s="28"/>
      <c r="K2960" s="10" t="str">
        <f t="shared" si="415"/>
        <v/>
      </c>
      <c r="N2960" s="27">
        <v>45273</v>
      </c>
      <c r="O2960" s="28"/>
      <c r="P2960" s="10" t="str">
        <f t="shared" si="416"/>
        <v/>
      </c>
      <c r="S2960" s="1">
        <v>45273</v>
      </c>
      <c r="T2960" s="28"/>
      <c r="U2960" s="10" t="str">
        <f t="shared" si="417"/>
        <v/>
      </c>
      <c r="X2960" s="1">
        <v>45273</v>
      </c>
      <c r="Y2960" s="28"/>
      <c r="Z2960" s="10" t="str">
        <f t="shared" si="418"/>
        <v/>
      </c>
      <c r="AC2960" s="1">
        <v>45273</v>
      </c>
      <c r="AD2960" s="28"/>
      <c r="AE2960" s="10" t="str">
        <f t="shared" si="419"/>
        <v/>
      </c>
      <c r="AH2960" s="1">
        <v>45273</v>
      </c>
      <c r="AI2960" s="28"/>
      <c r="AJ2960" s="10" t="str">
        <f t="shared" si="420"/>
        <v/>
      </c>
      <c r="AM2960" s="1">
        <v>45273</v>
      </c>
      <c r="AN2960" s="28"/>
      <c r="AO2960" s="10" t="str">
        <f t="shared" si="421"/>
        <v/>
      </c>
      <c r="AS2960" s="1">
        <v>45273</v>
      </c>
      <c r="AT2960" s="28"/>
      <c r="AU2960" s="10" t="str">
        <f t="shared" si="422"/>
        <v/>
      </c>
      <c r="AV2960" s="28"/>
      <c r="AW2960" s="28"/>
      <c r="AX2960" s="28"/>
      <c r="AY2960" s="28"/>
    </row>
    <row r="2961" spans="1:51" x14ac:dyDescent="0.2">
      <c r="A2961" s="28"/>
      <c r="B2961" s="28"/>
      <c r="C2961" s="28"/>
      <c r="D2961" s="27">
        <v>45274</v>
      </c>
      <c r="E2961" s="28"/>
      <c r="F2961" s="10" t="str">
        <f t="shared" si="414"/>
        <v/>
      </c>
      <c r="I2961" s="27">
        <v>45274</v>
      </c>
      <c r="J2961" s="28"/>
      <c r="K2961" s="10" t="str">
        <f t="shared" si="415"/>
        <v/>
      </c>
      <c r="N2961" s="27">
        <v>45274</v>
      </c>
      <c r="O2961" s="28"/>
      <c r="P2961" s="10" t="str">
        <f t="shared" si="416"/>
        <v/>
      </c>
      <c r="S2961" s="1">
        <v>45274</v>
      </c>
      <c r="T2961" s="28"/>
      <c r="U2961" s="10" t="str">
        <f t="shared" si="417"/>
        <v/>
      </c>
      <c r="X2961" s="1">
        <v>45274</v>
      </c>
      <c r="Y2961" s="28"/>
      <c r="Z2961" s="10" t="str">
        <f t="shared" si="418"/>
        <v/>
      </c>
      <c r="AC2961" s="1">
        <v>45274</v>
      </c>
      <c r="AD2961" s="28"/>
      <c r="AE2961" s="10" t="str">
        <f t="shared" si="419"/>
        <v/>
      </c>
      <c r="AH2961" s="1">
        <v>45274</v>
      </c>
      <c r="AI2961" s="28"/>
      <c r="AJ2961" s="10" t="str">
        <f t="shared" si="420"/>
        <v/>
      </c>
      <c r="AM2961" s="1">
        <v>45274</v>
      </c>
      <c r="AN2961" s="28"/>
      <c r="AO2961" s="10" t="str">
        <f t="shared" si="421"/>
        <v/>
      </c>
      <c r="AS2961" s="1">
        <v>45274</v>
      </c>
      <c r="AT2961" s="28"/>
      <c r="AU2961" s="10" t="str">
        <f t="shared" si="422"/>
        <v/>
      </c>
      <c r="AV2961" s="28"/>
      <c r="AW2961" s="28"/>
      <c r="AX2961" s="28"/>
      <c r="AY2961" s="28"/>
    </row>
    <row r="2962" spans="1:51" x14ac:dyDescent="0.2">
      <c r="A2962" s="28"/>
      <c r="B2962" s="28"/>
      <c r="C2962" s="28"/>
      <c r="D2962" s="27">
        <v>45275</v>
      </c>
      <c r="E2962" s="28"/>
      <c r="F2962" s="10" t="str">
        <f t="shared" si="414"/>
        <v/>
      </c>
      <c r="I2962" s="27">
        <v>45275</v>
      </c>
      <c r="J2962" s="28"/>
      <c r="K2962" s="10" t="str">
        <f t="shared" si="415"/>
        <v/>
      </c>
      <c r="N2962" s="27">
        <v>45275</v>
      </c>
      <c r="O2962" s="28"/>
      <c r="P2962" s="10" t="str">
        <f t="shared" si="416"/>
        <v/>
      </c>
      <c r="S2962" s="1">
        <v>45275</v>
      </c>
      <c r="T2962" s="28"/>
      <c r="U2962" s="10" t="str">
        <f t="shared" si="417"/>
        <v/>
      </c>
      <c r="X2962" s="1">
        <v>45275</v>
      </c>
      <c r="Y2962" s="28"/>
      <c r="Z2962" s="10" t="str">
        <f t="shared" si="418"/>
        <v/>
      </c>
      <c r="AC2962" s="1">
        <v>45275</v>
      </c>
      <c r="AD2962" s="28"/>
      <c r="AE2962" s="10" t="str">
        <f t="shared" si="419"/>
        <v/>
      </c>
      <c r="AH2962" s="1">
        <v>45275</v>
      </c>
      <c r="AI2962" s="28"/>
      <c r="AJ2962" s="10" t="str">
        <f t="shared" si="420"/>
        <v/>
      </c>
      <c r="AM2962" s="1">
        <v>45275</v>
      </c>
      <c r="AN2962" s="28"/>
      <c r="AO2962" s="10" t="str">
        <f t="shared" si="421"/>
        <v/>
      </c>
      <c r="AS2962" s="1">
        <v>45275</v>
      </c>
      <c r="AT2962" s="28"/>
      <c r="AU2962" s="10" t="str">
        <f t="shared" si="422"/>
        <v/>
      </c>
      <c r="AV2962" s="28"/>
      <c r="AW2962" s="28"/>
      <c r="AX2962" s="28"/>
      <c r="AY2962" s="28"/>
    </row>
    <row r="2963" spans="1:51" x14ac:dyDescent="0.2">
      <c r="A2963" s="28"/>
      <c r="B2963" s="28"/>
      <c r="C2963" s="28"/>
      <c r="D2963" s="27">
        <v>45276</v>
      </c>
      <c r="E2963" s="28"/>
      <c r="F2963" s="10" t="str">
        <f t="shared" si="414"/>
        <v/>
      </c>
      <c r="I2963" s="27">
        <v>45276</v>
      </c>
      <c r="J2963" s="28"/>
      <c r="K2963" s="10" t="str">
        <f t="shared" si="415"/>
        <v/>
      </c>
      <c r="N2963" s="27">
        <v>45276</v>
      </c>
      <c r="O2963" s="28"/>
      <c r="P2963" s="10" t="str">
        <f t="shared" si="416"/>
        <v/>
      </c>
      <c r="S2963" s="1">
        <v>45276</v>
      </c>
      <c r="T2963" s="28"/>
      <c r="U2963" s="10" t="str">
        <f t="shared" si="417"/>
        <v/>
      </c>
      <c r="X2963" s="1">
        <v>45276</v>
      </c>
      <c r="Y2963" s="28"/>
      <c r="Z2963" s="10" t="str">
        <f t="shared" si="418"/>
        <v/>
      </c>
      <c r="AC2963" s="1">
        <v>45276</v>
      </c>
      <c r="AD2963" s="28"/>
      <c r="AE2963" s="10" t="str">
        <f t="shared" si="419"/>
        <v/>
      </c>
      <c r="AH2963" s="1">
        <v>45276</v>
      </c>
      <c r="AI2963" s="28"/>
      <c r="AJ2963" s="10" t="str">
        <f t="shared" si="420"/>
        <v/>
      </c>
      <c r="AM2963" s="1">
        <v>45276</v>
      </c>
      <c r="AN2963" s="28"/>
      <c r="AO2963" s="10" t="str">
        <f t="shared" si="421"/>
        <v/>
      </c>
      <c r="AS2963" s="1">
        <v>45276</v>
      </c>
      <c r="AT2963" s="28"/>
      <c r="AU2963" s="10" t="str">
        <f t="shared" si="422"/>
        <v/>
      </c>
      <c r="AV2963" s="28"/>
      <c r="AW2963" s="28"/>
      <c r="AX2963" s="28"/>
      <c r="AY2963" s="28"/>
    </row>
    <row r="2964" spans="1:51" x14ac:dyDescent="0.2">
      <c r="A2964" s="28"/>
      <c r="B2964" s="28"/>
      <c r="C2964" s="28"/>
      <c r="D2964" s="27">
        <v>45277</v>
      </c>
      <c r="E2964" s="28"/>
      <c r="F2964" s="10" t="str">
        <f t="shared" si="414"/>
        <v/>
      </c>
      <c r="I2964" s="27">
        <v>45277</v>
      </c>
      <c r="J2964" s="28"/>
      <c r="K2964" s="10" t="str">
        <f t="shared" si="415"/>
        <v/>
      </c>
      <c r="N2964" s="27">
        <v>45277</v>
      </c>
      <c r="O2964" s="28"/>
      <c r="P2964" s="10" t="str">
        <f t="shared" si="416"/>
        <v/>
      </c>
      <c r="S2964" s="1">
        <v>45277</v>
      </c>
      <c r="T2964" s="28"/>
      <c r="U2964" s="10" t="str">
        <f t="shared" si="417"/>
        <v/>
      </c>
      <c r="X2964" s="1">
        <v>45277</v>
      </c>
      <c r="Y2964" s="28"/>
      <c r="Z2964" s="10" t="str">
        <f t="shared" si="418"/>
        <v/>
      </c>
      <c r="AC2964" s="1">
        <v>45277</v>
      </c>
      <c r="AD2964" s="28"/>
      <c r="AE2964" s="10" t="str">
        <f t="shared" si="419"/>
        <v/>
      </c>
      <c r="AH2964" s="1">
        <v>45277</v>
      </c>
      <c r="AI2964" s="28"/>
      <c r="AJ2964" s="10" t="str">
        <f t="shared" si="420"/>
        <v/>
      </c>
      <c r="AM2964" s="1">
        <v>45277</v>
      </c>
      <c r="AN2964" s="28"/>
      <c r="AO2964" s="10" t="str">
        <f t="shared" si="421"/>
        <v/>
      </c>
      <c r="AS2964" s="1">
        <v>45277</v>
      </c>
      <c r="AT2964" s="28"/>
      <c r="AU2964" s="10" t="str">
        <f t="shared" si="422"/>
        <v/>
      </c>
      <c r="AV2964" s="28"/>
      <c r="AW2964" s="28"/>
      <c r="AX2964" s="28"/>
      <c r="AY2964" s="28"/>
    </row>
    <row r="2965" spans="1:51" x14ac:dyDescent="0.2">
      <c r="A2965" s="28"/>
      <c r="B2965" s="28"/>
      <c r="C2965" s="28"/>
      <c r="D2965" s="27">
        <v>45278</v>
      </c>
      <c r="E2965" s="28"/>
      <c r="F2965" s="10" t="str">
        <f t="shared" si="414"/>
        <v/>
      </c>
      <c r="I2965" s="27">
        <v>45278</v>
      </c>
      <c r="J2965" s="28"/>
      <c r="K2965" s="10" t="str">
        <f t="shared" si="415"/>
        <v/>
      </c>
      <c r="N2965" s="27">
        <v>45278</v>
      </c>
      <c r="O2965" s="28"/>
      <c r="P2965" s="10" t="str">
        <f t="shared" si="416"/>
        <v/>
      </c>
      <c r="S2965" s="1">
        <v>45278</v>
      </c>
      <c r="T2965" s="28"/>
      <c r="U2965" s="10" t="str">
        <f t="shared" si="417"/>
        <v/>
      </c>
      <c r="X2965" s="1">
        <v>45278</v>
      </c>
      <c r="Y2965" s="28"/>
      <c r="Z2965" s="10" t="str">
        <f t="shared" si="418"/>
        <v/>
      </c>
      <c r="AC2965" s="1">
        <v>45278</v>
      </c>
      <c r="AD2965" s="28"/>
      <c r="AE2965" s="10" t="str">
        <f t="shared" si="419"/>
        <v/>
      </c>
      <c r="AH2965" s="1">
        <v>45278</v>
      </c>
      <c r="AI2965" s="28"/>
      <c r="AJ2965" s="10" t="str">
        <f t="shared" si="420"/>
        <v/>
      </c>
      <c r="AM2965" s="1">
        <v>45278</v>
      </c>
      <c r="AN2965" s="28"/>
      <c r="AO2965" s="10" t="str">
        <f t="shared" si="421"/>
        <v/>
      </c>
      <c r="AS2965" s="1">
        <v>45278</v>
      </c>
      <c r="AT2965" s="28"/>
      <c r="AU2965" s="10" t="str">
        <f t="shared" si="422"/>
        <v/>
      </c>
      <c r="AV2965" s="28"/>
      <c r="AW2965" s="28"/>
      <c r="AX2965" s="28"/>
      <c r="AY2965" s="28"/>
    </row>
    <row r="2966" spans="1:51" x14ac:dyDescent="0.2">
      <c r="A2966" s="28"/>
      <c r="B2966" s="28"/>
      <c r="C2966" s="28"/>
      <c r="D2966" s="27">
        <v>45279</v>
      </c>
      <c r="E2966" s="28"/>
      <c r="F2966" s="10" t="str">
        <f t="shared" si="414"/>
        <v/>
      </c>
      <c r="I2966" s="27">
        <v>45279</v>
      </c>
      <c r="J2966" s="28"/>
      <c r="K2966" s="10" t="str">
        <f t="shared" si="415"/>
        <v/>
      </c>
      <c r="N2966" s="27">
        <v>45279</v>
      </c>
      <c r="O2966" s="28"/>
      <c r="P2966" s="10" t="str">
        <f t="shared" si="416"/>
        <v/>
      </c>
      <c r="S2966" s="1">
        <v>45279</v>
      </c>
      <c r="T2966" s="28"/>
      <c r="U2966" s="10" t="str">
        <f t="shared" si="417"/>
        <v/>
      </c>
      <c r="X2966" s="1">
        <v>45279</v>
      </c>
      <c r="Y2966" s="28"/>
      <c r="Z2966" s="10" t="str">
        <f t="shared" si="418"/>
        <v/>
      </c>
      <c r="AC2966" s="1">
        <v>45279</v>
      </c>
      <c r="AD2966" s="28"/>
      <c r="AE2966" s="10" t="str">
        <f t="shared" si="419"/>
        <v/>
      </c>
      <c r="AH2966" s="1">
        <v>45279</v>
      </c>
      <c r="AI2966" s="28"/>
      <c r="AJ2966" s="10" t="str">
        <f t="shared" si="420"/>
        <v/>
      </c>
      <c r="AM2966" s="1">
        <v>45279</v>
      </c>
      <c r="AN2966" s="28"/>
      <c r="AO2966" s="10" t="str">
        <f t="shared" si="421"/>
        <v/>
      </c>
      <c r="AS2966" s="1">
        <v>45279</v>
      </c>
      <c r="AT2966" s="28"/>
      <c r="AU2966" s="10" t="str">
        <f t="shared" si="422"/>
        <v/>
      </c>
      <c r="AV2966" s="28"/>
      <c r="AW2966" s="28"/>
      <c r="AX2966" s="28"/>
      <c r="AY2966" s="28"/>
    </row>
    <row r="2967" spans="1:51" x14ac:dyDescent="0.2">
      <c r="A2967" s="28"/>
      <c r="B2967" s="28"/>
      <c r="C2967" s="28"/>
      <c r="D2967" s="27">
        <v>45280</v>
      </c>
      <c r="E2967" s="28"/>
      <c r="F2967" s="10" t="str">
        <f t="shared" si="414"/>
        <v/>
      </c>
      <c r="I2967" s="27">
        <v>45280</v>
      </c>
      <c r="J2967" s="28"/>
      <c r="K2967" s="10" t="str">
        <f t="shared" si="415"/>
        <v/>
      </c>
      <c r="N2967" s="27">
        <v>45280</v>
      </c>
      <c r="O2967" s="28"/>
      <c r="P2967" s="10" t="str">
        <f t="shared" si="416"/>
        <v/>
      </c>
      <c r="S2967" s="1">
        <v>45280</v>
      </c>
      <c r="T2967" s="28"/>
      <c r="U2967" s="10" t="str">
        <f t="shared" si="417"/>
        <v/>
      </c>
      <c r="X2967" s="1">
        <v>45280</v>
      </c>
      <c r="Y2967" s="28"/>
      <c r="Z2967" s="10" t="str">
        <f t="shared" si="418"/>
        <v/>
      </c>
      <c r="AC2967" s="1">
        <v>45280</v>
      </c>
      <c r="AD2967" s="28"/>
      <c r="AE2967" s="10" t="str">
        <f t="shared" si="419"/>
        <v/>
      </c>
      <c r="AH2967" s="1">
        <v>45280</v>
      </c>
      <c r="AI2967" s="28"/>
      <c r="AJ2967" s="10" t="str">
        <f t="shared" si="420"/>
        <v/>
      </c>
      <c r="AM2967" s="1">
        <v>45280</v>
      </c>
      <c r="AN2967" s="28"/>
      <c r="AO2967" s="10" t="str">
        <f t="shared" si="421"/>
        <v/>
      </c>
      <c r="AS2967" s="1">
        <v>45280</v>
      </c>
      <c r="AT2967" s="28"/>
      <c r="AU2967" s="10" t="str">
        <f t="shared" si="422"/>
        <v/>
      </c>
      <c r="AV2967" s="28"/>
      <c r="AW2967" s="28"/>
      <c r="AX2967" s="28"/>
      <c r="AY2967" s="28"/>
    </row>
    <row r="2968" spans="1:51" x14ac:dyDescent="0.2">
      <c r="A2968" s="28"/>
      <c r="B2968" s="28"/>
      <c r="C2968" s="28"/>
      <c r="D2968" s="27">
        <v>45281</v>
      </c>
      <c r="E2968" s="28"/>
      <c r="F2968" s="10" t="str">
        <f t="shared" si="414"/>
        <v/>
      </c>
      <c r="I2968" s="27">
        <v>45281</v>
      </c>
      <c r="J2968" s="28"/>
      <c r="K2968" s="10" t="str">
        <f t="shared" si="415"/>
        <v/>
      </c>
      <c r="N2968" s="27">
        <v>45281</v>
      </c>
      <c r="O2968" s="28"/>
      <c r="P2968" s="10" t="str">
        <f t="shared" si="416"/>
        <v/>
      </c>
      <c r="S2968" s="1">
        <v>45281</v>
      </c>
      <c r="T2968" s="28"/>
      <c r="U2968" s="10" t="str">
        <f t="shared" si="417"/>
        <v/>
      </c>
      <c r="X2968" s="1">
        <v>45281</v>
      </c>
      <c r="Y2968" s="28"/>
      <c r="Z2968" s="10" t="str">
        <f t="shared" si="418"/>
        <v/>
      </c>
      <c r="AC2968" s="1">
        <v>45281</v>
      </c>
      <c r="AD2968" s="28"/>
      <c r="AE2968" s="10" t="str">
        <f t="shared" si="419"/>
        <v/>
      </c>
      <c r="AH2968" s="1">
        <v>45281</v>
      </c>
      <c r="AI2968" s="28"/>
      <c r="AJ2968" s="10" t="str">
        <f t="shared" si="420"/>
        <v/>
      </c>
      <c r="AM2968" s="1">
        <v>45281</v>
      </c>
      <c r="AN2968" s="28"/>
      <c r="AO2968" s="10" t="str">
        <f t="shared" si="421"/>
        <v/>
      </c>
      <c r="AS2968" s="1">
        <v>45281</v>
      </c>
      <c r="AT2968" s="28"/>
      <c r="AU2968" s="10" t="str">
        <f t="shared" si="422"/>
        <v/>
      </c>
      <c r="AV2968" s="28"/>
      <c r="AW2968" s="28"/>
      <c r="AX2968" s="28"/>
      <c r="AY2968" s="28"/>
    </row>
    <row r="2969" spans="1:51" x14ac:dyDescent="0.2">
      <c r="A2969" s="28"/>
      <c r="B2969" s="28"/>
      <c r="C2969" s="28"/>
      <c r="D2969" s="27">
        <v>45282</v>
      </c>
      <c r="E2969" s="28"/>
      <c r="F2969" s="10" t="str">
        <f t="shared" si="414"/>
        <v/>
      </c>
      <c r="I2969" s="27">
        <v>45282</v>
      </c>
      <c r="J2969" s="28"/>
      <c r="K2969" s="10" t="str">
        <f t="shared" si="415"/>
        <v/>
      </c>
      <c r="N2969" s="27">
        <v>45282</v>
      </c>
      <c r="O2969" s="28"/>
      <c r="P2969" s="10" t="str">
        <f t="shared" si="416"/>
        <v/>
      </c>
      <c r="S2969" s="1">
        <v>45282</v>
      </c>
      <c r="T2969" s="28"/>
      <c r="U2969" s="10" t="str">
        <f t="shared" si="417"/>
        <v/>
      </c>
      <c r="X2969" s="1">
        <v>45282</v>
      </c>
      <c r="Y2969" s="28"/>
      <c r="Z2969" s="10" t="str">
        <f t="shared" si="418"/>
        <v/>
      </c>
      <c r="AC2969" s="1">
        <v>45282</v>
      </c>
      <c r="AD2969" s="28"/>
      <c r="AE2969" s="10" t="str">
        <f t="shared" si="419"/>
        <v/>
      </c>
      <c r="AH2969" s="1">
        <v>45282</v>
      </c>
      <c r="AI2969" s="28"/>
      <c r="AJ2969" s="10" t="str">
        <f t="shared" si="420"/>
        <v/>
      </c>
      <c r="AM2969" s="1">
        <v>45282</v>
      </c>
      <c r="AN2969" s="28"/>
      <c r="AO2969" s="10" t="str">
        <f t="shared" si="421"/>
        <v/>
      </c>
      <c r="AS2969" s="1">
        <v>45282</v>
      </c>
      <c r="AT2969" s="28"/>
      <c r="AU2969" s="10" t="str">
        <f t="shared" si="422"/>
        <v/>
      </c>
      <c r="AV2969" s="28"/>
      <c r="AW2969" s="28"/>
      <c r="AX2969" s="28"/>
      <c r="AY2969" s="28"/>
    </row>
    <row r="2970" spans="1:51" x14ac:dyDescent="0.2">
      <c r="A2970" s="28"/>
      <c r="B2970" s="28"/>
      <c r="C2970" s="28"/>
      <c r="D2970" s="27">
        <v>45283</v>
      </c>
      <c r="E2970" s="28"/>
      <c r="F2970" s="10" t="str">
        <f t="shared" si="414"/>
        <v/>
      </c>
      <c r="I2970" s="27">
        <v>45283</v>
      </c>
      <c r="J2970" s="28"/>
      <c r="K2970" s="10" t="str">
        <f t="shared" si="415"/>
        <v/>
      </c>
      <c r="N2970" s="27">
        <v>45283</v>
      </c>
      <c r="O2970" s="28"/>
      <c r="P2970" s="10" t="str">
        <f t="shared" si="416"/>
        <v/>
      </c>
      <c r="S2970" s="1">
        <v>45283</v>
      </c>
      <c r="T2970" s="28"/>
      <c r="U2970" s="10" t="str">
        <f t="shared" si="417"/>
        <v/>
      </c>
      <c r="X2970" s="1">
        <v>45283</v>
      </c>
      <c r="Y2970" s="28"/>
      <c r="Z2970" s="10" t="str">
        <f t="shared" si="418"/>
        <v/>
      </c>
      <c r="AC2970" s="1">
        <v>45283</v>
      </c>
      <c r="AD2970" s="28"/>
      <c r="AE2970" s="10" t="str">
        <f t="shared" si="419"/>
        <v/>
      </c>
      <c r="AH2970" s="1">
        <v>45283</v>
      </c>
      <c r="AI2970" s="28"/>
      <c r="AJ2970" s="10" t="str">
        <f t="shared" si="420"/>
        <v/>
      </c>
      <c r="AM2970" s="1">
        <v>45283</v>
      </c>
      <c r="AN2970" s="28"/>
      <c r="AO2970" s="10" t="str">
        <f t="shared" si="421"/>
        <v/>
      </c>
      <c r="AS2970" s="1">
        <v>45283</v>
      </c>
      <c r="AT2970" s="28"/>
      <c r="AU2970" s="10" t="str">
        <f t="shared" si="422"/>
        <v/>
      </c>
      <c r="AV2970" s="28"/>
      <c r="AW2970" s="28"/>
      <c r="AX2970" s="28"/>
      <c r="AY2970" s="28"/>
    </row>
    <row r="2971" spans="1:51" x14ac:dyDescent="0.2">
      <c r="A2971" s="28"/>
      <c r="B2971" s="28"/>
      <c r="C2971" s="28"/>
      <c r="D2971" s="27">
        <v>45284</v>
      </c>
      <c r="E2971" s="28"/>
      <c r="F2971" s="10" t="str">
        <f t="shared" si="414"/>
        <v/>
      </c>
      <c r="I2971" s="27">
        <v>45284</v>
      </c>
      <c r="J2971" s="28"/>
      <c r="K2971" s="10" t="str">
        <f t="shared" si="415"/>
        <v/>
      </c>
      <c r="N2971" s="27">
        <v>45284</v>
      </c>
      <c r="O2971" s="28"/>
      <c r="P2971" s="10" t="str">
        <f t="shared" si="416"/>
        <v/>
      </c>
      <c r="S2971" s="1">
        <v>45284</v>
      </c>
      <c r="T2971" s="28"/>
      <c r="U2971" s="10" t="str">
        <f t="shared" si="417"/>
        <v/>
      </c>
      <c r="X2971" s="1">
        <v>45284</v>
      </c>
      <c r="Y2971" s="28"/>
      <c r="Z2971" s="10" t="str">
        <f t="shared" si="418"/>
        <v/>
      </c>
      <c r="AC2971" s="1">
        <v>45284</v>
      </c>
      <c r="AD2971" s="28"/>
      <c r="AE2971" s="10" t="str">
        <f t="shared" si="419"/>
        <v/>
      </c>
      <c r="AH2971" s="1">
        <v>45284</v>
      </c>
      <c r="AI2971" s="28"/>
      <c r="AJ2971" s="10" t="str">
        <f t="shared" si="420"/>
        <v/>
      </c>
      <c r="AM2971" s="1">
        <v>45284</v>
      </c>
      <c r="AN2971" s="28"/>
      <c r="AO2971" s="10" t="str">
        <f t="shared" si="421"/>
        <v/>
      </c>
      <c r="AS2971" s="1">
        <v>45284</v>
      </c>
      <c r="AT2971" s="28"/>
      <c r="AU2971" s="10" t="str">
        <f t="shared" si="422"/>
        <v/>
      </c>
      <c r="AV2971" s="28"/>
      <c r="AW2971" s="28"/>
      <c r="AX2971" s="28"/>
      <c r="AY2971" s="28"/>
    </row>
    <row r="2972" spans="1:51" x14ac:dyDescent="0.2">
      <c r="A2972" s="28"/>
      <c r="B2972" s="28"/>
      <c r="C2972" s="28"/>
      <c r="D2972" s="27">
        <v>45285</v>
      </c>
      <c r="E2972" s="28"/>
      <c r="F2972" s="10" t="str">
        <f t="shared" si="414"/>
        <v/>
      </c>
      <c r="I2972" s="27">
        <v>45285</v>
      </c>
      <c r="J2972" s="28"/>
      <c r="K2972" s="10" t="str">
        <f t="shared" si="415"/>
        <v/>
      </c>
      <c r="N2972" s="27">
        <v>45285</v>
      </c>
      <c r="O2972" s="28"/>
      <c r="P2972" s="10" t="str">
        <f t="shared" si="416"/>
        <v/>
      </c>
      <c r="S2972" s="1">
        <v>45285</v>
      </c>
      <c r="T2972" s="28"/>
      <c r="U2972" s="10" t="str">
        <f t="shared" si="417"/>
        <v/>
      </c>
      <c r="X2972" s="1">
        <v>45285</v>
      </c>
      <c r="Y2972" s="28"/>
      <c r="Z2972" s="10" t="str">
        <f t="shared" si="418"/>
        <v/>
      </c>
      <c r="AC2972" s="1">
        <v>45285</v>
      </c>
      <c r="AD2972" s="28"/>
      <c r="AE2972" s="10" t="str">
        <f t="shared" si="419"/>
        <v/>
      </c>
      <c r="AH2972" s="1">
        <v>45285</v>
      </c>
      <c r="AI2972" s="28"/>
      <c r="AJ2972" s="10" t="str">
        <f t="shared" si="420"/>
        <v/>
      </c>
      <c r="AM2972" s="1">
        <v>45285</v>
      </c>
      <c r="AN2972" s="28"/>
      <c r="AO2972" s="10" t="str">
        <f t="shared" si="421"/>
        <v/>
      </c>
      <c r="AS2972" s="1">
        <v>45285</v>
      </c>
      <c r="AT2972" s="28"/>
      <c r="AU2972" s="10" t="str">
        <f t="shared" si="422"/>
        <v/>
      </c>
      <c r="AV2972" s="28"/>
      <c r="AW2972" s="28"/>
      <c r="AX2972" s="28"/>
      <c r="AY2972" s="28"/>
    </row>
    <row r="2973" spans="1:51" x14ac:dyDescent="0.2">
      <c r="A2973" s="28"/>
      <c r="B2973" s="28"/>
      <c r="C2973" s="28"/>
      <c r="D2973" s="27">
        <v>45286</v>
      </c>
      <c r="E2973" s="28"/>
      <c r="F2973" s="10" t="str">
        <f t="shared" si="414"/>
        <v/>
      </c>
      <c r="I2973" s="27">
        <v>45286</v>
      </c>
      <c r="J2973" s="28"/>
      <c r="K2973" s="10" t="str">
        <f t="shared" si="415"/>
        <v/>
      </c>
      <c r="N2973" s="27">
        <v>45286</v>
      </c>
      <c r="O2973" s="28"/>
      <c r="P2973" s="10" t="str">
        <f t="shared" si="416"/>
        <v/>
      </c>
      <c r="S2973" s="1">
        <v>45286</v>
      </c>
      <c r="T2973" s="28"/>
      <c r="U2973" s="10" t="str">
        <f t="shared" si="417"/>
        <v/>
      </c>
      <c r="X2973" s="1">
        <v>45286</v>
      </c>
      <c r="Y2973" s="28"/>
      <c r="Z2973" s="10" t="str">
        <f t="shared" si="418"/>
        <v/>
      </c>
      <c r="AC2973" s="1">
        <v>45286</v>
      </c>
      <c r="AD2973" s="28"/>
      <c r="AE2973" s="10" t="str">
        <f t="shared" si="419"/>
        <v/>
      </c>
      <c r="AH2973" s="1">
        <v>45286</v>
      </c>
      <c r="AI2973" s="28"/>
      <c r="AJ2973" s="10" t="str">
        <f t="shared" si="420"/>
        <v/>
      </c>
      <c r="AM2973" s="1">
        <v>45286</v>
      </c>
      <c r="AN2973" s="28"/>
      <c r="AO2973" s="10" t="str">
        <f t="shared" si="421"/>
        <v/>
      </c>
      <c r="AS2973" s="1">
        <v>45286</v>
      </c>
      <c r="AT2973" s="28"/>
      <c r="AU2973" s="10" t="str">
        <f t="shared" si="422"/>
        <v/>
      </c>
      <c r="AV2973" s="28"/>
      <c r="AW2973" s="28"/>
      <c r="AX2973" s="28"/>
      <c r="AY2973" s="28"/>
    </row>
    <row r="2974" spans="1:51" x14ac:dyDescent="0.2">
      <c r="A2974" s="28"/>
      <c r="B2974" s="28"/>
      <c r="C2974" s="28"/>
      <c r="D2974" s="27">
        <v>45287</v>
      </c>
      <c r="E2974" s="28"/>
      <c r="F2974" s="10" t="str">
        <f t="shared" si="414"/>
        <v/>
      </c>
      <c r="I2974" s="27">
        <v>45287</v>
      </c>
      <c r="J2974" s="28"/>
      <c r="K2974" s="10" t="str">
        <f t="shared" si="415"/>
        <v/>
      </c>
      <c r="N2974" s="27">
        <v>45287</v>
      </c>
      <c r="O2974" s="28"/>
      <c r="P2974" s="10" t="str">
        <f t="shared" si="416"/>
        <v/>
      </c>
      <c r="S2974" s="1">
        <v>45287</v>
      </c>
      <c r="T2974" s="28"/>
      <c r="U2974" s="10" t="str">
        <f t="shared" si="417"/>
        <v/>
      </c>
      <c r="X2974" s="1">
        <v>45287</v>
      </c>
      <c r="Y2974" s="28"/>
      <c r="Z2974" s="10" t="str">
        <f t="shared" si="418"/>
        <v/>
      </c>
      <c r="AC2974" s="1">
        <v>45287</v>
      </c>
      <c r="AD2974" s="28"/>
      <c r="AE2974" s="10" t="str">
        <f t="shared" si="419"/>
        <v/>
      </c>
      <c r="AH2974" s="1">
        <v>45287</v>
      </c>
      <c r="AI2974" s="28"/>
      <c r="AJ2974" s="10" t="str">
        <f t="shared" si="420"/>
        <v/>
      </c>
      <c r="AM2974" s="1">
        <v>45287</v>
      </c>
      <c r="AN2974" s="28"/>
      <c r="AO2974" s="10" t="str">
        <f t="shared" si="421"/>
        <v/>
      </c>
      <c r="AS2974" s="1">
        <v>45287</v>
      </c>
      <c r="AT2974" s="28"/>
      <c r="AU2974" s="10" t="str">
        <f t="shared" si="422"/>
        <v/>
      </c>
      <c r="AV2974" s="28"/>
      <c r="AW2974" s="28"/>
      <c r="AX2974" s="28"/>
      <c r="AY2974" s="28"/>
    </row>
    <row r="2975" spans="1:51" x14ac:dyDescent="0.2">
      <c r="A2975" s="28"/>
      <c r="B2975" s="28"/>
      <c r="C2975" s="28"/>
      <c r="D2975" s="27">
        <v>45288</v>
      </c>
      <c r="E2975" s="28"/>
      <c r="F2975" s="10" t="str">
        <f t="shared" si="414"/>
        <v/>
      </c>
      <c r="I2975" s="27">
        <v>45288</v>
      </c>
      <c r="J2975" s="28"/>
      <c r="K2975" s="10" t="str">
        <f t="shared" si="415"/>
        <v/>
      </c>
      <c r="N2975" s="27">
        <v>45288</v>
      </c>
      <c r="O2975" s="28"/>
      <c r="P2975" s="10" t="str">
        <f t="shared" si="416"/>
        <v/>
      </c>
      <c r="S2975" s="1">
        <v>45288</v>
      </c>
      <c r="T2975" s="28"/>
      <c r="U2975" s="10" t="str">
        <f t="shared" si="417"/>
        <v/>
      </c>
      <c r="X2975" s="1">
        <v>45288</v>
      </c>
      <c r="Y2975" s="28"/>
      <c r="Z2975" s="10" t="str">
        <f t="shared" si="418"/>
        <v/>
      </c>
      <c r="AC2975" s="1">
        <v>45288</v>
      </c>
      <c r="AD2975" s="28"/>
      <c r="AE2975" s="10" t="str">
        <f t="shared" si="419"/>
        <v/>
      </c>
      <c r="AH2975" s="1">
        <v>45288</v>
      </c>
      <c r="AI2975" s="28"/>
      <c r="AJ2975" s="10" t="str">
        <f t="shared" si="420"/>
        <v/>
      </c>
      <c r="AM2975" s="1">
        <v>45288</v>
      </c>
      <c r="AN2975" s="28"/>
      <c r="AO2975" s="10" t="str">
        <f t="shared" si="421"/>
        <v/>
      </c>
      <c r="AS2975" s="1">
        <v>45288</v>
      </c>
      <c r="AT2975" s="28"/>
      <c r="AU2975" s="10" t="str">
        <f t="shared" si="422"/>
        <v/>
      </c>
      <c r="AV2975" s="28"/>
      <c r="AW2975" s="28"/>
      <c r="AX2975" s="28"/>
      <c r="AY2975" s="28"/>
    </row>
    <row r="2976" spans="1:51" x14ac:dyDescent="0.2">
      <c r="A2976" s="28"/>
      <c r="B2976" s="28"/>
      <c r="C2976" s="28"/>
      <c r="D2976" s="27">
        <v>45289</v>
      </c>
      <c r="E2976" s="28"/>
      <c r="F2976" s="10" t="str">
        <f t="shared" si="414"/>
        <v/>
      </c>
      <c r="I2976" s="27">
        <v>45289</v>
      </c>
      <c r="J2976" s="28"/>
      <c r="K2976" s="10" t="str">
        <f t="shared" si="415"/>
        <v/>
      </c>
      <c r="N2976" s="27">
        <v>45289</v>
      </c>
      <c r="O2976" s="28"/>
      <c r="P2976" s="10" t="str">
        <f t="shared" si="416"/>
        <v/>
      </c>
      <c r="S2976" s="1">
        <v>45289</v>
      </c>
      <c r="T2976" s="28"/>
      <c r="U2976" s="10" t="str">
        <f t="shared" si="417"/>
        <v/>
      </c>
      <c r="X2976" s="1">
        <v>45289</v>
      </c>
      <c r="Y2976" s="28"/>
      <c r="Z2976" s="10" t="str">
        <f t="shared" si="418"/>
        <v/>
      </c>
      <c r="AC2976" s="1">
        <v>45289</v>
      </c>
      <c r="AD2976" s="28"/>
      <c r="AE2976" s="10" t="str">
        <f t="shared" si="419"/>
        <v/>
      </c>
      <c r="AH2976" s="1">
        <v>45289</v>
      </c>
      <c r="AI2976" s="28"/>
      <c r="AJ2976" s="10" t="str">
        <f t="shared" si="420"/>
        <v/>
      </c>
      <c r="AM2976" s="1">
        <v>45289</v>
      </c>
      <c r="AN2976" s="28"/>
      <c r="AO2976" s="10" t="str">
        <f t="shared" si="421"/>
        <v/>
      </c>
      <c r="AS2976" s="1">
        <v>45289</v>
      </c>
      <c r="AT2976" s="28"/>
      <c r="AU2976" s="10" t="str">
        <f t="shared" si="422"/>
        <v/>
      </c>
      <c r="AV2976" s="28"/>
      <c r="AW2976" s="28"/>
      <c r="AX2976" s="28"/>
      <c r="AY2976" s="28"/>
    </row>
    <row r="2977" spans="1:51" x14ac:dyDescent="0.2">
      <c r="A2977" s="28"/>
      <c r="B2977" s="28"/>
      <c r="C2977" s="28"/>
      <c r="D2977" s="27">
        <v>45290</v>
      </c>
      <c r="E2977" s="28"/>
      <c r="F2977" s="10" t="str">
        <f t="shared" si="414"/>
        <v/>
      </c>
      <c r="I2977" s="27">
        <v>45290</v>
      </c>
      <c r="J2977" s="28"/>
      <c r="K2977" s="10" t="str">
        <f t="shared" si="415"/>
        <v/>
      </c>
      <c r="N2977" s="27">
        <v>45290</v>
      </c>
      <c r="O2977" s="28"/>
      <c r="P2977" s="10" t="str">
        <f t="shared" si="416"/>
        <v/>
      </c>
      <c r="S2977" s="1">
        <v>45290</v>
      </c>
      <c r="T2977" s="28"/>
      <c r="U2977" s="10" t="str">
        <f t="shared" si="417"/>
        <v/>
      </c>
      <c r="X2977" s="1">
        <v>45290</v>
      </c>
      <c r="Y2977" s="28"/>
      <c r="Z2977" s="10" t="str">
        <f t="shared" si="418"/>
        <v/>
      </c>
      <c r="AC2977" s="1">
        <v>45290</v>
      </c>
      <c r="AD2977" s="28"/>
      <c r="AE2977" s="10" t="str">
        <f t="shared" si="419"/>
        <v/>
      </c>
      <c r="AH2977" s="1">
        <v>45290</v>
      </c>
      <c r="AI2977" s="28"/>
      <c r="AJ2977" s="10" t="str">
        <f t="shared" si="420"/>
        <v/>
      </c>
      <c r="AM2977" s="1">
        <v>45290</v>
      </c>
      <c r="AN2977" s="28"/>
      <c r="AO2977" s="10" t="str">
        <f t="shared" si="421"/>
        <v/>
      </c>
      <c r="AS2977" s="1">
        <v>45290</v>
      </c>
      <c r="AT2977" s="28"/>
      <c r="AU2977" s="10" t="str">
        <f t="shared" si="422"/>
        <v/>
      </c>
      <c r="AV2977" s="28"/>
      <c r="AW2977" s="28"/>
      <c r="AX2977" s="28"/>
      <c r="AY2977" s="28"/>
    </row>
    <row r="2978" spans="1:51" x14ac:dyDescent="0.2">
      <c r="A2978" s="28"/>
      <c r="B2978" s="28"/>
      <c r="C2978" s="28"/>
      <c r="D2978" s="27">
        <v>45291</v>
      </c>
      <c r="E2978" s="28"/>
      <c r="F2978" s="10" t="str">
        <f t="shared" si="414"/>
        <v/>
      </c>
      <c r="I2978" s="27">
        <v>45291</v>
      </c>
      <c r="J2978" s="28"/>
      <c r="K2978" s="10" t="str">
        <f t="shared" si="415"/>
        <v/>
      </c>
      <c r="N2978" s="27">
        <v>45291</v>
      </c>
      <c r="O2978" s="28"/>
      <c r="P2978" s="10" t="str">
        <f t="shared" si="416"/>
        <v/>
      </c>
      <c r="S2978" s="1">
        <v>45291</v>
      </c>
      <c r="T2978" s="28"/>
      <c r="U2978" s="10" t="str">
        <f t="shared" si="417"/>
        <v/>
      </c>
      <c r="X2978" s="1">
        <v>45291</v>
      </c>
      <c r="Y2978" s="28"/>
      <c r="Z2978" s="10" t="str">
        <f t="shared" si="418"/>
        <v/>
      </c>
      <c r="AC2978" s="1">
        <v>45291</v>
      </c>
      <c r="AD2978" s="28"/>
      <c r="AE2978" s="10" t="str">
        <f t="shared" si="419"/>
        <v/>
      </c>
      <c r="AH2978" s="1">
        <v>45291</v>
      </c>
      <c r="AI2978" s="28"/>
      <c r="AJ2978" s="10" t="str">
        <f t="shared" si="420"/>
        <v/>
      </c>
      <c r="AM2978" s="1">
        <v>45291</v>
      </c>
      <c r="AN2978" s="28"/>
      <c r="AO2978" s="10" t="str">
        <f t="shared" si="421"/>
        <v/>
      </c>
      <c r="AS2978" s="1">
        <v>45291</v>
      </c>
      <c r="AT2978" s="28"/>
      <c r="AU2978" s="10" t="str">
        <f t="shared" si="422"/>
        <v/>
      </c>
      <c r="AV2978" s="28"/>
      <c r="AW2978" s="28"/>
      <c r="AX2978" s="28"/>
      <c r="AY2978" s="28"/>
    </row>
    <row r="2979" spans="1:51" x14ac:dyDescent="0.2">
      <c r="A2979" s="28"/>
      <c r="B2979" s="28"/>
      <c r="C2979" s="28"/>
      <c r="D2979" s="27">
        <v>45292</v>
      </c>
      <c r="E2979" s="28"/>
      <c r="F2979" s="10" t="str">
        <f t="shared" si="414"/>
        <v/>
      </c>
      <c r="I2979" s="27">
        <v>45292</v>
      </c>
      <c r="J2979" s="28"/>
      <c r="K2979" s="10" t="str">
        <f t="shared" si="415"/>
        <v/>
      </c>
      <c r="N2979" s="27">
        <v>45292</v>
      </c>
      <c r="O2979" s="28"/>
      <c r="P2979" s="10" t="str">
        <f t="shared" si="416"/>
        <v/>
      </c>
      <c r="S2979" s="1">
        <v>45292</v>
      </c>
      <c r="T2979" s="28"/>
      <c r="U2979" s="10" t="str">
        <f t="shared" si="417"/>
        <v/>
      </c>
      <c r="X2979" s="1">
        <v>45292</v>
      </c>
      <c r="Y2979" s="28"/>
      <c r="Z2979" s="10" t="str">
        <f t="shared" si="418"/>
        <v/>
      </c>
      <c r="AC2979" s="1">
        <v>45292</v>
      </c>
      <c r="AD2979" s="28"/>
      <c r="AE2979" s="10" t="str">
        <f t="shared" si="419"/>
        <v/>
      </c>
      <c r="AH2979" s="1">
        <v>45292</v>
      </c>
      <c r="AI2979" s="28"/>
      <c r="AJ2979" s="10" t="str">
        <f t="shared" si="420"/>
        <v/>
      </c>
      <c r="AM2979" s="1">
        <v>45292</v>
      </c>
      <c r="AN2979" s="28"/>
      <c r="AO2979" s="10" t="str">
        <f t="shared" si="421"/>
        <v/>
      </c>
      <c r="AS2979" s="1">
        <v>45292</v>
      </c>
      <c r="AT2979" s="28"/>
      <c r="AU2979" s="10" t="str">
        <f t="shared" si="422"/>
        <v/>
      </c>
      <c r="AV2979" s="28"/>
      <c r="AW2979" s="28"/>
      <c r="AX2979" s="28"/>
      <c r="AY2979" s="28"/>
    </row>
    <row r="2980" spans="1:51" x14ac:dyDescent="0.2">
      <c r="A2980" s="28"/>
      <c r="B2980" s="28"/>
      <c r="C2980" s="28"/>
      <c r="D2980" s="27">
        <v>45293</v>
      </c>
      <c r="E2980" s="28"/>
      <c r="F2980" s="10" t="str">
        <f t="shared" si="414"/>
        <v/>
      </c>
      <c r="I2980" s="27">
        <v>45293</v>
      </c>
      <c r="J2980" s="28"/>
      <c r="K2980" s="10" t="str">
        <f t="shared" si="415"/>
        <v/>
      </c>
      <c r="N2980" s="27">
        <v>45293</v>
      </c>
      <c r="O2980" s="28"/>
      <c r="P2980" s="10" t="str">
        <f t="shared" si="416"/>
        <v/>
      </c>
      <c r="S2980" s="1">
        <v>45293</v>
      </c>
      <c r="T2980" s="28"/>
      <c r="U2980" s="10" t="str">
        <f t="shared" si="417"/>
        <v/>
      </c>
      <c r="X2980" s="1">
        <v>45293</v>
      </c>
      <c r="Y2980" s="28"/>
      <c r="Z2980" s="10" t="str">
        <f t="shared" si="418"/>
        <v/>
      </c>
      <c r="AC2980" s="1">
        <v>45293</v>
      </c>
      <c r="AD2980" s="28"/>
      <c r="AE2980" s="10" t="str">
        <f t="shared" si="419"/>
        <v/>
      </c>
      <c r="AH2980" s="1">
        <v>45293</v>
      </c>
      <c r="AI2980" s="28"/>
      <c r="AJ2980" s="10" t="str">
        <f t="shared" si="420"/>
        <v/>
      </c>
      <c r="AM2980" s="1">
        <v>45293</v>
      </c>
      <c r="AN2980" s="28"/>
      <c r="AO2980" s="10" t="str">
        <f t="shared" si="421"/>
        <v/>
      </c>
      <c r="AS2980" s="1">
        <v>45293</v>
      </c>
      <c r="AT2980" s="28"/>
      <c r="AU2980" s="10" t="str">
        <f t="shared" si="422"/>
        <v/>
      </c>
      <c r="AV2980" s="28"/>
      <c r="AW2980" s="28"/>
      <c r="AX2980" s="28"/>
      <c r="AY2980" s="28"/>
    </row>
    <row r="2981" spans="1:51" x14ac:dyDescent="0.2">
      <c r="A2981" s="28"/>
      <c r="B2981" s="28"/>
      <c r="C2981" s="28"/>
      <c r="D2981" s="27">
        <v>45294</v>
      </c>
      <c r="E2981" s="28"/>
      <c r="F2981" s="10" t="str">
        <f t="shared" si="414"/>
        <v/>
      </c>
      <c r="I2981" s="27">
        <v>45294</v>
      </c>
      <c r="J2981" s="28"/>
      <c r="K2981" s="10" t="str">
        <f t="shared" si="415"/>
        <v/>
      </c>
      <c r="N2981" s="27">
        <v>45294</v>
      </c>
      <c r="O2981" s="28"/>
      <c r="P2981" s="10" t="str">
        <f t="shared" si="416"/>
        <v/>
      </c>
      <c r="S2981" s="1">
        <v>45294</v>
      </c>
      <c r="T2981" s="28"/>
      <c r="U2981" s="10" t="str">
        <f t="shared" si="417"/>
        <v/>
      </c>
      <c r="X2981" s="1">
        <v>45294</v>
      </c>
      <c r="Y2981" s="28"/>
      <c r="Z2981" s="10" t="str">
        <f t="shared" si="418"/>
        <v/>
      </c>
      <c r="AC2981" s="1">
        <v>45294</v>
      </c>
      <c r="AD2981" s="28"/>
      <c r="AE2981" s="10" t="str">
        <f t="shared" si="419"/>
        <v/>
      </c>
      <c r="AH2981" s="1">
        <v>45294</v>
      </c>
      <c r="AI2981" s="28"/>
      <c r="AJ2981" s="10" t="str">
        <f t="shared" si="420"/>
        <v/>
      </c>
      <c r="AM2981" s="1">
        <v>45294</v>
      </c>
      <c r="AN2981" s="28"/>
      <c r="AO2981" s="10" t="str">
        <f t="shared" si="421"/>
        <v/>
      </c>
      <c r="AS2981" s="1">
        <v>45294</v>
      </c>
      <c r="AT2981" s="28"/>
      <c r="AU2981" s="10" t="str">
        <f t="shared" si="422"/>
        <v/>
      </c>
      <c r="AV2981" s="28"/>
      <c r="AW2981" s="28"/>
      <c r="AX2981" s="28"/>
      <c r="AY2981" s="28"/>
    </row>
    <row r="2982" spans="1:51" x14ac:dyDescent="0.2">
      <c r="A2982" s="28"/>
      <c r="B2982" s="28"/>
      <c r="C2982" s="28"/>
      <c r="D2982" s="27">
        <v>45295</v>
      </c>
      <c r="E2982" s="28"/>
      <c r="F2982" s="10" t="str">
        <f t="shared" si="414"/>
        <v/>
      </c>
      <c r="I2982" s="27">
        <v>45295</v>
      </c>
      <c r="J2982" s="28"/>
      <c r="K2982" s="10" t="str">
        <f t="shared" si="415"/>
        <v/>
      </c>
      <c r="N2982" s="27">
        <v>45295</v>
      </c>
      <c r="O2982" s="28"/>
      <c r="P2982" s="10" t="str">
        <f t="shared" si="416"/>
        <v/>
      </c>
      <c r="S2982" s="1">
        <v>45295</v>
      </c>
      <c r="T2982" s="28"/>
      <c r="U2982" s="10" t="str">
        <f t="shared" si="417"/>
        <v/>
      </c>
      <c r="X2982" s="1">
        <v>45295</v>
      </c>
      <c r="Y2982" s="28"/>
      <c r="Z2982" s="10" t="str">
        <f t="shared" si="418"/>
        <v/>
      </c>
      <c r="AC2982" s="1">
        <v>45295</v>
      </c>
      <c r="AD2982" s="28"/>
      <c r="AE2982" s="10" t="str">
        <f t="shared" si="419"/>
        <v/>
      </c>
      <c r="AH2982" s="1">
        <v>45295</v>
      </c>
      <c r="AI2982" s="28"/>
      <c r="AJ2982" s="10" t="str">
        <f t="shared" si="420"/>
        <v/>
      </c>
      <c r="AM2982" s="1">
        <v>45295</v>
      </c>
      <c r="AN2982" s="28"/>
      <c r="AO2982" s="10" t="str">
        <f t="shared" si="421"/>
        <v/>
      </c>
      <c r="AS2982" s="1">
        <v>45295</v>
      </c>
      <c r="AT2982" s="28"/>
      <c r="AU2982" s="10" t="str">
        <f t="shared" si="422"/>
        <v/>
      </c>
      <c r="AV2982" s="28"/>
      <c r="AW2982" s="28"/>
      <c r="AX2982" s="28"/>
      <c r="AY2982" s="28"/>
    </row>
    <row r="2983" spans="1:51" x14ac:dyDescent="0.2">
      <c r="A2983" s="28"/>
      <c r="B2983" s="28"/>
      <c r="C2983" s="28"/>
      <c r="D2983" s="27">
        <v>45296</v>
      </c>
      <c r="E2983" s="28"/>
      <c r="F2983" s="10" t="str">
        <f t="shared" si="414"/>
        <v/>
      </c>
      <c r="I2983" s="27">
        <v>45296</v>
      </c>
      <c r="J2983" s="28"/>
      <c r="K2983" s="10" t="str">
        <f t="shared" si="415"/>
        <v/>
      </c>
      <c r="N2983" s="27">
        <v>45296</v>
      </c>
      <c r="O2983" s="28"/>
      <c r="P2983" s="10" t="str">
        <f t="shared" si="416"/>
        <v/>
      </c>
      <c r="S2983" s="1">
        <v>45296</v>
      </c>
      <c r="T2983" s="28"/>
      <c r="U2983" s="10" t="str">
        <f t="shared" si="417"/>
        <v/>
      </c>
      <c r="X2983" s="1">
        <v>45296</v>
      </c>
      <c r="Y2983" s="28"/>
      <c r="Z2983" s="10" t="str">
        <f t="shared" si="418"/>
        <v/>
      </c>
      <c r="AC2983" s="1">
        <v>45296</v>
      </c>
      <c r="AD2983" s="28"/>
      <c r="AE2983" s="10" t="str">
        <f t="shared" si="419"/>
        <v/>
      </c>
      <c r="AH2983" s="1">
        <v>45296</v>
      </c>
      <c r="AI2983" s="28"/>
      <c r="AJ2983" s="10" t="str">
        <f t="shared" si="420"/>
        <v/>
      </c>
      <c r="AM2983" s="1">
        <v>45296</v>
      </c>
      <c r="AN2983" s="28"/>
      <c r="AO2983" s="10" t="str">
        <f t="shared" si="421"/>
        <v/>
      </c>
      <c r="AS2983" s="1">
        <v>45296</v>
      </c>
      <c r="AT2983" s="28"/>
      <c r="AU2983" s="10" t="str">
        <f t="shared" si="422"/>
        <v/>
      </c>
      <c r="AV2983" s="28"/>
      <c r="AW2983" s="28"/>
      <c r="AX2983" s="28"/>
      <c r="AY2983" s="28"/>
    </row>
    <row r="2984" spans="1:51" x14ac:dyDescent="0.2">
      <c r="A2984" s="28"/>
      <c r="B2984" s="28"/>
      <c r="C2984" s="28"/>
      <c r="D2984" s="27">
        <v>45297</v>
      </c>
      <c r="E2984" s="28"/>
      <c r="F2984" s="10" t="str">
        <f t="shared" si="414"/>
        <v/>
      </c>
      <c r="I2984" s="27">
        <v>45297</v>
      </c>
      <c r="J2984" s="28"/>
      <c r="K2984" s="10" t="str">
        <f t="shared" si="415"/>
        <v/>
      </c>
      <c r="N2984" s="27">
        <v>45297</v>
      </c>
      <c r="O2984" s="28"/>
      <c r="P2984" s="10" t="str">
        <f t="shared" si="416"/>
        <v/>
      </c>
      <c r="S2984" s="1">
        <v>45297</v>
      </c>
      <c r="T2984" s="28"/>
      <c r="U2984" s="10" t="str">
        <f t="shared" si="417"/>
        <v/>
      </c>
      <c r="X2984" s="1">
        <v>45297</v>
      </c>
      <c r="Y2984" s="28"/>
      <c r="Z2984" s="10" t="str">
        <f t="shared" si="418"/>
        <v/>
      </c>
      <c r="AC2984" s="1">
        <v>45297</v>
      </c>
      <c r="AD2984" s="28"/>
      <c r="AE2984" s="10" t="str">
        <f t="shared" si="419"/>
        <v/>
      </c>
      <c r="AH2984" s="1">
        <v>45297</v>
      </c>
      <c r="AI2984" s="28"/>
      <c r="AJ2984" s="10" t="str">
        <f t="shared" si="420"/>
        <v/>
      </c>
      <c r="AM2984" s="1">
        <v>45297</v>
      </c>
      <c r="AN2984" s="28"/>
      <c r="AO2984" s="10" t="str">
        <f t="shared" si="421"/>
        <v/>
      </c>
      <c r="AS2984" s="1">
        <v>45297</v>
      </c>
      <c r="AT2984" s="28"/>
      <c r="AU2984" s="10" t="str">
        <f t="shared" si="422"/>
        <v/>
      </c>
      <c r="AV2984" s="28"/>
      <c r="AW2984" s="28"/>
      <c r="AX2984" s="28"/>
      <c r="AY2984" s="28"/>
    </row>
    <row r="2985" spans="1:51" x14ac:dyDescent="0.2">
      <c r="A2985" s="28"/>
      <c r="B2985" s="28"/>
      <c r="C2985" s="28"/>
      <c r="D2985" s="27">
        <v>45298</v>
      </c>
      <c r="E2985" s="28"/>
      <c r="F2985" s="10" t="str">
        <f t="shared" si="414"/>
        <v/>
      </c>
      <c r="I2985" s="27">
        <v>45298</v>
      </c>
      <c r="J2985" s="28"/>
      <c r="K2985" s="10" t="str">
        <f t="shared" si="415"/>
        <v/>
      </c>
      <c r="N2985" s="27">
        <v>45298</v>
      </c>
      <c r="O2985" s="28"/>
      <c r="P2985" s="10" t="str">
        <f t="shared" si="416"/>
        <v/>
      </c>
      <c r="S2985" s="1">
        <v>45298</v>
      </c>
      <c r="T2985" s="28"/>
      <c r="U2985" s="10" t="str">
        <f t="shared" si="417"/>
        <v/>
      </c>
      <c r="X2985" s="1">
        <v>45298</v>
      </c>
      <c r="Y2985" s="28"/>
      <c r="Z2985" s="10" t="str">
        <f t="shared" si="418"/>
        <v/>
      </c>
      <c r="AC2985" s="1">
        <v>45298</v>
      </c>
      <c r="AD2985" s="28"/>
      <c r="AE2985" s="10" t="str">
        <f t="shared" si="419"/>
        <v/>
      </c>
      <c r="AH2985" s="1">
        <v>45298</v>
      </c>
      <c r="AI2985" s="28"/>
      <c r="AJ2985" s="10" t="str">
        <f t="shared" si="420"/>
        <v/>
      </c>
      <c r="AM2985" s="1">
        <v>45298</v>
      </c>
      <c r="AN2985" s="28"/>
      <c r="AO2985" s="10" t="str">
        <f t="shared" si="421"/>
        <v/>
      </c>
      <c r="AS2985" s="1">
        <v>45298</v>
      </c>
      <c r="AT2985" s="28"/>
      <c r="AU2985" s="10" t="str">
        <f t="shared" si="422"/>
        <v/>
      </c>
      <c r="AV2985" s="28"/>
      <c r="AW2985" s="28"/>
      <c r="AX2985" s="28"/>
      <c r="AY2985" s="28"/>
    </row>
    <row r="2986" spans="1:51" x14ac:dyDescent="0.2">
      <c r="A2986" s="28"/>
      <c r="B2986" s="28"/>
      <c r="C2986" s="28"/>
      <c r="D2986" s="27">
        <v>45299</v>
      </c>
      <c r="E2986" s="28"/>
      <c r="F2986" s="10" t="str">
        <f t="shared" si="414"/>
        <v/>
      </c>
      <c r="I2986" s="27">
        <v>45299</v>
      </c>
      <c r="J2986" s="28"/>
      <c r="K2986" s="10" t="str">
        <f t="shared" si="415"/>
        <v/>
      </c>
      <c r="N2986" s="27">
        <v>45299</v>
      </c>
      <c r="O2986" s="28"/>
      <c r="P2986" s="10" t="str">
        <f t="shared" si="416"/>
        <v/>
      </c>
      <c r="S2986" s="1">
        <v>45299</v>
      </c>
      <c r="T2986" s="28"/>
      <c r="U2986" s="10" t="str">
        <f t="shared" si="417"/>
        <v/>
      </c>
      <c r="X2986" s="1">
        <v>45299</v>
      </c>
      <c r="Y2986" s="28"/>
      <c r="Z2986" s="10" t="str">
        <f t="shared" si="418"/>
        <v/>
      </c>
      <c r="AC2986" s="1">
        <v>45299</v>
      </c>
      <c r="AD2986" s="28"/>
      <c r="AE2986" s="10" t="str">
        <f t="shared" si="419"/>
        <v/>
      </c>
      <c r="AH2986" s="1">
        <v>45299</v>
      </c>
      <c r="AI2986" s="28"/>
      <c r="AJ2986" s="10" t="str">
        <f t="shared" si="420"/>
        <v/>
      </c>
      <c r="AM2986" s="1">
        <v>45299</v>
      </c>
      <c r="AN2986" s="28"/>
      <c r="AO2986" s="10" t="str">
        <f t="shared" si="421"/>
        <v/>
      </c>
      <c r="AS2986" s="1">
        <v>45299</v>
      </c>
      <c r="AT2986" s="28"/>
      <c r="AU2986" s="10" t="str">
        <f t="shared" si="422"/>
        <v/>
      </c>
      <c r="AV2986" s="28"/>
      <c r="AW2986" s="28"/>
      <c r="AX2986" s="28"/>
      <c r="AY2986" s="28"/>
    </row>
    <row r="2987" spans="1:51" x14ac:dyDescent="0.2">
      <c r="A2987" s="28"/>
      <c r="B2987" s="28"/>
      <c r="C2987" s="28"/>
      <c r="D2987" s="27">
        <v>45300</v>
      </c>
      <c r="E2987" s="28"/>
      <c r="F2987" s="10" t="str">
        <f t="shared" si="414"/>
        <v/>
      </c>
      <c r="I2987" s="27">
        <v>45300</v>
      </c>
      <c r="J2987" s="28"/>
      <c r="K2987" s="10" t="str">
        <f t="shared" si="415"/>
        <v/>
      </c>
      <c r="N2987" s="27">
        <v>45300</v>
      </c>
      <c r="O2987" s="28"/>
      <c r="P2987" s="10" t="str">
        <f t="shared" si="416"/>
        <v/>
      </c>
      <c r="S2987" s="1">
        <v>45300</v>
      </c>
      <c r="T2987" s="28"/>
      <c r="U2987" s="10" t="str">
        <f t="shared" si="417"/>
        <v/>
      </c>
      <c r="X2987" s="1">
        <v>45300</v>
      </c>
      <c r="Y2987" s="28"/>
      <c r="Z2987" s="10" t="str">
        <f t="shared" si="418"/>
        <v/>
      </c>
      <c r="AC2987" s="1">
        <v>45300</v>
      </c>
      <c r="AD2987" s="28"/>
      <c r="AE2987" s="10" t="str">
        <f t="shared" si="419"/>
        <v/>
      </c>
      <c r="AH2987" s="1">
        <v>45300</v>
      </c>
      <c r="AI2987" s="28"/>
      <c r="AJ2987" s="10" t="str">
        <f t="shared" si="420"/>
        <v/>
      </c>
      <c r="AM2987" s="1">
        <v>45300</v>
      </c>
      <c r="AN2987" s="28"/>
      <c r="AO2987" s="10" t="str">
        <f t="shared" si="421"/>
        <v/>
      </c>
      <c r="AS2987" s="1">
        <v>45300</v>
      </c>
      <c r="AT2987" s="28"/>
      <c r="AU2987" s="10" t="str">
        <f t="shared" si="422"/>
        <v/>
      </c>
      <c r="AV2987" s="28"/>
      <c r="AW2987" s="28"/>
      <c r="AX2987" s="28"/>
      <c r="AY2987" s="28"/>
    </row>
    <row r="2988" spans="1:51" x14ac:dyDescent="0.2">
      <c r="A2988" s="28"/>
      <c r="B2988" s="28"/>
      <c r="C2988" s="28"/>
      <c r="D2988" s="27">
        <v>45301</v>
      </c>
      <c r="E2988" s="28"/>
      <c r="F2988" s="10" t="str">
        <f t="shared" si="414"/>
        <v/>
      </c>
      <c r="I2988" s="27">
        <v>45301</v>
      </c>
      <c r="J2988" s="28"/>
      <c r="K2988" s="10" t="str">
        <f t="shared" si="415"/>
        <v/>
      </c>
      <c r="N2988" s="27">
        <v>45301</v>
      </c>
      <c r="O2988" s="28"/>
      <c r="P2988" s="10" t="str">
        <f t="shared" si="416"/>
        <v/>
      </c>
      <c r="S2988" s="1">
        <v>45301</v>
      </c>
      <c r="T2988" s="28"/>
      <c r="U2988" s="10" t="str">
        <f t="shared" si="417"/>
        <v/>
      </c>
      <c r="X2988" s="1">
        <v>45301</v>
      </c>
      <c r="Y2988" s="28"/>
      <c r="Z2988" s="10" t="str">
        <f t="shared" si="418"/>
        <v/>
      </c>
      <c r="AC2988" s="1">
        <v>45301</v>
      </c>
      <c r="AD2988" s="28"/>
      <c r="AE2988" s="10" t="str">
        <f t="shared" si="419"/>
        <v/>
      </c>
      <c r="AH2988" s="1">
        <v>45301</v>
      </c>
      <c r="AI2988" s="28"/>
      <c r="AJ2988" s="10" t="str">
        <f t="shared" si="420"/>
        <v/>
      </c>
      <c r="AM2988" s="1">
        <v>45301</v>
      </c>
      <c r="AN2988" s="28"/>
      <c r="AO2988" s="10" t="str">
        <f t="shared" si="421"/>
        <v/>
      </c>
      <c r="AS2988" s="1">
        <v>45301</v>
      </c>
      <c r="AT2988" s="28"/>
      <c r="AU2988" s="10" t="str">
        <f t="shared" si="422"/>
        <v/>
      </c>
      <c r="AV2988" s="28"/>
      <c r="AW2988" s="28"/>
      <c r="AX2988" s="28"/>
      <c r="AY2988" s="28"/>
    </row>
    <row r="2989" spans="1:51" x14ac:dyDescent="0.2">
      <c r="A2989" s="28"/>
      <c r="B2989" s="28"/>
      <c r="C2989" s="28"/>
      <c r="D2989" s="27">
        <v>45302</v>
      </c>
      <c r="E2989" s="28"/>
      <c r="F2989" s="10" t="str">
        <f t="shared" si="414"/>
        <v/>
      </c>
      <c r="I2989" s="27">
        <v>45302</v>
      </c>
      <c r="J2989" s="28"/>
      <c r="K2989" s="10" t="str">
        <f t="shared" si="415"/>
        <v/>
      </c>
      <c r="N2989" s="27">
        <v>45302</v>
      </c>
      <c r="O2989" s="28"/>
      <c r="P2989" s="10" t="str">
        <f t="shared" si="416"/>
        <v/>
      </c>
      <c r="S2989" s="1">
        <v>45302</v>
      </c>
      <c r="T2989" s="28"/>
      <c r="U2989" s="10" t="str">
        <f t="shared" si="417"/>
        <v/>
      </c>
      <c r="X2989" s="1">
        <v>45302</v>
      </c>
      <c r="Y2989" s="28"/>
      <c r="Z2989" s="10" t="str">
        <f t="shared" si="418"/>
        <v/>
      </c>
      <c r="AC2989" s="1">
        <v>45302</v>
      </c>
      <c r="AD2989" s="28"/>
      <c r="AE2989" s="10" t="str">
        <f t="shared" si="419"/>
        <v/>
      </c>
      <c r="AH2989" s="1">
        <v>45302</v>
      </c>
      <c r="AI2989" s="28"/>
      <c r="AJ2989" s="10" t="str">
        <f t="shared" si="420"/>
        <v/>
      </c>
      <c r="AM2989" s="1">
        <v>45302</v>
      </c>
      <c r="AN2989" s="28"/>
      <c r="AO2989" s="10" t="str">
        <f t="shared" si="421"/>
        <v/>
      </c>
      <c r="AS2989" s="1">
        <v>45302</v>
      </c>
      <c r="AT2989" s="28"/>
      <c r="AU2989" s="10" t="str">
        <f t="shared" si="422"/>
        <v/>
      </c>
      <c r="AV2989" s="28"/>
      <c r="AW2989" s="28"/>
      <c r="AX2989" s="28"/>
      <c r="AY2989" s="28"/>
    </row>
    <row r="2990" spans="1:51" x14ac:dyDescent="0.2">
      <c r="A2990" s="28"/>
      <c r="B2990" s="28"/>
      <c r="C2990" s="28"/>
      <c r="D2990" s="27">
        <v>45303</v>
      </c>
      <c r="E2990" s="28"/>
      <c r="F2990" s="10" t="str">
        <f t="shared" si="414"/>
        <v/>
      </c>
      <c r="I2990" s="27">
        <v>45303</v>
      </c>
      <c r="J2990" s="28"/>
      <c r="K2990" s="10" t="str">
        <f t="shared" si="415"/>
        <v/>
      </c>
      <c r="N2990" s="27">
        <v>45303</v>
      </c>
      <c r="O2990" s="28"/>
      <c r="P2990" s="10" t="str">
        <f t="shared" si="416"/>
        <v/>
      </c>
      <c r="S2990" s="1">
        <v>45303</v>
      </c>
      <c r="T2990" s="28"/>
      <c r="U2990" s="10" t="str">
        <f t="shared" si="417"/>
        <v/>
      </c>
      <c r="X2990" s="1">
        <v>45303</v>
      </c>
      <c r="Y2990" s="28"/>
      <c r="Z2990" s="10" t="str">
        <f t="shared" si="418"/>
        <v/>
      </c>
      <c r="AC2990" s="1">
        <v>45303</v>
      </c>
      <c r="AD2990" s="28"/>
      <c r="AE2990" s="10" t="str">
        <f t="shared" si="419"/>
        <v/>
      </c>
      <c r="AH2990" s="1">
        <v>45303</v>
      </c>
      <c r="AI2990" s="28"/>
      <c r="AJ2990" s="10" t="str">
        <f t="shared" si="420"/>
        <v/>
      </c>
      <c r="AM2990" s="1">
        <v>45303</v>
      </c>
      <c r="AN2990" s="28"/>
      <c r="AO2990" s="10" t="str">
        <f t="shared" si="421"/>
        <v/>
      </c>
      <c r="AS2990" s="1">
        <v>45303</v>
      </c>
      <c r="AT2990" s="28"/>
      <c r="AU2990" s="10" t="str">
        <f t="shared" si="422"/>
        <v/>
      </c>
      <c r="AV2990" s="28"/>
      <c r="AW2990" s="28"/>
      <c r="AX2990" s="28"/>
      <c r="AY2990" s="28"/>
    </row>
    <row r="2991" spans="1:51" x14ac:dyDescent="0.2">
      <c r="A2991" s="28"/>
      <c r="B2991" s="28"/>
      <c r="C2991" s="28"/>
      <c r="D2991" s="27">
        <v>45304</v>
      </c>
      <c r="E2991" s="28"/>
      <c r="F2991" s="10" t="str">
        <f t="shared" si="414"/>
        <v/>
      </c>
      <c r="I2991" s="27">
        <v>45304</v>
      </c>
      <c r="J2991" s="28"/>
      <c r="K2991" s="10" t="str">
        <f t="shared" si="415"/>
        <v/>
      </c>
      <c r="N2991" s="27">
        <v>45304</v>
      </c>
      <c r="O2991" s="28"/>
      <c r="P2991" s="10" t="str">
        <f t="shared" si="416"/>
        <v/>
      </c>
      <c r="S2991" s="1">
        <v>45304</v>
      </c>
      <c r="T2991" s="28"/>
      <c r="U2991" s="10" t="str">
        <f t="shared" si="417"/>
        <v/>
      </c>
      <c r="X2991" s="1">
        <v>45304</v>
      </c>
      <c r="Y2991" s="28"/>
      <c r="Z2991" s="10" t="str">
        <f t="shared" si="418"/>
        <v/>
      </c>
      <c r="AC2991" s="1">
        <v>45304</v>
      </c>
      <c r="AD2991" s="28"/>
      <c r="AE2991" s="10" t="str">
        <f t="shared" si="419"/>
        <v/>
      </c>
      <c r="AH2991" s="1">
        <v>45304</v>
      </c>
      <c r="AI2991" s="28"/>
      <c r="AJ2991" s="10" t="str">
        <f t="shared" si="420"/>
        <v/>
      </c>
      <c r="AM2991" s="1">
        <v>45304</v>
      </c>
      <c r="AN2991" s="28"/>
      <c r="AO2991" s="10" t="str">
        <f t="shared" si="421"/>
        <v/>
      </c>
      <c r="AS2991" s="1">
        <v>45304</v>
      </c>
      <c r="AT2991" s="28"/>
      <c r="AU2991" s="10" t="str">
        <f t="shared" si="422"/>
        <v/>
      </c>
      <c r="AV2991" s="28"/>
      <c r="AW2991" s="28"/>
      <c r="AX2991" s="28"/>
      <c r="AY2991" s="28"/>
    </row>
    <row r="2992" spans="1:51" x14ac:dyDescent="0.2">
      <c r="A2992" s="28"/>
      <c r="B2992" s="28"/>
      <c r="C2992" s="28"/>
      <c r="D2992" s="27">
        <v>45305</v>
      </c>
      <c r="E2992" s="28"/>
      <c r="F2992" s="10" t="str">
        <f t="shared" si="414"/>
        <v/>
      </c>
      <c r="I2992" s="27">
        <v>45305</v>
      </c>
      <c r="J2992" s="28"/>
      <c r="K2992" s="10" t="str">
        <f t="shared" si="415"/>
        <v/>
      </c>
      <c r="N2992" s="27">
        <v>45305</v>
      </c>
      <c r="O2992" s="28"/>
      <c r="P2992" s="10" t="str">
        <f t="shared" si="416"/>
        <v/>
      </c>
      <c r="S2992" s="1">
        <v>45305</v>
      </c>
      <c r="T2992" s="28"/>
      <c r="U2992" s="10" t="str">
        <f t="shared" si="417"/>
        <v/>
      </c>
      <c r="X2992" s="1">
        <v>45305</v>
      </c>
      <c r="Y2992" s="28"/>
      <c r="Z2992" s="10" t="str">
        <f t="shared" si="418"/>
        <v/>
      </c>
      <c r="AC2992" s="1">
        <v>45305</v>
      </c>
      <c r="AD2992" s="28"/>
      <c r="AE2992" s="10" t="str">
        <f t="shared" si="419"/>
        <v/>
      </c>
      <c r="AH2992" s="1">
        <v>45305</v>
      </c>
      <c r="AI2992" s="28"/>
      <c r="AJ2992" s="10" t="str">
        <f t="shared" si="420"/>
        <v/>
      </c>
      <c r="AM2992" s="1">
        <v>45305</v>
      </c>
      <c r="AN2992" s="28"/>
      <c r="AO2992" s="10" t="str">
        <f t="shared" si="421"/>
        <v/>
      </c>
      <c r="AS2992" s="1">
        <v>45305</v>
      </c>
      <c r="AT2992" s="28"/>
      <c r="AU2992" s="10" t="str">
        <f t="shared" si="422"/>
        <v/>
      </c>
      <c r="AV2992" s="28"/>
      <c r="AW2992" s="28"/>
      <c r="AX2992" s="28"/>
      <c r="AY2992" s="28"/>
    </row>
    <row r="2993" spans="1:51" x14ac:dyDescent="0.2">
      <c r="A2993" s="28"/>
      <c r="B2993" s="28"/>
      <c r="C2993" s="28"/>
      <c r="D2993" s="27">
        <v>45306</v>
      </c>
      <c r="E2993" s="28"/>
      <c r="F2993" s="10" t="str">
        <f t="shared" si="414"/>
        <v/>
      </c>
      <c r="I2993" s="27">
        <v>45306</v>
      </c>
      <c r="J2993" s="28"/>
      <c r="K2993" s="10" t="str">
        <f t="shared" si="415"/>
        <v/>
      </c>
      <c r="N2993" s="27">
        <v>45306</v>
      </c>
      <c r="O2993" s="28"/>
      <c r="P2993" s="10" t="str">
        <f t="shared" si="416"/>
        <v/>
      </c>
      <c r="S2993" s="1">
        <v>45306</v>
      </c>
      <c r="T2993" s="28"/>
      <c r="U2993" s="10" t="str">
        <f t="shared" si="417"/>
        <v/>
      </c>
      <c r="X2993" s="1">
        <v>45306</v>
      </c>
      <c r="Y2993" s="28"/>
      <c r="Z2993" s="10" t="str">
        <f t="shared" si="418"/>
        <v/>
      </c>
      <c r="AC2993" s="1">
        <v>45306</v>
      </c>
      <c r="AD2993" s="28"/>
      <c r="AE2993" s="10" t="str">
        <f t="shared" si="419"/>
        <v/>
      </c>
      <c r="AH2993" s="1">
        <v>45306</v>
      </c>
      <c r="AI2993" s="28"/>
      <c r="AJ2993" s="10" t="str">
        <f t="shared" si="420"/>
        <v/>
      </c>
      <c r="AM2993" s="1">
        <v>45306</v>
      </c>
      <c r="AN2993" s="28"/>
      <c r="AO2993" s="10" t="str">
        <f t="shared" si="421"/>
        <v/>
      </c>
      <c r="AS2993" s="1">
        <v>45306</v>
      </c>
      <c r="AT2993" s="28"/>
      <c r="AU2993" s="10" t="str">
        <f t="shared" si="422"/>
        <v/>
      </c>
      <c r="AV2993" s="28"/>
      <c r="AW2993" s="28"/>
      <c r="AX2993" s="28"/>
      <c r="AY2993" s="28"/>
    </row>
    <row r="2994" spans="1:51" x14ac:dyDescent="0.2">
      <c r="A2994" s="28"/>
      <c r="B2994" s="28"/>
      <c r="C2994" s="28"/>
      <c r="D2994" s="27">
        <v>45307</v>
      </c>
      <c r="E2994" s="28"/>
      <c r="F2994" s="10" t="str">
        <f t="shared" si="414"/>
        <v/>
      </c>
      <c r="I2994" s="27">
        <v>45307</v>
      </c>
      <c r="J2994" s="28"/>
      <c r="K2994" s="10" t="str">
        <f t="shared" si="415"/>
        <v/>
      </c>
      <c r="N2994" s="27">
        <v>45307</v>
      </c>
      <c r="O2994" s="28"/>
      <c r="P2994" s="10" t="str">
        <f t="shared" si="416"/>
        <v/>
      </c>
      <c r="S2994" s="1">
        <v>45307</v>
      </c>
      <c r="T2994" s="28"/>
      <c r="U2994" s="10" t="str">
        <f t="shared" si="417"/>
        <v/>
      </c>
      <c r="X2994" s="1">
        <v>45307</v>
      </c>
      <c r="Y2994" s="28"/>
      <c r="Z2994" s="10" t="str">
        <f t="shared" si="418"/>
        <v/>
      </c>
      <c r="AC2994" s="1">
        <v>45307</v>
      </c>
      <c r="AD2994" s="28"/>
      <c r="AE2994" s="10" t="str">
        <f t="shared" si="419"/>
        <v/>
      </c>
      <c r="AH2994" s="1">
        <v>45307</v>
      </c>
      <c r="AI2994" s="28"/>
      <c r="AJ2994" s="10" t="str">
        <f t="shared" si="420"/>
        <v/>
      </c>
      <c r="AM2994" s="1">
        <v>45307</v>
      </c>
      <c r="AN2994" s="28"/>
      <c r="AO2994" s="10" t="str">
        <f t="shared" si="421"/>
        <v/>
      </c>
      <c r="AS2994" s="1">
        <v>45307</v>
      </c>
      <c r="AT2994" s="28"/>
      <c r="AU2994" s="10" t="str">
        <f t="shared" si="422"/>
        <v/>
      </c>
      <c r="AV2994" s="28"/>
      <c r="AW2994" s="28"/>
      <c r="AX2994" s="28"/>
      <c r="AY2994" s="28"/>
    </row>
    <row r="2995" spans="1:51" x14ac:dyDescent="0.2">
      <c r="A2995" s="28"/>
      <c r="B2995" s="28"/>
      <c r="C2995" s="28"/>
      <c r="D2995" s="27">
        <v>45308</v>
      </c>
      <c r="E2995" s="28"/>
      <c r="F2995" s="10" t="str">
        <f t="shared" si="414"/>
        <v/>
      </c>
      <c r="I2995" s="27">
        <v>45308</v>
      </c>
      <c r="J2995" s="28"/>
      <c r="K2995" s="10" t="str">
        <f t="shared" si="415"/>
        <v/>
      </c>
      <c r="N2995" s="27">
        <v>45308</v>
      </c>
      <c r="O2995" s="28"/>
      <c r="P2995" s="10" t="str">
        <f t="shared" si="416"/>
        <v/>
      </c>
      <c r="S2995" s="1">
        <v>45308</v>
      </c>
      <c r="T2995" s="28"/>
      <c r="U2995" s="10" t="str">
        <f t="shared" si="417"/>
        <v/>
      </c>
      <c r="X2995" s="1">
        <v>45308</v>
      </c>
      <c r="Y2995" s="28"/>
      <c r="Z2995" s="10" t="str">
        <f t="shared" si="418"/>
        <v/>
      </c>
      <c r="AC2995" s="1">
        <v>45308</v>
      </c>
      <c r="AD2995" s="28"/>
      <c r="AE2995" s="10" t="str">
        <f t="shared" si="419"/>
        <v/>
      </c>
      <c r="AH2995" s="1">
        <v>45308</v>
      </c>
      <c r="AI2995" s="28"/>
      <c r="AJ2995" s="10" t="str">
        <f t="shared" si="420"/>
        <v/>
      </c>
      <c r="AM2995" s="1">
        <v>45308</v>
      </c>
      <c r="AN2995" s="28"/>
      <c r="AO2995" s="10" t="str">
        <f t="shared" si="421"/>
        <v/>
      </c>
      <c r="AS2995" s="1">
        <v>45308</v>
      </c>
      <c r="AT2995" s="28"/>
      <c r="AU2995" s="10" t="str">
        <f t="shared" si="422"/>
        <v/>
      </c>
      <c r="AV2995" s="28"/>
      <c r="AW2995" s="28"/>
      <c r="AX2995" s="28"/>
      <c r="AY2995" s="28"/>
    </row>
    <row r="2996" spans="1:51" x14ac:dyDescent="0.2">
      <c r="A2996" s="28"/>
      <c r="B2996" s="28"/>
      <c r="C2996" s="28"/>
      <c r="D2996" s="27">
        <v>45309</v>
      </c>
      <c r="E2996" s="28"/>
      <c r="F2996" s="10" t="str">
        <f t="shared" si="414"/>
        <v/>
      </c>
      <c r="I2996" s="27">
        <v>45309</v>
      </c>
      <c r="J2996" s="28"/>
      <c r="K2996" s="10" t="str">
        <f t="shared" si="415"/>
        <v/>
      </c>
      <c r="N2996" s="27">
        <v>45309</v>
      </c>
      <c r="O2996" s="28"/>
      <c r="P2996" s="10" t="str">
        <f t="shared" si="416"/>
        <v/>
      </c>
      <c r="S2996" s="1">
        <v>45309</v>
      </c>
      <c r="T2996" s="28"/>
      <c r="U2996" s="10" t="str">
        <f t="shared" si="417"/>
        <v/>
      </c>
      <c r="X2996" s="1">
        <v>45309</v>
      </c>
      <c r="Y2996" s="28"/>
      <c r="Z2996" s="10" t="str">
        <f t="shared" si="418"/>
        <v/>
      </c>
      <c r="AC2996" s="1">
        <v>45309</v>
      </c>
      <c r="AD2996" s="28"/>
      <c r="AE2996" s="10" t="str">
        <f t="shared" si="419"/>
        <v/>
      </c>
      <c r="AH2996" s="1">
        <v>45309</v>
      </c>
      <c r="AI2996" s="28"/>
      <c r="AJ2996" s="10" t="str">
        <f t="shared" si="420"/>
        <v/>
      </c>
      <c r="AM2996" s="1">
        <v>45309</v>
      </c>
      <c r="AN2996" s="28"/>
      <c r="AO2996" s="10" t="str">
        <f t="shared" si="421"/>
        <v/>
      </c>
      <c r="AS2996" s="1">
        <v>45309</v>
      </c>
      <c r="AT2996" s="28"/>
      <c r="AU2996" s="10" t="str">
        <f t="shared" si="422"/>
        <v/>
      </c>
      <c r="AV2996" s="28"/>
      <c r="AW2996" s="28"/>
      <c r="AX2996" s="28"/>
      <c r="AY2996" s="28"/>
    </row>
    <row r="2997" spans="1:51" x14ac:dyDescent="0.2">
      <c r="A2997" s="28"/>
      <c r="B2997" s="28"/>
      <c r="C2997" s="28"/>
      <c r="D2997" s="27">
        <v>45310</v>
      </c>
      <c r="E2997" s="28"/>
      <c r="F2997" s="10" t="str">
        <f t="shared" si="414"/>
        <v/>
      </c>
      <c r="I2997" s="27">
        <v>45310</v>
      </c>
      <c r="J2997" s="28"/>
      <c r="K2997" s="10" t="str">
        <f t="shared" si="415"/>
        <v/>
      </c>
      <c r="N2997" s="27">
        <v>45310</v>
      </c>
      <c r="O2997" s="28"/>
      <c r="P2997" s="10" t="str">
        <f t="shared" si="416"/>
        <v/>
      </c>
      <c r="S2997" s="1">
        <v>45310</v>
      </c>
      <c r="T2997" s="28"/>
      <c r="U2997" s="10" t="str">
        <f t="shared" si="417"/>
        <v/>
      </c>
      <c r="X2997" s="1">
        <v>45310</v>
      </c>
      <c r="Y2997" s="28"/>
      <c r="Z2997" s="10" t="str">
        <f t="shared" si="418"/>
        <v/>
      </c>
      <c r="AC2997" s="1">
        <v>45310</v>
      </c>
      <c r="AD2997" s="28"/>
      <c r="AE2997" s="10" t="str">
        <f t="shared" si="419"/>
        <v/>
      </c>
      <c r="AH2997" s="1">
        <v>45310</v>
      </c>
      <c r="AI2997" s="28"/>
      <c r="AJ2997" s="10" t="str">
        <f t="shared" si="420"/>
        <v/>
      </c>
      <c r="AM2997" s="1">
        <v>45310</v>
      </c>
      <c r="AN2997" s="28"/>
      <c r="AO2997" s="10" t="str">
        <f t="shared" si="421"/>
        <v/>
      </c>
      <c r="AS2997" s="1">
        <v>45310</v>
      </c>
      <c r="AT2997" s="28"/>
      <c r="AU2997" s="10" t="str">
        <f t="shared" si="422"/>
        <v/>
      </c>
      <c r="AV2997" s="28"/>
      <c r="AW2997" s="28"/>
      <c r="AX2997" s="28"/>
      <c r="AY2997" s="28"/>
    </row>
    <row r="2998" spans="1:51" x14ac:dyDescent="0.2">
      <c r="A2998" s="28"/>
      <c r="B2998" s="28"/>
      <c r="C2998" s="28"/>
      <c r="D2998" s="27">
        <v>45311</v>
      </c>
      <c r="E2998" s="28"/>
      <c r="F2998" s="10" t="str">
        <f t="shared" si="414"/>
        <v/>
      </c>
      <c r="I2998" s="27">
        <v>45311</v>
      </c>
      <c r="J2998" s="28"/>
      <c r="K2998" s="10" t="str">
        <f t="shared" si="415"/>
        <v/>
      </c>
      <c r="N2998" s="27">
        <v>45311</v>
      </c>
      <c r="O2998" s="28"/>
      <c r="P2998" s="10" t="str">
        <f t="shared" si="416"/>
        <v/>
      </c>
      <c r="S2998" s="1">
        <v>45311</v>
      </c>
      <c r="T2998" s="28"/>
      <c r="U2998" s="10" t="str">
        <f t="shared" si="417"/>
        <v/>
      </c>
      <c r="X2998" s="1">
        <v>45311</v>
      </c>
      <c r="Y2998" s="28"/>
      <c r="Z2998" s="10" t="str">
        <f t="shared" si="418"/>
        <v/>
      </c>
      <c r="AC2998" s="1">
        <v>45311</v>
      </c>
      <c r="AD2998" s="28"/>
      <c r="AE2998" s="10" t="str">
        <f t="shared" si="419"/>
        <v/>
      </c>
      <c r="AH2998" s="1">
        <v>45311</v>
      </c>
      <c r="AI2998" s="28"/>
      <c r="AJ2998" s="10" t="str">
        <f t="shared" si="420"/>
        <v/>
      </c>
      <c r="AM2998" s="1">
        <v>45311</v>
      </c>
      <c r="AN2998" s="28"/>
      <c r="AO2998" s="10" t="str">
        <f t="shared" si="421"/>
        <v/>
      </c>
      <c r="AS2998" s="1">
        <v>45311</v>
      </c>
      <c r="AT2998" s="28"/>
      <c r="AU2998" s="10" t="str">
        <f t="shared" si="422"/>
        <v/>
      </c>
      <c r="AV2998" s="28"/>
      <c r="AW2998" s="28"/>
      <c r="AX2998" s="28"/>
      <c r="AY2998" s="28"/>
    </row>
    <row r="2999" spans="1:51" x14ac:dyDescent="0.2">
      <c r="A2999" s="28"/>
      <c r="B2999" s="28"/>
      <c r="C2999" s="28"/>
      <c r="D2999" s="27">
        <v>45312</v>
      </c>
      <c r="E2999" s="28"/>
      <c r="F2999" s="10" t="str">
        <f t="shared" si="414"/>
        <v/>
      </c>
      <c r="I2999" s="27">
        <v>45312</v>
      </c>
      <c r="J2999" s="28"/>
      <c r="K2999" s="10" t="str">
        <f t="shared" si="415"/>
        <v/>
      </c>
      <c r="N2999" s="27">
        <v>45312</v>
      </c>
      <c r="O2999" s="28"/>
      <c r="P2999" s="10" t="str">
        <f t="shared" si="416"/>
        <v/>
      </c>
      <c r="S2999" s="1">
        <v>45312</v>
      </c>
      <c r="T2999" s="28"/>
      <c r="U2999" s="10" t="str">
        <f t="shared" si="417"/>
        <v/>
      </c>
      <c r="X2999" s="1">
        <v>45312</v>
      </c>
      <c r="Y2999" s="28"/>
      <c r="Z2999" s="10" t="str">
        <f t="shared" si="418"/>
        <v/>
      </c>
      <c r="AC2999" s="1">
        <v>45312</v>
      </c>
      <c r="AD2999" s="28"/>
      <c r="AE2999" s="10" t="str">
        <f t="shared" si="419"/>
        <v/>
      </c>
      <c r="AH2999" s="1">
        <v>45312</v>
      </c>
      <c r="AI2999" s="28"/>
      <c r="AJ2999" s="10" t="str">
        <f t="shared" si="420"/>
        <v/>
      </c>
      <c r="AM2999" s="1">
        <v>45312</v>
      </c>
      <c r="AN2999" s="28"/>
      <c r="AO2999" s="10" t="str">
        <f t="shared" si="421"/>
        <v/>
      </c>
      <c r="AS2999" s="1">
        <v>45312</v>
      </c>
      <c r="AT2999" s="28"/>
      <c r="AU2999" s="10" t="str">
        <f t="shared" si="422"/>
        <v/>
      </c>
      <c r="AV2999" s="28"/>
      <c r="AW2999" s="28"/>
      <c r="AX2999" s="28"/>
      <c r="AY2999" s="28"/>
    </row>
    <row r="3000" spans="1:51" x14ac:dyDescent="0.2">
      <c r="A3000" s="28"/>
      <c r="B3000" s="28"/>
      <c r="C3000" s="28"/>
      <c r="D3000" s="27">
        <v>45313</v>
      </c>
      <c r="E3000" s="28"/>
      <c r="F3000" s="10" t="str">
        <f t="shared" si="414"/>
        <v/>
      </c>
      <c r="I3000" s="27">
        <v>45313</v>
      </c>
      <c r="J3000" s="28"/>
      <c r="K3000" s="10" t="str">
        <f t="shared" si="415"/>
        <v/>
      </c>
      <c r="N3000" s="27">
        <v>45313</v>
      </c>
      <c r="O3000" s="28"/>
      <c r="P3000" s="10" t="str">
        <f t="shared" si="416"/>
        <v/>
      </c>
      <c r="S3000" s="1">
        <v>45313</v>
      </c>
      <c r="T3000" s="28"/>
      <c r="U3000" s="10" t="str">
        <f t="shared" si="417"/>
        <v/>
      </c>
      <c r="X3000" s="1">
        <v>45313</v>
      </c>
      <c r="Y3000" s="28"/>
      <c r="Z3000" s="10" t="str">
        <f t="shared" si="418"/>
        <v/>
      </c>
      <c r="AC3000" s="1">
        <v>45313</v>
      </c>
      <c r="AD3000" s="28"/>
      <c r="AE3000" s="10" t="str">
        <f t="shared" si="419"/>
        <v/>
      </c>
      <c r="AH3000" s="1">
        <v>45313</v>
      </c>
      <c r="AI3000" s="28"/>
      <c r="AJ3000" s="10" t="str">
        <f t="shared" si="420"/>
        <v/>
      </c>
      <c r="AM3000" s="1">
        <v>45313</v>
      </c>
      <c r="AN3000" s="28"/>
      <c r="AO3000" s="10" t="str">
        <f t="shared" si="421"/>
        <v/>
      </c>
      <c r="AS3000" s="1">
        <v>45313</v>
      </c>
      <c r="AT3000" s="28"/>
      <c r="AU3000" s="10" t="str">
        <f t="shared" si="422"/>
        <v/>
      </c>
      <c r="AV3000" s="28"/>
      <c r="AW3000" s="28"/>
      <c r="AX3000" s="28"/>
      <c r="AY3000" s="28"/>
    </row>
    <row r="3001" spans="1:51" x14ac:dyDescent="0.2">
      <c r="A3001" s="28"/>
      <c r="B3001" s="28"/>
      <c r="C3001" s="28"/>
      <c r="D3001" s="27">
        <v>45314</v>
      </c>
      <c r="E3001" s="28"/>
      <c r="F3001" s="10" t="str">
        <f t="shared" si="414"/>
        <v/>
      </c>
      <c r="I3001" s="27">
        <v>45314</v>
      </c>
      <c r="J3001" s="28"/>
      <c r="K3001" s="10" t="str">
        <f t="shared" si="415"/>
        <v/>
      </c>
      <c r="N3001" s="27">
        <v>45314</v>
      </c>
      <c r="O3001" s="28"/>
      <c r="P3001" s="10" t="str">
        <f t="shared" si="416"/>
        <v/>
      </c>
      <c r="S3001" s="1">
        <v>45314</v>
      </c>
      <c r="T3001" s="28"/>
      <c r="U3001" s="10" t="str">
        <f t="shared" si="417"/>
        <v/>
      </c>
      <c r="X3001" s="1">
        <v>45314</v>
      </c>
      <c r="Y3001" s="28"/>
      <c r="Z3001" s="10" t="str">
        <f t="shared" si="418"/>
        <v/>
      </c>
      <c r="AC3001" s="1">
        <v>45314</v>
      </c>
      <c r="AD3001" s="28"/>
      <c r="AE3001" s="10" t="str">
        <f t="shared" si="419"/>
        <v/>
      </c>
      <c r="AH3001" s="1">
        <v>45314</v>
      </c>
      <c r="AI3001" s="28"/>
      <c r="AJ3001" s="10" t="str">
        <f t="shared" si="420"/>
        <v/>
      </c>
      <c r="AM3001" s="1">
        <v>45314</v>
      </c>
      <c r="AN3001" s="28"/>
      <c r="AO3001" s="10" t="str">
        <f t="shared" si="421"/>
        <v/>
      </c>
      <c r="AS3001" s="1">
        <v>45314</v>
      </c>
      <c r="AT3001" s="28"/>
      <c r="AU3001" s="10" t="str">
        <f t="shared" si="422"/>
        <v/>
      </c>
      <c r="AV3001" s="28"/>
      <c r="AW3001" s="28"/>
      <c r="AX3001" s="28"/>
      <c r="AY3001" s="28"/>
    </row>
    <row r="3002" spans="1:51" x14ac:dyDescent="0.2">
      <c r="A3002" s="28"/>
      <c r="B3002" s="28"/>
      <c r="C3002" s="28"/>
      <c r="D3002" s="27">
        <v>45315</v>
      </c>
      <c r="E3002" s="28"/>
      <c r="F3002" s="10" t="str">
        <f t="shared" si="414"/>
        <v/>
      </c>
      <c r="I3002" s="27">
        <v>45315</v>
      </c>
      <c r="J3002" s="28"/>
      <c r="K3002" s="10" t="str">
        <f t="shared" si="415"/>
        <v/>
      </c>
      <c r="N3002" s="27">
        <v>45315</v>
      </c>
      <c r="O3002" s="28"/>
      <c r="P3002" s="10" t="str">
        <f t="shared" si="416"/>
        <v/>
      </c>
      <c r="S3002" s="1">
        <v>45315</v>
      </c>
      <c r="T3002" s="28"/>
      <c r="U3002" s="10" t="str">
        <f t="shared" si="417"/>
        <v/>
      </c>
      <c r="X3002" s="1">
        <v>45315</v>
      </c>
      <c r="Y3002" s="28"/>
      <c r="Z3002" s="10" t="str">
        <f t="shared" si="418"/>
        <v/>
      </c>
      <c r="AC3002" s="1">
        <v>45315</v>
      </c>
      <c r="AD3002" s="28"/>
      <c r="AE3002" s="10" t="str">
        <f t="shared" si="419"/>
        <v/>
      </c>
      <c r="AH3002" s="1">
        <v>45315</v>
      </c>
      <c r="AI3002" s="28"/>
      <c r="AJ3002" s="10" t="str">
        <f t="shared" si="420"/>
        <v/>
      </c>
      <c r="AM3002" s="1">
        <v>45315</v>
      </c>
      <c r="AN3002" s="28"/>
      <c r="AO3002" s="10" t="str">
        <f t="shared" si="421"/>
        <v/>
      </c>
      <c r="AS3002" s="1">
        <v>45315</v>
      </c>
      <c r="AT3002" s="28"/>
      <c r="AU3002" s="10" t="str">
        <f t="shared" si="422"/>
        <v/>
      </c>
      <c r="AV3002" s="28"/>
      <c r="AW3002" s="28"/>
      <c r="AX3002" s="28"/>
      <c r="AY3002" s="28"/>
    </row>
    <row r="3003" spans="1:51" x14ac:dyDescent="0.2">
      <c r="A3003" s="28"/>
      <c r="B3003" s="28"/>
      <c r="C3003" s="28"/>
      <c r="D3003" s="27">
        <v>45316</v>
      </c>
      <c r="E3003" s="28"/>
      <c r="F3003" s="10" t="str">
        <f t="shared" si="414"/>
        <v/>
      </c>
      <c r="I3003" s="27">
        <v>45316</v>
      </c>
      <c r="J3003" s="28"/>
      <c r="K3003" s="10" t="str">
        <f t="shared" si="415"/>
        <v/>
      </c>
      <c r="N3003" s="27">
        <v>45316</v>
      </c>
      <c r="O3003" s="28"/>
      <c r="P3003" s="10" t="str">
        <f t="shared" si="416"/>
        <v/>
      </c>
      <c r="S3003" s="1">
        <v>45316</v>
      </c>
      <c r="T3003" s="28"/>
      <c r="U3003" s="10" t="str">
        <f t="shared" si="417"/>
        <v/>
      </c>
      <c r="X3003" s="1">
        <v>45316</v>
      </c>
      <c r="Y3003" s="28"/>
      <c r="Z3003" s="10" t="str">
        <f t="shared" si="418"/>
        <v/>
      </c>
      <c r="AC3003" s="1">
        <v>45316</v>
      </c>
      <c r="AD3003" s="28"/>
      <c r="AE3003" s="10" t="str">
        <f t="shared" si="419"/>
        <v/>
      </c>
      <c r="AH3003" s="1">
        <v>45316</v>
      </c>
      <c r="AI3003" s="28"/>
      <c r="AJ3003" s="10" t="str">
        <f t="shared" si="420"/>
        <v/>
      </c>
      <c r="AM3003" s="1">
        <v>45316</v>
      </c>
      <c r="AN3003" s="28"/>
      <c r="AO3003" s="10" t="str">
        <f t="shared" si="421"/>
        <v/>
      </c>
      <c r="AS3003" s="1">
        <v>45316</v>
      </c>
      <c r="AT3003" s="28"/>
      <c r="AU3003" s="10" t="str">
        <f t="shared" si="422"/>
        <v/>
      </c>
      <c r="AV3003" s="28"/>
      <c r="AW3003" s="28"/>
      <c r="AX3003" s="28"/>
      <c r="AY3003" s="28"/>
    </row>
    <row r="3004" spans="1:51" x14ac:dyDescent="0.2">
      <c r="A3004" s="28"/>
      <c r="B3004" s="28"/>
      <c r="C3004" s="28"/>
      <c r="D3004" s="27">
        <v>45317</v>
      </c>
      <c r="E3004" s="28"/>
      <c r="F3004" s="10" t="str">
        <f t="shared" si="414"/>
        <v/>
      </c>
      <c r="I3004" s="27">
        <v>45317</v>
      </c>
      <c r="J3004" s="28"/>
      <c r="K3004" s="10" t="str">
        <f t="shared" si="415"/>
        <v/>
      </c>
      <c r="N3004" s="27">
        <v>45317</v>
      </c>
      <c r="O3004" s="28"/>
      <c r="P3004" s="10" t="str">
        <f t="shared" si="416"/>
        <v/>
      </c>
      <c r="S3004" s="1">
        <v>45317</v>
      </c>
      <c r="T3004" s="28"/>
      <c r="U3004" s="10" t="str">
        <f t="shared" si="417"/>
        <v/>
      </c>
      <c r="X3004" s="1">
        <v>45317</v>
      </c>
      <c r="Y3004" s="28"/>
      <c r="Z3004" s="10" t="str">
        <f t="shared" si="418"/>
        <v/>
      </c>
      <c r="AC3004" s="1">
        <v>45317</v>
      </c>
      <c r="AD3004" s="28"/>
      <c r="AE3004" s="10" t="str">
        <f t="shared" si="419"/>
        <v/>
      </c>
      <c r="AH3004" s="1">
        <v>45317</v>
      </c>
      <c r="AI3004" s="28"/>
      <c r="AJ3004" s="10" t="str">
        <f t="shared" si="420"/>
        <v/>
      </c>
      <c r="AM3004" s="1">
        <v>45317</v>
      </c>
      <c r="AN3004" s="28"/>
      <c r="AO3004" s="10" t="str">
        <f t="shared" si="421"/>
        <v/>
      </c>
      <c r="AS3004" s="1">
        <v>45317</v>
      </c>
      <c r="AT3004" s="28"/>
      <c r="AU3004" s="10" t="str">
        <f t="shared" si="422"/>
        <v/>
      </c>
      <c r="AV3004" s="28"/>
      <c r="AW3004" s="28"/>
      <c r="AX3004" s="28"/>
      <c r="AY3004" s="28"/>
    </row>
    <row r="3005" spans="1:51" x14ac:dyDescent="0.2">
      <c r="A3005" s="28"/>
      <c r="B3005" s="28"/>
      <c r="C3005" s="28"/>
      <c r="D3005" s="27">
        <v>45318</v>
      </c>
      <c r="E3005" s="28"/>
      <c r="F3005" s="10" t="str">
        <f t="shared" si="414"/>
        <v/>
      </c>
      <c r="I3005" s="27">
        <v>45318</v>
      </c>
      <c r="J3005" s="28"/>
      <c r="K3005" s="10" t="str">
        <f t="shared" si="415"/>
        <v/>
      </c>
      <c r="N3005" s="27">
        <v>45318</v>
      </c>
      <c r="O3005" s="28"/>
      <c r="P3005" s="10" t="str">
        <f t="shared" si="416"/>
        <v/>
      </c>
      <c r="S3005" s="1">
        <v>45318</v>
      </c>
      <c r="T3005" s="28"/>
      <c r="U3005" s="10" t="str">
        <f t="shared" si="417"/>
        <v/>
      </c>
      <c r="X3005" s="1">
        <v>45318</v>
      </c>
      <c r="Y3005" s="28"/>
      <c r="Z3005" s="10" t="str">
        <f t="shared" si="418"/>
        <v/>
      </c>
      <c r="AC3005" s="1">
        <v>45318</v>
      </c>
      <c r="AD3005" s="28"/>
      <c r="AE3005" s="10" t="str">
        <f t="shared" si="419"/>
        <v/>
      </c>
      <c r="AH3005" s="1">
        <v>45318</v>
      </c>
      <c r="AI3005" s="28"/>
      <c r="AJ3005" s="10" t="str">
        <f t="shared" si="420"/>
        <v/>
      </c>
      <c r="AM3005" s="1">
        <v>45318</v>
      </c>
      <c r="AN3005" s="28"/>
      <c r="AO3005" s="10" t="str">
        <f t="shared" si="421"/>
        <v/>
      </c>
      <c r="AS3005" s="1">
        <v>45318</v>
      </c>
      <c r="AT3005" s="28"/>
      <c r="AU3005" s="10" t="str">
        <f t="shared" si="422"/>
        <v/>
      </c>
      <c r="AV3005" s="28"/>
      <c r="AW3005" s="28"/>
      <c r="AX3005" s="28"/>
      <c r="AY3005" s="28"/>
    </row>
    <row r="3006" spans="1:51" x14ac:dyDescent="0.2">
      <c r="A3006" s="28"/>
      <c r="B3006" s="28"/>
      <c r="C3006" s="28"/>
      <c r="D3006" s="27">
        <v>45319</v>
      </c>
      <c r="E3006" s="28"/>
      <c r="F3006" s="10" t="str">
        <f t="shared" si="414"/>
        <v/>
      </c>
      <c r="I3006" s="27">
        <v>45319</v>
      </c>
      <c r="J3006" s="28"/>
      <c r="K3006" s="10" t="str">
        <f t="shared" si="415"/>
        <v/>
      </c>
      <c r="N3006" s="27">
        <v>45319</v>
      </c>
      <c r="O3006" s="28"/>
      <c r="P3006" s="10" t="str">
        <f t="shared" si="416"/>
        <v/>
      </c>
      <c r="S3006" s="1">
        <v>45319</v>
      </c>
      <c r="T3006" s="28"/>
      <c r="U3006" s="10" t="str">
        <f t="shared" si="417"/>
        <v/>
      </c>
      <c r="X3006" s="1">
        <v>45319</v>
      </c>
      <c r="Y3006" s="28"/>
      <c r="Z3006" s="10" t="str">
        <f t="shared" si="418"/>
        <v/>
      </c>
      <c r="AC3006" s="1">
        <v>45319</v>
      </c>
      <c r="AD3006" s="28"/>
      <c r="AE3006" s="10" t="str">
        <f t="shared" si="419"/>
        <v/>
      </c>
      <c r="AH3006" s="1">
        <v>45319</v>
      </c>
      <c r="AI3006" s="28"/>
      <c r="AJ3006" s="10" t="str">
        <f t="shared" si="420"/>
        <v/>
      </c>
      <c r="AM3006" s="1">
        <v>45319</v>
      </c>
      <c r="AN3006" s="28"/>
      <c r="AO3006" s="10" t="str">
        <f t="shared" si="421"/>
        <v/>
      </c>
      <c r="AS3006" s="1">
        <v>45319</v>
      </c>
      <c r="AT3006" s="28"/>
      <c r="AU3006" s="10" t="str">
        <f t="shared" si="422"/>
        <v/>
      </c>
      <c r="AV3006" s="28"/>
      <c r="AW3006" s="28"/>
      <c r="AX3006" s="28"/>
      <c r="AY3006" s="28"/>
    </row>
    <row r="3007" spans="1:51" x14ac:dyDescent="0.2">
      <c r="A3007" s="28"/>
      <c r="B3007" s="28"/>
      <c r="C3007" s="28"/>
      <c r="D3007" s="27">
        <v>45320</v>
      </c>
      <c r="E3007" s="28"/>
      <c r="F3007" s="10" t="str">
        <f t="shared" si="414"/>
        <v/>
      </c>
      <c r="I3007" s="27">
        <v>45320</v>
      </c>
      <c r="J3007" s="28"/>
      <c r="K3007" s="10" t="str">
        <f t="shared" si="415"/>
        <v/>
      </c>
      <c r="N3007" s="27">
        <v>45320</v>
      </c>
      <c r="O3007" s="28"/>
      <c r="P3007" s="10" t="str">
        <f t="shared" si="416"/>
        <v/>
      </c>
      <c r="S3007" s="1">
        <v>45320</v>
      </c>
      <c r="T3007" s="28"/>
      <c r="U3007" s="10" t="str">
        <f t="shared" si="417"/>
        <v/>
      </c>
      <c r="X3007" s="1">
        <v>45320</v>
      </c>
      <c r="Y3007" s="28"/>
      <c r="Z3007" s="10" t="str">
        <f t="shared" si="418"/>
        <v/>
      </c>
      <c r="AC3007" s="1">
        <v>45320</v>
      </c>
      <c r="AD3007" s="28"/>
      <c r="AE3007" s="10" t="str">
        <f t="shared" si="419"/>
        <v/>
      </c>
      <c r="AH3007" s="1">
        <v>45320</v>
      </c>
      <c r="AI3007" s="28"/>
      <c r="AJ3007" s="10" t="str">
        <f t="shared" si="420"/>
        <v/>
      </c>
      <c r="AM3007" s="1">
        <v>45320</v>
      </c>
      <c r="AN3007" s="28"/>
      <c r="AO3007" s="10" t="str">
        <f t="shared" si="421"/>
        <v/>
      </c>
      <c r="AS3007" s="1">
        <v>45320</v>
      </c>
      <c r="AT3007" s="28"/>
      <c r="AU3007" s="10" t="str">
        <f t="shared" si="422"/>
        <v/>
      </c>
      <c r="AV3007" s="28"/>
      <c r="AW3007" s="28"/>
      <c r="AX3007" s="28"/>
      <c r="AY3007" s="28"/>
    </row>
    <row r="3008" spans="1:51" x14ac:dyDescent="0.2">
      <c r="A3008" s="28"/>
      <c r="B3008" s="28"/>
      <c r="C3008" s="28"/>
      <c r="D3008" s="27">
        <v>45321</v>
      </c>
      <c r="E3008" s="28"/>
      <c r="F3008" s="10" t="str">
        <f t="shared" si="414"/>
        <v/>
      </c>
      <c r="I3008" s="27">
        <v>45321</v>
      </c>
      <c r="J3008" s="28"/>
      <c r="K3008" s="10" t="str">
        <f t="shared" si="415"/>
        <v/>
      </c>
      <c r="N3008" s="27">
        <v>45321</v>
      </c>
      <c r="O3008" s="28"/>
      <c r="P3008" s="10" t="str">
        <f t="shared" si="416"/>
        <v/>
      </c>
      <c r="S3008" s="1">
        <v>45321</v>
      </c>
      <c r="T3008" s="28"/>
      <c r="U3008" s="10" t="str">
        <f t="shared" si="417"/>
        <v/>
      </c>
      <c r="X3008" s="1">
        <v>45321</v>
      </c>
      <c r="Y3008" s="28"/>
      <c r="Z3008" s="10" t="str">
        <f t="shared" si="418"/>
        <v/>
      </c>
      <c r="AC3008" s="1">
        <v>45321</v>
      </c>
      <c r="AD3008" s="28"/>
      <c r="AE3008" s="10" t="str">
        <f t="shared" si="419"/>
        <v/>
      </c>
      <c r="AH3008" s="1">
        <v>45321</v>
      </c>
      <c r="AI3008" s="28"/>
      <c r="AJ3008" s="10" t="str">
        <f t="shared" si="420"/>
        <v/>
      </c>
      <c r="AM3008" s="1">
        <v>45321</v>
      </c>
      <c r="AN3008" s="28"/>
      <c r="AO3008" s="10" t="str">
        <f t="shared" si="421"/>
        <v/>
      </c>
      <c r="AS3008" s="1">
        <v>45321</v>
      </c>
      <c r="AT3008" s="28"/>
      <c r="AU3008" s="10" t="str">
        <f t="shared" si="422"/>
        <v/>
      </c>
      <c r="AV3008" s="28"/>
      <c r="AW3008" s="28"/>
      <c r="AX3008" s="28"/>
      <c r="AY3008" s="28"/>
    </row>
    <row r="3009" spans="1:51" x14ac:dyDescent="0.2">
      <c r="A3009" s="28"/>
      <c r="B3009" s="28"/>
      <c r="C3009" s="28"/>
      <c r="D3009" s="27">
        <v>45322</v>
      </c>
      <c r="E3009" s="28"/>
      <c r="F3009" s="10" t="str">
        <f t="shared" si="414"/>
        <v/>
      </c>
      <c r="I3009" s="27">
        <v>45322</v>
      </c>
      <c r="J3009" s="28"/>
      <c r="K3009" s="10" t="str">
        <f t="shared" si="415"/>
        <v/>
      </c>
      <c r="N3009" s="27">
        <v>45322</v>
      </c>
      <c r="O3009" s="28"/>
      <c r="P3009" s="10" t="str">
        <f t="shared" si="416"/>
        <v/>
      </c>
      <c r="S3009" s="1">
        <v>45322</v>
      </c>
      <c r="T3009" s="28"/>
      <c r="U3009" s="10" t="str">
        <f t="shared" si="417"/>
        <v/>
      </c>
      <c r="X3009" s="1">
        <v>45322</v>
      </c>
      <c r="Y3009" s="28"/>
      <c r="Z3009" s="10" t="str">
        <f t="shared" si="418"/>
        <v/>
      </c>
      <c r="AC3009" s="1">
        <v>45322</v>
      </c>
      <c r="AD3009" s="28"/>
      <c r="AE3009" s="10" t="str">
        <f t="shared" si="419"/>
        <v/>
      </c>
      <c r="AH3009" s="1">
        <v>45322</v>
      </c>
      <c r="AI3009" s="28"/>
      <c r="AJ3009" s="10" t="str">
        <f t="shared" si="420"/>
        <v/>
      </c>
      <c r="AM3009" s="1">
        <v>45322</v>
      </c>
      <c r="AN3009" s="28"/>
      <c r="AO3009" s="10" t="str">
        <f t="shared" si="421"/>
        <v/>
      </c>
      <c r="AS3009" s="1">
        <v>45322</v>
      </c>
      <c r="AT3009" s="28"/>
      <c r="AU3009" s="10" t="str">
        <f t="shared" si="422"/>
        <v/>
      </c>
      <c r="AV3009" s="28"/>
      <c r="AW3009" s="28"/>
      <c r="AX3009" s="28"/>
      <c r="AY3009" s="28"/>
    </row>
    <row r="3010" spans="1:51" x14ac:dyDescent="0.2">
      <c r="A3010" s="28"/>
      <c r="B3010" s="28"/>
      <c r="C3010" s="28"/>
      <c r="D3010" s="27">
        <v>45323</v>
      </c>
      <c r="E3010" s="28"/>
      <c r="F3010" s="10" t="str">
        <f t="shared" si="414"/>
        <v/>
      </c>
      <c r="I3010" s="27">
        <v>45323</v>
      </c>
      <c r="J3010" s="28"/>
      <c r="K3010" s="10" t="str">
        <f t="shared" si="415"/>
        <v/>
      </c>
      <c r="N3010" s="27">
        <v>45323</v>
      </c>
      <c r="O3010" s="28"/>
      <c r="P3010" s="10" t="str">
        <f t="shared" si="416"/>
        <v/>
      </c>
      <c r="S3010" s="1">
        <v>45323</v>
      </c>
      <c r="T3010" s="28"/>
      <c r="U3010" s="10" t="str">
        <f t="shared" si="417"/>
        <v/>
      </c>
      <c r="X3010" s="1">
        <v>45323</v>
      </c>
      <c r="Y3010" s="28"/>
      <c r="Z3010" s="10" t="str">
        <f t="shared" si="418"/>
        <v/>
      </c>
      <c r="AC3010" s="1">
        <v>45323</v>
      </c>
      <c r="AD3010" s="28"/>
      <c r="AE3010" s="10" t="str">
        <f t="shared" si="419"/>
        <v/>
      </c>
      <c r="AH3010" s="1">
        <v>45323</v>
      </c>
      <c r="AI3010" s="28"/>
      <c r="AJ3010" s="10" t="str">
        <f t="shared" si="420"/>
        <v/>
      </c>
      <c r="AM3010" s="1">
        <v>45323</v>
      </c>
      <c r="AN3010" s="28"/>
      <c r="AO3010" s="10" t="str">
        <f t="shared" si="421"/>
        <v/>
      </c>
      <c r="AS3010" s="1">
        <v>45323</v>
      </c>
      <c r="AT3010" s="28"/>
      <c r="AU3010" s="10" t="str">
        <f t="shared" si="422"/>
        <v/>
      </c>
      <c r="AV3010" s="28"/>
      <c r="AW3010" s="28"/>
      <c r="AX3010" s="28"/>
      <c r="AY3010" s="28"/>
    </row>
    <row r="3011" spans="1:51" x14ac:dyDescent="0.2">
      <c r="A3011" s="28"/>
      <c r="B3011" s="28"/>
      <c r="C3011" s="28"/>
      <c r="D3011" s="27">
        <v>45324</v>
      </c>
      <c r="E3011" s="28"/>
      <c r="F3011" s="10" t="str">
        <f t="shared" si="414"/>
        <v/>
      </c>
      <c r="I3011" s="27">
        <v>45324</v>
      </c>
      <c r="J3011" s="28"/>
      <c r="K3011" s="10" t="str">
        <f t="shared" si="415"/>
        <v/>
      </c>
      <c r="N3011" s="27">
        <v>45324</v>
      </c>
      <c r="O3011" s="28"/>
      <c r="P3011" s="10" t="str">
        <f t="shared" si="416"/>
        <v/>
      </c>
      <c r="S3011" s="1">
        <v>45324</v>
      </c>
      <c r="T3011" s="28"/>
      <c r="U3011" s="10" t="str">
        <f t="shared" si="417"/>
        <v/>
      </c>
      <c r="X3011" s="1">
        <v>45324</v>
      </c>
      <c r="Y3011" s="28"/>
      <c r="Z3011" s="10" t="str">
        <f t="shared" si="418"/>
        <v/>
      </c>
      <c r="AC3011" s="1">
        <v>45324</v>
      </c>
      <c r="AD3011" s="28"/>
      <c r="AE3011" s="10" t="str">
        <f t="shared" si="419"/>
        <v/>
      </c>
      <c r="AH3011" s="1">
        <v>45324</v>
      </c>
      <c r="AI3011" s="28"/>
      <c r="AJ3011" s="10" t="str">
        <f t="shared" si="420"/>
        <v/>
      </c>
      <c r="AM3011" s="1">
        <v>45324</v>
      </c>
      <c r="AN3011" s="28"/>
      <c r="AO3011" s="10" t="str">
        <f t="shared" si="421"/>
        <v/>
      </c>
      <c r="AS3011" s="1">
        <v>45324</v>
      </c>
      <c r="AT3011" s="28"/>
      <c r="AU3011" s="10" t="str">
        <f t="shared" si="422"/>
        <v/>
      </c>
      <c r="AV3011" s="28"/>
      <c r="AW3011" s="28"/>
      <c r="AX3011" s="28"/>
      <c r="AY3011" s="28"/>
    </row>
    <row r="3012" spans="1:51" x14ac:dyDescent="0.2">
      <c r="A3012" s="28"/>
      <c r="B3012" s="28"/>
      <c r="C3012" s="28"/>
      <c r="D3012" s="27">
        <v>45325</v>
      </c>
      <c r="E3012" s="28"/>
      <c r="F3012" s="10" t="str">
        <f t="shared" ref="F3012:F3075" si="423">IFERROR(IF(OR($E3013="", $E3012=""), "", $E3013/$E3012-1), "")</f>
        <v/>
      </c>
      <c r="I3012" s="27">
        <v>45325</v>
      </c>
      <c r="J3012" s="28"/>
      <c r="K3012" s="10" t="str">
        <f t="shared" ref="K3012:K3075" si="424">IFERROR(IF(OR($J3013="", $J3012=""), "", $J3013/$J3012-1), "")</f>
        <v/>
      </c>
      <c r="N3012" s="27">
        <v>45325</v>
      </c>
      <c r="O3012" s="28"/>
      <c r="P3012" s="10" t="str">
        <f t="shared" ref="P3012:P3075" si="425">IFERROR(IF(OR($O3013="", $O3012=""), "", $O3013/$O3012-1), "")</f>
        <v/>
      </c>
      <c r="S3012" s="1">
        <v>45325</v>
      </c>
      <c r="T3012" s="28"/>
      <c r="U3012" s="10" t="str">
        <f t="shared" ref="U3012:U3075" si="426">IFERROR(IF(OR($T3013="", $T3012=""), "", $T3013/$T3012-1), "")</f>
        <v/>
      </c>
      <c r="X3012" s="1">
        <v>45325</v>
      </c>
      <c r="Y3012" s="28"/>
      <c r="Z3012" s="10" t="str">
        <f t="shared" ref="Z3012:Z3075" si="427">IFERROR(IF(OR($Y3013="", $Y3012=""), "", $Y3013/$Y3012-1), "")</f>
        <v/>
      </c>
      <c r="AC3012" s="1">
        <v>45325</v>
      </c>
      <c r="AD3012" s="28"/>
      <c r="AE3012" s="10" t="str">
        <f t="shared" ref="AE3012:AE3075" si="428">IFERROR(IF(OR($AD3013="", $AD3012=""), "", $AD3013/$AD3012-1), "")</f>
        <v/>
      </c>
      <c r="AH3012" s="1">
        <v>45325</v>
      </c>
      <c r="AI3012" s="28"/>
      <c r="AJ3012" s="10" t="str">
        <f t="shared" ref="AJ3012:AJ3075" si="429">IFERROR(IF(OR($AI3013="", $AI3012=""), "", $AI3013/$AI3012-1), "")</f>
        <v/>
      </c>
      <c r="AM3012" s="1">
        <v>45325</v>
      </c>
      <c r="AN3012" s="28"/>
      <c r="AO3012" s="10" t="str">
        <f t="shared" ref="AO3012:AO3075" si="430">IFERROR(IF(OR($AN3013="", $AN3012=""), "", $AN3013/$AN3012-1), "")</f>
        <v/>
      </c>
      <c r="AS3012" s="1">
        <v>45325</v>
      </c>
      <c r="AT3012" s="28"/>
      <c r="AU3012" s="10" t="str">
        <f t="shared" ref="AU3012:AU3075" si="431">IFERROR(IF(OR($AT3013="", $AT3012=""), "", $AT3013/$AT3012-1), "")</f>
        <v/>
      </c>
      <c r="AV3012" s="28"/>
      <c r="AW3012" s="28"/>
      <c r="AX3012" s="28"/>
      <c r="AY3012" s="28"/>
    </row>
    <row r="3013" spans="1:51" x14ac:dyDescent="0.2">
      <c r="A3013" s="28"/>
      <c r="B3013" s="28"/>
      <c r="C3013" s="28"/>
      <c r="D3013" s="27">
        <v>45326</v>
      </c>
      <c r="E3013" s="28"/>
      <c r="F3013" s="10" t="str">
        <f t="shared" si="423"/>
        <v/>
      </c>
      <c r="I3013" s="27">
        <v>45326</v>
      </c>
      <c r="J3013" s="28"/>
      <c r="K3013" s="10" t="str">
        <f t="shared" si="424"/>
        <v/>
      </c>
      <c r="N3013" s="27">
        <v>45326</v>
      </c>
      <c r="O3013" s="28"/>
      <c r="P3013" s="10" t="str">
        <f t="shared" si="425"/>
        <v/>
      </c>
      <c r="S3013" s="1">
        <v>45326</v>
      </c>
      <c r="T3013" s="28"/>
      <c r="U3013" s="10" t="str">
        <f t="shared" si="426"/>
        <v/>
      </c>
      <c r="X3013" s="1">
        <v>45326</v>
      </c>
      <c r="Y3013" s="28"/>
      <c r="Z3013" s="10" t="str">
        <f t="shared" si="427"/>
        <v/>
      </c>
      <c r="AC3013" s="1">
        <v>45326</v>
      </c>
      <c r="AD3013" s="28"/>
      <c r="AE3013" s="10" t="str">
        <f t="shared" si="428"/>
        <v/>
      </c>
      <c r="AH3013" s="1">
        <v>45326</v>
      </c>
      <c r="AI3013" s="28"/>
      <c r="AJ3013" s="10" t="str">
        <f t="shared" si="429"/>
        <v/>
      </c>
      <c r="AM3013" s="1">
        <v>45326</v>
      </c>
      <c r="AN3013" s="28"/>
      <c r="AO3013" s="10" t="str">
        <f t="shared" si="430"/>
        <v/>
      </c>
      <c r="AS3013" s="1">
        <v>45326</v>
      </c>
      <c r="AT3013" s="28"/>
      <c r="AU3013" s="10" t="str">
        <f t="shared" si="431"/>
        <v/>
      </c>
      <c r="AV3013" s="28"/>
      <c r="AW3013" s="28"/>
      <c r="AX3013" s="28"/>
      <c r="AY3013" s="28"/>
    </row>
    <row r="3014" spans="1:51" x14ac:dyDescent="0.2">
      <c r="A3014" s="28"/>
      <c r="B3014" s="28"/>
      <c r="C3014" s="28"/>
      <c r="D3014" s="27">
        <v>45327</v>
      </c>
      <c r="E3014" s="28"/>
      <c r="F3014" s="10" t="str">
        <f t="shared" si="423"/>
        <v/>
      </c>
      <c r="I3014" s="27">
        <v>45327</v>
      </c>
      <c r="J3014" s="28"/>
      <c r="K3014" s="10" t="str">
        <f t="shared" si="424"/>
        <v/>
      </c>
      <c r="N3014" s="27">
        <v>45327</v>
      </c>
      <c r="O3014" s="28"/>
      <c r="P3014" s="10" t="str">
        <f t="shared" si="425"/>
        <v/>
      </c>
      <c r="S3014" s="1">
        <v>45327</v>
      </c>
      <c r="T3014" s="28"/>
      <c r="U3014" s="10" t="str">
        <f t="shared" si="426"/>
        <v/>
      </c>
      <c r="X3014" s="1">
        <v>45327</v>
      </c>
      <c r="Y3014" s="28"/>
      <c r="Z3014" s="10" t="str">
        <f t="shared" si="427"/>
        <v/>
      </c>
      <c r="AC3014" s="1">
        <v>45327</v>
      </c>
      <c r="AD3014" s="28"/>
      <c r="AE3014" s="10" t="str">
        <f t="shared" si="428"/>
        <v/>
      </c>
      <c r="AH3014" s="1">
        <v>45327</v>
      </c>
      <c r="AI3014" s="28"/>
      <c r="AJ3014" s="10" t="str">
        <f t="shared" si="429"/>
        <v/>
      </c>
      <c r="AM3014" s="1">
        <v>45327</v>
      </c>
      <c r="AN3014" s="28"/>
      <c r="AO3014" s="10" t="str">
        <f t="shared" si="430"/>
        <v/>
      </c>
      <c r="AS3014" s="1">
        <v>45327</v>
      </c>
      <c r="AT3014" s="28"/>
      <c r="AU3014" s="10" t="str">
        <f t="shared" si="431"/>
        <v/>
      </c>
      <c r="AV3014" s="28"/>
      <c r="AW3014" s="28"/>
      <c r="AX3014" s="28"/>
      <c r="AY3014" s="28"/>
    </row>
    <row r="3015" spans="1:51" x14ac:dyDescent="0.2">
      <c r="A3015" s="28"/>
      <c r="B3015" s="28"/>
      <c r="C3015" s="28"/>
      <c r="D3015" s="27">
        <v>45328</v>
      </c>
      <c r="E3015" s="28"/>
      <c r="F3015" s="10" t="str">
        <f t="shared" si="423"/>
        <v/>
      </c>
      <c r="I3015" s="27">
        <v>45328</v>
      </c>
      <c r="J3015" s="28"/>
      <c r="K3015" s="10" t="str">
        <f t="shared" si="424"/>
        <v/>
      </c>
      <c r="N3015" s="27">
        <v>45328</v>
      </c>
      <c r="O3015" s="28"/>
      <c r="P3015" s="10" t="str">
        <f t="shared" si="425"/>
        <v/>
      </c>
      <c r="S3015" s="1">
        <v>45328</v>
      </c>
      <c r="T3015" s="28"/>
      <c r="U3015" s="10" t="str">
        <f t="shared" si="426"/>
        <v/>
      </c>
      <c r="X3015" s="1">
        <v>45328</v>
      </c>
      <c r="Y3015" s="28"/>
      <c r="Z3015" s="10" t="str">
        <f t="shared" si="427"/>
        <v/>
      </c>
      <c r="AC3015" s="1">
        <v>45328</v>
      </c>
      <c r="AD3015" s="28"/>
      <c r="AE3015" s="10" t="str">
        <f t="shared" si="428"/>
        <v/>
      </c>
      <c r="AH3015" s="1">
        <v>45328</v>
      </c>
      <c r="AI3015" s="28"/>
      <c r="AJ3015" s="10" t="str">
        <f t="shared" si="429"/>
        <v/>
      </c>
      <c r="AM3015" s="1">
        <v>45328</v>
      </c>
      <c r="AN3015" s="28"/>
      <c r="AO3015" s="10" t="str">
        <f t="shared" si="430"/>
        <v/>
      </c>
      <c r="AS3015" s="1">
        <v>45328</v>
      </c>
      <c r="AT3015" s="28"/>
      <c r="AU3015" s="10" t="str">
        <f t="shared" si="431"/>
        <v/>
      </c>
      <c r="AV3015" s="28"/>
      <c r="AW3015" s="28"/>
      <c r="AX3015" s="28"/>
      <c r="AY3015" s="28"/>
    </row>
    <row r="3016" spans="1:51" x14ac:dyDescent="0.2">
      <c r="A3016" s="28"/>
      <c r="B3016" s="28"/>
      <c r="C3016" s="28"/>
      <c r="D3016" s="27">
        <v>45329</v>
      </c>
      <c r="E3016" s="28"/>
      <c r="F3016" s="10" t="str">
        <f t="shared" si="423"/>
        <v/>
      </c>
      <c r="I3016" s="27">
        <v>45329</v>
      </c>
      <c r="J3016" s="28"/>
      <c r="K3016" s="10" t="str">
        <f t="shared" si="424"/>
        <v/>
      </c>
      <c r="N3016" s="27">
        <v>45329</v>
      </c>
      <c r="O3016" s="28"/>
      <c r="P3016" s="10" t="str">
        <f t="shared" si="425"/>
        <v/>
      </c>
      <c r="S3016" s="1">
        <v>45329</v>
      </c>
      <c r="T3016" s="28"/>
      <c r="U3016" s="10" t="str">
        <f t="shared" si="426"/>
        <v/>
      </c>
      <c r="X3016" s="1">
        <v>45329</v>
      </c>
      <c r="Y3016" s="28"/>
      <c r="Z3016" s="10" t="str">
        <f t="shared" si="427"/>
        <v/>
      </c>
      <c r="AC3016" s="1">
        <v>45329</v>
      </c>
      <c r="AD3016" s="28"/>
      <c r="AE3016" s="10" t="str">
        <f t="shared" si="428"/>
        <v/>
      </c>
      <c r="AH3016" s="1">
        <v>45329</v>
      </c>
      <c r="AI3016" s="28"/>
      <c r="AJ3016" s="10" t="str">
        <f t="shared" si="429"/>
        <v/>
      </c>
      <c r="AM3016" s="1">
        <v>45329</v>
      </c>
      <c r="AN3016" s="28"/>
      <c r="AO3016" s="10" t="str">
        <f t="shared" si="430"/>
        <v/>
      </c>
      <c r="AS3016" s="1">
        <v>45329</v>
      </c>
      <c r="AT3016" s="28"/>
      <c r="AU3016" s="10" t="str">
        <f t="shared" si="431"/>
        <v/>
      </c>
      <c r="AV3016" s="28"/>
      <c r="AW3016" s="28"/>
      <c r="AX3016" s="28"/>
      <c r="AY3016" s="28"/>
    </row>
    <row r="3017" spans="1:51" x14ac:dyDescent="0.2">
      <c r="A3017" s="28"/>
      <c r="B3017" s="28"/>
      <c r="C3017" s="28"/>
      <c r="D3017" s="27">
        <v>45330</v>
      </c>
      <c r="E3017" s="28"/>
      <c r="F3017" s="10" t="str">
        <f t="shared" si="423"/>
        <v/>
      </c>
      <c r="I3017" s="27">
        <v>45330</v>
      </c>
      <c r="J3017" s="28"/>
      <c r="K3017" s="10" t="str">
        <f t="shared" si="424"/>
        <v/>
      </c>
      <c r="N3017" s="27">
        <v>45330</v>
      </c>
      <c r="O3017" s="28"/>
      <c r="P3017" s="10" t="str">
        <f t="shared" si="425"/>
        <v/>
      </c>
      <c r="S3017" s="1">
        <v>45330</v>
      </c>
      <c r="T3017" s="28"/>
      <c r="U3017" s="10" t="str">
        <f t="shared" si="426"/>
        <v/>
      </c>
      <c r="X3017" s="1">
        <v>45330</v>
      </c>
      <c r="Y3017" s="28"/>
      <c r="Z3017" s="10" t="str">
        <f t="shared" si="427"/>
        <v/>
      </c>
      <c r="AC3017" s="1">
        <v>45330</v>
      </c>
      <c r="AD3017" s="28"/>
      <c r="AE3017" s="10" t="str">
        <f t="shared" si="428"/>
        <v/>
      </c>
      <c r="AH3017" s="1">
        <v>45330</v>
      </c>
      <c r="AI3017" s="28"/>
      <c r="AJ3017" s="10" t="str">
        <f t="shared" si="429"/>
        <v/>
      </c>
      <c r="AM3017" s="1">
        <v>45330</v>
      </c>
      <c r="AN3017" s="28"/>
      <c r="AO3017" s="10" t="str">
        <f t="shared" si="430"/>
        <v/>
      </c>
      <c r="AS3017" s="1">
        <v>45330</v>
      </c>
      <c r="AT3017" s="28"/>
      <c r="AU3017" s="10" t="str">
        <f t="shared" si="431"/>
        <v/>
      </c>
      <c r="AV3017" s="28"/>
      <c r="AW3017" s="28"/>
      <c r="AX3017" s="28"/>
      <c r="AY3017" s="28"/>
    </row>
    <row r="3018" spans="1:51" x14ac:dyDescent="0.2">
      <c r="A3018" s="28"/>
      <c r="B3018" s="28"/>
      <c r="C3018" s="28"/>
      <c r="D3018" s="27">
        <v>45331</v>
      </c>
      <c r="E3018" s="28"/>
      <c r="F3018" s="10" t="str">
        <f t="shared" si="423"/>
        <v/>
      </c>
      <c r="I3018" s="27">
        <v>45331</v>
      </c>
      <c r="J3018" s="28"/>
      <c r="K3018" s="10" t="str">
        <f t="shared" si="424"/>
        <v/>
      </c>
      <c r="N3018" s="27">
        <v>45331</v>
      </c>
      <c r="O3018" s="28"/>
      <c r="P3018" s="10" t="str">
        <f t="shared" si="425"/>
        <v/>
      </c>
      <c r="S3018" s="1">
        <v>45331</v>
      </c>
      <c r="T3018" s="28"/>
      <c r="U3018" s="10" t="str">
        <f t="shared" si="426"/>
        <v/>
      </c>
      <c r="X3018" s="1">
        <v>45331</v>
      </c>
      <c r="Y3018" s="28"/>
      <c r="Z3018" s="10" t="str">
        <f t="shared" si="427"/>
        <v/>
      </c>
      <c r="AC3018" s="1">
        <v>45331</v>
      </c>
      <c r="AD3018" s="28"/>
      <c r="AE3018" s="10" t="str">
        <f t="shared" si="428"/>
        <v/>
      </c>
      <c r="AH3018" s="1">
        <v>45331</v>
      </c>
      <c r="AI3018" s="28"/>
      <c r="AJ3018" s="10" t="str">
        <f t="shared" si="429"/>
        <v/>
      </c>
      <c r="AM3018" s="1">
        <v>45331</v>
      </c>
      <c r="AN3018" s="28"/>
      <c r="AO3018" s="10" t="str">
        <f t="shared" si="430"/>
        <v/>
      </c>
      <c r="AS3018" s="1">
        <v>45331</v>
      </c>
      <c r="AT3018" s="28"/>
      <c r="AU3018" s="10" t="str">
        <f t="shared" si="431"/>
        <v/>
      </c>
      <c r="AV3018" s="28"/>
      <c r="AW3018" s="28"/>
      <c r="AX3018" s="28"/>
      <c r="AY3018" s="28"/>
    </row>
    <row r="3019" spans="1:51" x14ac:dyDescent="0.2">
      <c r="A3019" s="28"/>
      <c r="B3019" s="28"/>
      <c r="C3019" s="28"/>
      <c r="D3019" s="27">
        <v>45332</v>
      </c>
      <c r="E3019" s="28"/>
      <c r="F3019" s="10" t="str">
        <f t="shared" si="423"/>
        <v/>
      </c>
      <c r="I3019" s="27">
        <v>45332</v>
      </c>
      <c r="J3019" s="28"/>
      <c r="K3019" s="10" t="str">
        <f t="shared" si="424"/>
        <v/>
      </c>
      <c r="N3019" s="27">
        <v>45332</v>
      </c>
      <c r="O3019" s="28"/>
      <c r="P3019" s="10" t="str">
        <f t="shared" si="425"/>
        <v/>
      </c>
      <c r="S3019" s="1">
        <v>45332</v>
      </c>
      <c r="T3019" s="28"/>
      <c r="U3019" s="10" t="str">
        <f t="shared" si="426"/>
        <v/>
      </c>
      <c r="X3019" s="1">
        <v>45332</v>
      </c>
      <c r="Y3019" s="28"/>
      <c r="Z3019" s="10" t="str">
        <f t="shared" si="427"/>
        <v/>
      </c>
      <c r="AC3019" s="1">
        <v>45332</v>
      </c>
      <c r="AD3019" s="28"/>
      <c r="AE3019" s="10" t="str">
        <f t="shared" si="428"/>
        <v/>
      </c>
      <c r="AH3019" s="1">
        <v>45332</v>
      </c>
      <c r="AI3019" s="28"/>
      <c r="AJ3019" s="10" t="str">
        <f t="shared" si="429"/>
        <v/>
      </c>
      <c r="AM3019" s="1">
        <v>45332</v>
      </c>
      <c r="AN3019" s="28"/>
      <c r="AO3019" s="10" t="str">
        <f t="shared" si="430"/>
        <v/>
      </c>
      <c r="AS3019" s="1">
        <v>45332</v>
      </c>
      <c r="AT3019" s="28"/>
      <c r="AU3019" s="10" t="str">
        <f t="shared" si="431"/>
        <v/>
      </c>
      <c r="AV3019" s="28"/>
      <c r="AW3019" s="28"/>
      <c r="AX3019" s="28"/>
      <c r="AY3019" s="28"/>
    </row>
    <row r="3020" spans="1:51" x14ac:dyDescent="0.2">
      <c r="A3020" s="28"/>
      <c r="B3020" s="28"/>
      <c r="C3020" s="28"/>
      <c r="D3020" s="27">
        <v>45333</v>
      </c>
      <c r="E3020" s="28"/>
      <c r="F3020" s="10" t="str">
        <f t="shared" si="423"/>
        <v/>
      </c>
      <c r="I3020" s="27">
        <v>45333</v>
      </c>
      <c r="J3020" s="28"/>
      <c r="K3020" s="10" t="str">
        <f t="shared" si="424"/>
        <v/>
      </c>
      <c r="N3020" s="27">
        <v>45333</v>
      </c>
      <c r="O3020" s="28"/>
      <c r="P3020" s="10" t="str">
        <f t="shared" si="425"/>
        <v/>
      </c>
      <c r="S3020" s="1">
        <v>45333</v>
      </c>
      <c r="T3020" s="28"/>
      <c r="U3020" s="10" t="str">
        <f t="shared" si="426"/>
        <v/>
      </c>
      <c r="X3020" s="1">
        <v>45333</v>
      </c>
      <c r="Y3020" s="28"/>
      <c r="Z3020" s="10" t="str">
        <f t="shared" si="427"/>
        <v/>
      </c>
      <c r="AC3020" s="1">
        <v>45333</v>
      </c>
      <c r="AD3020" s="28"/>
      <c r="AE3020" s="10" t="str">
        <f t="shared" si="428"/>
        <v/>
      </c>
      <c r="AH3020" s="1">
        <v>45333</v>
      </c>
      <c r="AI3020" s="28"/>
      <c r="AJ3020" s="10" t="str">
        <f t="shared" si="429"/>
        <v/>
      </c>
      <c r="AM3020" s="1">
        <v>45333</v>
      </c>
      <c r="AN3020" s="28"/>
      <c r="AO3020" s="10" t="str">
        <f t="shared" si="430"/>
        <v/>
      </c>
      <c r="AS3020" s="1">
        <v>45333</v>
      </c>
      <c r="AT3020" s="28"/>
      <c r="AU3020" s="10" t="str">
        <f t="shared" si="431"/>
        <v/>
      </c>
      <c r="AV3020" s="28"/>
      <c r="AW3020" s="28"/>
      <c r="AX3020" s="28"/>
      <c r="AY3020" s="28"/>
    </row>
    <row r="3021" spans="1:51" x14ac:dyDescent="0.2">
      <c r="A3021" s="28"/>
      <c r="B3021" s="28"/>
      <c r="C3021" s="28"/>
      <c r="D3021" s="27">
        <v>45334</v>
      </c>
      <c r="E3021" s="28"/>
      <c r="F3021" s="10" t="str">
        <f t="shared" si="423"/>
        <v/>
      </c>
      <c r="I3021" s="27">
        <v>45334</v>
      </c>
      <c r="J3021" s="28"/>
      <c r="K3021" s="10" t="str">
        <f t="shared" si="424"/>
        <v/>
      </c>
      <c r="N3021" s="27">
        <v>45334</v>
      </c>
      <c r="O3021" s="28"/>
      <c r="P3021" s="10" t="str">
        <f t="shared" si="425"/>
        <v/>
      </c>
      <c r="S3021" s="1">
        <v>45334</v>
      </c>
      <c r="T3021" s="28"/>
      <c r="U3021" s="10" t="str">
        <f t="shared" si="426"/>
        <v/>
      </c>
      <c r="X3021" s="1">
        <v>45334</v>
      </c>
      <c r="Y3021" s="28"/>
      <c r="Z3021" s="10" t="str">
        <f t="shared" si="427"/>
        <v/>
      </c>
      <c r="AC3021" s="1">
        <v>45334</v>
      </c>
      <c r="AD3021" s="28"/>
      <c r="AE3021" s="10" t="str">
        <f t="shared" si="428"/>
        <v/>
      </c>
      <c r="AH3021" s="1">
        <v>45334</v>
      </c>
      <c r="AI3021" s="28"/>
      <c r="AJ3021" s="10" t="str">
        <f t="shared" si="429"/>
        <v/>
      </c>
      <c r="AM3021" s="1">
        <v>45334</v>
      </c>
      <c r="AN3021" s="28"/>
      <c r="AO3021" s="10" t="str">
        <f t="shared" si="430"/>
        <v/>
      </c>
      <c r="AS3021" s="1">
        <v>45334</v>
      </c>
      <c r="AT3021" s="28"/>
      <c r="AU3021" s="10" t="str">
        <f t="shared" si="431"/>
        <v/>
      </c>
      <c r="AV3021" s="28"/>
      <c r="AW3021" s="28"/>
      <c r="AX3021" s="28"/>
      <c r="AY3021" s="28"/>
    </row>
    <row r="3022" spans="1:51" x14ac:dyDescent="0.2">
      <c r="A3022" s="28"/>
      <c r="B3022" s="28"/>
      <c r="C3022" s="28"/>
      <c r="D3022" s="27">
        <v>45335</v>
      </c>
      <c r="E3022" s="28"/>
      <c r="F3022" s="10" t="str">
        <f t="shared" si="423"/>
        <v/>
      </c>
      <c r="I3022" s="27">
        <v>45335</v>
      </c>
      <c r="J3022" s="28"/>
      <c r="K3022" s="10" t="str">
        <f t="shared" si="424"/>
        <v/>
      </c>
      <c r="N3022" s="27">
        <v>45335</v>
      </c>
      <c r="O3022" s="28"/>
      <c r="P3022" s="10" t="str">
        <f t="shared" si="425"/>
        <v/>
      </c>
      <c r="S3022" s="1">
        <v>45335</v>
      </c>
      <c r="T3022" s="28"/>
      <c r="U3022" s="10" t="str">
        <f t="shared" si="426"/>
        <v/>
      </c>
      <c r="X3022" s="1">
        <v>45335</v>
      </c>
      <c r="Y3022" s="28"/>
      <c r="Z3022" s="10" t="str">
        <f t="shared" si="427"/>
        <v/>
      </c>
      <c r="AC3022" s="1">
        <v>45335</v>
      </c>
      <c r="AD3022" s="28"/>
      <c r="AE3022" s="10" t="str">
        <f t="shared" si="428"/>
        <v/>
      </c>
      <c r="AH3022" s="1">
        <v>45335</v>
      </c>
      <c r="AI3022" s="28"/>
      <c r="AJ3022" s="10" t="str">
        <f t="shared" si="429"/>
        <v/>
      </c>
      <c r="AM3022" s="1">
        <v>45335</v>
      </c>
      <c r="AN3022" s="28"/>
      <c r="AO3022" s="10" t="str">
        <f t="shared" si="430"/>
        <v/>
      </c>
      <c r="AS3022" s="1">
        <v>45335</v>
      </c>
      <c r="AT3022" s="28"/>
      <c r="AU3022" s="10" t="str">
        <f t="shared" si="431"/>
        <v/>
      </c>
      <c r="AV3022" s="28"/>
      <c r="AW3022" s="28"/>
      <c r="AX3022" s="28"/>
      <c r="AY3022" s="28"/>
    </row>
    <row r="3023" spans="1:51" x14ac:dyDescent="0.2">
      <c r="A3023" s="28"/>
      <c r="B3023" s="28"/>
      <c r="C3023" s="28"/>
      <c r="D3023" s="27">
        <v>45336</v>
      </c>
      <c r="E3023" s="28"/>
      <c r="F3023" s="10" t="str">
        <f t="shared" si="423"/>
        <v/>
      </c>
      <c r="I3023" s="27">
        <v>45336</v>
      </c>
      <c r="J3023" s="28"/>
      <c r="K3023" s="10" t="str">
        <f t="shared" si="424"/>
        <v/>
      </c>
      <c r="N3023" s="27">
        <v>45336</v>
      </c>
      <c r="O3023" s="28"/>
      <c r="P3023" s="10" t="str">
        <f t="shared" si="425"/>
        <v/>
      </c>
      <c r="S3023" s="1">
        <v>45336</v>
      </c>
      <c r="T3023" s="28"/>
      <c r="U3023" s="10" t="str">
        <f t="shared" si="426"/>
        <v/>
      </c>
      <c r="X3023" s="1">
        <v>45336</v>
      </c>
      <c r="Y3023" s="28"/>
      <c r="Z3023" s="10" t="str">
        <f t="shared" si="427"/>
        <v/>
      </c>
      <c r="AC3023" s="1">
        <v>45336</v>
      </c>
      <c r="AD3023" s="28"/>
      <c r="AE3023" s="10" t="str">
        <f t="shared" si="428"/>
        <v/>
      </c>
      <c r="AH3023" s="1">
        <v>45336</v>
      </c>
      <c r="AI3023" s="28"/>
      <c r="AJ3023" s="10" t="str">
        <f t="shared" si="429"/>
        <v/>
      </c>
      <c r="AM3023" s="1">
        <v>45336</v>
      </c>
      <c r="AN3023" s="28"/>
      <c r="AO3023" s="10" t="str">
        <f t="shared" si="430"/>
        <v/>
      </c>
      <c r="AS3023" s="1">
        <v>45336</v>
      </c>
      <c r="AT3023" s="28"/>
      <c r="AU3023" s="10" t="str">
        <f t="shared" si="431"/>
        <v/>
      </c>
      <c r="AV3023" s="28"/>
      <c r="AW3023" s="28"/>
      <c r="AX3023" s="28"/>
      <c r="AY3023" s="28"/>
    </row>
    <row r="3024" spans="1:51" x14ac:dyDescent="0.2">
      <c r="A3024" s="28"/>
      <c r="B3024" s="28"/>
      <c r="C3024" s="28"/>
      <c r="D3024" s="27">
        <v>45337</v>
      </c>
      <c r="E3024" s="28"/>
      <c r="F3024" s="10" t="str">
        <f t="shared" si="423"/>
        <v/>
      </c>
      <c r="I3024" s="27">
        <v>45337</v>
      </c>
      <c r="J3024" s="28"/>
      <c r="K3024" s="10" t="str">
        <f t="shared" si="424"/>
        <v/>
      </c>
      <c r="N3024" s="27">
        <v>45337</v>
      </c>
      <c r="O3024" s="28"/>
      <c r="P3024" s="10" t="str">
        <f t="shared" si="425"/>
        <v/>
      </c>
      <c r="S3024" s="1">
        <v>45337</v>
      </c>
      <c r="T3024" s="28"/>
      <c r="U3024" s="10" t="str">
        <f t="shared" si="426"/>
        <v/>
      </c>
      <c r="X3024" s="1">
        <v>45337</v>
      </c>
      <c r="Y3024" s="28"/>
      <c r="Z3024" s="10" t="str">
        <f t="shared" si="427"/>
        <v/>
      </c>
      <c r="AC3024" s="1">
        <v>45337</v>
      </c>
      <c r="AD3024" s="28"/>
      <c r="AE3024" s="10" t="str">
        <f t="shared" si="428"/>
        <v/>
      </c>
      <c r="AH3024" s="1">
        <v>45337</v>
      </c>
      <c r="AI3024" s="28"/>
      <c r="AJ3024" s="10" t="str">
        <f t="shared" si="429"/>
        <v/>
      </c>
      <c r="AM3024" s="1">
        <v>45337</v>
      </c>
      <c r="AN3024" s="28"/>
      <c r="AO3024" s="10" t="str">
        <f t="shared" si="430"/>
        <v/>
      </c>
      <c r="AS3024" s="1">
        <v>45337</v>
      </c>
      <c r="AT3024" s="28"/>
      <c r="AU3024" s="10" t="str">
        <f t="shared" si="431"/>
        <v/>
      </c>
      <c r="AV3024" s="28"/>
      <c r="AW3024" s="28"/>
      <c r="AX3024" s="28"/>
      <c r="AY3024" s="28"/>
    </row>
    <row r="3025" spans="1:51" x14ac:dyDescent="0.2">
      <c r="A3025" s="28"/>
      <c r="B3025" s="28"/>
      <c r="C3025" s="28"/>
      <c r="D3025" s="27">
        <v>45338</v>
      </c>
      <c r="E3025" s="28"/>
      <c r="F3025" s="10" t="str">
        <f t="shared" si="423"/>
        <v/>
      </c>
      <c r="I3025" s="27">
        <v>45338</v>
      </c>
      <c r="J3025" s="28"/>
      <c r="K3025" s="10" t="str">
        <f t="shared" si="424"/>
        <v/>
      </c>
      <c r="N3025" s="27">
        <v>45338</v>
      </c>
      <c r="O3025" s="28"/>
      <c r="P3025" s="10" t="str">
        <f t="shared" si="425"/>
        <v/>
      </c>
      <c r="S3025" s="1">
        <v>45338</v>
      </c>
      <c r="T3025" s="28"/>
      <c r="U3025" s="10" t="str">
        <f t="shared" si="426"/>
        <v/>
      </c>
      <c r="X3025" s="1">
        <v>45338</v>
      </c>
      <c r="Y3025" s="28"/>
      <c r="Z3025" s="10" t="str">
        <f t="shared" si="427"/>
        <v/>
      </c>
      <c r="AC3025" s="1">
        <v>45338</v>
      </c>
      <c r="AD3025" s="28"/>
      <c r="AE3025" s="10" t="str">
        <f t="shared" si="428"/>
        <v/>
      </c>
      <c r="AH3025" s="1">
        <v>45338</v>
      </c>
      <c r="AI3025" s="28"/>
      <c r="AJ3025" s="10" t="str">
        <f t="shared" si="429"/>
        <v/>
      </c>
      <c r="AM3025" s="1">
        <v>45338</v>
      </c>
      <c r="AN3025" s="28"/>
      <c r="AO3025" s="10" t="str">
        <f t="shared" si="430"/>
        <v/>
      </c>
      <c r="AS3025" s="1">
        <v>45338</v>
      </c>
      <c r="AT3025" s="28"/>
      <c r="AU3025" s="10" t="str">
        <f t="shared" si="431"/>
        <v/>
      </c>
      <c r="AV3025" s="28"/>
      <c r="AW3025" s="28"/>
      <c r="AX3025" s="28"/>
      <c r="AY3025" s="28"/>
    </row>
    <row r="3026" spans="1:51" x14ac:dyDescent="0.2">
      <c r="A3026" s="28"/>
      <c r="B3026" s="28"/>
      <c r="C3026" s="28"/>
      <c r="D3026" s="27">
        <v>45339</v>
      </c>
      <c r="E3026" s="28"/>
      <c r="F3026" s="10" t="str">
        <f t="shared" si="423"/>
        <v/>
      </c>
      <c r="I3026" s="27">
        <v>45339</v>
      </c>
      <c r="J3026" s="28"/>
      <c r="K3026" s="10" t="str">
        <f t="shared" si="424"/>
        <v/>
      </c>
      <c r="N3026" s="27">
        <v>45339</v>
      </c>
      <c r="O3026" s="28"/>
      <c r="P3026" s="10" t="str">
        <f t="shared" si="425"/>
        <v/>
      </c>
      <c r="S3026" s="1">
        <v>45339</v>
      </c>
      <c r="T3026" s="28"/>
      <c r="U3026" s="10" t="str">
        <f t="shared" si="426"/>
        <v/>
      </c>
      <c r="X3026" s="1">
        <v>45339</v>
      </c>
      <c r="Y3026" s="28"/>
      <c r="Z3026" s="10" t="str">
        <f t="shared" si="427"/>
        <v/>
      </c>
      <c r="AC3026" s="1">
        <v>45339</v>
      </c>
      <c r="AD3026" s="28"/>
      <c r="AE3026" s="10" t="str">
        <f t="shared" si="428"/>
        <v/>
      </c>
      <c r="AH3026" s="1">
        <v>45339</v>
      </c>
      <c r="AI3026" s="28"/>
      <c r="AJ3026" s="10" t="str">
        <f t="shared" si="429"/>
        <v/>
      </c>
      <c r="AM3026" s="1">
        <v>45339</v>
      </c>
      <c r="AN3026" s="28"/>
      <c r="AO3026" s="10" t="str">
        <f t="shared" si="430"/>
        <v/>
      </c>
      <c r="AS3026" s="1">
        <v>45339</v>
      </c>
      <c r="AT3026" s="28"/>
      <c r="AU3026" s="10" t="str">
        <f t="shared" si="431"/>
        <v/>
      </c>
      <c r="AV3026" s="28"/>
      <c r="AW3026" s="28"/>
      <c r="AX3026" s="28"/>
      <c r="AY3026" s="28"/>
    </row>
    <row r="3027" spans="1:51" x14ac:dyDescent="0.2">
      <c r="A3027" s="28"/>
      <c r="B3027" s="28"/>
      <c r="C3027" s="28"/>
      <c r="D3027" s="27">
        <v>45340</v>
      </c>
      <c r="E3027" s="28"/>
      <c r="F3027" s="10" t="str">
        <f t="shared" si="423"/>
        <v/>
      </c>
      <c r="I3027" s="27">
        <v>45340</v>
      </c>
      <c r="J3027" s="28"/>
      <c r="K3027" s="10" t="str">
        <f t="shared" si="424"/>
        <v/>
      </c>
      <c r="N3027" s="27">
        <v>45340</v>
      </c>
      <c r="O3027" s="28"/>
      <c r="P3027" s="10" t="str">
        <f t="shared" si="425"/>
        <v/>
      </c>
      <c r="S3027" s="1">
        <v>45340</v>
      </c>
      <c r="T3027" s="28"/>
      <c r="U3027" s="10" t="str">
        <f t="shared" si="426"/>
        <v/>
      </c>
      <c r="X3027" s="1">
        <v>45340</v>
      </c>
      <c r="Y3027" s="28"/>
      <c r="Z3027" s="10" t="str">
        <f t="shared" si="427"/>
        <v/>
      </c>
      <c r="AC3027" s="1">
        <v>45340</v>
      </c>
      <c r="AD3027" s="28"/>
      <c r="AE3027" s="10" t="str">
        <f t="shared" si="428"/>
        <v/>
      </c>
      <c r="AH3027" s="1">
        <v>45340</v>
      </c>
      <c r="AI3027" s="28"/>
      <c r="AJ3027" s="10" t="str">
        <f t="shared" si="429"/>
        <v/>
      </c>
      <c r="AM3027" s="1">
        <v>45340</v>
      </c>
      <c r="AN3027" s="28"/>
      <c r="AO3027" s="10" t="str">
        <f t="shared" si="430"/>
        <v/>
      </c>
      <c r="AS3027" s="1">
        <v>45340</v>
      </c>
      <c r="AT3027" s="28"/>
      <c r="AU3027" s="10" t="str">
        <f t="shared" si="431"/>
        <v/>
      </c>
      <c r="AV3027" s="28"/>
      <c r="AW3027" s="28"/>
      <c r="AX3027" s="28"/>
      <c r="AY3027" s="28"/>
    </row>
    <row r="3028" spans="1:51" x14ac:dyDescent="0.2">
      <c r="A3028" s="28"/>
      <c r="B3028" s="28"/>
      <c r="C3028" s="28"/>
      <c r="D3028" s="27">
        <v>45341</v>
      </c>
      <c r="E3028" s="28"/>
      <c r="F3028" s="10" t="str">
        <f t="shared" si="423"/>
        <v/>
      </c>
      <c r="I3028" s="27">
        <v>45341</v>
      </c>
      <c r="J3028" s="28"/>
      <c r="K3028" s="10" t="str">
        <f t="shared" si="424"/>
        <v/>
      </c>
      <c r="N3028" s="27">
        <v>45341</v>
      </c>
      <c r="O3028" s="28"/>
      <c r="P3028" s="10" t="str">
        <f t="shared" si="425"/>
        <v/>
      </c>
      <c r="S3028" s="1">
        <v>45341</v>
      </c>
      <c r="T3028" s="28"/>
      <c r="U3028" s="10" t="str">
        <f t="shared" si="426"/>
        <v/>
      </c>
      <c r="X3028" s="1">
        <v>45341</v>
      </c>
      <c r="Y3028" s="28"/>
      <c r="Z3028" s="10" t="str">
        <f t="shared" si="427"/>
        <v/>
      </c>
      <c r="AC3028" s="1">
        <v>45341</v>
      </c>
      <c r="AD3028" s="28"/>
      <c r="AE3028" s="10" t="str">
        <f t="shared" si="428"/>
        <v/>
      </c>
      <c r="AH3028" s="1">
        <v>45341</v>
      </c>
      <c r="AI3028" s="28"/>
      <c r="AJ3028" s="10" t="str">
        <f t="shared" si="429"/>
        <v/>
      </c>
      <c r="AM3028" s="1">
        <v>45341</v>
      </c>
      <c r="AN3028" s="28"/>
      <c r="AO3028" s="10" t="str">
        <f t="shared" si="430"/>
        <v/>
      </c>
      <c r="AS3028" s="1">
        <v>45341</v>
      </c>
      <c r="AT3028" s="28"/>
      <c r="AU3028" s="10" t="str">
        <f t="shared" si="431"/>
        <v/>
      </c>
      <c r="AV3028" s="28"/>
      <c r="AW3028" s="28"/>
      <c r="AX3028" s="28"/>
      <c r="AY3028" s="28"/>
    </row>
    <row r="3029" spans="1:51" x14ac:dyDescent="0.2">
      <c r="A3029" s="28"/>
      <c r="B3029" s="28"/>
      <c r="C3029" s="28"/>
      <c r="D3029" s="27">
        <v>45342</v>
      </c>
      <c r="E3029" s="28"/>
      <c r="F3029" s="10" t="str">
        <f t="shared" si="423"/>
        <v/>
      </c>
      <c r="I3029" s="27">
        <v>45342</v>
      </c>
      <c r="J3029" s="28"/>
      <c r="K3029" s="10" t="str">
        <f t="shared" si="424"/>
        <v/>
      </c>
      <c r="N3029" s="27">
        <v>45342</v>
      </c>
      <c r="O3029" s="28"/>
      <c r="P3029" s="10" t="str">
        <f t="shared" si="425"/>
        <v/>
      </c>
      <c r="S3029" s="1">
        <v>45342</v>
      </c>
      <c r="T3029" s="28"/>
      <c r="U3029" s="10" t="str">
        <f t="shared" si="426"/>
        <v/>
      </c>
      <c r="X3029" s="1">
        <v>45342</v>
      </c>
      <c r="Y3029" s="28"/>
      <c r="Z3029" s="10" t="str">
        <f t="shared" si="427"/>
        <v/>
      </c>
      <c r="AC3029" s="1">
        <v>45342</v>
      </c>
      <c r="AD3029" s="28"/>
      <c r="AE3029" s="10" t="str">
        <f t="shared" si="428"/>
        <v/>
      </c>
      <c r="AH3029" s="1">
        <v>45342</v>
      </c>
      <c r="AI3029" s="28"/>
      <c r="AJ3029" s="10" t="str">
        <f t="shared" si="429"/>
        <v/>
      </c>
      <c r="AM3029" s="1">
        <v>45342</v>
      </c>
      <c r="AN3029" s="28"/>
      <c r="AO3029" s="10" t="str">
        <f t="shared" si="430"/>
        <v/>
      </c>
      <c r="AS3029" s="1">
        <v>45342</v>
      </c>
      <c r="AT3029" s="28"/>
      <c r="AU3029" s="10" t="str">
        <f t="shared" si="431"/>
        <v/>
      </c>
      <c r="AV3029" s="28"/>
      <c r="AW3029" s="28"/>
      <c r="AX3029" s="28"/>
      <c r="AY3029" s="28"/>
    </row>
    <row r="3030" spans="1:51" x14ac:dyDescent="0.2">
      <c r="A3030" s="28"/>
      <c r="B3030" s="28"/>
      <c r="C3030" s="28"/>
      <c r="D3030" s="27">
        <v>45343</v>
      </c>
      <c r="E3030" s="28"/>
      <c r="F3030" s="10" t="str">
        <f t="shared" si="423"/>
        <v/>
      </c>
      <c r="I3030" s="27">
        <v>45343</v>
      </c>
      <c r="J3030" s="28"/>
      <c r="K3030" s="10" t="str">
        <f t="shared" si="424"/>
        <v/>
      </c>
      <c r="N3030" s="27">
        <v>45343</v>
      </c>
      <c r="O3030" s="28"/>
      <c r="P3030" s="10" t="str">
        <f t="shared" si="425"/>
        <v/>
      </c>
      <c r="S3030" s="1">
        <v>45343</v>
      </c>
      <c r="T3030" s="28"/>
      <c r="U3030" s="10" t="str">
        <f t="shared" si="426"/>
        <v/>
      </c>
      <c r="X3030" s="1">
        <v>45343</v>
      </c>
      <c r="Y3030" s="28"/>
      <c r="Z3030" s="10" t="str">
        <f t="shared" si="427"/>
        <v/>
      </c>
      <c r="AC3030" s="1">
        <v>45343</v>
      </c>
      <c r="AD3030" s="28"/>
      <c r="AE3030" s="10" t="str">
        <f t="shared" si="428"/>
        <v/>
      </c>
      <c r="AH3030" s="1">
        <v>45343</v>
      </c>
      <c r="AI3030" s="28"/>
      <c r="AJ3030" s="10" t="str">
        <f t="shared" si="429"/>
        <v/>
      </c>
      <c r="AM3030" s="1">
        <v>45343</v>
      </c>
      <c r="AN3030" s="28"/>
      <c r="AO3030" s="10" t="str">
        <f t="shared" si="430"/>
        <v/>
      </c>
      <c r="AS3030" s="1">
        <v>45343</v>
      </c>
      <c r="AT3030" s="28"/>
      <c r="AU3030" s="10" t="str">
        <f t="shared" si="431"/>
        <v/>
      </c>
      <c r="AV3030" s="28"/>
      <c r="AW3030" s="28"/>
      <c r="AX3030" s="28"/>
      <c r="AY3030" s="28"/>
    </row>
    <row r="3031" spans="1:51" x14ac:dyDescent="0.2">
      <c r="A3031" s="28"/>
      <c r="B3031" s="28"/>
      <c r="C3031" s="28"/>
      <c r="D3031" s="27">
        <v>45344</v>
      </c>
      <c r="E3031" s="28"/>
      <c r="F3031" s="10" t="str">
        <f t="shared" si="423"/>
        <v/>
      </c>
      <c r="I3031" s="27">
        <v>45344</v>
      </c>
      <c r="J3031" s="28"/>
      <c r="K3031" s="10" t="str">
        <f t="shared" si="424"/>
        <v/>
      </c>
      <c r="N3031" s="27">
        <v>45344</v>
      </c>
      <c r="O3031" s="28"/>
      <c r="P3031" s="10" t="str">
        <f t="shared" si="425"/>
        <v/>
      </c>
      <c r="S3031" s="1">
        <v>45344</v>
      </c>
      <c r="T3031" s="28"/>
      <c r="U3031" s="10" t="str">
        <f t="shared" si="426"/>
        <v/>
      </c>
      <c r="X3031" s="1">
        <v>45344</v>
      </c>
      <c r="Y3031" s="28"/>
      <c r="Z3031" s="10" t="str">
        <f t="shared" si="427"/>
        <v/>
      </c>
      <c r="AC3031" s="1">
        <v>45344</v>
      </c>
      <c r="AD3031" s="28"/>
      <c r="AE3031" s="10" t="str">
        <f t="shared" si="428"/>
        <v/>
      </c>
      <c r="AH3031" s="1">
        <v>45344</v>
      </c>
      <c r="AI3031" s="28"/>
      <c r="AJ3031" s="10" t="str">
        <f t="shared" si="429"/>
        <v/>
      </c>
      <c r="AM3031" s="1">
        <v>45344</v>
      </c>
      <c r="AN3031" s="28"/>
      <c r="AO3031" s="10" t="str">
        <f t="shared" si="430"/>
        <v/>
      </c>
      <c r="AS3031" s="1">
        <v>45344</v>
      </c>
      <c r="AT3031" s="28"/>
      <c r="AU3031" s="10" t="str">
        <f t="shared" si="431"/>
        <v/>
      </c>
      <c r="AV3031" s="28"/>
      <c r="AW3031" s="28"/>
      <c r="AX3031" s="28"/>
      <c r="AY3031" s="28"/>
    </row>
    <row r="3032" spans="1:51" x14ac:dyDescent="0.2">
      <c r="A3032" s="28"/>
      <c r="B3032" s="28"/>
      <c r="C3032" s="28"/>
      <c r="D3032" s="27">
        <v>45345</v>
      </c>
      <c r="E3032" s="28"/>
      <c r="F3032" s="10" t="str">
        <f t="shared" si="423"/>
        <v/>
      </c>
      <c r="I3032" s="27">
        <v>45345</v>
      </c>
      <c r="J3032" s="28"/>
      <c r="K3032" s="10" t="str">
        <f t="shared" si="424"/>
        <v/>
      </c>
      <c r="N3032" s="27">
        <v>45345</v>
      </c>
      <c r="O3032" s="28"/>
      <c r="P3032" s="10" t="str">
        <f t="shared" si="425"/>
        <v/>
      </c>
      <c r="S3032" s="1">
        <v>45345</v>
      </c>
      <c r="T3032" s="28"/>
      <c r="U3032" s="10" t="str">
        <f t="shared" si="426"/>
        <v/>
      </c>
      <c r="X3032" s="1">
        <v>45345</v>
      </c>
      <c r="Y3032" s="28"/>
      <c r="Z3032" s="10" t="str">
        <f t="shared" si="427"/>
        <v/>
      </c>
      <c r="AC3032" s="1">
        <v>45345</v>
      </c>
      <c r="AD3032" s="28"/>
      <c r="AE3032" s="10" t="str">
        <f t="shared" si="428"/>
        <v/>
      </c>
      <c r="AH3032" s="1">
        <v>45345</v>
      </c>
      <c r="AI3032" s="28"/>
      <c r="AJ3032" s="10" t="str">
        <f t="shared" si="429"/>
        <v/>
      </c>
      <c r="AM3032" s="1">
        <v>45345</v>
      </c>
      <c r="AN3032" s="28"/>
      <c r="AO3032" s="10" t="str">
        <f t="shared" si="430"/>
        <v/>
      </c>
      <c r="AS3032" s="1">
        <v>45345</v>
      </c>
      <c r="AT3032" s="28"/>
      <c r="AU3032" s="10" t="str">
        <f t="shared" si="431"/>
        <v/>
      </c>
      <c r="AV3032" s="28"/>
      <c r="AW3032" s="28"/>
      <c r="AX3032" s="28"/>
      <c r="AY3032" s="28"/>
    </row>
    <row r="3033" spans="1:51" x14ac:dyDescent="0.2">
      <c r="A3033" s="28"/>
      <c r="B3033" s="28"/>
      <c r="C3033" s="28"/>
      <c r="D3033" s="27">
        <v>45346</v>
      </c>
      <c r="E3033" s="28"/>
      <c r="F3033" s="10" t="str">
        <f t="shared" si="423"/>
        <v/>
      </c>
      <c r="I3033" s="27">
        <v>45346</v>
      </c>
      <c r="J3033" s="28"/>
      <c r="K3033" s="10" t="str">
        <f t="shared" si="424"/>
        <v/>
      </c>
      <c r="N3033" s="27">
        <v>45346</v>
      </c>
      <c r="O3033" s="28"/>
      <c r="P3033" s="10" t="str">
        <f t="shared" si="425"/>
        <v/>
      </c>
      <c r="S3033" s="1">
        <v>45346</v>
      </c>
      <c r="T3033" s="28"/>
      <c r="U3033" s="10" t="str">
        <f t="shared" si="426"/>
        <v/>
      </c>
      <c r="X3033" s="1">
        <v>45346</v>
      </c>
      <c r="Y3033" s="28"/>
      <c r="Z3033" s="10" t="str">
        <f t="shared" si="427"/>
        <v/>
      </c>
      <c r="AC3033" s="1">
        <v>45346</v>
      </c>
      <c r="AD3033" s="28"/>
      <c r="AE3033" s="10" t="str">
        <f t="shared" si="428"/>
        <v/>
      </c>
      <c r="AH3033" s="1">
        <v>45346</v>
      </c>
      <c r="AI3033" s="28"/>
      <c r="AJ3033" s="10" t="str">
        <f t="shared" si="429"/>
        <v/>
      </c>
      <c r="AM3033" s="1">
        <v>45346</v>
      </c>
      <c r="AN3033" s="28"/>
      <c r="AO3033" s="10" t="str">
        <f t="shared" si="430"/>
        <v/>
      </c>
      <c r="AS3033" s="1">
        <v>45346</v>
      </c>
      <c r="AT3033" s="28"/>
      <c r="AU3033" s="10" t="str">
        <f t="shared" si="431"/>
        <v/>
      </c>
      <c r="AV3033" s="28"/>
      <c r="AW3033" s="28"/>
      <c r="AX3033" s="28"/>
      <c r="AY3033" s="28"/>
    </row>
    <row r="3034" spans="1:51" x14ac:dyDescent="0.2">
      <c r="A3034" s="28"/>
      <c r="B3034" s="28"/>
      <c r="C3034" s="28"/>
      <c r="D3034" s="27">
        <v>45347</v>
      </c>
      <c r="E3034" s="28"/>
      <c r="F3034" s="10" t="str">
        <f t="shared" si="423"/>
        <v/>
      </c>
      <c r="I3034" s="27">
        <v>45347</v>
      </c>
      <c r="J3034" s="28"/>
      <c r="K3034" s="10" t="str">
        <f t="shared" si="424"/>
        <v/>
      </c>
      <c r="N3034" s="27">
        <v>45347</v>
      </c>
      <c r="O3034" s="28"/>
      <c r="P3034" s="10" t="str">
        <f t="shared" si="425"/>
        <v/>
      </c>
      <c r="S3034" s="1">
        <v>45347</v>
      </c>
      <c r="T3034" s="28"/>
      <c r="U3034" s="10" t="str">
        <f t="shared" si="426"/>
        <v/>
      </c>
      <c r="X3034" s="1">
        <v>45347</v>
      </c>
      <c r="Y3034" s="28"/>
      <c r="Z3034" s="10" t="str">
        <f t="shared" si="427"/>
        <v/>
      </c>
      <c r="AC3034" s="1">
        <v>45347</v>
      </c>
      <c r="AD3034" s="28"/>
      <c r="AE3034" s="10" t="str">
        <f t="shared" si="428"/>
        <v/>
      </c>
      <c r="AH3034" s="1">
        <v>45347</v>
      </c>
      <c r="AI3034" s="28"/>
      <c r="AJ3034" s="10" t="str">
        <f t="shared" si="429"/>
        <v/>
      </c>
      <c r="AM3034" s="1">
        <v>45347</v>
      </c>
      <c r="AN3034" s="28"/>
      <c r="AO3034" s="10" t="str">
        <f t="shared" si="430"/>
        <v/>
      </c>
      <c r="AS3034" s="1">
        <v>45347</v>
      </c>
      <c r="AT3034" s="28"/>
      <c r="AU3034" s="10" t="str">
        <f t="shared" si="431"/>
        <v/>
      </c>
      <c r="AV3034" s="28"/>
      <c r="AW3034" s="28"/>
      <c r="AX3034" s="28"/>
      <c r="AY3034" s="28"/>
    </row>
    <row r="3035" spans="1:51" x14ac:dyDescent="0.2">
      <c r="A3035" s="28"/>
      <c r="B3035" s="28"/>
      <c r="C3035" s="28"/>
      <c r="D3035" s="27">
        <v>45348</v>
      </c>
      <c r="E3035" s="28"/>
      <c r="F3035" s="10" t="str">
        <f t="shared" si="423"/>
        <v/>
      </c>
      <c r="I3035" s="27">
        <v>45348</v>
      </c>
      <c r="J3035" s="28"/>
      <c r="K3035" s="10" t="str">
        <f t="shared" si="424"/>
        <v/>
      </c>
      <c r="N3035" s="27">
        <v>45348</v>
      </c>
      <c r="O3035" s="28"/>
      <c r="P3035" s="10" t="str">
        <f t="shared" si="425"/>
        <v/>
      </c>
      <c r="S3035" s="1">
        <v>45348</v>
      </c>
      <c r="T3035" s="28"/>
      <c r="U3035" s="10" t="str">
        <f t="shared" si="426"/>
        <v/>
      </c>
      <c r="X3035" s="1">
        <v>45348</v>
      </c>
      <c r="Y3035" s="28"/>
      <c r="Z3035" s="10" t="str">
        <f t="shared" si="427"/>
        <v/>
      </c>
      <c r="AC3035" s="1">
        <v>45348</v>
      </c>
      <c r="AD3035" s="28"/>
      <c r="AE3035" s="10" t="str">
        <f t="shared" si="428"/>
        <v/>
      </c>
      <c r="AH3035" s="1">
        <v>45348</v>
      </c>
      <c r="AI3035" s="28"/>
      <c r="AJ3035" s="10" t="str">
        <f t="shared" si="429"/>
        <v/>
      </c>
      <c r="AM3035" s="1">
        <v>45348</v>
      </c>
      <c r="AN3035" s="28"/>
      <c r="AO3035" s="10" t="str">
        <f t="shared" si="430"/>
        <v/>
      </c>
      <c r="AS3035" s="1">
        <v>45348</v>
      </c>
      <c r="AT3035" s="28"/>
      <c r="AU3035" s="10" t="str">
        <f t="shared" si="431"/>
        <v/>
      </c>
      <c r="AV3035" s="28"/>
      <c r="AW3035" s="28"/>
      <c r="AX3035" s="28"/>
      <c r="AY3035" s="28"/>
    </row>
    <row r="3036" spans="1:51" x14ac:dyDescent="0.2">
      <c r="A3036" s="28"/>
      <c r="B3036" s="28"/>
      <c r="C3036" s="28"/>
      <c r="D3036" s="27">
        <v>45349</v>
      </c>
      <c r="E3036" s="28"/>
      <c r="F3036" s="10" t="str">
        <f t="shared" si="423"/>
        <v/>
      </c>
      <c r="I3036" s="27">
        <v>45349</v>
      </c>
      <c r="J3036" s="28"/>
      <c r="K3036" s="10" t="str">
        <f t="shared" si="424"/>
        <v/>
      </c>
      <c r="N3036" s="27">
        <v>45349</v>
      </c>
      <c r="O3036" s="28"/>
      <c r="P3036" s="10" t="str">
        <f t="shared" si="425"/>
        <v/>
      </c>
      <c r="S3036" s="1">
        <v>45349</v>
      </c>
      <c r="T3036" s="28"/>
      <c r="U3036" s="10" t="str">
        <f t="shared" si="426"/>
        <v/>
      </c>
      <c r="X3036" s="1">
        <v>45349</v>
      </c>
      <c r="Y3036" s="28"/>
      <c r="Z3036" s="10" t="str">
        <f t="shared" si="427"/>
        <v/>
      </c>
      <c r="AC3036" s="1">
        <v>45349</v>
      </c>
      <c r="AD3036" s="28"/>
      <c r="AE3036" s="10" t="str">
        <f t="shared" si="428"/>
        <v/>
      </c>
      <c r="AH3036" s="1">
        <v>45349</v>
      </c>
      <c r="AI3036" s="28"/>
      <c r="AJ3036" s="10" t="str">
        <f t="shared" si="429"/>
        <v/>
      </c>
      <c r="AM3036" s="1">
        <v>45349</v>
      </c>
      <c r="AN3036" s="28"/>
      <c r="AO3036" s="10" t="str">
        <f t="shared" si="430"/>
        <v/>
      </c>
      <c r="AS3036" s="1">
        <v>45349</v>
      </c>
      <c r="AT3036" s="28"/>
      <c r="AU3036" s="10" t="str">
        <f t="shared" si="431"/>
        <v/>
      </c>
      <c r="AV3036" s="28"/>
      <c r="AW3036" s="28"/>
      <c r="AX3036" s="28"/>
      <c r="AY3036" s="28"/>
    </row>
    <row r="3037" spans="1:51" x14ac:dyDescent="0.2">
      <c r="A3037" s="28"/>
      <c r="B3037" s="28"/>
      <c r="C3037" s="28"/>
      <c r="D3037" s="27">
        <v>45350</v>
      </c>
      <c r="E3037" s="28"/>
      <c r="F3037" s="10" t="str">
        <f t="shared" si="423"/>
        <v/>
      </c>
      <c r="I3037" s="27">
        <v>45350</v>
      </c>
      <c r="J3037" s="28"/>
      <c r="K3037" s="10" t="str">
        <f t="shared" si="424"/>
        <v/>
      </c>
      <c r="N3037" s="27">
        <v>45350</v>
      </c>
      <c r="O3037" s="28"/>
      <c r="P3037" s="10" t="str">
        <f t="shared" si="425"/>
        <v/>
      </c>
      <c r="S3037" s="1">
        <v>45350</v>
      </c>
      <c r="T3037" s="28"/>
      <c r="U3037" s="10" t="str">
        <f t="shared" si="426"/>
        <v/>
      </c>
      <c r="X3037" s="1">
        <v>45350</v>
      </c>
      <c r="Y3037" s="28"/>
      <c r="Z3037" s="10" t="str">
        <f t="shared" si="427"/>
        <v/>
      </c>
      <c r="AC3037" s="1">
        <v>45350</v>
      </c>
      <c r="AD3037" s="28"/>
      <c r="AE3037" s="10" t="str">
        <f t="shared" si="428"/>
        <v/>
      </c>
      <c r="AH3037" s="1">
        <v>45350</v>
      </c>
      <c r="AI3037" s="28"/>
      <c r="AJ3037" s="10" t="str">
        <f t="shared" si="429"/>
        <v/>
      </c>
      <c r="AM3037" s="1">
        <v>45350</v>
      </c>
      <c r="AN3037" s="28"/>
      <c r="AO3037" s="10" t="str">
        <f t="shared" si="430"/>
        <v/>
      </c>
      <c r="AS3037" s="1">
        <v>45350</v>
      </c>
      <c r="AT3037" s="28"/>
      <c r="AU3037" s="10" t="str">
        <f t="shared" si="431"/>
        <v/>
      </c>
      <c r="AV3037" s="28"/>
      <c r="AW3037" s="28"/>
      <c r="AX3037" s="28"/>
      <c r="AY3037" s="28"/>
    </row>
    <row r="3038" spans="1:51" x14ac:dyDescent="0.2">
      <c r="A3038" s="28"/>
      <c r="B3038" s="28"/>
      <c r="C3038" s="28"/>
      <c r="D3038" s="27">
        <v>45351</v>
      </c>
      <c r="E3038" s="28"/>
      <c r="F3038" s="10" t="str">
        <f t="shared" si="423"/>
        <v/>
      </c>
      <c r="I3038" s="27">
        <v>45351</v>
      </c>
      <c r="J3038" s="28"/>
      <c r="K3038" s="10" t="str">
        <f t="shared" si="424"/>
        <v/>
      </c>
      <c r="N3038" s="27">
        <v>45351</v>
      </c>
      <c r="O3038" s="28"/>
      <c r="P3038" s="10" t="str">
        <f t="shared" si="425"/>
        <v/>
      </c>
      <c r="S3038" s="1">
        <v>45351</v>
      </c>
      <c r="T3038" s="28"/>
      <c r="U3038" s="10" t="str">
        <f t="shared" si="426"/>
        <v/>
      </c>
      <c r="X3038" s="1">
        <v>45351</v>
      </c>
      <c r="Y3038" s="28"/>
      <c r="Z3038" s="10" t="str">
        <f t="shared" si="427"/>
        <v/>
      </c>
      <c r="AC3038" s="1">
        <v>45351</v>
      </c>
      <c r="AD3038" s="28"/>
      <c r="AE3038" s="10" t="str">
        <f t="shared" si="428"/>
        <v/>
      </c>
      <c r="AH3038" s="1">
        <v>45351</v>
      </c>
      <c r="AI3038" s="28"/>
      <c r="AJ3038" s="10" t="str">
        <f t="shared" si="429"/>
        <v/>
      </c>
      <c r="AM3038" s="1">
        <v>45351</v>
      </c>
      <c r="AN3038" s="28"/>
      <c r="AO3038" s="10" t="str">
        <f t="shared" si="430"/>
        <v/>
      </c>
      <c r="AS3038" s="1">
        <v>45351</v>
      </c>
      <c r="AT3038" s="28"/>
      <c r="AU3038" s="10" t="str">
        <f t="shared" si="431"/>
        <v/>
      </c>
      <c r="AV3038" s="28"/>
      <c r="AW3038" s="28"/>
      <c r="AX3038" s="28"/>
      <c r="AY3038" s="28"/>
    </row>
    <row r="3039" spans="1:51" x14ac:dyDescent="0.2">
      <c r="A3039" s="28"/>
      <c r="B3039" s="28"/>
      <c r="C3039" s="28"/>
      <c r="D3039" s="27">
        <v>45352</v>
      </c>
      <c r="E3039" s="28"/>
      <c r="F3039" s="10" t="str">
        <f t="shared" si="423"/>
        <v/>
      </c>
      <c r="I3039" s="27">
        <v>45352</v>
      </c>
      <c r="J3039" s="28"/>
      <c r="K3039" s="10" t="str">
        <f t="shared" si="424"/>
        <v/>
      </c>
      <c r="N3039" s="27">
        <v>45352</v>
      </c>
      <c r="O3039" s="28"/>
      <c r="P3039" s="10" t="str">
        <f t="shared" si="425"/>
        <v/>
      </c>
      <c r="S3039" s="1">
        <v>45352</v>
      </c>
      <c r="T3039" s="28"/>
      <c r="U3039" s="10" t="str">
        <f t="shared" si="426"/>
        <v/>
      </c>
      <c r="X3039" s="1">
        <v>45352</v>
      </c>
      <c r="Y3039" s="28"/>
      <c r="Z3039" s="10" t="str">
        <f t="shared" si="427"/>
        <v/>
      </c>
      <c r="AC3039" s="1">
        <v>45352</v>
      </c>
      <c r="AD3039" s="28"/>
      <c r="AE3039" s="10" t="str">
        <f t="shared" si="428"/>
        <v/>
      </c>
      <c r="AH3039" s="1">
        <v>45352</v>
      </c>
      <c r="AI3039" s="28"/>
      <c r="AJ3039" s="10" t="str">
        <f t="shared" si="429"/>
        <v/>
      </c>
      <c r="AM3039" s="1">
        <v>45352</v>
      </c>
      <c r="AN3039" s="28"/>
      <c r="AO3039" s="10" t="str">
        <f t="shared" si="430"/>
        <v/>
      </c>
      <c r="AS3039" s="1">
        <v>45352</v>
      </c>
      <c r="AT3039" s="28"/>
      <c r="AU3039" s="10" t="str">
        <f t="shared" si="431"/>
        <v/>
      </c>
      <c r="AV3039" s="28"/>
      <c r="AW3039" s="28"/>
      <c r="AX3039" s="28"/>
      <c r="AY3039" s="28"/>
    </row>
    <row r="3040" spans="1:51" x14ac:dyDescent="0.2">
      <c r="A3040" s="28"/>
      <c r="B3040" s="28"/>
      <c r="C3040" s="28"/>
      <c r="D3040" s="27">
        <v>45353</v>
      </c>
      <c r="E3040" s="28"/>
      <c r="F3040" s="10" t="str">
        <f t="shared" si="423"/>
        <v/>
      </c>
      <c r="I3040" s="27">
        <v>45353</v>
      </c>
      <c r="J3040" s="28"/>
      <c r="K3040" s="10" t="str">
        <f t="shared" si="424"/>
        <v/>
      </c>
      <c r="N3040" s="27">
        <v>45353</v>
      </c>
      <c r="O3040" s="28"/>
      <c r="P3040" s="10" t="str">
        <f t="shared" si="425"/>
        <v/>
      </c>
      <c r="S3040" s="1">
        <v>45353</v>
      </c>
      <c r="T3040" s="28"/>
      <c r="U3040" s="10" t="str">
        <f t="shared" si="426"/>
        <v/>
      </c>
      <c r="X3040" s="1">
        <v>45353</v>
      </c>
      <c r="Y3040" s="28"/>
      <c r="Z3040" s="10" t="str">
        <f t="shared" si="427"/>
        <v/>
      </c>
      <c r="AC3040" s="1">
        <v>45353</v>
      </c>
      <c r="AD3040" s="28"/>
      <c r="AE3040" s="10" t="str">
        <f t="shared" si="428"/>
        <v/>
      </c>
      <c r="AH3040" s="1">
        <v>45353</v>
      </c>
      <c r="AI3040" s="28"/>
      <c r="AJ3040" s="10" t="str">
        <f t="shared" si="429"/>
        <v/>
      </c>
      <c r="AM3040" s="1">
        <v>45353</v>
      </c>
      <c r="AN3040" s="28"/>
      <c r="AO3040" s="10" t="str">
        <f t="shared" si="430"/>
        <v/>
      </c>
      <c r="AS3040" s="1">
        <v>45353</v>
      </c>
      <c r="AT3040" s="28"/>
      <c r="AU3040" s="10" t="str">
        <f t="shared" si="431"/>
        <v/>
      </c>
      <c r="AV3040" s="28"/>
      <c r="AW3040" s="28"/>
      <c r="AX3040" s="28"/>
      <c r="AY3040" s="28"/>
    </row>
    <row r="3041" spans="1:51" x14ac:dyDescent="0.2">
      <c r="A3041" s="28"/>
      <c r="B3041" s="28"/>
      <c r="C3041" s="28"/>
      <c r="D3041" s="27">
        <v>45354</v>
      </c>
      <c r="E3041" s="28"/>
      <c r="F3041" s="10" t="str">
        <f t="shared" si="423"/>
        <v/>
      </c>
      <c r="I3041" s="27">
        <v>45354</v>
      </c>
      <c r="J3041" s="28"/>
      <c r="K3041" s="10" t="str">
        <f t="shared" si="424"/>
        <v/>
      </c>
      <c r="N3041" s="27">
        <v>45354</v>
      </c>
      <c r="O3041" s="28"/>
      <c r="P3041" s="10" t="str">
        <f t="shared" si="425"/>
        <v/>
      </c>
      <c r="S3041" s="1">
        <v>45354</v>
      </c>
      <c r="T3041" s="28"/>
      <c r="U3041" s="10" t="str">
        <f t="shared" si="426"/>
        <v/>
      </c>
      <c r="X3041" s="1">
        <v>45354</v>
      </c>
      <c r="Y3041" s="28"/>
      <c r="Z3041" s="10" t="str">
        <f t="shared" si="427"/>
        <v/>
      </c>
      <c r="AC3041" s="1">
        <v>45354</v>
      </c>
      <c r="AD3041" s="28"/>
      <c r="AE3041" s="10" t="str">
        <f t="shared" si="428"/>
        <v/>
      </c>
      <c r="AH3041" s="1">
        <v>45354</v>
      </c>
      <c r="AI3041" s="28"/>
      <c r="AJ3041" s="10" t="str">
        <f t="shared" si="429"/>
        <v/>
      </c>
      <c r="AM3041" s="1">
        <v>45354</v>
      </c>
      <c r="AN3041" s="28"/>
      <c r="AO3041" s="10" t="str">
        <f t="shared" si="430"/>
        <v/>
      </c>
      <c r="AS3041" s="1">
        <v>45354</v>
      </c>
      <c r="AT3041" s="28"/>
      <c r="AU3041" s="10" t="str">
        <f t="shared" si="431"/>
        <v/>
      </c>
      <c r="AV3041" s="28"/>
      <c r="AW3041" s="28"/>
      <c r="AX3041" s="28"/>
      <c r="AY3041" s="28"/>
    </row>
    <row r="3042" spans="1:51" x14ac:dyDescent="0.2">
      <c r="A3042" s="28"/>
      <c r="B3042" s="28"/>
      <c r="C3042" s="28"/>
      <c r="D3042" s="27">
        <v>45355</v>
      </c>
      <c r="E3042" s="28"/>
      <c r="F3042" s="10" t="str">
        <f t="shared" si="423"/>
        <v/>
      </c>
      <c r="I3042" s="27">
        <v>45355</v>
      </c>
      <c r="J3042" s="28"/>
      <c r="K3042" s="10" t="str">
        <f t="shared" si="424"/>
        <v/>
      </c>
      <c r="N3042" s="27">
        <v>45355</v>
      </c>
      <c r="O3042" s="28"/>
      <c r="P3042" s="10" t="str">
        <f t="shared" si="425"/>
        <v/>
      </c>
      <c r="S3042" s="1">
        <v>45355</v>
      </c>
      <c r="T3042" s="28"/>
      <c r="U3042" s="10" t="str">
        <f t="shared" si="426"/>
        <v/>
      </c>
      <c r="X3042" s="1">
        <v>45355</v>
      </c>
      <c r="Y3042" s="28"/>
      <c r="Z3042" s="10" t="str">
        <f t="shared" si="427"/>
        <v/>
      </c>
      <c r="AC3042" s="1">
        <v>45355</v>
      </c>
      <c r="AD3042" s="28"/>
      <c r="AE3042" s="10" t="str">
        <f t="shared" si="428"/>
        <v/>
      </c>
      <c r="AH3042" s="1">
        <v>45355</v>
      </c>
      <c r="AI3042" s="28"/>
      <c r="AJ3042" s="10" t="str">
        <f t="shared" si="429"/>
        <v/>
      </c>
      <c r="AM3042" s="1">
        <v>45355</v>
      </c>
      <c r="AN3042" s="28"/>
      <c r="AO3042" s="10" t="str">
        <f t="shared" si="430"/>
        <v/>
      </c>
      <c r="AS3042" s="1">
        <v>45355</v>
      </c>
      <c r="AT3042" s="28"/>
      <c r="AU3042" s="10" t="str">
        <f t="shared" si="431"/>
        <v/>
      </c>
      <c r="AV3042" s="28"/>
      <c r="AW3042" s="28"/>
      <c r="AX3042" s="28"/>
      <c r="AY3042" s="28"/>
    </row>
    <row r="3043" spans="1:51" x14ac:dyDescent="0.2">
      <c r="A3043" s="28"/>
      <c r="B3043" s="28"/>
      <c r="C3043" s="28"/>
      <c r="D3043" s="27">
        <v>45356</v>
      </c>
      <c r="E3043" s="28"/>
      <c r="F3043" s="10" t="str">
        <f t="shared" si="423"/>
        <v/>
      </c>
      <c r="I3043" s="27">
        <v>45356</v>
      </c>
      <c r="J3043" s="28"/>
      <c r="K3043" s="10" t="str">
        <f t="shared" si="424"/>
        <v/>
      </c>
      <c r="N3043" s="27">
        <v>45356</v>
      </c>
      <c r="O3043" s="28"/>
      <c r="P3043" s="10" t="str">
        <f t="shared" si="425"/>
        <v/>
      </c>
      <c r="S3043" s="1">
        <v>45356</v>
      </c>
      <c r="T3043" s="28"/>
      <c r="U3043" s="10" t="str">
        <f t="shared" si="426"/>
        <v/>
      </c>
      <c r="X3043" s="1">
        <v>45356</v>
      </c>
      <c r="Y3043" s="28"/>
      <c r="Z3043" s="10" t="str">
        <f t="shared" si="427"/>
        <v/>
      </c>
      <c r="AC3043" s="1">
        <v>45356</v>
      </c>
      <c r="AD3043" s="28"/>
      <c r="AE3043" s="10" t="str">
        <f t="shared" si="428"/>
        <v/>
      </c>
      <c r="AH3043" s="1">
        <v>45356</v>
      </c>
      <c r="AI3043" s="28"/>
      <c r="AJ3043" s="10" t="str">
        <f t="shared" si="429"/>
        <v/>
      </c>
      <c r="AM3043" s="1">
        <v>45356</v>
      </c>
      <c r="AN3043" s="28"/>
      <c r="AO3043" s="10" t="str">
        <f t="shared" si="430"/>
        <v/>
      </c>
      <c r="AS3043" s="1">
        <v>45356</v>
      </c>
      <c r="AT3043" s="28"/>
      <c r="AU3043" s="10" t="str">
        <f t="shared" si="431"/>
        <v/>
      </c>
      <c r="AV3043" s="28"/>
      <c r="AW3043" s="28"/>
      <c r="AX3043" s="28"/>
      <c r="AY3043" s="28"/>
    </row>
    <row r="3044" spans="1:51" x14ac:dyDescent="0.2">
      <c r="A3044" s="28"/>
      <c r="B3044" s="28"/>
      <c r="C3044" s="28"/>
      <c r="D3044" s="27">
        <v>45357</v>
      </c>
      <c r="E3044" s="28"/>
      <c r="F3044" s="10" t="str">
        <f t="shared" si="423"/>
        <v/>
      </c>
      <c r="I3044" s="27">
        <v>45357</v>
      </c>
      <c r="J3044" s="28"/>
      <c r="K3044" s="10" t="str">
        <f t="shared" si="424"/>
        <v/>
      </c>
      <c r="N3044" s="27">
        <v>45357</v>
      </c>
      <c r="O3044" s="28"/>
      <c r="P3044" s="10" t="str">
        <f t="shared" si="425"/>
        <v/>
      </c>
      <c r="S3044" s="1">
        <v>45357</v>
      </c>
      <c r="T3044" s="28"/>
      <c r="U3044" s="10" t="str">
        <f t="shared" si="426"/>
        <v/>
      </c>
      <c r="X3044" s="1">
        <v>45357</v>
      </c>
      <c r="Y3044" s="28"/>
      <c r="Z3044" s="10" t="str">
        <f t="shared" si="427"/>
        <v/>
      </c>
      <c r="AC3044" s="1">
        <v>45357</v>
      </c>
      <c r="AD3044" s="28"/>
      <c r="AE3044" s="10" t="str">
        <f t="shared" si="428"/>
        <v/>
      </c>
      <c r="AH3044" s="1">
        <v>45357</v>
      </c>
      <c r="AI3044" s="28"/>
      <c r="AJ3044" s="10" t="str">
        <f t="shared" si="429"/>
        <v/>
      </c>
      <c r="AM3044" s="1">
        <v>45357</v>
      </c>
      <c r="AN3044" s="28"/>
      <c r="AO3044" s="10" t="str">
        <f t="shared" si="430"/>
        <v/>
      </c>
      <c r="AS3044" s="1">
        <v>45357</v>
      </c>
      <c r="AT3044" s="28"/>
      <c r="AU3044" s="10" t="str">
        <f t="shared" si="431"/>
        <v/>
      </c>
      <c r="AV3044" s="28"/>
      <c r="AW3044" s="28"/>
      <c r="AX3044" s="28"/>
      <c r="AY3044" s="28"/>
    </row>
    <row r="3045" spans="1:51" x14ac:dyDescent="0.2">
      <c r="A3045" s="28"/>
      <c r="B3045" s="28"/>
      <c r="C3045" s="28"/>
      <c r="D3045" s="27">
        <v>45358</v>
      </c>
      <c r="E3045" s="28"/>
      <c r="F3045" s="10" t="str">
        <f t="shared" si="423"/>
        <v/>
      </c>
      <c r="I3045" s="27">
        <v>45358</v>
      </c>
      <c r="J3045" s="28"/>
      <c r="K3045" s="10" t="str">
        <f t="shared" si="424"/>
        <v/>
      </c>
      <c r="N3045" s="27">
        <v>45358</v>
      </c>
      <c r="O3045" s="28"/>
      <c r="P3045" s="10" t="str">
        <f t="shared" si="425"/>
        <v/>
      </c>
      <c r="S3045" s="1">
        <v>45358</v>
      </c>
      <c r="T3045" s="28"/>
      <c r="U3045" s="10" t="str">
        <f t="shared" si="426"/>
        <v/>
      </c>
      <c r="X3045" s="1">
        <v>45358</v>
      </c>
      <c r="Y3045" s="28"/>
      <c r="Z3045" s="10" t="str">
        <f t="shared" si="427"/>
        <v/>
      </c>
      <c r="AC3045" s="1">
        <v>45358</v>
      </c>
      <c r="AD3045" s="28"/>
      <c r="AE3045" s="10" t="str">
        <f t="shared" si="428"/>
        <v/>
      </c>
      <c r="AH3045" s="1">
        <v>45358</v>
      </c>
      <c r="AI3045" s="28"/>
      <c r="AJ3045" s="10" t="str">
        <f t="shared" si="429"/>
        <v/>
      </c>
      <c r="AM3045" s="1">
        <v>45358</v>
      </c>
      <c r="AN3045" s="28"/>
      <c r="AO3045" s="10" t="str">
        <f t="shared" si="430"/>
        <v/>
      </c>
      <c r="AS3045" s="1">
        <v>45358</v>
      </c>
      <c r="AT3045" s="28"/>
      <c r="AU3045" s="10" t="str">
        <f t="shared" si="431"/>
        <v/>
      </c>
      <c r="AV3045" s="28"/>
      <c r="AW3045" s="28"/>
      <c r="AX3045" s="28"/>
      <c r="AY3045" s="28"/>
    </row>
    <row r="3046" spans="1:51" x14ac:dyDescent="0.2">
      <c r="A3046" s="28"/>
      <c r="B3046" s="28"/>
      <c r="C3046" s="28"/>
      <c r="D3046" s="27">
        <v>45359</v>
      </c>
      <c r="E3046" s="28"/>
      <c r="F3046" s="10" t="str">
        <f t="shared" si="423"/>
        <v/>
      </c>
      <c r="I3046" s="27">
        <v>45359</v>
      </c>
      <c r="J3046" s="28"/>
      <c r="K3046" s="10" t="str">
        <f t="shared" si="424"/>
        <v/>
      </c>
      <c r="N3046" s="27">
        <v>45359</v>
      </c>
      <c r="O3046" s="28"/>
      <c r="P3046" s="10" t="str">
        <f t="shared" si="425"/>
        <v/>
      </c>
      <c r="S3046" s="1">
        <v>45359</v>
      </c>
      <c r="T3046" s="28"/>
      <c r="U3046" s="10" t="str">
        <f t="shared" si="426"/>
        <v/>
      </c>
      <c r="X3046" s="1">
        <v>45359</v>
      </c>
      <c r="Y3046" s="28"/>
      <c r="Z3046" s="10" t="str">
        <f t="shared" si="427"/>
        <v/>
      </c>
      <c r="AC3046" s="1">
        <v>45359</v>
      </c>
      <c r="AD3046" s="28"/>
      <c r="AE3046" s="10" t="str">
        <f t="shared" si="428"/>
        <v/>
      </c>
      <c r="AH3046" s="1">
        <v>45359</v>
      </c>
      <c r="AI3046" s="28"/>
      <c r="AJ3046" s="10" t="str">
        <f t="shared" si="429"/>
        <v/>
      </c>
      <c r="AM3046" s="1">
        <v>45359</v>
      </c>
      <c r="AN3046" s="28"/>
      <c r="AO3046" s="10" t="str">
        <f t="shared" si="430"/>
        <v/>
      </c>
      <c r="AS3046" s="1">
        <v>45359</v>
      </c>
      <c r="AT3046" s="28"/>
      <c r="AU3046" s="10" t="str">
        <f t="shared" si="431"/>
        <v/>
      </c>
      <c r="AV3046" s="28"/>
      <c r="AW3046" s="28"/>
      <c r="AX3046" s="28"/>
      <c r="AY3046" s="28"/>
    </row>
    <row r="3047" spans="1:51" x14ac:dyDescent="0.2">
      <c r="A3047" s="28"/>
      <c r="B3047" s="28"/>
      <c r="C3047" s="28"/>
      <c r="D3047" s="27">
        <v>45360</v>
      </c>
      <c r="E3047" s="28"/>
      <c r="F3047" s="10" t="str">
        <f t="shared" si="423"/>
        <v/>
      </c>
      <c r="I3047" s="27">
        <v>45360</v>
      </c>
      <c r="J3047" s="28"/>
      <c r="K3047" s="10" t="str">
        <f t="shared" si="424"/>
        <v/>
      </c>
      <c r="N3047" s="27">
        <v>45360</v>
      </c>
      <c r="O3047" s="28"/>
      <c r="P3047" s="10" t="str">
        <f t="shared" si="425"/>
        <v/>
      </c>
      <c r="S3047" s="1">
        <v>45360</v>
      </c>
      <c r="T3047" s="28"/>
      <c r="U3047" s="10" t="str">
        <f t="shared" si="426"/>
        <v/>
      </c>
      <c r="X3047" s="1">
        <v>45360</v>
      </c>
      <c r="Y3047" s="28"/>
      <c r="Z3047" s="10" t="str">
        <f t="shared" si="427"/>
        <v/>
      </c>
      <c r="AC3047" s="1">
        <v>45360</v>
      </c>
      <c r="AD3047" s="28"/>
      <c r="AE3047" s="10" t="str">
        <f t="shared" si="428"/>
        <v/>
      </c>
      <c r="AH3047" s="1">
        <v>45360</v>
      </c>
      <c r="AI3047" s="28"/>
      <c r="AJ3047" s="10" t="str">
        <f t="shared" si="429"/>
        <v/>
      </c>
      <c r="AM3047" s="1">
        <v>45360</v>
      </c>
      <c r="AN3047" s="28"/>
      <c r="AO3047" s="10" t="str">
        <f t="shared" si="430"/>
        <v/>
      </c>
      <c r="AS3047" s="1">
        <v>45360</v>
      </c>
      <c r="AT3047" s="28"/>
      <c r="AU3047" s="10" t="str">
        <f t="shared" si="431"/>
        <v/>
      </c>
      <c r="AV3047" s="28"/>
      <c r="AW3047" s="28"/>
      <c r="AX3047" s="28"/>
      <c r="AY3047" s="28"/>
    </row>
    <row r="3048" spans="1:51" x14ac:dyDescent="0.2">
      <c r="A3048" s="28"/>
      <c r="B3048" s="28"/>
      <c r="C3048" s="28"/>
      <c r="D3048" s="27">
        <v>45361</v>
      </c>
      <c r="E3048" s="28"/>
      <c r="F3048" s="10" t="str">
        <f t="shared" si="423"/>
        <v/>
      </c>
      <c r="I3048" s="27">
        <v>45361</v>
      </c>
      <c r="J3048" s="28"/>
      <c r="K3048" s="10" t="str">
        <f t="shared" si="424"/>
        <v/>
      </c>
      <c r="N3048" s="27">
        <v>45361</v>
      </c>
      <c r="O3048" s="28"/>
      <c r="P3048" s="10" t="str">
        <f t="shared" si="425"/>
        <v/>
      </c>
      <c r="S3048" s="1">
        <v>45361</v>
      </c>
      <c r="T3048" s="28"/>
      <c r="U3048" s="10" t="str">
        <f t="shared" si="426"/>
        <v/>
      </c>
      <c r="X3048" s="1">
        <v>45361</v>
      </c>
      <c r="Y3048" s="28"/>
      <c r="Z3048" s="10" t="str">
        <f t="shared" si="427"/>
        <v/>
      </c>
      <c r="AC3048" s="1">
        <v>45361</v>
      </c>
      <c r="AD3048" s="28"/>
      <c r="AE3048" s="10" t="str">
        <f t="shared" si="428"/>
        <v/>
      </c>
      <c r="AH3048" s="1">
        <v>45361</v>
      </c>
      <c r="AI3048" s="28"/>
      <c r="AJ3048" s="10" t="str">
        <f t="shared" si="429"/>
        <v/>
      </c>
      <c r="AM3048" s="1">
        <v>45361</v>
      </c>
      <c r="AN3048" s="28"/>
      <c r="AO3048" s="10" t="str">
        <f t="shared" si="430"/>
        <v/>
      </c>
      <c r="AS3048" s="1">
        <v>45361</v>
      </c>
      <c r="AT3048" s="28"/>
      <c r="AU3048" s="10" t="str">
        <f t="shared" si="431"/>
        <v/>
      </c>
      <c r="AV3048" s="28"/>
      <c r="AW3048" s="28"/>
      <c r="AX3048" s="28"/>
      <c r="AY3048" s="28"/>
    </row>
    <row r="3049" spans="1:51" x14ac:dyDescent="0.2">
      <c r="A3049" s="28"/>
      <c r="B3049" s="28"/>
      <c r="C3049" s="28"/>
      <c r="D3049" s="27">
        <v>45362</v>
      </c>
      <c r="E3049" s="28"/>
      <c r="F3049" s="10" t="str">
        <f t="shared" si="423"/>
        <v/>
      </c>
      <c r="I3049" s="27">
        <v>45362</v>
      </c>
      <c r="J3049" s="28"/>
      <c r="K3049" s="10" t="str">
        <f t="shared" si="424"/>
        <v/>
      </c>
      <c r="N3049" s="27">
        <v>45362</v>
      </c>
      <c r="O3049" s="28"/>
      <c r="P3049" s="10" t="str">
        <f t="shared" si="425"/>
        <v/>
      </c>
      <c r="S3049" s="1">
        <v>45362</v>
      </c>
      <c r="T3049" s="28"/>
      <c r="U3049" s="10" t="str">
        <f t="shared" si="426"/>
        <v/>
      </c>
      <c r="X3049" s="1">
        <v>45362</v>
      </c>
      <c r="Y3049" s="28"/>
      <c r="Z3049" s="10" t="str">
        <f t="shared" si="427"/>
        <v/>
      </c>
      <c r="AC3049" s="1">
        <v>45362</v>
      </c>
      <c r="AD3049" s="28"/>
      <c r="AE3049" s="10" t="str">
        <f t="shared" si="428"/>
        <v/>
      </c>
      <c r="AH3049" s="1">
        <v>45362</v>
      </c>
      <c r="AI3049" s="28"/>
      <c r="AJ3049" s="10" t="str">
        <f t="shared" si="429"/>
        <v/>
      </c>
      <c r="AM3049" s="1">
        <v>45362</v>
      </c>
      <c r="AN3049" s="28"/>
      <c r="AO3049" s="10" t="str">
        <f t="shared" si="430"/>
        <v/>
      </c>
      <c r="AS3049" s="1">
        <v>45362</v>
      </c>
      <c r="AT3049" s="28"/>
      <c r="AU3049" s="10" t="str">
        <f t="shared" si="431"/>
        <v/>
      </c>
      <c r="AV3049" s="28"/>
      <c r="AW3049" s="28"/>
      <c r="AX3049" s="28"/>
      <c r="AY3049" s="28"/>
    </row>
    <row r="3050" spans="1:51" x14ac:dyDescent="0.2">
      <c r="A3050" s="28"/>
      <c r="B3050" s="28"/>
      <c r="C3050" s="28"/>
      <c r="D3050" s="27">
        <v>45363</v>
      </c>
      <c r="E3050" s="28"/>
      <c r="F3050" s="10" t="str">
        <f t="shared" si="423"/>
        <v/>
      </c>
      <c r="I3050" s="27">
        <v>45363</v>
      </c>
      <c r="J3050" s="28"/>
      <c r="K3050" s="10" t="str">
        <f t="shared" si="424"/>
        <v/>
      </c>
      <c r="N3050" s="27">
        <v>45363</v>
      </c>
      <c r="O3050" s="28"/>
      <c r="P3050" s="10" t="str">
        <f t="shared" si="425"/>
        <v/>
      </c>
      <c r="S3050" s="1">
        <v>45363</v>
      </c>
      <c r="T3050" s="28"/>
      <c r="U3050" s="10" t="str">
        <f t="shared" si="426"/>
        <v/>
      </c>
      <c r="X3050" s="1">
        <v>45363</v>
      </c>
      <c r="Y3050" s="28"/>
      <c r="Z3050" s="10" t="str">
        <f t="shared" si="427"/>
        <v/>
      </c>
      <c r="AC3050" s="1">
        <v>45363</v>
      </c>
      <c r="AD3050" s="28"/>
      <c r="AE3050" s="10" t="str">
        <f t="shared" si="428"/>
        <v/>
      </c>
      <c r="AH3050" s="1">
        <v>45363</v>
      </c>
      <c r="AI3050" s="28"/>
      <c r="AJ3050" s="10" t="str">
        <f t="shared" si="429"/>
        <v/>
      </c>
      <c r="AM3050" s="1">
        <v>45363</v>
      </c>
      <c r="AN3050" s="28"/>
      <c r="AO3050" s="10" t="str">
        <f t="shared" si="430"/>
        <v/>
      </c>
      <c r="AS3050" s="1">
        <v>45363</v>
      </c>
      <c r="AT3050" s="28"/>
      <c r="AU3050" s="10" t="str">
        <f t="shared" si="431"/>
        <v/>
      </c>
      <c r="AV3050" s="28"/>
      <c r="AW3050" s="28"/>
      <c r="AX3050" s="28"/>
      <c r="AY3050" s="28"/>
    </row>
    <row r="3051" spans="1:51" x14ac:dyDescent="0.2">
      <c r="A3051" s="28"/>
      <c r="B3051" s="28"/>
      <c r="C3051" s="28"/>
      <c r="D3051" s="27">
        <v>45364</v>
      </c>
      <c r="E3051" s="28"/>
      <c r="F3051" s="10" t="str">
        <f t="shared" si="423"/>
        <v/>
      </c>
      <c r="I3051" s="27">
        <v>45364</v>
      </c>
      <c r="J3051" s="28"/>
      <c r="K3051" s="10" t="str">
        <f t="shared" si="424"/>
        <v/>
      </c>
      <c r="N3051" s="27">
        <v>45364</v>
      </c>
      <c r="O3051" s="28"/>
      <c r="P3051" s="10" t="str">
        <f t="shared" si="425"/>
        <v/>
      </c>
      <c r="S3051" s="1">
        <v>45364</v>
      </c>
      <c r="T3051" s="28"/>
      <c r="U3051" s="10" t="str">
        <f t="shared" si="426"/>
        <v/>
      </c>
      <c r="X3051" s="1">
        <v>45364</v>
      </c>
      <c r="Y3051" s="28"/>
      <c r="Z3051" s="10" t="str">
        <f t="shared" si="427"/>
        <v/>
      </c>
      <c r="AC3051" s="1">
        <v>45364</v>
      </c>
      <c r="AD3051" s="28"/>
      <c r="AE3051" s="10" t="str">
        <f t="shared" si="428"/>
        <v/>
      </c>
      <c r="AH3051" s="1">
        <v>45364</v>
      </c>
      <c r="AI3051" s="28"/>
      <c r="AJ3051" s="10" t="str">
        <f t="shared" si="429"/>
        <v/>
      </c>
      <c r="AM3051" s="1">
        <v>45364</v>
      </c>
      <c r="AN3051" s="28"/>
      <c r="AO3051" s="10" t="str">
        <f t="shared" si="430"/>
        <v/>
      </c>
      <c r="AS3051" s="1">
        <v>45364</v>
      </c>
      <c r="AT3051" s="28"/>
      <c r="AU3051" s="10" t="str">
        <f t="shared" si="431"/>
        <v/>
      </c>
      <c r="AV3051" s="28"/>
      <c r="AW3051" s="28"/>
      <c r="AX3051" s="28"/>
      <c r="AY3051" s="28"/>
    </row>
    <row r="3052" spans="1:51" x14ac:dyDescent="0.2">
      <c r="A3052" s="28"/>
      <c r="B3052" s="28"/>
      <c r="C3052" s="28"/>
      <c r="D3052" s="27">
        <v>45365</v>
      </c>
      <c r="E3052" s="28"/>
      <c r="F3052" s="10" t="str">
        <f t="shared" si="423"/>
        <v/>
      </c>
      <c r="I3052" s="27">
        <v>45365</v>
      </c>
      <c r="J3052" s="28"/>
      <c r="K3052" s="10" t="str">
        <f t="shared" si="424"/>
        <v/>
      </c>
      <c r="N3052" s="27">
        <v>45365</v>
      </c>
      <c r="O3052" s="28"/>
      <c r="P3052" s="10" t="str">
        <f t="shared" si="425"/>
        <v/>
      </c>
      <c r="S3052" s="1">
        <v>45365</v>
      </c>
      <c r="T3052" s="28"/>
      <c r="U3052" s="10" t="str">
        <f t="shared" si="426"/>
        <v/>
      </c>
      <c r="X3052" s="1">
        <v>45365</v>
      </c>
      <c r="Y3052" s="28"/>
      <c r="Z3052" s="10" t="str">
        <f t="shared" si="427"/>
        <v/>
      </c>
      <c r="AC3052" s="1">
        <v>45365</v>
      </c>
      <c r="AD3052" s="28"/>
      <c r="AE3052" s="10" t="str">
        <f t="shared" si="428"/>
        <v/>
      </c>
      <c r="AH3052" s="1">
        <v>45365</v>
      </c>
      <c r="AI3052" s="28"/>
      <c r="AJ3052" s="10" t="str">
        <f t="shared" si="429"/>
        <v/>
      </c>
      <c r="AM3052" s="1">
        <v>45365</v>
      </c>
      <c r="AN3052" s="28"/>
      <c r="AO3052" s="10" t="str">
        <f t="shared" si="430"/>
        <v/>
      </c>
      <c r="AS3052" s="1">
        <v>45365</v>
      </c>
      <c r="AT3052" s="28"/>
      <c r="AU3052" s="10" t="str">
        <f t="shared" si="431"/>
        <v/>
      </c>
      <c r="AV3052" s="28"/>
      <c r="AW3052" s="28"/>
      <c r="AX3052" s="28"/>
      <c r="AY3052" s="28"/>
    </row>
    <row r="3053" spans="1:51" x14ac:dyDescent="0.2">
      <c r="A3053" s="28"/>
      <c r="B3053" s="28"/>
      <c r="C3053" s="28"/>
      <c r="D3053" s="27">
        <v>45366</v>
      </c>
      <c r="E3053" s="28"/>
      <c r="F3053" s="10" t="str">
        <f t="shared" si="423"/>
        <v/>
      </c>
      <c r="I3053" s="27">
        <v>45366</v>
      </c>
      <c r="J3053" s="28"/>
      <c r="K3053" s="10" t="str">
        <f t="shared" si="424"/>
        <v/>
      </c>
      <c r="N3053" s="27">
        <v>45366</v>
      </c>
      <c r="O3053" s="28"/>
      <c r="P3053" s="10" t="str">
        <f t="shared" si="425"/>
        <v/>
      </c>
      <c r="S3053" s="1">
        <v>45366</v>
      </c>
      <c r="T3053" s="28"/>
      <c r="U3053" s="10" t="str">
        <f t="shared" si="426"/>
        <v/>
      </c>
      <c r="X3053" s="1">
        <v>45366</v>
      </c>
      <c r="Y3053" s="28"/>
      <c r="Z3053" s="10" t="str">
        <f t="shared" si="427"/>
        <v/>
      </c>
      <c r="AC3053" s="1">
        <v>45366</v>
      </c>
      <c r="AD3053" s="28"/>
      <c r="AE3053" s="10" t="str">
        <f t="shared" si="428"/>
        <v/>
      </c>
      <c r="AH3053" s="1">
        <v>45366</v>
      </c>
      <c r="AI3053" s="28"/>
      <c r="AJ3053" s="10" t="str">
        <f t="shared" si="429"/>
        <v/>
      </c>
      <c r="AM3053" s="1">
        <v>45366</v>
      </c>
      <c r="AN3053" s="28"/>
      <c r="AO3053" s="10" t="str">
        <f t="shared" si="430"/>
        <v/>
      </c>
      <c r="AS3053" s="1">
        <v>45366</v>
      </c>
      <c r="AT3053" s="28"/>
      <c r="AU3053" s="10" t="str">
        <f t="shared" si="431"/>
        <v/>
      </c>
      <c r="AV3053" s="28"/>
      <c r="AW3053" s="28"/>
      <c r="AX3053" s="28"/>
      <c r="AY3053" s="28"/>
    </row>
    <row r="3054" spans="1:51" x14ac:dyDescent="0.2">
      <c r="A3054" s="28"/>
      <c r="B3054" s="28"/>
      <c r="C3054" s="28"/>
      <c r="D3054" s="27">
        <v>45367</v>
      </c>
      <c r="E3054" s="28"/>
      <c r="F3054" s="10" t="str">
        <f t="shared" si="423"/>
        <v/>
      </c>
      <c r="I3054" s="27">
        <v>45367</v>
      </c>
      <c r="J3054" s="28"/>
      <c r="K3054" s="10" t="str">
        <f t="shared" si="424"/>
        <v/>
      </c>
      <c r="N3054" s="27">
        <v>45367</v>
      </c>
      <c r="O3054" s="28"/>
      <c r="P3054" s="10" t="str">
        <f t="shared" si="425"/>
        <v/>
      </c>
      <c r="S3054" s="1">
        <v>45367</v>
      </c>
      <c r="T3054" s="28"/>
      <c r="U3054" s="10" t="str">
        <f t="shared" si="426"/>
        <v/>
      </c>
      <c r="X3054" s="1">
        <v>45367</v>
      </c>
      <c r="Y3054" s="28"/>
      <c r="Z3054" s="10" t="str">
        <f t="shared" si="427"/>
        <v/>
      </c>
      <c r="AC3054" s="1">
        <v>45367</v>
      </c>
      <c r="AD3054" s="28"/>
      <c r="AE3054" s="10" t="str">
        <f t="shared" si="428"/>
        <v/>
      </c>
      <c r="AH3054" s="1">
        <v>45367</v>
      </c>
      <c r="AI3054" s="28"/>
      <c r="AJ3054" s="10" t="str">
        <f t="shared" si="429"/>
        <v/>
      </c>
      <c r="AM3054" s="1">
        <v>45367</v>
      </c>
      <c r="AN3054" s="28"/>
      <c r="AO3054" s="10" t="str">
        <f t="shared" si="430"/>
        <v/>
      </c>
      <c r="AS3054" s="1">
        <v>45367</v>
      </c>
      <c r="AT3054" s="28"/>
      <c r="AU3054" s="10" t="str">
        <f t="shared" si="431"/>
        <v/>
      </c>
      <c r="AV3054" s="28"/>
      <c r="AW3054" s="28"/>
      <c r="AX3054" s="28"/>
      <c r="AY3054" s="28"/>
    </row>
    <row r="3055" spans="1:51" x14ac:dyDescent="0.2">
      <c r="A3055" s="28"/>
      <c r="B3055" s="28"/>
      <c r="C3055" s="28"/>
      <c r="D3055" s="27">
        <v>45368</v>
      </c>
      <c r="E3055" s="28"/>
      <c r="F3055" s="10" t="str">
        <f t="shared" si="423"/>
        <v/>
      </c>
      <c r="I3055" s="27">
        <v>45368</v>
      </c>
      <c r="J3055" s="28"/>
      <c r="K3055" s="10" t="str">
        <f t="shared" si="424"/>
        <v/>
      </c>
      <c r="N3055" s="27">
        <v>45368</v>
      </c>
      <c r="O3055" s="28"/>
      <c r="P3055" s="10" t="str">
        <f t="shared" si="425"/>
        <v/>
      </c>
      <c r="S3055" s="1">
        <v>45368</v>
      </c>
      <c r="T3055" s="28"/>
      <c r="U3055" s="10" t="str">
        <f t="shared" si="426"/>
        <v/>
      </c>
      <c r="X3055" s="1">
        <v>45368</v>
      </c>
      <c r="Y3055" s="28"/>
      <c r="Z3055" s="10" t="str">
        <f t="shared" si="427"/>
        <v/>
      </c>
      <c r="AC3055" s="1">
        <v>45368</v>
      </c>
      <c r="AD3055" s="28"/>
      <c r="AE3055" s="10" t="str">
        <f t="shared" si="428"/>
        <v/>
      </c>
      <c r="AH3055" s="1">
        <v>45368</v>
      </c>
      <c r="AI3055" s="28"/>
      <c r="AJ3055" s="10" t="str">
        <f t="shared" si="429"/>
        <v/>
      </c>
      <c r="AM3055" s="1">
        <v>45368</v>
      </c>
      <c r="AN3055" s="28"/>
      <c r="AO3055" s="10" t="str">
        <f t="shared" si="430"/>
        <v/>
      </c>
      <c r="AS3055" s="1">
        <v>45368</v>
      </c>
      <c r="AT3055" s="28"/>
      <c r="AU3055" s="10" t="str">
        <f t="shared" si="431"/>
        <v/>
      </c>
      <c r="AV3055" s="28"/>
      <c r="AW3055" s="28"/>
      <c r="AX3055" s="28"/>
      <c r="AY3055" s="28"/>
    </row>
    <row r="3056" spans="1:51" x14ac:dyDescent="0.2">
      <c r="A3056" s="28"/>
      <c r="B3056" s="28"/>
      <c r="C3056" s="28"/>
      <c r="D3056" s="27">
        <v>45369</v>
      </c>
      <c r="E3056" s="28"/>
      <c r="F3056" s="10" t="str">
        <f t="shared" si="423"/>
        <v/>
      </c>
      <c r="I3056" s="27">
        <v>45369</v>
      </c>
      <c r="J3056" s="28"/>
      <c r="K3056" s="10" t="str">
        <f t="shared" si="424"/>
        <v/>
      </c>
      <c r="N3056" s="27">
        <v>45369</v>
      </c>
      <c r="O3056" s="28"/>
      <c r="P3056" s="10" t="str">
        <f t="shared" si="425"/>
        <v/>
      </c>
      <c r="S3056" s="1">
        <v>45369</v>
      </c>
      <c r="T3056" s="28"/>
      <c r="U3056" s="10" t="str">
        <f t="shared" si="426"/>
        <v/>
      </c>
      <c r="X3056" s="1">
        <v>45369</v>
      </c>
      <c r="Y3056" s="28"/>
      <c r="Z3056" s="10" t="str">
        <f t="shared" si="427"/>
        <v/>
      </c>
      <c r="AC3056" s="1">
        <v>45369</v>
      </c>
      <c r="AD3056" s="28"/>
      <c r="AE3056" s="10" t="str">
        <f t="shared" si="428"/>
        <v/>
      </c>
      <c r="AH3056" s="1">
        <v>45369</v>
      </c>
      <c r="AI3056" s="28"/>
      <c r="AJ3056" s="10" t="str">
        <f t="shared" si="429"/>
        <v/>
      </c>
      <c r="AM3056" s="1">
        <v>45369</v>
      </c>
      <c r="AN3056" s="28"/>
      <c r="AO3056" s="10" t="str">
        <f t="shared" si="430"/>
        <v/>
      </c>
      <c r="AS3056" s="1">
        <v>45369</v>
      </c>
      <c r="AT3056" s="28"/>
      <c r="AU3056" s="10" t="str">
        <f t="shared" si="431"/>
        <v/>
      </c>
      <c r="AV3056" s="28"/>
      <c r="AW3056" s="28"/>
      <c r="AX3056" s="28"/>
      <c r="AY3056" s="28"/>
    </row>
    <row r="3057" spans="1:51" x14ac:dyDescent="0.2">
      <c r="A3057" s="28"/>
      <c r="B3057" s="28"/>
      <c r="C3057" s="28"/>
      <c r="D3057" s="27">
        <v>45370</v>
      </c>
      <c r="E3057" s="28"/>
      <c r="F3057" s="10" t="str">
        <f t="shared" si="423"/>
        <v/>
      </c>
      <c r="I3057" s="27">
        <v>45370</v>
      </c>
      <c r="J3057" s="28"/>
      <c r="K3057" s="10" t="str">
        <f t="shared" si="424"/>
        <v/>
      </c>
      <c r="N3057" s="27">
        <v>45370</v>
      </c>
      <c r="O3057" s="28"/>
      <c r="P3057" s="10" t="str">
        <f t="shared" si="425"/>
        <v/>
      </c>
      <c r="S3057" s="1">
        <v>45370</v>
      </c>
      <c r="T3057" s="28"/>
      <c r="U3057" s="10" t="str">
        <f t="shared" si="426"/>
        <v/>
      </c>
      <c r="X3057" s="1">
        <v>45370</v>
      </c>
      <c r="Y3057" s="28"/>
      <c r="Z3057" s="10" t="str">
        <f t="shared" si="427"/>
        <v/>
      </c>
      <c r="AC3057" s="1">
        <v>45370</v>
      </c>
      <c r="AD3057" s="28"/>
      <c r="AE3057" s="10" t="str">
        <f t="shared" si="428"/>
        <v/>
      </c>
      <c r="AH3057" s="1">
        <v>45370</v>
      </c>
      <c r="AI3057" s="28"/>
      <c r="AJ3057" s="10" t="str">
        <f t="shared" si="429"/>
        <v/>
      </c>
      <c r="AM3057" s="1">
        <v>45370</v>
      </c>
      <c r="AN3057" s="28"/>
      <c r="AO3057" s="10" t="str">
        <f t="shared" si="430"/>
        <v/>
      </c>
      <c r="AS3057" s="1">
        <v>45370</v>
      </c>
      <c r="AT3057" s="28"/>
      <c r="AU3057" s="10" t="str">
        <f t="shared" si="431"/>
        <v/>
      </c>
      <c r="AV3057" s="28"/>
      <c r="AW3057" s="28"/>
      <c r="AX3057" s="28"/>
      <c r="AY3057" s="28"/>
    </row>
    <row r="3058" spans="1:51" x14ac:dyDescent="0.2">
      <c r="A3058" s="28"/>
      <c r="B3058" s="28"/>
      <c r="C3058" s="28"/>
      <c r="D3058" s="27">
        <v>45371</v>
      </c>
      <c r="E3058" s="28"/>
      <c r="F3058" s="10" t="str">
        <f t="shared" si="423"/>
        <v/>
      </c>
      <c r="I3058" s="27">
        <v>45371</v>
      </c>
      <c r="J3058" s="28"/>
      <c r="K3058" s="10" t="str">
        <f t="shared" si="424"/>
        <v/>
      </c>
      <c r="N3058" s="27">
        <v>45371</v>
      </c>
      <c r="O3058" s="28"/>
      <c r="P3058" s="10" t="str">
        <f t="shared" si="425"/>
        <v/>
      </c>
      <c r="S3058" s="1">
        <v>45371</v>
      </c>
      <c r="T3058" s="28"/>
      <c r="U3058" s="10" t="str">
        <f t="shared" si="426"/>
        <v/>
      </c>
      <c r="X3058" s="1">
        <v>45371</v>
      </c>
      <c r="Y3058" s="28"/>
      <c r="Z3058" s="10" t="str">
        <f t="shared" si="427"/>
        <v/>
      </c>
      <c r="AC3058" s="1">
        <v>45371</v>
      </c>
      <c r="AD3058" s="28"/>
      <c r="AE3058" s="10" t="str">
        <f t="shared" si="428"/>
        <v/>
      </c>
      <c r="AH3058" s="1">
        <v>45371</v>
      </c>
      <c r="AI3058" s="28"/>
      <c r="AJ3058" s="10" t="str">
        <f t="shared" si="429"/>
        <v/>
      </c>
      <c r="AM3058" s="1">
        <v>45371</v>
      </c>
      <c r="AN3058" s="28"/>
      <c r="AO3058" s="10" t="str">
        <f t="shared" si="430"/>
        <v/>
      </c>
      <c r="AS3058" s="1">
        <v>45371</v>
      </c>
      <c r="AT3058" s="28"/>
      <c r="AU3058" s="10" t="str">
        <f t="shared" si="431"/>
        <v/>
      </c>
      <c r="AV3058" s="28"/>
      <c r="AW3058" s="28"/>
      <c r="AX3058" s="28"/>
      <c r="AY3058" s="28"/>
    </row>
    <row r="3059" spans="1:51" x14ac:dyDescent="0.2">
      <c r="A3059" s="28"/>
      <c r="B3059" s="28"/>
      <c r="C3059" s="28"/>
      <c r="D3059" s="27">
        <v>45372</v>
      </c>
      <c r="E3059" s="28"/>
      <c r="F3059" s="10" t="str">
        <f t="shared" si="423"/>
        <v/>
      </c>
      <c r="I3059" s="27">
        <v>45372</v>
      </c>
      <c r="J3059" s="28"/>
      <c r="K3059" s="10" t="str">
        <f t="shared" si="424"/>
        <v/>
      </c>
      <c r="N3059" s="27">
        <v>45372</v>
      </c>
      <c r="O3059" s="28"/>
      <c r="P3059" s="10" t="str">
        <f t="shared" si="425"/>
        <v/>
      </c>
      <c r="S3059" s="1">
        <v>45372</v>
      </c>
      <c r="T3059" s="28"/>
      <c r="U3059" s="10" t="str">
        <f t="shared" si="426"/>
        <v/>
      </c>
      <c r="X3059" s="1">
        <v>45372</v>
      </c>
      <c r="Y3059" s="28"/>
      <c r="Z3059" s="10" t="str">
        <f t="shared" si="427"/>
        <v/>
      </c>
      <c r="AC3059" s="1">
        <v>45372</v>
      </c>
      <c r="AD3059" s="28"/>
      <c r="AE3059" s="10" t="str">
        <f t="shared" si="428"/>
        <v/>
      </c>
      <c r="AH3059" s="1">
        <v>45372</v>
      </c>
      <c r="AI3059" s="28"/>
      <c r="AJ3059" s="10" t="str">
        <f t="shared" si="429"/>
        <v/>
      </c>
      <c r="AM3059" s="1">
        <v>45372</v>
      </c>
      <c r="AN3059" s="28"/>
      <c r="AO3059" s="10" t="str">
        <f t="shared" si="430"/>
        <v/>
      </c>
      <c r="AS3059" s="1">
        <v>45372</v>
      </c>
      <c r="AT3059" s="28"/>
      <c r="AU3059" s="10" t="str">
        <f t="shared" si="431"/>
        <v/>
      </c>
      <c r="AV3059" s="28"/>
      <c r="AW3059" s="28"/>
      <c r="AX3059" s="28"/>
      <c r="AY3059" s="28"/>
    </row>
    <row r="3060" spans="1:51" x14ac:dyDescent="0.2">
      <c r="A3060" s="28"/>
      <c r="B3060" s="28"/>
      <c r="C3060" s="28"/>
      <c r="D3060" s="27">
        <v>45373</v>
      </c>
      <c r="E3060" s="28"/>
      <c r="F3060" s="10" t="str">
        <f t="shared" si="423"/>
        <v/>
      </c>
      <c r="I3060" s="27">
        <v>45373</v>
      </c>
      <c r="J3060" s="28"/>
      <c r="K3060" s="10" t="str">
        <f t="shared" si="424"/>
        <v/>
      </c>
      <c r="N3060" s="27">
        <v>45373</v>
      </c>
      <c r="O3060" s="28"/>
      <c r="P3060" s="10" t="str">
        <f t="shared" si="425"/>
        <v/>
      </c>
      <c r="S3060" s="1">
        <v>45373</v>
      </c>
      <c r="T3060" s="28"/>
      <c r="U3060" s="10" t="str">
        <f t="shared" si="426"/>
        <v/>
      </c>
      <c r="X3060" s="1">
        <v>45373</v>
      </c>
      <c r="Y3060" s="28"/>
      <c r="Z3060" s="10" t="str">
        <f t="shared" si="427"/>
        <v/>
      </c>
      <c r="AC3060" s="1">
        <v>45373</v>
      </c>
      <c r="AD3060" s="28"/>
      <c r="AE3060" s="10" t="str">
        <f t="shared" si="428"/>
        <v/>
      </c>
      <c r="AH3060" s="1">
        <v>45373</v>
      </c>
      <c r="AI3060" s="28"/>
      <c r="AJ3060" s="10" t="str">
        <f t="shared" si="429"/>
        <v/>
      </c>
      <c r="AM3060" s="1">
        <v>45373</v>
      </c>
      <c r="AN3060" s="28"/>
      <c r="AO3060" s="10" t="str">
        <f t="shared" si="430"/>
        <v/>
      </c>
      <c r="AS3060" s="1">
        <v>45373</v>
      </c>
      <c r="AT3060" s="28"/>
      <c r="AU3060" s="10" t="str">
        <f t="shared" si="431"/>
        <v/>
      </c>
      <c r="AV3060" s="28"/>
      <c r="AW3060" s="28"/>
      <c r="AX3060" s="28"/>
      <c r="AY3060" s="28"/>
    </row>
    <row r="3061" spans="1:51" x14ac:dyDescent="0.2">
      <c r="A3061" s="28"/>
      <c r="B3061" s="28"/>
      <c r="C3061" s="28"/>
      <c r="D3061" s="27">
        <v>45374</v>
      </c>
      <c r="E3061" s="28"/>
      <c r="F3061" s="10" t="str">
        <f t="shared" si="423"/>
        <v/>
      </c>
      <c r="I3061" s="27">
        <v>45374</v>
      </c>
      <c r="J3061" s="28"/>
      <c r="K3061" s="10" t="str">
        <f t="shared" si="424"/>
        <v/>
      </c>
      <c r="N3061" s="27">
        <v>45374</v>
      </c>
      <c r="O3061" s="28"/>
      <c r="P3061" s="10" t="str">
        <f t="shared" si="425"/>
        <v/>
      </c>
      <c r="S3061" s="1">
        <v>45374</v>
      </c>
      <c r="T3061" s="28"/>
      <c r="U3061" s="10" t="str">
        <f t="shared" si="426"/>
        <v/>
      </c>
      <c r="X3061" s="1">
        <v>45374</v>
      </c>
      <c r="Y3061" s="28"/>
      <c r="Z3061" s="10" t="str">
        <f t="shared" si="427"/>
        <v/>
      </c>
      <c r="AC3061" s="1">
        <v>45374</v>
      </c>
      <c r="AD3061" s="28"/>
      <c r="AE3061" s="10" t="str">
        <f t="shared" si="428"/>
        <v/>
      </c>
      <c r="AH3061" s="1">
        <v>45374</v>
      </c>
      <c r="AI3061" s="28"/>
      <c r="AJ3061" s="10" t="str">
        <f t="shared" si="429"/>
        <v/>
      </c>
      <c r="AM3061" s="1">
        <v>45374</v>
      </c>
      <c r="AN3061" s="28"/>
      <c r="AO3061" s="10" t="str">
        <f t="shared" si="430"/>
        <v/>
      </c>
      <c r="AS3061" s="1">
        <v>45374</v>
      </c>
      <c r="AT3061" s="28"/>
      <c r="AU3061" s="10" t="str">
        <f t="shared" si="431"/>
        <v/>
      </c>
      <c r="AV3061" s="28"/>
      <c r="AW3061" s="28"/>
      <c r="AX3061" s="28"/>
      <c r="AY3061" s="28"/>
    </row>
    <row r="3062" spans="1:51" x14ac:dyDescent="0.2">
      <c r="A3062" s="28"/>
      <c r="B3062" s="28"/>
      <c r="C3062" s="28"/>
      <c r="D3062" s="27">
        <v>45375</v>
      </c>
      <c r="E3062" s="28"/>
      <c r="F3062" s="10" t="str">
        <f t="shared" si="423"/>
        <v/>
      </c>
      <c r="I3062" s="27">
        <v>45375</v>
      </c>
      <c r="J3062" s="28"/>
      <c r="K3062" s="10" t="str">
        <f t="shared" si="424"/>
        <v/>
      </c>
      <c r="N3062" s="27">
        <v>45375</v>
      </c>
      <c r="O3062" s="28"/>
      <c r="P3062" s="10" t="str">
        <f t="shared" si="425"/>
        <v/>
      </c>
      <c r="S3062" s="1">
        <v>45375</v>
      </c>
      <c r="T3062" s="28"/>
      <c r="U3062" s="10" t="str">
        <f t="shared" si="426"/>
        <v/>
      </c>
      <c r="X3062" s="1">
        <v>45375</v>
      </c>
      <c r="Y3062" s="28"/>
      <c r="Z3062" s="10" t="str">
        <f t="shared" si="427"/>
        <v/>
      </c>
      <c r="AC3062" s="1">
        <v>45375</v>
      </c>
      <c r="AD3062" s="28"/>
      <c r="AE3062" s="10" t="str">
        <f t="shared" si="428"/>
        <v/>
      </c>
      <c r="AH3062" s="1">
        <v>45375</v>
      </c>
      <c r="AI3062" s="28"/>
      <c r="AJ3062" s="10" t="str">
        <f t="shared" si="429"/>
        <v/>
      </c>
      <c r="AM3062" s="1">
        <v>45375</v>
      </c>
      <c r="AN3062" s="28"/>
      <c r="AO3062" s="10" t="str">
        <f t="shared" si="430"/>
        <v/>
      </c>
      <c r="AS3062" s="1">
        <v>45375</v>
      </c>
      <c r="AT3062" s="28"/>
      <c r="AU3062" s="10" t="str">
        <f t="shared" si="431"/>
        <v/>
      </c>
      <c r="AV3062" s="28"/>
      <c r="AW3062" s="28"/>
      <c r="AX3062" s="28"/>
      <c r="AY3062" s="28"/>
    </row>
    <row r="3063" spans="1:51" x14ac:dyDescent="0.2">
      <c r="A3063" s="28"/>
      <c r="B3063" s="28"/>
      <c r="C3063" s="28"/>
      <c r="D3063" s="27">
        <v>45376</v>
      </c>
      <c r="E3063" s="28"/>
      <c r="F3063" s="10" t="str">
        <f t="shared" si="423"/>
        <v/>
      </c>
      <c r="I3063" s="27">
        <v>45376</v>
      </c>
      <c r="J3063" s="28"/>
      <c r="K3063" s="10" t="str">
        <f t="shared" si="424"/>
        <v/>
      </c>
      <c r="N3063" s="27">
        <v>45376</v>
      </c>
      <c r="O3063" s="28"/>
      <c r="P3063" s="10" t="str">
        <f t="shared" si="425"/>
        <v/>
      </c>
      <c r="S3063" s="1">
        <v>45376</v>
      </c>
      <c r="T3063" s="28"/>
      <c r="U3063" s="10" t="str">
        <f t="shared" si="426"/>
        <v/>
      </c>
      <c r="X3063" s="1">
        <v>45376</v>
      </c>
      <c r="Y3063" s="28"/>
      <c r="Z3063" s="10" t="str">
        <f t="shared" si="427"/>
        <v/>
      </c>
      <c r="AC3063" s="1">
        <v>45376</v>
      </c>
      <c r="AD3063" s="28"/>
      <c r="AE3063" s="10" t="str">
        <f t="shared" si="428"/>
        <v/>
      </c>
      <c r="AH3063" s="1">
        <v>45376</v>
      </c>
      <c r="AI3063" s="28"/>
      <c r="AJ3063" s="10" t="str">
        <f t="shared" si="429"/>
        <v/>
      </c>
      <c r="AM3063" s="1">
        <v>45376</v>
      </c>
      <c r="AN3063" s="28"/>
      <c r="AO3063" s="10" t="str">
        <f t="shared" si="430"/>
        <v/>
      </c>
      <c r="AS3063" s="1">
        <v>45376</v>
      </c>
      <c r="AT3063" s="28"/>
      <c r="AU3063" s="10" t="str">
        <f t="shared" si="431"/>
        <v/>
      </c>
      <c r="AV3063" s="28"/>
      <c r="AW3063" s="28"/>
      <c r="AX3063" s="28"/>
      <c r="AY3063" s="28"/>
    </row>
    <row r="3064" spans="1:51" x14ac:dyDescent="0.2">
      <c r="A3064" s="28"/>
      <c r="B3064" s="28"/>
      <c r="C3064" s="28"/>
      <c r="D3064" s="27">
        <v>45377</v>
      </c>
      <c r="E3064" s="28"/>
      <c r="F3064" s="10" t="str">
        <f t="shared" si="423"/>
        <v/>
      </c>
      <c r="I3064" s="27">
        <v>45377</v>
      </c>
      <c r="J3064" s="28"/>
      <c r="K3064" s="10" t="str">
        <f t="shared" si="424"/>
        <v/>
      </c>
      <c r="N3064" s="27">
        <v>45377</v>
      </c>
      <c r="O3064" s="28"/>
      <c r="P3064" s="10" t="str">
        <f t="shared" si="425"/>
        <v/>
      </c>
      <c r="S3064" s="1">
        <v>45377</v>
      </c>
      <c r="T3064" s="28"/>
      <c r="U3064" s="10" t="str">
        <f t="shared" si="426"/>
        <v/>
      </c>
      <c r="X3064" s="1">
        <v>45377</v>
      </c>
      <c r="Y3064" s="28"/>
      <c r="Z3064" s="10" t="str">
        <f t="shared" si="427"/>
        <v/>
      </c>
      <c r="AC3064" s="1">
        <v>45377</v>
      </c>
      <c r="AD3064" s="28"/>
      <c r="AE3064" s="10" t="str">
        <f t="shared" si="428"/>
        <v/>
      </c>
      <c r="AH3064" s="1">
        <v>45377</v>
      </c>
      <c r="AI3064" s="28"/>
      <c r="AJ3064" s="10" t="str">
        <f t="shared" si="429"/>
        <v/>
      </c>
      <c r="AM3064" s="1">
        <v>45377</v>
      </c>
      <c r="AN3064" s="28"/>
      <c r="AO3064" s="10" t="str">
        <f t="shared" si="430"/>
        <v/>
      </c>
      <c r="AS3064" s="1">
        <v>45377</v>
      </c>
      <c r="AT3064" s="28"/>
      <c r="AU3064" s="10" t="str">
        <f t="shared" si="431"/>
        <v/>
      </c>
      <c r="AV3064" s="28"/>
      <c r="AW3064" s="28"/>
      <c r="AX3064" s="28"/>
      <c r="AY3064" s="28"/>
    </row>
    <row r="3065" spans="1:51" x14ac:dyDescent="0.2">
      <c r="A3065" s="28"/>
      <c r="B3065" s="28"/>
      <c r="C3065" s="28"/>
      <c r="D3065" s="27">
        <v>45378</v>
      </c>
      <c r="E3065" s="28"/>
      <c r="F3065" s="10" t="str">
        <f t="shared" si="423"/>
        <v/>
      </c>
      <c r="I3065" s="27">
        <v>45378</v>
      </c>
      <c r="J3065" s="28"/>
      <c r="K3065" s="10" t="str">
        <f t="shared" si="424"/>
        <v/>
      </c>
      <c r="N3065" s="27">
        <v>45378</v>
      </c>
      <c r="O3065" s="28"/>
      <c r="P3065" s="10" t="str">
        <f t="shared" si="425"/>
        <v/>
      </c>
      <c r="S3065" s="1">
        <v>45378</v>
      </c>
      <c r="T3065" s="28"/>
      <c r="U3065" s="10" t="str">
        <f t="shared" si="426"/>
        <v/>
      </c>
      <c r="X3065" s="1">
        <v>45378</v>
      </c>
      <c r="Y3065" s="28"/>
      <c r="Z3065" s="10" t="str">
        <f t="shared" si="427"/>
        <v/>
      </c>
      <c r="AC3065" s="1">
        <v>45378</v>
      </c>
      <c r="AD3065" s="28"/>
      <c r="AE3065" s="10" t="str">
        <f t="shared" si="428"/>
        <v/>
      </c>
      <c r="AH3065" s="1">
        <v>45378</v>
      </c>
      <c r="AI3065" s="28"/>
      <c r="AJ3065" s="10" t="str">
        <f t="shared" si="429"/>
        <v/>
      </c>
      <c r="AM3065" s="1">
        <v>45378</v>
      </c>
      <c r="AN3065" s="28"/>
      <c r="AO3065" s="10" t="str">
        <f t="shared" si="430"/>
        <v/>
      </c>
      <c r="AS3065" s="1">
        <v>45378</v>
      </c>
      <c r="AT3065" s="28"/>
      <c r="AU3065" s="10" t="str">
        <f t="shared" si="431"/>
        <v/>
      </c>
      <c r="AV3065" s="28"/>
      <c r="AW3065" s="28"/>
      <c r="AX3065" s="28"/>
      <c r="AY3065" s="28"/>
    </row>
    <row r="3066" spans="1:51" x14ac:dyDescent="0.2">
      <c r="A3066" s="28"/>
      <c r="B3066" s="28"/>
      <c r="C3066" s="28"/>
      <c r="D3066" s="27">
        <v>45379</v>
      </c>
      <c r="E3066" s="28"/>
      <c r="F3066" s="10" t="str">
        <f t="shared" si="423"/>
        <v/>
      </c>
      <c r="I3066" s="27">
        <v>45379</v>
      </c>
      <c r="J3066" s="28"/>
      <c r="K3066" s="10" t="str">
        <f t="shared" si="424"/>
        <v/>
      </c>
      <c r="N3066" s="27">
        <v>45379</v>
      </c>
      <c r="O3066" s="28"/>
      <c r="P3066" s="10" t="str">
        <f t="shared" si="425"/>
        <v/>
      </c>
      <c r="S3066" s="1">
        <v>45379</v>
      </c>
      <c r="T3066" s="28"/>
      <c r="U3066" s="10" t="str">
        <f t="shared" si="426"/>
        <v/>
      </c>
      <c r="X3066" s="1">
        <v>45379</v>
      </c>
      <c r="Y3066" s="28"/>
      <c r="Z3066" s="10" t="str">
        <f t="shared" si="427"/>
        <v/>
      </c>
      <c r="AC3066" s="1">
        <v>45379</v>
      </c>
      <c r="AD3066" s="28"/>
      <c r="AE3066" s="10" t="str">
        <f t="shared" si="428"/>
        <v/>
      </c>
      <c r="AH3066" s="1">
        <v>45379</v>
      </c>
      <c r="AI3066" s="28"/>
      <c r="AJ3066" s="10" t="str">
        <f t="shared" si="429"/>
        <v/>
      </c>
      <c r="AM3066" s="1">
        <v>45379</v>
      </c>
      <c r="AN3066" s="28"/>
      <c r="AO3066" s="10" t="str">
        <f t="shared" si="430"/>
        <v/>
      </c>
      <c r="AS3066" s="1">
        <v>45379</v>
      </c>
      <c r="AT3066" s="28"/>
      <c r="AU3066" s="10" t="str">
        <f t="shared" si="431"/>
        <v/>
      </c>
      <c r="AV3066" s="28"/>
      <c r="AW3066" s="28"/>
      <c r="AX3066" s="28"/>
      <c r="AY3066" s="28"/>
    </row>
    <row r="3067" spans="1:51" x14ac:dyDescent="0.2">
      <c r="A3067" s="28"/>
      <c r="B3067" s="28"/>
      <c r="C3067" s="28"/>
      <c r="D3067" s="27">
        <v>45380</v>
      </c>
      <c r="E3067" s="28"/>
      <c r="F3067" s="10" t="str">
        <f t="shared" si="423"/>
        <v/>
      </c>
      <c r="I3067" s="27">
        <v>45380</v>
      </c>
      <c r="J3067" s="28"/>
      <c r="K3067" s="10" t="str">
        <f t="shared" si="424"/>
        <v/>
      </c>
      <c r="N3067" s="27">
        <v>45380</v>
      </c>
      <c r="O3067" s="28"/>
      <c r="P3067" s="10" t="str">
        <f t="shared" si="425"/>
        <v/>
      </c>
      <c r="S3067" s="1">
        <v>45380</v>
      </c>
      <c r="T3067" s="28"/>
      <c r="U3067" s="10" t="str">
        <f t="shared" si="426"/>
        <v/>
      </c>
      <c r="X3067" s="1">
        <v>45380</v>
      </c>
      <c r="Y3067" s="28"/>
      <c r="Z3067" s="10" t="str">
        <f t="shared" si="427"/>
        <v/>
      </c>
      <c r="AC3067" s="1">
        <v>45380</v>
      </c>
      <c r="AD3067" s="28"/>
      <c r="AE3067" s="10" t="str">
        <f t="shared" si="428"/>
        <v/>
      </c>
      <c r="AH3067" s="1">
        <v>45380</v>
      </c>
      <c r="AI3067" s="28"/>
      <c r="AJ3067" s="10" t="str">
        <f t="shared" si="429"/>
        <v/>
      </c>
      <c r="AM3067" s="1">
        <v>45380</v>
      </c>
      <c r="AN3067" s="28"/>
      <c r="AO3067" s="10" t="str">
        <f t="shared" si="430"/>
        <v/>
      </c>
      <c r="AS3067" s="1">
        <v>45380</v>
      </c>
      <c r="AT3067" s="28"/>
      <c r="AU3067" s="10" t="str">
        <f t="shared" si="431"/>
        <v/>
      </c>
      <c r="AV3067" s="28"/>
      <c r="AW3067" s="28"/>
      <c r="AX3067" s="28"/>
      <c r="AY3067" s="28"/>
    </row>
    <row r="3068" spans="1:51" x14ac:dyDescent="0.2">
      <c r="A3068" s="28"/>
      <c r="B3068" s="28"/>
      <c r="C3068" s="28"/>
      <c r="D3068" s="27">
        <v>45381</v>
      </c>
      <c r="E3068" s="28"/>
      <c r="F3068" s="10" t="str">
        <f t="shared" si="423"/>
        <v/>
      </c>
      <c r="I3068" s="27">
        <v>45381</v>
      </c>
      <c r="J3068" s="28"/>
      <c r="K3068" s="10" t="str">
        <f t="shared" si="424"/>
        <v/>
      </c>
      <c r="N3068" s="27">
        <v>45381</v>
      </c>
      <c r="O3068" s="28"/>
      <c r="P3068" s="10" t="str">
        <f t="shared" si="425"/>
        <v/>
      </c>
      <c r="S3068" s="1">
        <v>45381</v>
      </c>
      <c r="T3068" s="28"/>
      <c r="U3068" s="10" t="str">
        <f t="shared" si="426"/>
        <v/>
      </c>
      <c r="X3068" s="1">
        <v>45381</v>
      </c>
      <c r="Y3068" s="28"/>
      <c r="Z3068" s="10" t="str">
        <f t="shared" si="427"/>
        <v/>
      </c>
      <c r="AC3068" s="1">
        <v>45381</v>
      </c>
      <c r="AD3068" s="28"/>
      <c r="AE3068" s="10" t="str">
        <f t="shared" si="428"/>
        <v/>
      </c>
      <c r="AH3068" s="1">
        <v>45381</v>
      </c>
      <c r="AI3068" s="28"/>
      <c r="AJ3068" s="10" t="str">
        <f t="shared" si="429"/>
        <v/>
      </c>
      <c r="AM3068" s="1">
        <v>45381</v>
      </c>
      <c r="AN3068" s="28"/>
      <c r="AO3068" s="10" t="str">
        <f t="shared" si="430"/>
        <v/>
      </c>
      <c r="AS3068" s="1">
        <v>45381</v>
      </c>
      <c r="AT3068" s="28"/>
      <c r="AU3068" s="10" t="str">
        <f t="shared" si="431"/>
        <v/>
      </c>
      <c r="AV3068" s="28"/>
      <c r="AW3068" s="28"/>
      <c r="AX3068" s="28"/>
      <c r="AY3068" s="28"/>
    </row>
    <row r="3069" spans="1:51" x14ac:dyDescent="0.2">
      <c r="A3069" s="28"/>
      <c r="B3069" s="28"/>
      <c r="C3069" s="28"/>
      <c r="D3069" s="27">
        <v>45382</v>
      </c>
      <c r="E3069" s="28"/>
      <c r="F3069" s="10" t="str">
        <f t="shared" si="423"/>
        <v/>
      </c>
      <c r="I3069" s="27">
        <v>45382</v>
      </c>
      <c r="J3069" s="28"/>
      <c r="K3069" s="10" t="str">
        <f t="shared" si="424"/>
        <v/>
      </c>
      <c r="N3069" s="27">
        <v>45382</v>
      </c>
      <c r="O3069" s="28"/>
      <c r="P3069" s="10" t="str">
        <f t="shared" si="425"/>
        <v/>
      </c>
      <c r="S3069" s="1">
        <v>45382</v>
      </c>
      <c r="T3069" s="28"/>
      <c r="U3069" s="10" t="str">
        <f t="shared" si="426"/>
        <v/>
      </c>
      <c r="X3069" s="1">
        <v>45382</v>
      </c>
      <c r="Y3069" s="28"/>
      <c r="Z3069" s="10" t="str">
        <f t="shared" si="427"/>
        <v/>
      </c>
      <c r="AC3069" s="1">
        <v>45382</v>
      </c>
      <c r="AD3069" s="28"/>
      <c r="AE3069" s="10" t="str">
        <f t="shared" si="428"/>
        <v/>
      </c>
      <c r="AH3069" s="1">
        <v>45382</v>
      </c>
      <c r="AI3069" s="28"/>
      <c r="AJ3069" s="10" t="str">
        <f t="shared" si="429"/>
        <v/>
      </c>
      <c r="AM3069" s="1">
        <v>45382</v>
      </c>
      <c r="AN3069" s="28"/>
      <c r="AO3069" s="10" t="str">
        <f t="shared" si="430"/>
        <v/>
      </c>
      <c r="AS3069" s="1">
        <v>45382</v>
      </c>
      <c r="AT3069" s="28"/>
      <c r="AU3069" s="10" t="str">
        <f t="shared" si="431"/>
        <v/>
      </c>
      <c r="AV3069" s="28"/>
      <c r="AW3069" s="28"/>
      <c r="AX3069" s="28"/>
      <c r="AY3069" s="28"/>
    </row>
    <row r="3070" spans="1:51" x14ac:dyDescent="0.2">
      <c r="A3070" s="28"/>
      <c r="B3070" s="28"/>
      <c r="C3070" s="28"/>
      <c r="D3070" s="27">
        <v>45383</v>
      </c>
      <c r="E3070" s="28"/>
      <c r="F3070" s="10" t="str">
        <f t="shared" si="423"/>
        <v/>
      </c>
      <c r="I3070" s="27">
        <v>45383</v>
      </c>
      <c r="J3070" s="28"/>
      <c r="K3070" s="10" t="str">
        <f t="shared" si="424"/>
        <v/>
      </c>
      <c r="N3070" s="27">
        <v>45383</v>
      </c>
      <c r="O3070" s="28"/>
      <c r="P3070" s="10" t="str">
        <f t="shared" si="425"/>
        <v/>
      </c>
      <c r="S3070" s="1">
        <v>45383</v>
      </c>
      <c r="T3070" s="28"/>
      <c r="U3070" s="10" t="str">
        <f t="shared" si="426"/>
        <v/>
      </c>
      <c r="X3070" s="1">
        <v>45383</v>
      </c>
      <c r="Y3070" s="28"/>
      <c r="Z3070" s="10" t="str">
        <f t="shared" si="427"/>
        <v/>
      </c>
      <c r="AC3070" s="1">
        <v>45383</v>
      </c>
      <c r="AD3070" s="28"/>
      <c r="AE3070" s="10" t="str">
        <f t="shared" si="428"/>
        <v/>
      </c>
      <c r="AH3070" s="1">
        <v>45383</v>
      </c>
      <c r="AI3070" s="28"/>
      <c r="AJ3070" s="10" t="str">
        <f t="shared" si="429"/>
        <v/>
      </c>
      <c r="AM3070" s="1">
        <v>45383</v>
      </c>
      <c r="AN3070" s="28"/>
      <c r="AO3070" s="10" t="str">
        <f t="shared" si="430"/>
        <v/>
      </c>
      <c r="AS3070" s="1">
        <v>45383</v>
      </c>
      <c r="AT3070" s="28"/>
      <c r="AU3070" s="10" t="str">
        <f t="shared" si="431"/>
        <v/>
      </c>
      <c r="AV3070" s="28"/>
      <c r="AW3070" s="28"/>
      <c r="AX3070" s="28"/>
      <c r="AY3070" s="28"/>
    </row>
    <row r="3071" spans="1:51" x14ac:dyDescent="0.2">
      <c r="A3071" s="28"/>
      <c r="B3071" s="28"/>
      <c r="C3071" s="28"/>
      <c r="D3071" s="27">
        <v>45384</v>
      </c>
      <c r="E3071" s="28"/>
      <c r="F3071" s="10" t="str">
        <f t="shared" si="423"/>
        <v/>
      </c>
      <c r="I3071" s="27">
        <v>45384</v>
      </c>
      <c r="J3071" s="28"/>
      <c r="K3071" s="10" t="str">
        <f t="shared" si="424"/>
        <v/>
      </c>
      <c r="N3071" s="27">
        <v>45384</v>
      </c>
      <c r="O3071" s="28"/>
      <c r="P3071" s="10" t="str">
        <f t="shared" si="425"/>
        <v/>
      </c>
      <c r="S3071" s="1">
        <v>45384</v>
      </c>
      <c r="T3071" s="28"/>
      <c r="U3071" s="10" t="str">
        <f t="shared" si="426"/>
        <v/>
      </c>
      <c r="X3071" s="1">
        <v>45384</v>
      </c>
      <c r="Y3071" s="28"/>
      <c r="Z3071" s="10" t="str">
        <f t="shared" si="427"/>
        <v/>
      </c>
      <c r="AC3071" s="1">
        <v>45384</v>
      </c>
      <c r="AD3071" s="28"/>
      <c r="AE3071" s="10" t="str">
        <f t="shared" si="428"/>
        <v/>
      </c>
      <c r="AH3071" s="1">
        <v>45384</v>
      </c>
      <c r="AI3071" s="28"/>
      <c r="AJ3071" s="10" t="str">
        <f t="shared" si="429"/>
        <v/>
      </c>
      <c r="AM3071" s="1">
        <v>45384</v>
      </c>
      <c r="AN3071" s="28"/>
      <c r="AO3071" s="10" t="str">
        <f t="shared" si="430"/>
        <v/>
      </c>
      <c r="AS3071" s="1">
        <v>45384</v>
      </c>
      <c r="AT3071" s="28"/>
      <c r="AU3071" s="10" t="str">
        <f t="shared" si="431"/>
        <v/>
      </c>
      <c r="AV3071" s="28"/>
      <c r="AW3071" s="28"/>
      <c r="AX3071" s="28"/>
      <c r="AY3071" s="28"/>
    </row>
    <row r="3072" spans="1:51" x14ac:dyDescent="0.2">
      <c r="A3072" s="28"/>
      <c r="B3072" s="28"/>
      <c r="C3072" s="28"/>
      <c r="D3072" s="27">
        <v>45385</v>
      </c>
      <c r="E3072" s="28"/>
      <c r="F3072" s="10" t="str">
        <f t="shared" si="423"/>
        <v/>
      </c>
      <c r="I3072" s="27">
        <v>45385</v>
      </c>
      <c r="J3072" s="28"/>
      <c r="K3072" s="10" t="str">
        <f t="shared" si="424"/>
        <v/>
      </c>
      <c r="N3072" s="27">
        <v>45385</v>
      </c>
      <c r="O3072" s="28"/>
      <c r="P3072" s="10" t="str">
        <f t="shared" si="425"/>
        <v/>
      </c>
      <c r="S3072" s="1">
        <v>45385</v>
      </c>
      <c r="T3072" s="28"/>
      <c r="U3072" s="10" t="str">
        <f t="shared" si="426"/>
        <v/>
      </c>
      <c r="X3072" s="1">
        <v>45385</v>
      </c>
      <c r="Y3072" s="28"/>
      <c r="Z3072" s="10" t="str">
        <f t="shared" si="427"/>
        <v/>
      </c>
      <c r="AC3072" s="1">
        <v>45385</v>
      </c>
      <c r="AD3072" s="28"/>
      <c r="AE3072" s="10" t="str">
        <f t="shared" si="428"/>
        <v/>
      </c>
      <c r="AH3072" s="1">
        <v>45385</v>
      </c>
      <c r="AI3072" s="28"/>
      <c r="AJ3072" s="10" t="str">
        <f t="shared" si="429"/>
        <v/>
      </c>
      <c r="AM3072" s="1">
        <v>45385</v>
      </c>
      <c r="AN3072" s="28"/>
      <c r="AO3072" s="10" t="str">
        <f t="shared" si="430"/>
        <v/>
      </c>
      <c r="AS3072" s="1">
        <v>45385</v>
      </c>
      <c r="AT3072" s="28"/>
      <c r="AU3072" s="10" t="str">
        <f t="shared" si="431"/>
        <v/>
      </c>
      <c r="AV3072" s="28"/>
      <c r="AW3072" s="28"/>
      <c r="AX3072" s="28"/>
      <c r="AY3072" s="28"/>
    </row>
    <row r="3073" spans="1:51" x14ac:dyDescent="0.2">
      <c r="A3073" s="28"/>
      <c r="B3073" s="28"/>
      <c r="C3073" s="28"/>
      <c r="D3073" s="27">
        <v>45386</v>
      </c>
      <c r="E3073" s="28"/>
      <c r="F3073" s="10" t="str">
        <f t="shared" si="423"/>
        <v/>
      </c>
      <c r="I3073" s="27">
        <v>45386</v>
      </c>
      <c r="J3073" s="28"/>
      <c r="K3073" s="10" t="str">
        <f t="shared" si="424"/>
        <v/>
      </c>
      <c r="N3073" s="27">
        <v>45386</v>
      </c>
      <c r="O3073" s="28"/>
      <c r="P3073" s="10" t="str">
        <f t="shared" si="425"/>
        <v/>
      </c>
      <c r="S3073" s="1">
        <v>45386</v>
      </c>
      <c r="T3073" s="28"/>
      <c r="U3073" s="10" t="str">
        <f t="shared" si="426"/>
        <v/>
      </c>
      <c r="X3073" s="1">
        <v>45386</v>
      </c>
      <c r="Y3073" s="28"/>
      <c r="Z3073" s="10" t="str">
        <f t="shared" si="427"/>
        <v/>
      </c>
      <c r="AC3073" s="1">
        <v>45386</v>
      </c>
      <c r="AD3073" s="28"/>
      <c r="AE3073" s="10" t="str">
        <f t="shared" si="428"/>
        <v/>
      </c>
      <c r="AH3073" s="1">
        <v>45386</v>
      </c>
      <c r="AI3073" s="28"/>
      <c r="AJ3073" s="10" t="str">
        <f t="shared" si="429"/>
        <v/>
      </c>
      <c r="AM3073" s="1">
        <v>45386</v>
      </c>
      <c r="AN3073" s="28"/>
      <c r="AO3073" s="10" t="str">
        <f t="shared" si="430"/>
        <v/>
      </c>
      <c r="AS3073" s="1">
        <v>45386</v>
      </c>
      <c r="AT3073" s="28"/>
      <c r="AU3073" s="10" t="str">
        <f t="shared" si="431"/>
        <v/>
      </c>
      <c r="AV3073" s="28"/>
      <c r="AW3073" s="28"/>
      <c r="AX3073" s="28"/>
      <c r="AY3073" s="28"/>
    </row>
    <row r="3074" spans="1:51" x14ac:dyDescent="0.2">
      <c r="A3074" s="28"/>
      <c r="B3074" s="28"/>
      <c r="C3074" s="28"/>
      <c r="D3074" s="27">
        <v>45387</v>
      </c>
      <c r="E3074" s="28"/>
      <c r="F3074" s="10" t="str">
        <f t="shared" si="423"/>
        <v/>
      </c>
      <c r="I3074" s="27">
        <v>45387</v>
      </c>
      <c r="J3074" s="28"/>
      <c r="K3074" s="10" t="str">
        <f t="shared" si="424"/>
        <v/>
      </c>
      <c r="N3074" s="27">
        <v>45387</v>
      </c>
      <c r="O3074" s="28"/>
      <c r="P3074" s="10" t="str">
        <f t="shared" si="425"/>
        <v/>
      </c>
      <c r="S3074" s="1">
        <v>45387</v>
      </c>
      <c r="T3074" s="28"/>
      <c r="U3074" s="10" t="str">
        <f t="shared" si="426"/>
        <v/>
      </c>
      <c r="X3074" s="1">
        <v>45387</v>
      </c>
      <c r="Y3074" s="28"/>
      <c r="Z3074" s="10" t="str">
        <f t="shared" si="427"/>
        <v/>
      </c>
      <c r="AC3074" s="1">
        <v>45387</v>
      </c>
      <c r="AD3074" s="28"/>
      <c r="AE3074" s="10" t="str">
        <f t="shared" si="428"/>
        <v/>
      </c>
      <c r="AH3074" s="1">
        <v>45387</v>
      </c>
      <c r="AI3074" s="28"/>
      <c r="AJ3074" s="10" t="str">
        <f t="shared" si="429"/>
        <v/>
      </c>
      <c r="AM3074" s="1">
        <v>45387</v>
      </c>
      <c r="AN3074" s="28"/>
      <c r="AO3074" s="10" t="str">
        <f t="shared" si="430"/>
        <v/>
      </c>
      <c r="AS3074" s="1">
        <v>45387</v>
      </c>
      <c r="AT3074" s="28"/>
      <c r="AU3074" s="10" t="str">
        <f t="shared" si="431"/>
        <v/>
      </c>
      <c r="AV3074" s="28"/>
      <c r="AW3074" s="28"/>
      <c r="AX3074" s="28"/>
      <c r="AY3074" s="28"/>
    </row>
    <row r="3075" spans="1:51" x14ac:dyDescent="0.2">
      <c r="A3075" s="28"/>
      <c r="B3075" s="28"/>
      <c r="C3075" s="28"/>
      <c r="D3075" s="27">
        <v>45388</v>
      </c>
      <c r="E3075" s="28"/>
      <c r="F3075" s="10" t="str">
        <f t="shared" si="423"/>
        <v/>
      </c>
      <c r="I3075" s="27">
        <v>45388</v>
      </c>
      <c r="J3075" s="28"/>
      <c r="K3075" s="10" t="str">
        <f t="shared" si="424"/>
        <v/>
      </c>
      <c r="N3075" s="27">
        <v>45388</v>
      </c>
      <c r="O3075" s="28"/>
      <c r="P3075" s="10" t="str">
        <f t="shared" si="425"/>
        <v/>
      </c>
      <c r="S3075" s="1">
        <v>45388</v>
      </c>
      <c r="T3075" s="28"/>
      <c r="U3075" s="10" t="str">
        <f t="shared" si="426"/>
        <v/>
      </c>
      <c r="X3075" s="1">
        <v>45388</v>
      </c>
      <c r="Y3075" s="28"/>
      <c r="Z3075" s="10" t="str">
        <f t="shared" si="427"/>
        <v/>
      </c>
      <c r="AC3075" s="1">
        <v>45388</v>
      </c>
      <c r="AD3075" s="28"/>
      <c r="AE3075" s="10" t="str">
        <f t="shared" si="428"/>
        <v/>
      </c>
      <c r="AH3075" s="1">
        <v>45388</v>
      </c>
      <c r="AI3075" s="28"/>
      <c r="AJ3075" s="10" t="str">
        <f t="shared" si="429"/>
        <v/>
      </c>
      <c r="AM3075" s="1">
        <v>45388</v>
      </c>
      <c r="AN3075" s="28"/>
      <c r="AO3075" s="10" t="str">
        <f t="shared" si="430"/>
        <v/>
      </c>
      <c r="AS3075" s="1">
        <v>45388</v>
      </c>
      <c r="AT3075" s="28"/>
      <c r="AU3075" s="10" t="str">
        <f t="shared" si="431"/>
        <v/>
      </c>
      <c r="AV3075" s="28"/>
      <c r="AW3075" s="28"/>
      <c r="AX3075" s="28"/>
      <c r="AY3075" s="28"/>
    </row>
    <row r="3076" spans="1:51" x14ac:dyDescent="0.2">
      <c r="A3076" s="28"/>
      <c r="B3076" s="28"/>
      <c r="C3076" s="28"/>
      <c r="D3076" s="27">
        <v>45389</v>
      </c>
      <c r="E3076" s="28"/>
      <c r="F3076" s="10" t="str">
        <f t="shared" ref="F3076:F3139" si="432">IFERROR(IF(OR($E3077="", $E3076=""), "", $E3077/$E3076-1), "")</f>
        <v/>
      </c>
      <c r="I3076" s="27">
        <v>45389</v>
      </c>
      <c r="J3076" s="28"/>
      <c r="K3076" s="10" t="str">
        <f t="shared" ref="K3076:K3139" si="433">IFERROR(IF(OR($J3077="", $J3076=""), "", $J3077/$J3076-1), "")</f>
        <v/>
      </c>
      <c r="N3076" s="27">
        <v>45389</v>
      </c>
      <c r="O3076" s="28"/>
      <c r="P3076" s="10" t="str">
        <f t="shared" ref="P3076:P3139" si="434">IFERROR(IF(OR($O3077="", $O3076=""), "", $O3077/$O3076-1), "")</f>
        <v/>
      </c>
      <c r="S3076" s="1">
        <v>45389</v>
      </c>
      <c r="T3076" s="28"/>
      <c r="U3076" s="10" t="str">
        <f t="shared" ref="U3076:U3139" si="435">IFERROR(IF(OR($T3077="", $T3076=""), "", $T3077/$T3076-1), "")</f>
        <v/>
      </c>
      <c r="X3076" s="1">
        <v>45389</v>
      </c>
      <c r="Y3076" s="28"/>
      <c r="Z3076" s="10" t="str">
        <f t="shared" ref="Z3076:Z3139" si="436">IFERROR(IF(OR($Y3077="", $Y3076=""), "", $Y3077/$Y3076-1), "")</f>
        <v/>
      </c>
      <c r="AC3076" s="1">
        <v>45389</v>
      </c>
      <c r="AD3076" s="28"/>
      <c r="AE3076" s="10" t="str">
        <f t="shared" ref="AE3076:AE3139" si="437">IFERROR(IF(OR($AD3077="", $AD3076=""), "", $AD3077/$AD3076-1), "")</f>
        <v/>
      </c>
      <c r="AH3076" s="1">
        <v>45389</v>
      </c>
      <c r="AI3076" s="28"/>
      <c r="AJ3076" s="10" t="str">
        <f t="shared" ref="AJ3076:AJ3139" si="438">IFERROR(IF(OR($AI3077="", $AI3076=""), "", $AI3077/$AI3076-1), "")</f>
        <v/>
      </c>
      <c r="AM3076" s="1">
        <v>45389</v>
      </c>
      <c r="AN3076" s="28"/>
      <c r="AO3076" s="10" t="str">
        <f t="shared" ref="AO3076:AO3139" si="439">IFERROR(IF(OR($AN3077="", $AN3076=""), "", $AN3077/$AN3076-1), "")</f>
        <v/>
      </c>
      <c r="AS3076" s="1">
        <v>45389</v>
      </c>
      <c r="AT3076" s="28"/>
      <c r="AU3076" s="10" t="str">
        <f t="shared" ref="AU3076:AU3139" si="440">IFERROR(IF(OR($AT3077="", $AT3076=""), "", $AT3077/$AT3076-1), "")</f>
        <v/>
      </c>
      <c r="AV3076" s="28"/>
      <c r="AW3076" s="28"/>
      <c r="AX3076" s="28"/>
      <c r="AY3076" s="28"/>
    </row>
    <row r="3077" spans="1:51" x14ac:dyDescent="0.2">
      <c r="A3077" s="28"/>
      <c r="B3077" s="28"/>
      <c r="C3077" s="28"/>
      <c r="D3077" s="27">
        <v>45390</v>
      </c>
      <c r="E3077" s="28"/>
      <c r="F3077" s="10" t="str">
        <f t="shared" si="432"/>
        <v/>
      </c>
      <c r="I3077" s="27">
        <v>45390</v>
      </c>
      <c r="J3077" s="28"/>
      <c r="K3077" s="10" t="str">
        <f t="shared" si="433"/>
        <v/>
      </c>
      <c r="N3077" s="27">
        <v>45390</v>
      </c>
      <c r="O3077" s="28"/>
      <c r="P3077" s="10" t="str">
        <f t="shared" si="434"/>
        <v/>
      </c>
      <c r="S3077" s="1">
        <v>45390</v>
      </c>
      <c r="T3077" s="28"/>
      <c r="U3077" s="10" t="str">
        <f t="shared" si="435"/>
        <v/>
      </c>
      <c r="X3077" s="1">
        <v>45390</v>
      </c>
      <c r="Y3077" s="28"/>
      <c r="Z3077" s="10" t="str">
        <f t="shared" si="436"/>
        <v/>
      </c>
      <c r="AC3077" s="1">
        <v>45390</v>
      </c>
      <c r="AD3077" s="28"/>
      <c r="AE3077" s="10" t="str">
        <f t="shared" si="437"/>
        <v/>
      </c>
      <c r="AH3077" s="1">
        <v>45390</v>
      </c>
      <c r="AI3077" s="28"/>
      <c r="AJ3077" s="10" t="str">
        <f t="shared" si="438"/>
        <v/>
      </c>
      <c r="AM3077" s="1">
        <v>45390</v>
      </c>
      <c r="AN3077" s="28"/>
      <c r="AO3077" s="10" t="str">
        <f t="shared" si="439"/>
        <v/>
      </c>
      <c r="AS3077" s="1">
        <v>45390</v>
      </c>
      <c r="AT3077" s="28"/>
      <c r="AU3077" s="10" t="str">
        <f t="shared" si="440"/>
        <v/>
      </c>
      <c r="AV3077" s="28"/>
      <c r="AW3077" s="28"/>
      <c r="AX3077" s="28"/>
      <c r="AY3077" s="28"/>
    </row>
    <row r="3078" spans="1:51" x14ac:dyDescent="0.2">
      <c r="A3078" s="28"/>
      <c r="B3078" s="28"/>
      <c r="C3078" s="28"/>
      <c r="D3078" s="27">
        <v>45391</v>
      </c>
      <c r="E3078" s="28"/>
      <c r="F3078" s="10" t="str">
        <f t="shared" si="432"/>
        <v/>
      </c>
      <c r="I3078" s="27">
        <v>45391</v>
      </c>
      <c r="J3078" s="28"/>
      <c r="K3078" s="10" t="str">
        <f t="shared" si="433"/>
        <v/>
      </c>
      <c r="N3078" s="27">
        <v>45391</v>
      </c>
      <c r="O3078" s="28"/>
      <c r="P3078" s="10" t="str">
        <f t="shared" si="434"/>
        <v/>
      </c>
      <c r="S3078" s="1">
        <v>45391</v>
      </c>
      <c r="T3078" s="28"/>
      <c r="U3078" s="10" t="str">
        <f t="shared" si="435"/>
        <v/>
      </c>
      <c r="X3078" s="1">
        <v>45391</v>
      </c>
      <c r="Y3078" s="28"/>
      <c r="Z3078" s="10" t="str">
        <f t="shared" si="436"/>
        <v/>
      </c>
      <c r="AC3078" s="1">
        <v>45391</v>
      </c>
      <c r="AD3078" s="28"/>
      <c r="AE3078" s="10" t="str">
        <f t="shared" si="437"/>
        <v/>
      </c>
      <c r="AH3078" s="1">
        <v>45391</v>
      </c>
      <c r="AI3078" s="28"/>
      <c r="AJ3078" s="10" t="str">
        <f t="shared" si="438"/>
        <v/>
      </c>
      <c r="AM3078" s="1">
        <v>45391</v>
      </c>
      <c r="AN3078" s="28"/>
      <c r="AO3078" s="10" t="str">
        <f t="shared" si="439"/>
        <v/>
      </c>
      <c r="AS3078" s="1">
        <v>45391</v>
      </c>
      <c r="AT3078" s="28"/>
      <c r="AU3078" s="10" t="str">
        <f t="shared" si="440"/>
        <v/>
      </c>
      <c r="AV3078" s="28"/>
      <c r="AW3078" s="28"/>
      <c r="AX3078" s="28"/>
      <c r="AY3078" s="28"/>
    </row>
    <row r="3079" spans="1:51" x14ac:dyDescent="0.2">
      <c r="A3079" s="28"/>
      <c r="B3079" s="28"/>
      <c r="C3079" s="28"/>
      <c r="D3079" s="27">
        <v>45392</v>
      </c>
      <c r="E3079" s="28"/>
      <c r="F3079" s="10" t="str">
        <f t="shared" si="432"/>
        <v/>
      </c>
      <c r="I3079" s="27">
        <v>45392</v>
      </c>
      <c r="J3079" s="28"/>
      <c r="K3079" s="10" t="str">
        <f t="shared" si="433"/>
        <v/>
      </c>
      <c r="N3079" s="27">
        <v>45392</v>
      </c>
      <c r="O3079" s="28"/>
      <c r="P3079" s="10" t="str">
        <f t="shared" si="434"/>
        <v/>
      </c>
      <c r="S3079" s="1">
        <v>45392</v>
      </c>
      <c r="T3079" s="28"/>
      <c r="U3079" s="10" t="str">
        <f t="shared" si="435"/>
        <v/>
      </c>
      <c r="X3079" s="1">
        <v>45392</v>
      </c>
      <c r="Y3079" s="28"/>
      <c r="Z3079" s="10" t="str">
        <f t="shared" si="436"/>
        <v/>
      </c>
      <c r="AC3079" s="1">
        <v>45392</v>
      </c>
      <c r="AD3079" s="28"/>
      <c r="AE3079" s="10" t="str">
        <f t="shared" si="437"/>
        <v/>
      </c>
      <c r="AH3079" s="1">
        <v>45392</v>
      </c>
      <c r="AI3079" s="28"/>
      <c r="AJ3079" s="10" t="str">
        <f t="shared" si="438"/>
        <v/>
      </c>
      <c r="AM3079" s="1">
        <v>45392</v>
      </c>
      <c r="AN3079" s="28"/>
      <c r="AO3079" s="10" t="str">
        <f t="shared" si="439"/>
        <v/>
      </c>
      <c r="AS3079" s="1">
        <v>45392</v>
      </c>
      <c r="AT3079" s="28"/>
      <c r="AU3079" s="10" t="str">
        <f t="shared" si="440"/>
        <v/>
      </c>
      <c r="AV3079" s="28"/>
      <c r="AW3079" s="28"/>
      <c r="AX3079" s="28"/>
      <c r="AY3079" s="28"/>
    </row>
    <row r="3080" spans="1:51" x14ac:dyDescent="0.2">
      <c r="A3080" s="28"/>
      <c r="B3080" s="28"/>
      <c r="C3080" s="28"/>
      <c r="D3080" s="27">
        <v>45393</v>
      </c>
      <c r="E3080" s="28"/>
      <c r="F3080" s="10" t="str">
        <f t="shared" si="432"/>
        <v/>
      </c>
      <c r="I3080" s="27">
        <v>45393</v>
      </c>
      <c r="J3080" s="28"/>
      <c r="K3080" s="10" t="str">
        <f t="shared" si="433"/>
        <v/>
      </c>
      <c r="N3080" s="27">
        <v>45393</v>
      </c>
      <c r="O3080" s="28"/>
      <c r="P3080" s="10" t="str">
        <f t="shared" si="434"/>
        <v/>
      </c>
      <c r="S3080" s="1">
        <v>45393</v>
      </c>
      <c r="T3080" s="28"/>
      <c r="U3080" s="10" t="str">
        <f t="shared" si="435"/>
        <v/>
      </c>
      <c r="X3080" s="1">
        <v>45393</v>
      </c>
      <c r="Y3080" s="28"/>
      <c r="Z3080" s="10" t="str">
        <f t="shared" si="436"/>
        <v/>
      </c>
      <c r="AC3080" s="1">
        <v>45393</v>
      </c>
      <c r="AD3080" s="28"/>
      <c r="AE3080" s="10" t="str">
        <f t="shared" si="437"/>
        <v/>
      </c>
      <c r="AH3080" s="1">
        <v>45393</v>
      </c>
      <c r="AI3080" s="28"/>
      <c r="AJ3080" s="10" t="str">
        <f t="shared" si="438"/>
        <v/>
      </c>
      <c r="AM3080" s="1">
        <v>45393</v>
      </c>
      <c r="AN3080" s="28"/>
      <c r="AO3080" s="10" t="str">
        <f t="shared" si="439"/>
        <v/>
      </c>
      <c r="AS3080" s="1">
        <v>45393</v>
      </c>
      <c r="AT3080" s="28"/>
      <c r="AU3080" s="10" t="str">
        <f t="shared" si="440"/>
        <v/>
      </c>
      <c r="AV3080" s="28"/>
      <c r="AW3080" s="28"/>
      <c r="AX3080" s="28"/>
      <c r="AY3080" s="28"/>
    </row>
    <row r="3081" spans="1:51" x14ac:dyDescent="0.2">
      <c r="A3081" s="28"/>
      <c r="B3081" s="28"/>
      <c r="C3081" s="28"/>
      <c r="D3081" s="27">
        <v>45394</v>
      </c>
      <c r="E3081" s="28"/>
      <c r="F3081" s="10" t="str">
        <f t="shared" si="432"/>
        <v/>
      </c>
      <c r="I3081" s="27">
        <v>45394</v>
      </c>
      <c r="J3081" s="28"/>
      <c r="K3081" s="10" t="str">
        <f t="shared" si="433"/>
        <v/>
      </c>
      <c r="N3081" s="27">
        <v>45394</v>
      </c>
      <c r="O3081" s="28"/>
      <c r="P3081" s="10" t="str">
        <f t="shared" si="434"/>
        <v/>
      </c>
      <c r="S3081" s="1">
        <v>45394</v>
      </c>
      <c r="T3081" s="28"/>
      <c r="U3081" s="10" t="str">
        <f t="shared" si="435"/>
        <v/>
      </c>
      <c r="X3081" s="1">
        <v>45394</v>
      </c>
      <c r="Y3081" s="28"/>
      <c r="Z3081" s="10" t="str">
        <f t="shared" si="436"/>
        <v/>
      </c>
      <c r="AC3081" s="1">
        <v>45394</v>
      </c>
      <c r="AD3081" s="28"/>
      <c r="AE3081" s="10" t="str">
        <f t="shared" si="437"/>
        <v/>
      </c>
      <c r="AH3081" s="1">
        <v>45394</v>
      </c>
      <c r="AI3081" s="28"/>
      <c r="AJ3081" s="10" t="str">
        <f t="shared" si="438"/>
        <v/>
      </c>
      <c r="AM3081" s="1">
        <v>45394</v>
      </c>
      <c r="AN3081" s="28"/>
      <c r="AO3081" s="10" t="str">
        <f t="shared" si="439"/>
        <v/>
      </c>
      <c r="AS3081" s="1">
        <v>45394</v>
      </c>
      <c r="AT3081" s="28"/>
      <c r="AU3081" s="10" t="str">
        <f t="shared" si="440"/>
        <v/>
      </c>
      <c r="AV3081" s="28"/>
      <c r="AW3081" s="28"/>
      <c r="AX3081" s="28"/>
      <c r="AY3081" s="28"/>
    </row>
    <row r="3082" spans="1:51" x14ac:dyDescent="0.2">
      <c r="A3082" s="28"/>
      <c r="B3082" s="28"/>
      <c r="C3082" s="28"/>
      <c r="D3082" s="27">
        <v>45395</v>
      </c>
      <c r="E3082" s="28"/>
      <c r="F3082" s="10" t="str">
        <f t="shared" si="432"/>
        <v/>
      </c>
      <c r="I3082" s="27">
        <v>45395</v>
      </c>
      <c r="J3082" s="28"/>
      <c r="K3082" s="10" t="str">
        <f t="shared" si="433"/>
        <v/>
      </c>
      <c r="N3082" s="27">
        <v>45395</v>
      </c>
      <c r="O3082" s="28"/>
      <c r="P3082" s="10" t="str">
        <f t="shared" si="434"/>
        <v/>
      </c>
      <c r="S3082" s="1">
        <v>45395</v>
      </c>
      <c r="T3082" s="28"/>
      <c r="U3082" s="10" t="str">
        <f t="shared" si="435"/>
        <v/>
      </c>
      <c r="X3082" s="1">
        <v>45395</v>
      </c>
      <c r="Y3082" s="28"/>
      <c r="Z3082" s="10" t="str">
        <f t="shared" si="436"/>
        <v/>
      </c>
      <c r="AC3082" s="1">
        <v>45395</v>
      </c>
      <c r="AD3082" s="28"/>
      <c r="AE3082" s="10" t="str">
        <f t="shared" si="437"/>
        <v/>
      </c>
      <c r="AH3082" s="1">
        <v>45395</v>
      </c>
      <c r="AI3082" s="28"/>
      <c r="AJ3082" s="10" t="str">
        <f t="shared" si="438"/>
        <v/>
      </c>
      <c r="AM3082" s="1">
        <v>45395</v>
      </c>
      <c r="AN3082" s="28"/>
      <c r="AO3082" s="10" t="str">
        <f t="shared" si="439"/>
        <v/>
      </c>
      <c r="AS3082" s="1">
        <v>45395</v>
      </c>
      <c r="AT3082" s="28"/>
      <c r="AU3082" s="10" t="str">
        <f t="shared" si="440"/>
        <v/>
      </c>
      <c r="AV3082" s="28"/>
      <c r="AW3082" s="28"/>
      <c r="AX3082" s="28"/>
      <c r="AY3082" s="28"/>
    </row>
    <row r="3083" spans="1:51" x14ac:dyDescent="0.2">
      <c r="A3083" s="28"/>
      <c r="B3083" s="28"/>
      <c r="C3083" s="28"/>
      <c r="D3083" s="27">
        <v>45396</v>
      </c>
      <c r="E3083" s="28"/>
      <c r="F3083" s="10" t="str">
        <f t="shared" si="432"/>
        <v/>
      </c>
      <c r="I3083" s="27">
        <v>45396</v>
      </c>
      <c r="J3083" s="28"/>
      <c r="K3083" s="10" t="str">
        <f t="shared" si="433"/>
        <v/>
      </c>
      <c r="N3083" s="27">
        <v>45396</v>
      </c>
      <c r="O3083" s="28"/>
      <c r="P3083" s="10" t="str">
        <f t="shared" si="434"/>
        <v/>
      </c>
      <c r="S3083" s="1">
        <v>45396</v>
      </c>
      <c r="T3083" s="28"/>
      <c r="U3083" s="10" t="str">
        <f t="shared" si="435"/>
        <v/>
      </c>
      <c r="X3083" s="1">
        <v>45396</v>
      </c>
      <c r="Y3083" s="28"/>
      <c r="Z3083" s="10" t="str">
        <f t="shared" si="436"/>
        <v/>
      </c>
      <c r="AC3083" s="1">
        <v>45396</v>
      </c>
      <c r="AD3083" s="28"/>
      <c r="AE3083" s="10" t="str">
        <f t="shared" si="437"/>
        <v/>
      </c>
      <c r="AH3083" s="1">
        <v>45396</v>
      </c>
      <c r="AI3083" s="28"/>
      <c r="AJ3083" s="10" t="str">
        <f t="shared" si="438"/>
        <v/>
      </c>
      <c r="AM3083" s="1">
        <v>45396</v>
      </c>
      <c r="AN3083" s="28"/>
      <c r="AO3083" s="10" t="str">
        <f t="shared" si="439"/>
        <v/>
      </c>
      <c r="AS3083" s="1">
        <v>45396</v>
      </c>
      <c r="AT3083" s="28"/>
      <c r="AU3083" s="10" t="str">
        <f t="shared" si="440"/>
        <v/>
      </c>
      <c r="AV3083" s="28"/>
      <c r="AW3083" s="28"/>
      <c r="AX3083" s="28"/>
      <c r="AY3083" s="28"/>
    </row>
    <row r="3084" spans="1:51" x14ac:dyDescent="0.2">
      <c r="A3084" s="28"/>
      <c r="B3084" s="28"/>
      <c r="C3084" s="28"/>
      <c r="D3084" s="27">
        <v>45397</v>
      </c>
      <c r="E3084" s="28"/>
      <c r="F3084" s="10" t="str">
        <f t="shared" si="432"/>
        <v/>
      </c>
      <c r="I3084" s="27">
        <v>45397</v>
      </c>
      <c r="J3084" s="28"/>
      <c r="K3084" s="10" t="str">
        <f t="shared" si="433"/>
        <v/>
      </c>
      <c r="N3084" s="27">
        <v>45397</v>
      </c>
      <c r="O3084" s="28"/>
      <c r="P3084" s="10" t="str">
        <f t="shared" si="434"/>
        <v/>
      </c>
      <c r="S3084" s="1">
        <v>45397</v>
      </c>
      <c r="T3084" s="28"/>
      <c r="U3084" s="10" t="str">
        <f t="shared" si="435"/>
        <v/>
      </c>
      <c r="X3084" s="1">
        <v>45397</v>
      </c>
      <c r="Y3084" s="28"/>
      <c r="Z3084" s="10" t="str">
        <f t="shared" si="436"/>
        <v/>
      </c>
      <c r="AC3084" s="1">
        <v>45397</v>
      </c>
      <c r="AD3084" s="28"/>
      <c r="AE3084" s="10" t="str">
        <f t="shared" si="437"/>
        <v/>
      </c>
      <c r="AH3084" s="1">
        <v>45397</v>
      </c>
      <c r="AI3084" s="28"/>
      <c r="AJ3084" s="10" t="str">
        <f t="shared" si="438"/>
        <v/>
      </c>
      <c r="AM3084" s="1">
        <v>45397</v>
      </c>
      <c r="AN3084" s="28"/>
      <c r="AO3084" s="10" t="str">
        <f t="shared" si="439"/>
        <v/>
      </c>
      <c r="AS3084" s="1">
        <v>45397</v>
      </c>
      <c r="AT3084" s="28"/>
      <c r="AU3084" s="10" t="str">
        <f t="shared" si="440"/>
        <v/>
      </c>
      <c r="AV3084" s="28"/>
      <c r="AW3084" s="28"/>
      <c r="AX3084" s="28"/>
      <c r="AY3084" s="28"/>
    </row>
    <row r="3085" spans="1:51" x14ac:dyDescent="0.2">
      <c r="A3085" s="28"/>
      <c r="B3085" s="28"/>
      <c r="C3085" s="28"/>
      <c r="D3085" s="27">
        <v>45398</v>
      </c>
      <c r="E3085" s="28"/>
      <c r="F3085" s="10" t="str">
        <f t="shared" si="432"/>
        <v/>
      </c>
      <c r="I3085" s="27">
        <v>45398</v>
      </c>
      <c r="J3085" s="28"/>
      <c r="K3085" s="10" t="str">
        <f t="shared" si="433"/>
        <v/>
      </c>
      <c r="N3085" s="27">
        <v>45398</v>
      </c>
      <c r="O3085" s="28"/>
      <c r="P3085" s="10" t="str">
        <f t="shared" si="434"/>
        <v/>
      </c>
      <c r="S3085" s="1">
        <v>45398</v>
      </c>
      <c r="T3085" s="28"/>
      <c r="U3085" s="10" t="str">
        <f t="shared" si="435"/>
        <v/>
      </c>
      <c r="X3085" s="1">
        <v>45398</v>
      </c>
      <c r="Y3085" s="28"/>
      <c r="Z3085" s="10" t="str">
        <f t="shared" si="436"/>
        <v/>
      </c>
      <c r="AC3085" s="1">
        <v>45398</v>
      </c>
      <c r="AD3085" s="28"/>
      <c r="AE3085" s="10" t="str">
        <f t="shared" si="437"/>
        <v/>
      </c>
      <c r="AH3085" s="1">
        <v>45398</v>
      </c>
      <c r="AI3085" s="28"/>
      <c r="AJ3085" s="10" t="str">
        <f t="shared" si="438"/>
        <v/>
      </c>
      <c r="AM3085" s="1">
        <v>45398</v>
      </c>
      <c r="AN3085" s="28"/>
      <c r="AO3085" s="10" t="str">
        <f t="shared" si="439"/>
        <v/>
      </c>
      <c r="AS3085" s="1">
        <v>45398</v>
      </c>
      <c r="AT3085" s="28"/>
      <c r="AU3085" s="10" t="str">
        <f t="shared" si="440"/>
        <v/>
      </c>
      <c r="AV3085" s="28"/>
      <c r="AW3085" s="28"/>
      <c r="AX3085" s="28"/>
      <c r="AY3085" s="28"/>
    </row>
    <row r="3086" spans="1:51" x14ac:dyDescent="0.2">
      <c r="A3086" s="28"/>
      <c r="B3086" s="28"/>
      <c r="C3086" s="28"/>
      <c r="D3086" s="27">
        <v>45399</v>
      </c>
      <c r="E3086" s="28"/>
      <c r="F3086" s="10" t="str">
        <f t="shared" si="432"/>
        <v/>
      </c>
      <c r="I3086" s="27">
        <v>45399</v>
      </c>
      <c r="J3086" s="28"/>
      <c r="K3086" s="10" t="str">
        <f t="shared" si="433"/>
        <v/>
      </c>
      <c r="N3086" s="27">
        <v>45399</v>
      </c>
      <c r="O3086" s="28"/>
      <c r="P3086" s="10" t="str">
        <f t="shared" si="434"/>
        <v/>
      </c>
      <c r="S3086" s="1">
        <v>45399</v>
      </c>
      <c r="T3086" s="28"/>
      <c r="U3086" s="10" t="str">
        <f t="shared" si="435"/>
        <v/>
      </c>
      <c r="X3086" s="1">
        <v>45399</v>
      </c>
      <c r="Y3086" s="28"/>
      <c r="Z3086" s="10" t="str">
        <f t="shared" si="436"/>
        <v/>
      </c>
      <c r="AC3086" s="1">
        <v>45399</v>
      </c>
      <c r="AD3086" s="28"/>
      <c r="AE3086" s="10" t="str">
        <f t="shared" si="437"/>
        <v/>
      </c>
      <c r="AH3086" s="1">
        <v>45399</v>
      </c>
      <c r="AI3086" s="28"/>
      <c r="AJ3086" s="10" t="str">
        <f t="shared" si="438"/>
        <v/>
      </c>
      <c r="AM3086" s="1">
        <v>45399</v>
      </c>
      <c r="AN3086" s="28"/>
      <c r="AO3086" s="10" t="str">
        <f t="shared" si="439"/>
        <v/>
      </c>
      <c r="AS3086" s="1">
        <v>45399</v>
      </c>
      <c r="AT3086" s="28"/>
      <c r="AU3086" s="10" t="str">
        <f t="shared" si="440"/>
        <v/>
      </c>
      <c r="AV3086" s="28"/>
      <c r="AW3086" s="28"/>
      <c r="AX3086" s="28"/>
      <c r="AY3086" s="28"/>
    </row>
    <row r="3087" spans="1:51" x14ac:dyDescent="0.2">
      <c r="A3087" s="28"/>
      <c r="B3087" s="28"/>
      <c r="C3087" s="28"/>
      <c r="D3087" s="27">
        <v>45400</v>
      </c>
      <c r="E3087" s="28"/>
      <c r="F3087" s="10" t="str">
        <f t="shared" si="432"/>
        <v/>
      </c>
      <c r="I3087" s="27">
        <v>45400</v>
      </c>
      <c r="J3087" s="28"/>
      <c r="K3087" s="10" t="str">
        <f t="shared" si="433"/>
        <v/>
      </c>
      <c r="N3087" s="27">
        <v>45400</v>
      </c>
      <c r="O3087" s="28"/>
      <c r="P3087" s="10" t="str">
        <f t="shared" si="434"/>
        <v/>
      </c>
      <c r="S3087" s="1">
        <v>45400</v>
      </c>
      <c r="T3087" s="28"/>
      <c r="U3087" s="10" t="str">
        <f t="shared" si="435"/>
        <v/>
      </c>
      <c r="X3087" s="1">
        <v>45400</v>
      </c>
      <c r="Y3087" s="28"/>
      <c r="Z3087" s="10" t="str">
        <f t="shared" si="436"/>
        <v/>
      </c>
      <c r="AC3087" s="1">
        <v>45400</v>
      </c>
      <c r="AD3087" s="28"/>
      <c r="AE3087" s="10" t="str">
        <f t="shared" si="437"/>
        <v/>
      </c>
      <c r="AH3087" s="1">
        <v>45400</v>
      </c>
      <c r="AI3087" s="28"/>
      <c r="AJ3087" s="10" t="str">
        <f t="shared" si="438"/>
        <v/>
      </c>
      <c r="AM3087" s="1">
        <v>45400</v>
      </c>
      <c r="AN3087" s="28"/>
      <c r="AO3087" s="10" t="str">
        <f t="shared" si="439"/>
        <v/>
      </c>
      <c r="AS3087" s="1">
        <v>45400</v>
      </c>
      <c r="AT3087" s="28"/>
      <c r="AU3087" s="10" t="str">
        <f t="shared" si="440"/>
        <v/>
      </c>
      <c r="AV3087" s="28"/>
      <c r="AW3087" s="28"/>
      <c r="AX3087" s="28"/>
      <c r="AY3087" s="28"/>
    </row>
    <row r="3088" spans="1:51" x14ac:dyDescent="0.2">
      <c r="A3088" s="28"/>
      <c r="B3088" s="28"/>
      <c r="C3088" s="28"/>
      <c r="D3088" s="27">
        <v>45401</v>
      </c>
      <c r="E3088" s="28"/>
      <c r="F3088" s="10" t="str">
        <f t="shared" si="432"/>
        <v/>
      </c>
      <c r="I3088" s="27">
        <v>45401</v>
      </c>
      <c r="J3088" s="28"/>
      <c r="K3088" s="10" t="str">
        <f t="shared" si="433"/>
        <v/>
      </c>
      <c r="N3088" s="27">
        <v>45401</v>
      </c>
      <c r="O3088" s="28"/>
      <c r="P3088" s="10" t="str">
        <f t="shared" si="434"/>
        <v/>
      </c>
      <c r="S3088" s="1">
        <v>45401</v>
      </c>
      <c r="T3088" s="28"/>
      <c r="U3088" s="10" t="str">
        <f t="shared" si="435"/>
        <v/>
      </c>
      <c r="X3088" s="1">
        <v>45401</v>
      </c>
      <c r="Y3088" s="28"/>
      <c r="Z3088" s="10" t="str">
        <f t="shared" si="436"/>
        <v/>
      </c>
      <c r="AC3088" s="1">
        <v>45401</v>
      </c>
      <c r="AD3088" s="28"/>
      <c r="AE3088" s="10" t="str">
        <f t="shared" si="437"/>
        <v/>
      </c>
      <c r="AH3088" s="1">
        <v>45401</v>
      </c>
      <c r="AI3088" s="28"/>
      <c r="AJ3088" s="10" t="str">
        <f t="shared" si="438"/>
        <v/>
      </c>
      <c r="AM3088" s="1">
        <v>45401</v>
      </c>
      <c r="AN3088" s="28"/>
      <c r="AO3088" s="10" t="str">
        <f t="shared" si="439"/>
        <v/>
      </c>
      <c r="AS3088" s="1">
        <v>45401</v>
      </c>
      <c r="AT3088" s="28"/>
      <c r="AU3088" s="10" t="str">
        <f t="shared" si="440"/>
        <v/>
      </c>
      <c r="AV3088" s="28"/>
      <c r="AW3088" s="28"/>
      <c r="AX3088" s="28"/>
      <c r="AY3088" s="28"/>
    </row>
    <row r="3089" spans="1:51" x14ac:dyDescent="0.2">
      <c r="A3089" s="28"/>
      <c r="B3089" s="28"/>
      <c r="C3089" s="28"/>
      <c r="D3089" s="27">
        <v>45402</v>
      </c>
      <c r="E3089" s="28"/>
      <c r="F3089" s="10" t="str">
        <f t="shared" si="432"/>
        <v/>
      </c>
      <c r="I3089" s="27">
        <v>45402</v>
      </c>
      <c r="J3089" s="28"/>
      <c r="K3089" s="10" t="str">
        <f t="shared" si="433"/>
        <v/>
      </c>
      <c r="N3089" s="27">
        <v>45402</v>
      </c>
      <c r="O3089" s="28"/>
      <c r="P3089" s="10" t="str">
        <f t="shared" si="434"/>
        <v/>
      </c>
      <c r="S3089" s="1">
        <v>45402</v>
      </c>
      <c r="T3089" s="28"/>
      <c r="U3089" s="10" t="str">
        <f t="shared" si="435"/>
        <v/>
      </c>
      <c r="X3089" s="1">
        <v>45402</v>
      </c>
      <c r="Y3089" s="28"/>
      <c r="Z3089" s="10" t="str">
        <f t="shared" si="436"/>
        <v/>
      </c>
      <c r="AC3089" s="1">
        <v>45402</v>
      </c>
      <c r="AD3089" s="28"/>
      <c r="AE3089" s="10" t="str">
        <f t="shared" si="437"/>
        <v/>
      </c>
      <c r="AH3089" s="1">
        <v>45402</v>
      </c>
      <c r="AI3089" s="28"/>
      <c r="AJ3089" s="10" t="str">
        <f t="shared" si="438"/>
        <v/>
      </c>
      <c r="AM3089" s="1">
        <v>45402</v>
      </c>
      <c r="AN3089" s="28"/>
      <c r="AO3089" s="10" t="str">
        <f t="shared" si="439"/>
        <v/>
      </c>
      <c r="AS3089" s="1">
        <v>45402</v>
      </c>
      <c r="AT3089" s="28"/>
      <c r="AU3089" s="10" t="str">
        <f t="shared" si="440"/>
        <v/>
      </c>
      <c r="AV3089" s="28"/>
      <c r="AW3089" s="28"/>
      <c r="AX3089" s="28"/>
      <c r="AY3089" s="28"/>
    </row>
    <row r="3090" spans="1:51" x14ac:dyDescent="0.2">
      <c r="A3090" s="28"/>
      <c r="B3090" s="28"/>
      <c r="C3090" s="28"/>
      <c r="D3090" s="27">
        <v>45403</v>
      </c>
      <c r="E3090" s="28"/>
      <c r="F3090" s="10" t="str">
        <f t="shared" si="432"/>
        <v/>
      </c>
      <c r="I3090" s="27">
        <v>45403</v>
      </c>
      <c r="J3090" s="28"/>
      <c r="K3090" s="10" t="str">
        <f t="shared" si="433"/>
        <v/>
      </c>
      <c r="N3090" s="27">
        <v>45403</v>
      </c>
      <c r="O3090" s="28"/>
      <c r="P3090" s="10" t="str">
        <f t="shared" si="434"/>
        <v/>
      </c>
      <c r="S3090" s="1">
        <v>45403</v>
      </c>
      <c r="T3090" s="28"/>
      <c r="U3090" s="10" t="str">
        <f t="shared" si="435"/>
        <v/>
      </c>
      <c r="X3090" s="1">
        <v>45403</v>
      </c>
      <c r="Y3090" s="28"/>
      <c r="Z3090" s="10" t="str">
        <f t="shared" si="436"/>
        <v/>
      </c>
      <c r="AC3090" s="1">
        <v>45403</v>
      </c>
      <c r="AD3090" s="28"/>
      <c r="AE3090" s="10" t="str">
        <f t="shared" si="437"/>
        <v/>
      </c>
      <c r="AH3090" s="1">
        <v>45403</v>
      </c>
      <c r="AI3090" s="28"/>
      <c r="AJ3090" s="10" t="str">
        <f t="shared" si="438"/>
        <v/>
      </c>
      <c r="AM3090" s="1">
        <v>45403</v>
      </c>
      <c r="AN3090" s="28"/>
      <c r="AO3090" s="10" t="str">
        <f t="shared" si="439"/>
        <v/>
      </c>
      <c r="AS3090" s="1">
        <v>45403</v>
      </c>
      <c r="AT3090" s="28"/>
      <c r="AU3090" s="10" t="str">
        <f t="shared" si="440"/>
        <v/>
      </c>
      <c r="AV3090" s="28"/>
      <c r="AW3090" s="28"/>
      <c r="AX3090" s="28"/>
      <c r="AY3090" s="28"/>
    </row>
    <row r="3091" spans="1:51" x14ac:dyDescent="0.2">
      <c r="A3091" s="28"/>
      <c r="B3091" s="28"/>
      <c r="C3091" s="28"/>
      <c r="D3091" s="27">
        <v>45404</v>
      </c>
      <c r="E3091" s="28"/>
      <c r="F3091" s="10" t="str">
        <f t="shared" si="432"/>
        <v/>
      </c>
      <c r="I3091" s="27">
        <v>45404</v>
      </c>
      <c r="J3091" s="28"/>
      <c r="K3091" s="10" t="str">
        <f t="shared" si="433"/>
        <v/>
      </c>
      <c r="N3091" s="27">
        <v>45404</v>
      </c>
      <c r="O3091" s="28"/>
      <c r="P3091" s="10" t="str">
        <f t="shared" si="434"/>
        <v/>
      </c>
      <c r="S3091" s="1">
        <v>45404</v>
      </c>
      <c r="T3091" s="28"/>
      <c r="U3091" s="10" t="str">
        <f t="shared" si="435"/>
        <v/>
      </c>
      <c r="X3091" s="1">
        <v>45404</v>
      </c>
      <c r="Y3091" s="28"/>
      <c r="Z3091" s="10" t="str">
        <f t="shared" si="436"/>
        <v/>
      </c>
      <c r="AC3091" s="1">
        <v>45404</v>
      </c>
      <c r="AD3091" s="28"/>
      <c r="AE3091" s="10" t="str">
        <f t="shared" si="437"/>
        <v/>
      </c>
      <c r="AH3091" s="1">
        <v>45404</v>
      </c>
      <c r="AI3091" s="28"/>
      <c r="AJ3091" s="10" t="str">
        <f t="shared" si="438"/>
        <v/>
      </c>
      <c r="AM3091" s="1">
        <v>45404</v>
      </c>
      <c r="AN3091" s="28"/>
      <c r="AO3091" s="10" t="str">
        <f t="shared" si="439"/>
        <v/>
      </c>
      <c r="AS3091" s="1">
        <v>45404</v>
      </c>
      <c r="AT3091" s="28"/>
      <c r="AU3091" s="10" t="str">
        <f t="shared" si="440"/>
        <v/>
      </c>
      <c r="AV3091" s="28"/>
      <c r="AW3091" s="28"/>
      <c r="AX3091" s="28"/>
      <c r="AY3091" s="28"/>
    </row>
    <row r="3092" spans="1:51" x14ac:dyDescent="0.2">
      <c r="A3092" s="28"/>
      <c r="B3092" s="28"/>
      <c r="C3092" s="28"/>
      <c r="D3092" s="27">
        <v>45405</v>
      </c>
      <c r="E3092" s="28"/>
      <c r="F3092" s="10" t="str">
        <f t="shared" si="432"/>
        <v/>
      </c>
      <c r="I3092" s="27">
        <v>45405</v>
      </c>
      <c r="J3092" s="28"/>
      <c r="K3092" s="10" t="str">
        <f t="shared" si="433"/>
        <v/>
      </c>
      <c r="N3092" s="27">
        <v>45405</v>
      </c>
      <c r="O3092" s="28"/>
      <c r="P3092" s="10" t="str">
        <f t="shared" si="434"/>
        <v/>
      </c>
      <c r="S3092" s="1">
        <v>45405</v>
      </c>
      <c r="T3092" s="28"/>
      <c r="U3092" s="10" t="str">
        <f t="shared" si="435"/>
        <v/>
      </c>
      <c r="X3092" s="1">
        <v>45405</v>
      </c>
      <c r="Y3092" s="28"/>
      <c r="Z3092" s="10" t="str">
        <f t="shared" si="436"/>
        <v/>
      </c>
      <c r="AC3092" s="1">
        <v>45405</v>
      </c>
      <c r="AD3092" s="28"/>
      <c r="AE3092" s="10" t="str">
        <f t="shared" si="437"/>
        <v/>
      </c>
      <c r="AH3092" s="1">
        <v>45405</v>
      </c>
      <c r="AI3092" s="28"/>
      <c r="AJ3092" s="10" t="str">
        <f t="shared" si="438"/>
        <v/>
      </c>
      <c r="AM3092" s="1">
        <v>45405</v>
      </c>
      <c r="AN3092" s="28"/>
      <c r="AO3092" s="10" t="str">
        <f t="shared" si="439"/>
        <v/>
      </c>
      <c r="AS3092" s="1">
        <v>45405</v>
      </c>
      <c r="AT3092" s="28"/>
      <c r="AU3092" s="10" t="str">
        <f t="shared" si="440"/>
        <v/>
      </c>
      <c r="AV3092" s="28"/>
      <c r="AW3092" s="28"/>
      <c r="AX3092" s="28"/>
      <c r="AY3092" s="28"/>
    </row>
    <row r="3093" spans="1:51" x14ac:dyDescent="0.2">
      <c r="A3093" s="28"/>
      <c r="B3093" s="28"/>
      <c r="C3093" s="28"/>
      <c r="D3093" s="27">
        <v>45406</v>
      </c>
      <c r="E3093" s="28"/>
      <c r="F3093" s="10" t="str">
        <f t="shared" si="432"/>
        <v/>
      </c>
      <c r="I3093" s="27">
        <v>45406</v>
      </c>
      <c r="J3093" s="28"/>
      <c r="K3093" s="10" t="str">
        <f t="shared" si="433"/>
        <v/>
      </c>
      <c r="N3093" s="27">
        <v>45406</v>
      </c>
      <c r="O3093" s="28"/>
      <c r="P3093" s="10" t="str">
        <f t="shared" si="434"/>
        <v/>
      </c>
      <c r="S3093" s="1">
        <v>45406</v>
      </c>
      <c r="T3093" s="28"/>
      <c r="U3093" s="10" t="str">
        <f t="shared" si="435"/>
        <v/>
      </c>
      <c r="X3093" s="1">
        <v>45406</v>
      </c>
      <c r="Y3093" s="28"/>
      <c r="Z3093" s="10" t="str">
        <f t="shared" si="436"/>
        <v/>
      </c>
      <c r="AC3093" s="1">
        <v>45406</v>
      </c>
      <c r="AD3093" s="28"/>
      <c r="AE3093" s="10" t="str">
        <f t="shared" si="437"/>
        <v/>
      </c>
      <c r="AH3093" s="1">
        <v>45406</v>
      </c>
      <c r="AI3093" s="28"/>
      <c r="AJ3093" s="10" t="str">
        <f t="shared" si="438"/>
        <v/>
      </c>
      <c r="AM3093" s="1">
        <v>45406</v>
      </c>
      <c r="AN3093" s="28"/>
      <c r="AO3093" s="10" t="str">
        <f t="shared" si="439"/>
        <v/>
      </c>
      <c r="AS3093" s="1">
        <v>45406</v>
      </c>
      <c r="AT3093" s="28"/>
      <c r="AU3093" s="10" t="str">
        <f t="shared" si="440"/>
        <v/>
      </c>
      <c r="AV3093" s="28"/>
      <c r="AW3093" s="28"/>
      <c r="AX3093" s="28"/>
      <c r="AY3093" s="28"/>
    </row>
    <row r="3094" spans="1:51" x14ac:dyDescent="0.2">
      <c r="A3094" s="28"/>
      <c r="B3094" s="28"/>
      <c r="C3094" s="28"/>
      <c r="D3094" s="27">
        <v>45407</v>
      </c>
      <c r="E3094" s="28"/>
      <c r="F3094" s="10" t="str">
        <f t="shared" si="432"/>
        <v/>
      </c>
      <c r="I3094" s="27">
        <v>45407</v>
      </c>
      <c r="J3094" s="28"/>
      <c r="K3094" s="10" t="str">
        <f t="shared" si="433"/>
        <v/>
      </c>
      <c r="N3094" s="27">
        <v>45407</v>
      </c>
      <c r="O3094" s="28"/>
      <c r="P3094" s="10" t="str">
        <f t="shared" si="434"/>
        <v/>
      </c>
      <c r="S3094" s="1">
        <v>45407</v>
      </c>
      <c r="T3094" s="28"/>
      <c r="U3094" s="10" t="str">
        <f t="shared" si="435"/>
        <v/>
      </c>
      <c r="X3094" s="1">
        <v>45407</v>
      </c>
      <c r="Y3094" s="28"/>
      <c r="Z3094" s="10" t="str">
        <f t="shared" si="436"/>
        <v/>
      </c>
      <c r="AC3094" s="1">
        <v>45407</v>
      </c>
      <c r="AD3094" s="28"/>
      <c r="AE3094" s="10" t="str">
        <f t="shared" si="437"/>
        <v/>
      </c>
      <c r="AH3094" s="1">
        <v>45407</v>
      </c>
      <c r="AI3094" s="28"/>
      <c r="AJ3094" s="10" t="str">
        <f t="shared" si="438"/>
        <v/>
      </c>
      <c r="AM3094" s="1">
        <v>45407</v>
      </c>
      <c r="AN3094" s="28"/>
      <c r="AO3094" s="10" t="str">
        <f t="shared" si="439"/>
        <v/>
      </c>
      <c r="AS3094" s="1">
        <v>45407</v>
      </c>
      <c r="AT3094" s="28"/>
      <c r="AU3094" s="10" t="str">
        <f t="shared" si="440"/>
        <v/>
      </c>
      <c r="AV3094" s="28"/>
      <c r="AW3094" s="28"/>
      <c r="AX3094" s="28"/>
      <c r="AY3094" s="28"/>
    </row>
    <row r="3095" spans="1:51" x14ac:dyDescent="0.2">
      <c r="A3095" s="28"/>
      <c r="B3095" s="28"/>
      <c r="C3095" s="28"/>
      <c r="D3095" s="27">
        <v>45408</v>
      </c>
      <c r="E3095" s="28"/>
      <c r="F3095" s="10" t="str">
        <f t="shared" si="432"/>
        <v/>
      </c>
      <c r="I3095" s="27">
        <v>45408</v>
      </c>
      <c r="J3095" s="28"/>
      <c r="K3095" s="10" t="str">
        <f t="shared" si="433"/>
        <v/>
      </c>
      <c r="N3095" s="27">
        <v>45408</v>
      </c>
      <c r="O3095" s="28"/>
      <c r="P3095" s="10" t="str">
        <f t="shared" si="434"/>
        <v/>
      </c>
      <c r="S3095" s="1">
        <v>45408</v>
      </c>
      <c r="T3095" s="28"/>
      <c r="U3095" s="10" t="str">
        <f t="shared" si="435"/>
        <v/>
      </c>
      <c r="X3095" s="1">
        <v>45408</v>
      </c>
      <c r="Y3095" s="28"/>
      <c r="Z3095" s="10" t="str">
        <f t="shared" si="436"/>
        <v/>
      </c>
      <c r="AC3095" s="1">
        <v>45408</v>
      </c>
      <c r="AD3095" s="28"/>
      <c r="AE3095" s="10" t="str">
        <f t="shared" si="437"/>
        <v/>
      </c>
      <c r="AH3095" s="1">
        <v>45408</v>
      </c>
      <c r="AI3095" s="28"/>
      <c r="AJ3095" s="10" t="str">
        <f t="shared" si="438"/>
        <v/>
      </c>
      <c r="AM3095" s="1">
        <v>45408</v>
      </c>
      <c r="AN3095" s="28"/>
      <c r="AO3095" s="10" t="str">
        <f t="shared" si="439"/>
        <v/>
      </c>
      <c r="AS3095" s="1">
        <v>45408</v>
      </c>
      <c r="AT3095" s="28"/>
      <c r="AU3095" s="10" t="str">
        <f t="shared" si="440"/>
        <v/>
      </c>
      <c r="AV3095" s="28"/>
      <c r="AW3095" s="28"/>
      <c r="AX3095" s="28"/>
      <c r="AY3095" s="28"/>
    </row>
    <row r="3096" spans="1:51" x14ac:dyDescent="0.2">
      <c r="A3096" s="28"/>
      <c r="B3096" s="28"/>
      <c r="C3096" s="28"/>
      <c r="D3096" s="27">
        <v>45409</v>
      </c>
      <c r="E3096" s="28"/>
      <c r="F3096" s="10" t="str">
        <f t="shared" si="432"/>
        <v/>
      </c>
      <c r="I3096" s="27">
        <v>45409</v>
      </c>
      <c r="J3096" s="28"/>
      <c r="K3096" s="10" t="str">
        <f t="shared" si="433"/>
        <v/>
      </c>
      <c r="N3096" s="27">
        <v>45409</v>
      </c>
      <c r="O3096" s="28"/>
      <c r="P3096" s="10" t="str">
        <f t="shared" si="434"/>
        <v/>
      </c>
      <c r="S3096" s="1">
        <v>45409</v>
      </c>
      <c r="T3096" s="28"/>
      <c r="U3096" s="10" t="str">
        <f t="shared" si="435"/>
        <v/>
      </c>
      <c r="X3096" s="1">
        <v>45409</v>
      </c>
      <c r="Y3096" s="28"/>
      <c r="Z3096" s="10" t="str">
        <f t="shared" si="436"/>
        <v/>
      </c>
      <c r="AC3096" s="1">
        <v>45409</v>
      </c>
      <c r="AD3096" s="28"/>
      <c r="AE3096" s="10" t="str">
        <f t="shared" si="437"/>
        <v/>
      </c>
      <c r="AH3096" s="1">
        <v>45409</v>
      </c>
      <c r="AI3096" s="28"/>
      <c r="AJ3096" s="10" t="str">
        <f t="shared" si="438"/>
        <v/>
      </c>
      <c r="AM3096" s="1">
        <v>45409</v>
      </c>
      <c r="AN3096" s="28"/>
      <c r="AO3096" s="10" t="str">
        <f t="shared" si="439"/>
        <v/>
      </c>
      <c r="AS3096" s="1">
        <v>45409</v>
      </c>
      <c r="AT3096" s="28"/>
      <c r="AU3096" s="10" t="str">
        <f t="shared" si="440"/>
        <v/>
      </c>
      <c r="AV3096" s="28"/>
      <c r="AW3096" s="28"/>
      <c r="AX3096" s="28"/>
      <c r="AY3096" s="28"/>
    </row>
    <row r="3097" spans="1:51" x14ac:dyDescent="0.2">
      <c r="A3097" s="28"/>
      <c r="B3097" s="28"/>
      <c r="C3097" s="28"/>
      <c r="D3097" s="27">
        <v>45410</v>
      </c>
      <c r="E3097" s="28"/>
      <c r="F3097" s="10" t="str">
        <f t="shared" si="432"/>
        <v/>
      </c>
      <c r="I3097" s="27">
        <v>45410</v>
      </c>
      <c r="J3097" s="28"/>
      <c r="K3097" s="10" t="str">
        <f t="shared" si="433"/>
        <v/>
      </c>
      <c r="N3097" s="27">
        <v>45410</v>
      </c>
      <c r="O3097" s="28"/>
      <c r="P3097" s="10" t="str">
        <f t="shared" si="434"/>
        <v/>
      </c>
      <c r="S3097" s="1">
        <v>45410</v>
      </c>
      <c r="T3097" s="28"/>
      <c r="U3097" s="10" t="str">
        <f t="shared" si="435"/>
        <v/>
      </c>
      <c r="X3097" s="1">
        <v>45410</v>
      </c>
      <c r="Y3097" s="28"/>
      <c r="Z3097" s="10" t="str">
        <f t="shared" si="436"/>
        <v/>
      </c>
      <c r="AC3097" s="1">
        <v>45410</v>
      </c>
      <c r="AD3097" s="28"/>
      <c r="AE3097" s="10" t="str">
        <f t="shared" si="437"/>
        <v/>
      </c>
      <c r="AH3097" s="1">
        <v>45410</v>
      </c>
      <c r="AI3097" s="28"/>
      <c r="AJ3097" s="10" t="str">
        <f t="shared" si="438"/>
        <v/>
      </c>
      <c r="AM3097" s="1">
        <v>45410</v>
      </c>
      <c r="AN3097" s="28"/>
      <c r="AO3097" s="10" t="str">
        <f t="shared" si="439"/>
        <v/>
      </c>
      <c r="AS3097" s="1">
        <v>45410</v>
      </c>
      <c r="AT3097" s="28"/>
      <c r="AU3097" s="10" t="str">
        <f t="shared" si="440"/>
        <v/>
      </c>
      <c r="AV3097" s="28"/>
      <c r="AW3097" s="28"/>
      <c r="AX3097" s="28"/>
      <c r="AY3097" s="28"/>
    </row>
    <row r="3098" spans="1:51" x14ac:dyDescent="0.2">
      <c r="A3098" s="28"/>
      <c r="B3098" s="28"/>
      <c r="C3098" s="28"/>
      <c r="D3098" s="27">
        <v>45411</v>
      </c>
      <c r="E3098" s="28"/>
      <c r="F3098" s="10" t="str">
        <f t="shared" si="432"/>
        <v/>
      </c>
      <c r="I3098" s="27">
        <v>45411</v>
      </c>
      <c r="J3098" s="28"/>
      <c r="K3098" s="10" t="str">
        <f t="shared" si="433"/>
        <v/>
      </c>
      <c r="N3098" s="27">
        <v>45411</v>
      </c>
      <c r="O3098" s="28"/>
      <c r="P3098" s="10" t="str">
        <f t="shared" si="434"/>
        <v/>
      </c>
      <c r="S3098" s="1">
        <v>45411</v>
      </c>
      <c r="T3098" s="28"/>
      <c r="U3098" s="10" t="str">
        <f t="shared" si="435"/>
        <v/>
      </c>
      <c r="X3098" s="1">
        <v>45411</v>
      </c>
      <c r="Y3098" s="28"/>
      <c r="Z3098" s="10" t="str">
        <f t="shared" si="436"/>
        <v/>
      </c>
      <c r="AC3098" s="1">
        <v>45411</v>
      </c>
      <c r="AD3098" s="28"/>
      <c r="AE3098" s="10" t="str">
        <f t="shared" si="437"/>
        <v/>
      </c>
      <c r="AH3098" s="1">
        <v>45411</v>
      </c>
      <c r="AI3098" s="28"/>
      <c r="AJ3098" s="10" t="str">
        <f t="shared" si="438"/>
        <v/>
      </c>
      <c r="AM3098" s="1">
        <v>45411</v>
      </c>
      <c r="AN3098" s="28"/>
      <c r="AO3098" s="10" t="str">
        <f t="shared" si="439"/>
        <v/>
      </c>
      <c r="AS3098" s="1">
        <v>45411</v>
      </c>
      <c r="AT3098" s="28"/>
      <c r="AU3098" s="10" t="str">
        <f t="shared" si="440"/>
        <v/>
      </c>
      <c r="AV3098" s="28"/>
      <c r="AW3098" s="28"/>
      <c r="AX3098" s="28"/>
      <c r="AY3098" s="28"/>
    </row>
    <row r="3099" spans="1:51" x14ac:dyDescent="0.2">
      <c r="A3099" s="28"/>
      <c r="B3099" s="28"/>
      <c r="C3099" s="28"/>
      <c r="D3099" s="27">
        <v>45412</v>
      </c>
      <c r="E3099" s="28"/>
      <c r="F3099" s="10" t="str">
        <f t="shared" si="432"/>
        <v/>
      </c>
      <c r="I3099" s="27">
        <v>45412</v>
      </c>
      <c r="J3099" s="28"/>
      <c r="K3099" s="10" t="str">
        <f t="shared" si="433"/>
        <v/>
      </c>
      <c r="N3099" s="27">
        <v>45412</v>
      </c>
      <c r="O3099" s="28"/>
      <c r="P3099" s="10" t="str">
        <f t="shared" si="434"/>
        <v/>
      </c>
      <c r="S3099" s="1">
        <v>45412</v>
      </c>
      <c r="T3099" s="28"/>
      <c r="U3099" s="10" t="str">
        <f t="shared" si="435"/>
        <v/>
      </c>
      <c r="X3099" s="1">
        <v>45412</v>
      </c>
      <c r="Y3099" s="28"/>
      <c r="Z3099" s="10" t="str">
        <f t="shared" si="436"/>
        <v/>
      </c>
      <c r="AC3099" s="1">
        <v>45412</v>
      </c>
      <c r="AD3099" s="28"/>
      <c r="AE3099" s="10" t="str">
        <f t="shared" si="437"/>
        <v/>
      </c>
      <c r="AH3099" s="1">
        <v>45412</v>
      </c>
      <c r="AI3099" s="28"/>
      <c r="AJ3099" s="10" t="str">
        <f t="shared" si="438"/>
        <v/>
      </c>
      <c r="AM3099" s="1">
        <v>45412</v>
      </c>
      <c r="AN3099" s="28"/>
      <c r="AO3099" s="10" t="str">
        <f t="shared" si="439"/>
        <v/>
      </c>
      <c r="AS3099" s="1">
        <v>45412</v>
      </c>
      <c r="AT3099" s="28"/>
      <c r="AU3099" s="10" t="str">
        <f t="shared" si="440"/>
        <v/>
      </c>
      <c r="AV3099" s="28"/>
      <c r="AW3099" s="28"/>
      <c r="AX3099" s="28"/>
      <c r="AY3099" s="28"/>
    </row>
    <row r="3100" spans="1:51" x14ac:dyDescent="0.2">
      <c r="A3100" s="28"/>
      <c r="B3100" s="28"/>
      <c r="C3100" s="28"/>
      <c r="D3100" s="27">
        <v>45413</v>
      </c>
      <c r="E3100" s="28"/>
      <c r="F3100" s="10" t="str">
        <f t="shared" si="432"/>
        <v/>
      </c>
      <c r="I3100" s="27">
        <v>45413</v>
      </c>
      <c r="J3100" s="28"/>
      <c r="K3100" s="10" t="str">
        <f t="shared" si="433"/>
        <v/>
      </c>
      <c r="N3100" s="27">
        <v>45413</v>
      </c>
      <c r="O3100" s="28"/>
      <c r="P3100" s="10" t="str">
        <f t="shared" si="434"/>
        <v/>
      </c>
      <c r="S3100" s="1">
        <v>45413</v>
      </c>
      <c r="T3100" s="28"/>
      <c r="U3100" s="10" t="str">
        <f t="shared" si="435"/>
        <v/>
      </c>
      <c r="X3100" s="1">
        <v>45413</v>
      </c>
      <c r="Y3100" s="28"/>
      <c r="Z3100" s="10" t="str">
        <f t="shared" si="436"/>
        <v/>
      </c>
      <c r="AC3100" s="1">
        <v>45413</v>
      </c>
      <c r="AD3100" s="28"/>
      <c r="AE3100" s="10" t="str">
        <f t="shared" si="437"/>
        <v/>
      </c>
      <c r="AH3100" s="1">
        <v>45413</v>
      </c>
      <c r="AI3100" s="28"/>
      <c r="AJ3100" s="10" t="str">
        <f t="shared" si="438"/>
        <v/>
      </c>
      <c r="AM3100" s="1">
        <v>45413</v>
      </c>
      <c r="AN3100" s="28"/>
      <c r="AO3100" s="10" t="str">
        <f t="shared" si="439"/>
        <v/>
      </c>
      <c r="AS3100" s="1">
        <v>45413</v>
      </c>
      <c r="AT3100" s="28"/>
      <c r="AU3100" s="10" t="str">
        <f t="shared" si="440"/>
        <v/>
      </c>
      <c r="AV3100" s="28"/>
      <c r="AW3100" s="28"/>
      <c r="AX3100" s="28"/>
      <c r="AY3100" s="28"/>
    </row>
    <row r="3101" spans="1:51" x14ac:dyDescent="0.2">
      <c r="A3101" s="28"/>
      <c r="B3101" s="28"/>
      <c r="C3101" s="28"/>
      <c r="D3101" s="27">
        <v>45414</v>
      </c>
      <c r="E3101" s="28"/>
      <c r="F3101" s="10" t="str">
        <f t="shared" si="432"/>
        <v/>
      </c>
      <c r="I3101" s="27">
        <v>45414</v>
      </c>
      <c r="J3101" s="28"/>
      <c r="K3101" s="10" t="str">
        <f t="shared" si="433"/>
        <v/>
      </c>
      <c r="N3101" s="27">
        <v>45414</v>
      </c>
      <c r="O3101" s="28"/>
      <c r="P3101" s="10" t="str">
        <f t="shared" si="434"/>
        <v/>
      </c>
      <c r="S3101" s="1">
        <v>45414</v>
      </c>
      <c r="T3101" s="28"/>
      <c r="U3101" s="10" t="str">
        <f t="shared" si="435"/>
        <v/>
      </c>
      <c r="X3101" s="1">
        <v>45414</v>
      </c>
      <c r="Y3101" s="28"/>
      <c r="Z3101" s="10" t="str">
        <f t="shared" si="436"/>
        <v/>
      </c>
      <c r="AC3101" s="1">
        <v>45414</v>
      </c>
      <c r="AD3101" s="28"/>
      <c r="AE3101" s="10" t="str">
        <f t="shared" si="437"/>
        <v/>
      </c>
      <c r="AH3101" s="1">
        <v>45414</v>
      </c>
      <c r="AI3101" s="28"/>
      <c r="AJ3101" s="10" t="str">
        <f t="shared" si="438"/>
        <v/>
      </c>
      <c r="AM3101" s="1">
        <v>45414</v>
      </c>
      <c r="AN3101" s="28"/>
      <c r="AO3101" s="10" t="str">
        <f t="shared" si="439"/>
        <v/>
      </c>
      <c r="AS3101" s="1">
        <v>45414</v>
      </c>
      <c r="AT3101" s="28"/>
      <c r="AU3101" s="10" t="str">
        <f t="shared" si="440"/>
        <v/>
      </c>
      <c r="AV3101" s="28"/>
      <c r="AW3101" s="28"/>
      <c r="AX3101" s="28"/>
      <c r="AY3101" s="28"/>
    </row>
    <row r="3102" spans="1:51" x14ac:dyDescent="0.2">
      <c r="A3102" s="28"/>
      <c r="B3102" s="28"/>
      <c r="C3102" s="28"/>
      <c r="D3102" s="27">
        <v>45415</v>
      </c>
      <c r="E3102" s="28"/>
      <c r="F3102" s="10" t="str">
        <f t="shared" si="432"/>
        <v/>
      </c>
      <c r="I3102" s="27">
        <v>45415</v>
      </c>
      <c r="J3102" s="28"/>
      <c r="K3102" s="10" t="str">
        <f t="shared" si="433"/>
        <v/>
      </c>
      <c r="N3102" s="27">
        <v>45415</v>
      </c>
      <c r="O3102" s="28"/>
      <c r="P3102" s="10" t="str">
        <f t="shared" si="434"/>
        <v/>
      </c>
      <c r="S3102" s="1">
        <v>45415</v>
      </c>
      <c r="T3102" s="28"/>
      <c r="U3102" s="10" t="str">
        <f t="shared" si="435"/>
        <v/>
      </c>
      <c r="X3102" s="1">
        <v>45415</v>
      </c>
      <c r="Y3102" s="28"/>
      <c r="Z3102" s="10" t="str">
        <f t="shared" si="436"/>
        <v/>
      </c>
      <c r="AC3102" s="1">
        <v>45415</v>
      </c>
      <c r="AD3102" s="28"/>
      <c r="AE3102" s="10" t="str">
        <f t="shared" si="437"/>
        <v/>
      </c>
      <c r="AH3102" s="1">
        <v>45415</v>
      </c>
      <c r="AI3102" s="28"/>
      <c r="AJ3102" s="10" t="str">
        <f t="shared" si="438"/>
        <v/>
      </c>
      <c r="AM3102" s="1">
        <v>45415</v>
      </c>
      <c r="AN3102" s="28"/>
      <c r="AO3102" s="10" t="str">
        <f t="shared" si="439"/>
        <v/>
      </c>
      <c r="AS3102" s="1">
        <v>45415</v>
      </c>
      <c r="AT3102" s="28"/>
      <c r="AU3102" s="10" t="str">
        <f t="shared" si="440"/>
        <v/>
      </c>
      <c r="AV3102" s="28"/>
      <c r="AW3102" s="28"/>
      <c r="AX3102" s="28"/>
      <c r="AY3102" s="28"/>
    </row>
    <row r="3103" spans="1:51" x14ac:dyDescent="0.2">
      <c r="A3103" s="28"/>
      <c r="B3103" s="28"/>
      <c r="C3103" s="28"/>
      <c r="D3103" s="27">
        <v>45416</v>
      </c>
      <c r="E3103" s="28"/>
      <c r="F3103" s="10" t="str">
        <f t="shared" si="432"/>
        <v/>
      </c>
      <c r="I3103" s="27">
        <v>45416</v>
      </c>
      <c r="J3103" s="28"/>
      <c r="K3103" s="10" t="str">
        <f t="shared" si="433"/>
        <v/>
      </c>
      <c r="N3103" s="27">
        <v>45416</v>
      </c>
      <c r="O3103" s="28"/>
      <c r="P3103" s="10" t="str">
        <f t="shared" si="434"/>
        <v/>
      </c>
      <c r="S3103" s="1">
        <v>45416</v>
      </c>
      <c r="T3103" s="28"/>
      <c r="U3103" s="10" t="str">
        <f t="shared" si="435"/>
        <v/>
      </c>
      <c r="X3103" s="1">
        <v>45416</v>
      </c>
      <c r="Y3103" s="28"/>
      <c r="Z3103" s="10" t="str">
        <f t="shared" si="436"/>
        <v/>
      </c>
      <c r="AC3103" s="1">
        <v>45416</v>
      </c>
      <c r="AD3103" s="28"/>
      <c r="AE3103" s="10" t="str">
        <f t="shared" si="437"/>
        <v/>
      </c>
      <c r="AH3103" s="1">
        <v>45416</v>
      </c>
      <c r="AI3103" s="28"/>
      <c r="AJ3103" s="10" t="str">
        <f t="shared" si="438"/>
        <v/>
      </c>
      <c r="AM3103" s="1">
        <v>45416</v>
      </c>
      <c r="AN3103" s="28"/>
      <c r="AO3103" s="10" t="str">
        <f t="shared" si="439"/>
        <v/>
      </c>
      <c r="AS3103" s="1">
        <v>45416</v>
      </c>
      <c r="AT3103" s="28"/>
      <c r="AU3103" s="10" t="str">
        <f t="shared" si="440"/>
        <v/>
      </c>
      <c r="AV3103" s="28"/>
      <c r="AW3103" s="28"/>
      <c r="AX3103" s="28"/>
      <c r="AY3103" s="28"/>
    </row>
    <row r="3104" spans="1:51" x14ac:dyDescent="0.2">
      <c r="A3104" s="28"/>
      <c r="B3104" s="28"/>
      <c r="C3104" s="28"/>
      <c r="D3104" s="27">
        <v>45417</v>
      </c>
      <c r="E3104" s="28"/>
      <c r="F3104" s="10" t="str">
        <f t="shared" si="432"/>
        <v/>
      </c>
      <c r="I3104" s="27">
        <v>45417</v>
      </c>
      <c r="J3104" s="28"/>
      <c r="K3104" s="10" t="str">
        <f t="shared" si="433"/>
        <v/>
      </c>
      <c r="N3104" s="27">
        <v>45417</v>
      </c>
      <c r="O3104" s="28"/>
      <c r="P3104" s="10" t="str">
        <f t="shared" si="434"/>
        <v/>
      </c>
      <c r="S3104" s="1">
        <v>45417</v>
      </c>
      <c r="T3104" s="28"/>
      <c r="U3104" s="10" t="str">
        <f t="shared" si="435"/>
        <v/>
      </c>
      <c r="X3104" s="1">
        <v>45417</v>
      </c>
      <c r="Y3104" s="28"/>
      <c r="Z3104" s="10" t="str">
        <f t="shared" si="436"/>
        <v/>
      </c>
      <c r="AC3104" s="1">
        <v>45417</v>
      </c>
      <c r="AD3104" s="28"/>
      <c r="AE3104" s="10" t="str">
        <f t="shared" si="437"/>
        <v/>
      </c>
      <c r="AH3104" s="1">
        <v>45417</v>
      </c>
      <c r="AI3104" s="28"/>
      <c r="AJ3104" s="10" t="str">
        <f t="shared" si="438"/>
        <v/>
      </c>
      <c r="AM3104" s="1">
        <v>45417</v>
      </c>
      <c r="AN3104" s="28"/>
      <c r="AO3104" s="10" t="str">
        <f t="shared" si="439"/>
        <v/>
      </c>
      <c r="AS3104" s="1">
        <v>45417</v>
      </c>
      <c r="AT3104" s="28"/>
      <c r="AU3104" s="10" t="str">
        <f t="shared" si="440"/>
        <v/>
      </c>
      <c r="AV3104" s="28"/>
      <c r="AW3104" s="28"/>
      <c r="AX3104" s="28"/>
      <c r="AY3104" s="28"/>
    </row>
    <row r="3105" spans="1:51" x14ac:dyDescent="0.2">
      <c r="A3105" s="28"/>
      <c r="B3105" s="28"/>
      <c r="C3105" s="28"/>
      <c r="D3105" s="27">
        <v>45418</v>
      </c>
      <c r="E3105" s="28"/>
      <c r="F3105" s="10" t="str">
        <f t="shared" si="432"/>
        <v/>
      </c>
      <c r="I3105" s="27">
        <v>45418</v>
      </c>
      <c r="J3105" s="28"/>
      <c r="K3105" s="10" t="str">
        <f t="shared" si="433"/>
        <v/>
      </c>
      <c r="N3105" s="27">
        <v>45418</v>
      </c>
      <c r="O3105" s="28"/>
      <c r="P3105" s="10" t="str">
        <f t="shared" si="434"/>
        <v/>
      </c>
      <c r="S3105" s="1">
        <v>45418</v>
      </c>
      <c r="T3105" s="28"/>
      <c r="U3105" s="10" t="str">
        <f t="shared" si="435"/>
        <v/>
      </c>
      <c r="X3105" s="1">
        <v>45418</v>
      </c>
      <c r="Y3105" s="28"/>
      <c r="Z3105" s="10" t="str">
        <f t="shared" si="436"/>
        <v/>
      </c>
      <c r="AC3105" s="1">
        <v>45418</v>
      </c>
      <c r="AD3105" s="28"/>
      <c r="AE3105" s="10" t="str">
        <f t="shared" si="437"/>
        <v/>
      </c>
      <c r="AH3105" s="1">
        <v>45418</v>
      </c>
      <c r="AI3105" s="28"/>
      <c r="AJ3105" s="10" t="str">
        <f t="shared" si="438"/>
        <v/>
      </c>
      <c r="AM3105" s="1">
        <v>45418</v>
      </c>
      <c r="AN3105" s="28"/>
      <c r="AO3105" s="10" t="str">
        <f t="shared" si="439"/>
        <v/>
      </c>
      <c r="AS3105" s="1">
        <v>45418</v>
      </c>
      <c r="AT3105" s="28"/>
      <c r="AU3105" s="10" t="str">
        <f t="shared" si="440"/>
        <v/>
      </c>
      <c r="AV3105" s="28"/>
      <c r="AW3105" s="28"/>
      <c r="AX3105" s="28"/>
      <c r="AY3105" s="28"/>
    </row>
    <row r="3106" spans="1:51" x14ac:dyDescent="0.2">
      <c r="A3106" s="28"/>
      <c r="B3106" s="28"/>
      <c r="C3106" s="28"/>
      <c r="D3106" s="27">
        <v>45419</v>
      </c>
      <c r="E3106" s="28"/>
      <c r="F3106" s="10" t="str">
        <f t="shared" si="432"/>
        <v/>
      </c>
      <c r="I3106" s="27">
        <v>45419</v>
      </c>
      <c r="J3106" s="28"/>
      <c r="K3106" s="10" t="str">
        <f t="shared" si="433"/>
        <v/>
      </c>
      <c r="N3106" s="27">
        <v>45419</v>
      </c>
      <c r="O3106" s="28"/>
      <c r="P3106" s="10" t="str">
        <f t="shared" si="434"/>
        <v/>
      </c>
      <c r="S3106" s="1">
        <v>45419</v>
      </c>
      <c r="T3106" s="28"/>
      <c r="U3106" s="10" t="str">
        <f t="shared" si="435"/>
        <v/>
      </c>
      <c r="X3106" s="1">
        <v>45419</v>
      </c>
      <c r="Y3106" s="28"/>
      <c r="Z3106" s="10" t="str">
        <f t="shared" si="436"/>
        <v/>
      </c>
      <c r="AC3106" s="1">
        <v>45419</v>
      </c>
      <c r="AD3106" s="28"/>
      <c r="AE3106" s="10" t="str">
        <f t="shared" si="437"/>
        <v/>
      </c>
      <c r="AH3106" s="1">
        <v>45419</v>
      </c>
      <c r="AI3106" s="28"/>
      <c r="AJ3106" s="10" t="str">
        <f t="shared" si="438"/>
        <v/>
      </c>
      <c r="AM3106" s="1">
        <v>45419</v>
      </c>
      <c r="AN3106" s="28"/>
      <c r="AO3106" s="10" t="str">
        <f t="shared" si="439"/>
        <v/>
      </c>
      <c r="AS3106" s="1">
        <v>45419</v>
      </c>
      <c r="AT3106" s="28"/>
      <c r="AU3106" s="10" t="str">
        <f t="shared" si="440"/>
        <v/>
      </c>
      <c r="AV3106" s="28"/>
      <c r="AW3106" s="28"/>
      <c r="AX3106" s="28"/>
      <c r="AY3106" s="28"/>
    </row>
    <row r="3107" spans="1:51" x14ac:dyDescent="0.2">
      <c r="A3107" s="28"/>
      <c r="B3107" s="28"/>
      <c r="C3107" s="28"/>
      <c r="D3107" s="27">
        <v>45420</v>
      </c>
      <c r="E3107" s="28"/>
      <c r="F3107" s="10" t="str">
        <f t="shared" si="432"/>
        <v/>
      </c>
      <c r="I3107" s="27">
        <v>45420</v>
      </c>
      <c r="J3107" s="28"/>
      <c r="K3107" s="10" t="str">
        <f t="shared" si="433"/>
        <v/>
      </c>
      <c r="N3107" s="27">
        <v>45420</v>
      </c>
      <c r="O3107" s="28"/>
      <c r="P3107" s="10" t="str">
        <f t="shared" si="434"/>
        <v/>
      </c>
      <c r="S3107" s="1">
        <v>45420</v>
      </c>
      <c r="T3107" s="28"/>
      <c r="U3107" s="10" t="str">
        <f t="shared" si="435"/>
        <v/>
      </c>
      <c r="X3107" s="1">
        <v>45420</v>
      </c>
      <c r="Y3107" s="28"/>
      <c r="Z3107" s="10" t="str">
        <f t="shared" si="436"/>
        <v/>
      </c>
      <c r="AC3107" s="1">
        <v>45420</v>
      </c>
      <c r="AD3107" s="28"/>
      <c r="AE3107" s="10" t="str">
        <f t="shared" si="437"/>
        <v/>
      </c>
      <c r="AH3107" s="1">
        <v>45420</v>
      </c>
      <c r="AI3107" s="28"/>
      <c r="AJ3107" s="10" t="str">
        <f t="shared" si="438"/>
        <v/>
      </c>
      <c r="AM3107" s="1">
        <v>45420</v>
      </c>
      <c r="AN3107" s="28"/>
      <c r="AO3107" s="10" t="str">
        <f t="shared" si="439"/>
        <v/>
      </c>
      <c r="AS3107" s="1">
        <v>45420</v>
      </c>
      <c r="AT3107" s="28"/>
      <c r="AU3107" s="10" t="str">
        <f t="shared" si="440"/>
        <v/>
      </c>
      <c r="AV3107" s="28"/>
      <c r="AW3107" s="28"/>
      <c r="AX3107" s="28"/>
      <c r="AY3107" s="28"/>
    </row>
    <row r="3108" spans="1:51" x14ac:dyDescent="0.2">
      <c r="A3108" s="28"/>
      <c r="B3108" s="28"/>
      <c r="C3108" s="28"/>
      <c r="D3108" s="27">
        <v>45421</v>
      </c>
      <c r="E3108" s="28"/>
      <c r="F3108" s="10" t="str">
        <f t="shared" si="432"/>
        <v/>
      </c>
      <c r="I3108" s="27">
        <v>45421</v>
      </c>
      <c r="J3108" s="28"/>
      <c r="K3108" s="10" t="str">
        <f t="shared" si="433"/>
        <v/>
      </c>
      <c r="N3108" s="27">
        <v>45421</v>
      </c>
      <c r="O3108" s="28"/>
      <c r="P3108" s="10" t="str">
        <f t="shared" si="434"/>
        <v/>
      </c>
      <c r="S3108" s="1">
        <v>45421</v>
      </c>
      <c r="T3108" s="28"/>
      <c r="U3108" s="10" t="str">
        <f t="shared" si="435"/>
        <v/>
      </c>
      <c r="X3108" s="1">
        <v>45421</v>
      </c>
      <c r="Y3108" s="28"/>
      <c r="Z3108" s="10" t="str">
        <f t="shared" si="436"/>
        <v/>
      </c>
      <c r="AC3108" s="1">
        <v>45421</v>
      </c>
      <c r="AD3108" s="28"/>
      <c r="AE3108" s="10" t="str">
        <f t="shared" si="437"/>
        <v/>
      </c>
      <c r="AH3108" s="1">
        <v>45421</v>
      </c>
      <c r="AI3108" s="28"/>
      <c r="AJ3108" s="10" t="str">
        <f t="shared" si="438"/>
        <v/>
      </c>
      <c r="AM3108" s="1">
        <v>45421</v>
      </c>
      <c r="AN3108" s="28"/>
      <c r="AO3108" s="10" t="str">
        <f t="shared" si="439"/>
        <v/>
      </c>
      <c r="AS3108" s="1">
        <v>45421</v>
      </c>
      <c r="AT3108" s="28"/>
      <c r="AU3108" s="10" t="str">
        <f t="shared" si="440"/>
        <v/>
      </c>
      <c r="AV3108" s="28"/>
      <c r="AW3108" s="28"/>
      <c r="AX3108" s="28"/>
      <c r="AY3108" s="28"/>
    </row>
    <row r="3109" spans="1:51" x14ac:dyDescent="0.2">
      <c r="A3109" s="28"/>
      <c r="B3109" s="28"/>
      <c r="C3109" s="28"/>
      <c r="D3109" s="27">
        <v>45422</v>
      </c>
      <c r="E3109" s="28"/>
      <c r="F3109" s="10" t="str">
        <f t="shared" si="432"/>
        <v/>
      </c>
      <c r="I3109" s="27">
        <v>45422</v>
      </c>
      <c r="J3109" s="28"/>
      <c r="K3109" s="10" t="str">
        <f t="shared" si="433"/>
        <v/>
      </c>
      <c r="N3109" s="27">
        <v>45422</v>
      </c>
      <c r="O3109" s="28"/>
      <c r="P3109" s="10" t="str">
        <f t="shared" si="434"/>
        <v/>
      </c>
      <c r="S3109" s="1">
        <v>45422</v>
      </c>
      <c r="T3109" s="28"/>
      <c r="U3109" s="10" t="str">
        <f t="shared" si="435"/>
        <v/>
      </c>
      <c r="X3109" s="1">
        <v>45422</v>
      </c>
      <c r="Y3109" s="28"/>
      <c r="Z3109" s="10" t="str">
        <f t="shared" si="436"/>
        <v/>
      </c>
      <c r="AC3109" s="1">
        <v>45422</v>
      </c>
      <c r="AD3109" s="28"/>
      <c r="AE3109" s="10" t="str">
        <f t="shared" si="437"/>
        <v/>
      </c>
      <c r="AH3109" s="1">
        <v>45422</v>
      </c>
      <c r="AI3109" s="28"/>
      <c r="AJ3109" s="10" t="str">
        <f t="shared" si="438"/>
        <v/>
      </c>
      <c r="AM3109" s="1">
        <v>45422</v>
      </c>
      <c r="AN3109" s="28"/>
      <c r="AO3109" s="10" t="str">
        <f t="shared" si="439"/>
        <v/>
      </c>
      <c r="AS3109" s="1">
        <v>45422</v>
      </c>
      <c r="AT3109" s="28"/>
      <c r="AU3109" s="10" t="str">
        <f t="shared" si="440"/>
        <v/>
      </c>
      <c r="AV3109" s="28"/>
      <c r="AW3109" s="28"/>
      <c r="AX3109" s="28"/>
      <c r="AY3109" s="28"/>
    </row>
    <row r="3110" spans="1:51" x14ac:dyDescent="0.2">
      <c r="A3110" s="28"/>
      <c r="B3110" s="28"/>
      <c r="C3110" s="28"/>
      <c r="D3110" s="27">
        <v>45423</v>
      </c>
      <c r="E3110" s="28"/>
      <c r="F3110" s="10" t="str">
        <f t="shared" si="432"/>
        <v/>
      </c>
      <c r="I3110" s="27">
        <v>45423</v>
      </c>
      <c r="J3110" s="28"/>
      <c r="K3110" s="10" t="str">
        <f t="shared" si="433"/>
        <v/>
      </c>
      <c r="N3110" s="27">
        <v>45423</v>
      </c>
      <c r="O3110" s="28"/>
      <c r="P3110" s="10" t="str">
        <f t="shared" si="434"/>
        <v/>
      </c>
      <c r="S3110" s="1">
        <v>45423</v>
      </c>
      <c r="T3110" s="28"/>
      <c r="U3110" s="10" t="str">
        <f t="shared" si="435"/>
        <v/>
      </c>
      <c r="X3110" s="1">
        <v>45423</v>
      </c>
      <c r="Y3110" s="28"/>
      <c r="Z3110" s="10" t="str">
        <f t="shared" si="436"/>
        <v/>
      </c>
      <c r="AC3110" s="1">
        <v>45423</v>
      </c>
      <c r="AD3110" s="28"/>
      <c r="AE3110" s="10" t="str">
        <f t="shared" si="437"/>
        <v/>
      </c>
      <c r="AH3110" s="1">
        <v>45423</v>
      </c>
      <c r="AI3110" s="28"/>
      <c r="AJ3110" s="10" t="str">
        <f t="shared" si="438"/>
        <v/>
      </c>
      <c r="AM3110" s="1">
        <v>45423</v>
      </c>
      <c r="AN3110" s="28"/>
      <c r="AO3110" s="10" t="str">
        <f t="shared" si="439"/>
        <v/>
      </c>
      <c r="AS3110" s="1">
        <v>45423</v>
      </c>
      <c r="AT3110" s="28"/>
      <c r="AU3110" s="10" t="str">
        <f t="shared" si="440"/>
        <v/>
      </c>
      <c r="AV3110" s="28"/>
      <c r="AW3110" s="28"/>
      <c r="AX3110" s="28"/>
      <c r="AY3110" s="28"/>
    </row>
    <row r="3111" spans="1:51" x14ac:dyDescent="0.2">
      <c r="A3111" s="28"/>
      <c r="B3111" s="28"/>
      <c r="C3111" s="28"/>
      <c r="D3111" s="27">
        <v>45424</v>
      </c>
      <c r="E3111" s="28"/>
      <c r="F3111" s="10" t="str">
        <f t="shared" si="432"/>
        <v/>
      </c>
      <c r="I3111" s="27">
        <v>45424</v>
      </c>
      <c r="J3111" s="28"/>
      <c r="K3111" s="10" t="str">
        <f t="shared" si="433"/>
        <v/>
      </c>
      <c r="N3111" s="27">
        <v>45424</v>
      </c>
      <c r="O3111" s="28"/>
      <c r="P3111" s="10" t="str">
        <f t="shared" si="434"/>
        <v/>
      </c>
      <c r="S3111" s="1">
        <v>45424</v>
      </c>
      <c r="T3111" s="28"/>
      <c r="U3111" s="10" t="str">
        <f t="shared" si="435"/>
        <v/>
      </c>
      <c r="X3111" s="1">
        <v>45424</v>
      </c>
      <c r="Y3111" s="28"/>
      <c r="Z3111" s="10" t="str">
        <f t="shared" si="436"/>
        <v/>
      </c>
      <c r="AC3111" s="1">
        <v>45424</v>
      </c>
      <c r="AD3111" s="28"/>
      <c r="AE3111" s="10" t="str">
        <f t="shared" si="437"/>
        <v/>
      </c>
      <c r="AH3111" s="1">
        <v>45424</v>
      </c>
      <c r="AI3111" s="28"/>
      <c r="AJ3111" s="10" t="str">
        <f t="shared" si="438"/>
        <v/>
      </c>
      <c r="AM3111" s="1">
        <v>45424</v>
      </c>
      <c r="AN3111" s="28"/>
      <c r="AO3111" s="10" t="str">
        <f t="shared" si="439"/>
        <v/>
      </c>
      <c r="AS3111" s="1">
        <v>45424</v>
      </c>
      <c r="AT3111" s="28"/>
      <c r="AU3111" s="10" t="str">
        <f t="shared" si="440"/>
        <v/>
      </c>
      <c r="AV3111" s="28"/>
      <c r="AW3111" s="28"/>
      <c r="AX3111" s="28"/>
      <c r="AY3111" s="28"/>
    </row>
    <row r="3112" spans="1:51" x14ac:dyDescent="0.2">
      <c r="A3112" s="28"/>
      <c r="B3112" s="28"/>
      <c r="C3112" s="28"/>
      <c r="D3112" s="27">
        <v>45425</v>
      </c>
      <c r="E3112" s="28"/>
      <c r="F3112" s="10" t="str">
        <f t="shared" si="432"/>
        <v/>
      </c>
      <c r="I3112" s="27">
        <v>45425</v>
      </c>
      <c r="J3112" s="28"/>
      <c r="K3112" s="10" t="str">
        <f t="shared" si="433"/>
        <v/>
      </c>
      <c r="N3112" s="27">
        <v>45425</v>
      </c>
      <c r="O3112" s="28"/>
      <c r="P3112" s="10" t="str">
        <f t="shared" si="434"/>
        <v/>
      </c>
      <c r="S3112" s="1">
        <v>45425</v>
      </c>
      <c r="T3112" s="28"/>
      <c r="U3112" s="10" t="str">
        <f t="shared" si="435"/>
        <v/>
      </c>
      <c r="X3112" s="1">
        <v>45425</v>
      </c>
      <c r="Y3112" s="28"/>
      <c r="Z3112" s="10" t="str">
        <f t="shared" si="436"/>
        <v/>
      </c>
      <c r="AC3112" s="1">
        <v>45425</v>
      </c>
      <c r="AD3112" s="28"/>
      <c r="AE3112" s="10" t="str">
        <f t="shared" si="437"/>
        <v/>
      </c>
      <c r="AH3112" s="1">
        <v>45425</v>
      </c>
      <c r="AI3112" s="28"/>
      <c r="AJ3112" s="10" t="str">
        <f t="shared" si="438"/>
        <v/>
      </c>
      <c r="AM3112" s="1">
        <v>45425</v>
      </c>
      <c r="AN3112" s="28"/>
      <c r="AO3112" s="10" t="str">
        <f t="shared" si="439"/>
        <v/>
      </c>
      <c r="AS3112" s="1">
        <v>45425</v>
      </c>
      <c r="AT3112" s="28"/>
      <c r="AU3112" s="10" t="str">
        <f t="shared" si="440"/>
        <v/>
      </c>
      <c r="AV3112" s="28"/>
      <c r="AW3112" s="28"/>
      <c r="AX3112" s="28"/>
      <c r="AY3112" s="28"/>
    </row>
    <row r="3113" spans="1:51" x14ac:dyDescent="0.2">
      <c r="A3113" s="28"/>
      <c r="B3113" s="28"/>
      <c r="C3113" s="28"/>
      <c r="D3113" s="27">
        <v>45426</v>
      </c>
      <c r="E3113" s="28"/>
      <c r="F3113" s="10" t="str">
        <f t="shared" si="432"/>
        <v/>
      </c>
      <c r="I3113" s="27">
        <v>45426</v>
      </c>
      <c r="J3113" s="28"/>
      <c r="K3113" s="10" t="str">
        <f t="shared" si="433"/>
        <v/>
      </c>
      <c r="N3113" s="27">
        <v>45426</v>
      </c>
      <c r="O3113" s="28"/>
      <c r="P3113" s="10" t="str">
        <f t="shared" si="434"/>
        <v/>
      </c>
      <c r="S3113" s="1">
        <v>45426</v>
      </c>
      <c r="T3113" s="28"/>
      <c r="U3113" s="10" t="str">
        <f t="shared" si="435"/>
        <v/>
      </c>
      <c r="X3113" s="1">
        <v>45426</v>
      </c>
      <c r="Y3113" s="28"/>
      <c r="Z3113" s="10" t="str">
        <f t="shared" si="436"/>
        <v/>
      </c>
      <c r="AC3113" s="1">
        <v>45426</v>
      </c>
      <c r="AD3113" s="28"/>
      <c r="AE3113" s="10" t="str">
        <f t="shared" si="437"/>
        <v/>
      </c>
      <c r="AH3113" s="1">
        <v>45426</v>
      </c>
      <c r="AI3113" s="28"/>
      <c r="AJ3113" s="10" t="str">
        <f t="shared" si="438"/>
        <v/>
      </c>
      <c r="AM3113" s="1">
        <v>45426</v>
      </c>
      <c r="AN3113" s="28"/>
      <c r="AO3113" s="10" t="str">
        <f t="shared" si="439"/>
        <v/>
      </c>
      <c r="AS3113" s="1">
        <v>45426</v>
      </c>
      <c r="AT3113" s="28"/>
      <c r="AU3113" s="10" t="str">
        <f t="shared" si="440"/>
        <v/>
      </c>
      <c r="AV3113" s="28"/>
      <c r="AW3113" s="28"/>
      <c r="AX3113" s="28"/>
      <c r="AY3113" s="28"/>
    </row>
    <row r="3114" spans="1:51" x14ac:dyDescent="0.2">
      <c r="A3114" s="28"/>
      <c r="B3114" s="28"/>
      <c r="C3114" s="28"/>
      <c r="D3114" s="27">
        <v>45427</v>
      </c>
      <c r="E3114" s="28"/>
      <c r="F3114" s="10" t="str">
        <f t="shared" si="432"/>
        <v/>
      </c>
      <c r="I3114" s="27">
        <v>45427</v>
      </c>
      <c r="J3114" s="28"/>
      <c r="K3114" s="10" t="str">
        <f t="shared" si="433"/>
        <v/>
      </c>
      <c r="N3114" s="27">
        <v>45427</v>
      </c>
      <c r="O3114" s="28"/>
      <c r="P3114" s="10" t="str">
        <f t="shared" si="434"/>
        <v/>
      </c>
      <c r="S3114" s="1">
        <v>45427</v>
      </c>
      <c r="T3114" s="28"/>
      <c r="U3114" s="10" t="str">
        <f t="shared" si="435"/>
        <v/>
      </c>
      <c r="X3114" s="1">
        <v>45427</v>
      </c>
      <c r="Y3114" s="28"/>
      <c r="Z3114" s="10" t="str">
        <f t="shared" si="436"/>
        <v/>
      </c>
      <c r="AC3114" s="1">
        <v>45427</v>
      </c>
      <c r="AD3114" s="28"/>
      <c r="AE3114" s="10" t="str">
        <f t="shared" si="437"/>
        <v/>
      </c>
      <c r="AH3114" s="1">
        <v>45427</v>
      </c>
      <c r="AI3114" s="28"/>
      <c r="AJ3114" s="10" t="str">
        <f t="shared" si="438"/>
        <v/>
      </c>
      <c r="AM3114" s="1">
        <v>45427</v>
      </c>
      <c r="AN3114" s="28"/>
      <c r="AO3114" s="10" t="str">
        <f t="shared" si="439"/>
        <v/>
      </c>
      <c r="AS3114" s="1">
        <v>45427</v>
      </c>
      <c r="AT3114" s="28"/>
      <c r="AU3114" s="10" t="str">
        <f t="shared" si="440"/>
        <v/>
      </c>
      <c r="AV3114" s="28"/>
      <c r="AW3114" s="28"/>
      <c r="AX3114" s="28"/>
      <c r="AY3114" s="28"/>
    </row>
    <row r="3115" spans="1:51" x14ac:dyDescent="0.2">
      <c r="A3115" s="28"/>
      <c r="B3115" s="28"/>
      <c r="C3115" s="28"/>
      <c r="D3115" s="27">
        <v>45428</v>
      </c>
      <c r="E3115" s="28"/>
      <c r="F3115" s="10" t="str">
        <f t="shared" si="432"/>
        <v/>
      </c>
      <c r="I3115" s="27">
        <v>45428</v>
      </c>
      <c r="J3115" s="28"/>
      <c r="K3115" s="10" t="str">
        <f t="shared" si="433"/>
        <v/>
      </c>
      <c r="N3115" s="27">
        <v>45428</v>
      </c>
      <c r="O3115" s="28"/>
      <c r="P3115" s="10" t="str">
        <f t="shared" si="434"/>
        <v/>
      </c>
      <c r="S3115" s="1">
        <v>45428</v>
      </c>
      <c r="T3115" s="28"/>
      <c r="U3115" s="10" t="str">
        <f t="shared" si="435"/>
        <v/>
      </c>
      <c r="X3115" s="1">
        <v>45428</v>
      </c>
      <c r="Y3115" s="28"/>
      <c r="Z3115" s="10" t="str">
        <f t="shared" si="436"/>
        <v/>
      </c>
      <c r="AC3115" s="1">
        <v>45428</v>
      </c>
      <c r="AD3115" s="28"/>
      <c r="AE3115" s="10" t="str">
        <f t="shared" si="437"/>
        <v/>
      </c>
      <c r="AH3115" s="1">
        <v>45428</v>
      </c>
      <c r="AI3115" s="28"/>
      <c r="AJ3115" s="10" t="str">
        <f t="shared" si="438"/>
        <v/>
      </c>
      <c r="AM3115" s="1">
        <v>45428</v>
      </c>
      <c r="AN3115" s="28"/>
      <c r="AO3115" s="10" t="str">
        <f t="shared" si="439"/>
        <v/>
      </c>
      <c r="AS3115" s="1">
        <v>45428</v>
      </c>
      <c r="AT3115" s="28"/>
      <c r="AU3115" s="10" t="str">
        <f t="shared" si="440"/>
        <v/>
      </c>
      <c r="AV3115" s="28"/>
      <c r="AW3115" s="28"/>
      <c r="AX3115" s="28"/>
      <c r="AY3115" s="28"/>
    </row>
    <row r="3116" spans="1:51" x14ac:dyDescent="0.2">
      <c r="A3116" s="28"/>
      <c r="B3116" s="28"/>
      <c r="C3116" s="28"/>
      <c r="D3116" s="27">
        <v>45429</v>
      </c>
      <c r="E3116" s="28"/>
      <c r="F3116" s="10" t="str">
        <f t="shared" si="432"/>
        <v/>
      </c>
      <c r="I3116" s="27">
        <v>45429</v>
      </c>
      <c r="J3116" s="28"/>
      <c r="K3116" s="10" t="str">
        <f t="shared" si="433"/>
        <v/>
      </c>
      <c r="N3116" s="27">
        <v>45429</v>
      </c>
      <c r="O3116" s="28"/>
      <c r="P3116" s="10" t="str">
        <f t="shared" si="434"/>
        <v/>
      </c>
      <c r="S3116" s="1">
        <v>45429</v>
      </c>
      <c r="T3116" s="28"/>
      <c r="U3116" s="10" t="str">
        <f t="shared" si="435"/>
        <v/>
      </c>
      <c r="X3116" s="1">
        <v>45429</v>
      </c>
      <c r="Y3116" s="28"/>
      <c r="Z3116" s="10" t="str">
        <f t="shared" si="436"/>
        <v/>
      </c>
      <c r="AC3116" s="1">
        <v>45429</v>
      </c>
      <c r="AD3116" s="28"/>
      <c r="AE3116" s="10" t="str">
        <f t="shared" si="437"/>
        <v/>
      </c>
      <c r="AH3116" s="1">
        <v>45429</v>
      </c>
      <c r="AI3116" s="28"/>
      <c r="AJ3116" s="10" t="str">
        <f t="shared" si="438"/>
        <v/>
      </c>
      <c r="AM3116" s="1">
        <v>45429</v>
      </c>
      <c r="AN3116" s="28"/>
      <c r="AO3116" s="10" t="str">
        <f t="shared" si="439"/>
        <v/>
      </c>
      <c r="AS3116" s="1">
        <v>45429</v>
      </c>
      <c r="AT3116" s="28"/>
      <c r="AU3116" s="10" t="str">
        <f t="shared" si="440"/>
        <v/>
      </c>
      <c r="AV3116" s="28"/>
      <c r="AW3116" s="28"/>
      <c r="AX3116" s="28"/>
      <c r="AY3116" s="28"/>
    </row>
    <row r="3117" spans="1:51" x14ac:dyDescent="0.2">
      <c r="A3117" s="28"/>
      <c r="B3117" s="28"/>
      <c r="C3117" s="28"/>
      <c r="D3117" s="27">
        <v>45430</v>
      </c>
      <c r="E3117" s="28"/>
      <c r="F3117" s="10" t="str">
        <f t="shared" si="432"/>
        <v/>
      </c>
      <c r="I3117" s="27">
        <v>45430</v>
      </c>
      <c r="J3117" s="28"/>
      <c r="K3117" s="10" t="str">
        <f t="shared" si="433"/>
        <v/>
      </c>
      <c r="N3117" s="27">
        <v>45430</v>
      </c>
      <c r="O3117" s="28"/>
      <c r="P3117" s="10" t="str">
        <f t="shared" si="434"/>
        <v/>
      </c>
      <c r="S3117" s="1">
        <v>45430</v>
      </c>
      <c r="T3117" s="28"/>
      <c r="U3117" s="10" t="str">
        <f t="shared" si="435"/>
        <v/>
      </c>
      <c r="X3117" s="1">
        <v>45430</v>
      </c>
      <c r="Y3117" s="28"/>
      <c r="Z3117" s="10" t="str">
        <f t="shared" si="436"/>
        <v/>
      </c>
      <c r="AC3117" s="1">
        <v>45430</v>
      </c>
      <c r="AD3117" s="28"/>
      <c r="AE3117" s="10" t="str">
        <f t="shared" si="437"/>
        <v/>
      </c>
      <c r="AH3117" s="1">
        <v>45430</v>
      </c>
      <c r="AI3117" s="28"/>
      <c r="AJ3117" s="10" t="str">
        <f t="shared" si="438"/>
        <v/>
      </c>
      <c r="AM3117" s="1">
        <v>45430</v>
      </c>
      <c r="AN3117" s="28"/>
      <c r="AO3117" s="10" t="str">
        <f t="shared" si="439"/>
        <v/>
      </c>
      <c r="AS3117" s="1">
        <v>45430</v>
      </c>
      <c r="AT3117" s="28"/>
      <c r="AU3117" s="10" t="str">
        <f t="shared" si="440"/>
        <v/>
      </c>
      <c r="AV3117" s="28"/>
      <c r="AW3117" s="28"/>
      <c r="AX3117" s="28"/>
      <c r="AY3117" s="28"/>
    </row>
    <row r="3118" spans="1:51" x14ac:dyDescent="0.2">
      <c r="A3118" s="28"/>
      <c r="B3118" s="28"/>
      <c r="C3118" s="28"/>
      <c r="D3118" s="27">
        <v>45431</v>
      </c>
      <c r="E3118" s="28"/>
      <c r="F3118" s="10" t="str">
        <f t="shared" si="432"/>
        <v/>
      </c>
      <c r="I3118" s="27">
        <v>45431</v>
      </c>
      <c r="J3118" s="28"/>
      <c r="K3118" s="10" t="str">
        <f t="shared" si="433"/>
        <v/>
      </c>
      <c r="N3118" s="27">
        <v>45431</v>
      </c>
      <c r="O3118" s="28"/>
      <c r="P3118" s="10" t="str">
        <f t="shared" si="434"/>
        <v/>
      </c>
      <c r="S3118" s="1">
        <v>45431</v>
      </c>
      <c r="T3118" s="28"/>
      <c r="U3118" s="10" t="str">
        <f t="shared" si="435"/>
        <v/>
      </c>
      <c r="X3118" s="1">
        <v>45431</v>
      </c>
      <c r="Y3118" s="28"/>
      <c r="Z3118" s="10" t="str">
        <f t="shared" si="436"/>
        <v/>
      </c>
      <c r="AC3118" s="1">
        <v>45431</v>
      </c>
      <c r="AD3118" s="28"/>
      <c r="AE3118" s="10" t="str">
        <f t="shared" si="437"/>
        <v/>
      </c>
      <c r="AH3118" s="1">
        <v>45431</v>
      </c>
      <c r="AI3118" s="28"/>
      <c r="AJ3118" s="10" t="str">
        <f t="shared" si="438"/>
        <v/>
      </c>
      <c r="AM3118" s="1">
        <v>45431</v>
      </c>
      <c r="AN3118" s="28"/>
      <c r="AO3118" s="10" t="str">
        <f t="shared" si="439"/>
        <v/>
      </c>
      <c r="AS3118" s="1">
        <v>45431</v>
      </c>
      <c r="AT3118" s="28"/>
      <c r="AU3118" s="10" t="str">
        <f t="shared" si="440"/>
        <v/>
      </c>
      <c r="AV3118" s="28"/>
      <c r="AW3118" s="28"/>
      <c r="AX3118" s="28"/>
      <c r="AY3118" s="28"/>
    </row>
    <row r="3119" spans="1:51" x14ac:dyDescent="0.2">
      <c r="A3119" s="28"/>
      <c r="B3119" s="28"/>
      <c r="C3119" s="28"/>
      <c r="D3119" s="27">
        <v>45432</v>
      </c>
      <c r="E3119" s="28"/>
      <c r="F3119" s="10" t="str">
        <f t="shared" si="432"/>
        <v/>
      </c>
      <c r="I3119" s="27">
        <v>45432</v>
      </c>
      <c r="J3119" s="28"/>
      <c r="K3119" s="10" t="str">
        <f t="shared" si="433"/>
        <v/>
      </c>
      <c r="N3119" s="27">
        <v>45432</v>
      </c>
      <c r="O3119" s="28"/>
      <c r="P3119" s="10" t="str">
        <f t="shared" si="434"/>
        <v/>
      </c>
      <c r="S3119" s="1">
        <v>45432</v>
      </c>
      <c r="T3119" s="28"/>
      <c r="U3119" s="10" t="str">
        <f t="shared" si="435"/>
        <v/>
      </c>
      <c r="X3119" s="1">
        <v>45432</v>
      </c>
      <c r="Y3119" s="28"/>
      <c r="Z3119" s="10" t="str">
        <f t="shared" si="436"/>
        <v/>
      </c>
      <c r="AC3119" s="1">
        <v>45432</v>
      </c>
      <c r="AD3119" s="28"/>
      <c r="AE3119" s="10" t="str">
        <f t="shared" si="437"/>
        <v/>
      </c>
      <c r="AH3119" s="1">
        <v>45432</v>
      </c>
      <c r="AI3119" s="28"/>
      <c r="AJ3119" s="10" t="str">
        <f t="shared" si="438"/>
        <v/>
      </c>
      <c r="AM3119" s="1">
        <v>45432</v>
      </c>
      <c r="AN3119" s="28"/>
      <c r="AO3119" s="10" t="str">
        <f t="shared" si="439"/>
        <v/>
      </c>
      <c r="AS3119" s="1">
        <v>45432</v>
      </c>
      <c r="AT3119" s="28"/>
      <c r="AU3119" s="10" t="str">
        <f t="shared" si="440"/>
        <v/>
      </c>
      <c r="AV3119" s="28"/>
      <c r="AW3119" s="28"/>
      <c r="AX3119" s="28"/>
      <c r="AY3119" s="28"/>
    </row>
    <row r="3120" spans="1:51" x14ac:dyDescent="0.2">
      <c r="A3120" s="28"/>
      <c r="B3120" s="28"/>
      <c r="C3120" s="28"/>
      <c r="D3120" s="27">
        <v>45433</v>
      </c>
      <c r="E3120" s="28"/>
      <c r="F3120" s="10" t="str">
        <f t="shared" si="432"/>
        <v/>
      </c>
      <c r="I3120" s="27">
        <v>45433</v>
      </c>
      <c r="J3120" s="28"/>
      <c r="K3120" s="10" t="str">
        <f t="shared" si="433"/>
        <v/>
      </c>
      <c r="N3120" s="27">
        <v>45433</v>
      </c>
      <c r="O3120" s="28"/>
      <c r="P3120" s="10" t="str">
        <f t="shared" si="434"/>
        <v/>
      </c>
      <c r="S3120" s="1">
        <v>45433</v>
      </c>
      <c r="T3120" s="28"/>
      <c r="U3120" s="10" t="str">
        <f t="shared" si="435"/>
        <v/>
      </c>
      <c r="X3120" s="1">
        <v>45433</v>
      </c>
      <c r="Y3120" s="28"/>
      <c r="Z3120" s="10" t="str">
        <f t="shared" si="436"/>
        <v/>
      </c>
      <c r="AC3120" s="1">
        <v>45433</v>
      </c>
      <c r="AD3120" s="28"/>
      <c r="AE3120" s="10" t="str">
        <f t="shared" si="437"/>
        <v/>
      </c>
      <c r="AH3120" s="1">
        <v>45433</v>
      </c>
      <c r="AI3120" s="28"/>
      <c r="AJ3120" s="10" t="str">
        <f t="shared" si="438"/>
        <v/>
      </c>
      <c r="AM3120" s="1">
        <v>45433</v>
      </c>
      <c r="AN3120" s="28"/>
      <c r="AO3120" s="10" t="str">
        <f t="shared" si="439"/>
        <v/>
      </c>
      <c r="AS3120" s="1">
        <v>45433</v>
      </c>
      <c r="AT3120" s="28"/>
      <c r="AU3120" s="10" t="str">
        <f t="shared" si="440"/>
        <v/>
      </c>
      <c r="AV3120" s="28"/>
      <c r="AW3120" s="28"/>
      <c r="AX3120" s="28"/>
      <c r="AY3120" s="28"/>
    </row>
    <row r="3121" spans="1:51" x14ac:dyDescent="0.2">
      <c r="A3121" s="28"/>
      <c r="B3121" s="28"/>
      <c r="C3121" s="28"/>
      <c r="D3121" s="27">
        <v>45434</v>
      </c>
      <c r="E3121" s="28"/>
      <c r="F3121" s="10" t="str">
        <f t="shared" si="432"/>
        <v/>
      </c>
      <c r="I3121" s="27">
        <v>45434</v>
      </c>
      <c r="J3121" s="28"/>
      <c r="K3121" s="10" t="str">
        <f t="shared" si="433"/>
        <v/>
      </c>
      <c r="N3121" s="27">
        <v>45434</v>
      </c>
      <c r="O3121" s="28"/>
      <c r="P3121" s="10" t="str">
        <f t="shared" si="434"/>
        <v/>
      </c>
      <c r="S3121" s="1">
        <v>45434</v>
      </c>
      <c r="T3121" s="28"/>
      <c r="U3121" s="10" t="str">
        <f t="shared" si="435"/>
        <v/>
      </c>
      <c r="X3121" s="1">
        <v>45434</v>
      </c>
      <c r="Y3121" s="28"/>
      <c r="Z3121" s="10" t="str">
        <f t="shared" si="436"/>
        <v/>
      </c>
      <c r="AC3121" s="1">
        <v>45434</v>
      </c>
      <c r="AD3121" s="28"/>
      <c r="AE3121" s="10" t="str">
        <f t="shared" si="437"/>
        <v/>
      </c>
      <c r="AH3121" s="1">
        <v>45434</v>
      </c>
      <c r="AI3121" s="28"/>
      <c r="AJ3121" s="10" t="str">
        <f t="shared" si="438"/>
        <v/>
      </c>
      <c r="AM3121" s="1">
        <v>45434</v>
      </c>
      <c r="AN3121" s="28"/>
      <c r="AO3121" s="10" t="str">
        <f t="shared" si="439"/>
        <v/>
      </c>
      <c r="AS3121" s="1">
        <v>45434</v>
      </c>
      <c r="AT3121" s="28"/>
      <c r="AU3121" s="10" t="str">
        <f t="shared" si="440"/>
        <v/>
      </c>
      <c r="AV3121" s="28"/>
      <c r="AW3121" s="28"/>
      <c r="AX3121" s="28"/>
      <c r="AY3121" s="28"/>
    </row>
    <row r="3122" spans="1:51" x14ac:dyDescent="0.2">
      <c r="A3122" s="28"/>
      <c r="B3122" s="28"/>
      <c r="C3122" s="28"/>
      <c r="D3122" s="27">
        <v>45435</v>
      </c>
      <c r="E3122" s="28"/>
      <c r="F3122" s="10" t="str">
        <f t="shared" si="432"/>
        <v/>
      </c>
      <c r="I3122" s="27">
        <v>45435</v>
      </c>
      <c r="J3122" s="28"/>
      <c r="K3122" s="10" t="str">
        <f t="shared" si="433"/>
        <v/>
      </c>
      <c r="N3122" s="27">
        <v>45435</v>
      </c>
      <c r="O3122" s="28"/>
      <c r="P3122" s="10" t="str">
        <f t="shared" si="434"/>
        <v/>
      </c>
      <c r="S3122" s="1">
        <v>45435</v>
      </c>
      <c r="T3122" s="28"/>
      <c r="U3122" s="10" t="str">
        <f t="shared" si="435"/>
        <v/>
      </c>
      <c r="X3122" s="1">
        <v>45435</v>
      </c>
      <c r="Y3122" s="28"/>
      <c r="Z3122" s="10" t="str">
        <f t="shared" si="436"/>
        <v/>
      </c>
      <c r="AC3122" s="1">
        <v>45435</v>
      </c>
      <c r="AD3122" s="28"/>
      <c r="AE3122" s="10" t="str">
        <f t="shared" si="437"/>
        <v/>
      </c>
      <c r="AH3122" s="1">
        <v>45435</v>
      </c>
      <c r="AI3122" s="28"/>
      <c r="AJ3122" s="10" t="str">
        <f t="shared" si="438"/>
        <v/>
      </c>
      <c r="AM3122" s="1">
        <v>45435</v>
      </c>
      <c r="AN3122" s="28"/>
      <c r="AO3122" s="10" t="str">
        <f t="shared" si="439"/>
        <v/>
      </c>
      <c r="AS3122" s="1">
        <v>45435</v>
      </c>
      <c r="AT3122" s="28"/>
      <c r="AU3122" s="10" t="str">
        <f t="shared" si="440"/>
        <v/>
      </c>
      <c r="AV3122" s="28"/>
      <c r="AW3122" s="28"/>
      <c r="AX3122" s="28"/>
      <c r="AY3122" s="28"/>
    </row>
    <row r="3123" spans="1:51" x14ac:dyDescent="0.2">
      <c r="A3123" s="28"/>
      <c r="B3123" s="28"/>
      <c r="C3123" s="28"/>
      <c r="D3123" s="27">
        <v>45436</v>
      </c>
      <c r="E3123" s="28"/>
      <c r="F3123" s="10" t="str">
        <f t="shared" si="432"/>
        <v/>
      </c>
      <c r="I3123" s="27">
        <v>45436</v>
      </c>
      <c r="J3123" s="28"/>
      <c r="K3123" s="10" t="str">
        <f t="shared" si="433"/>
        <v/>
      </c>
      <c r="N3123" s="27">
        <v>45436</v>
      </c>
      <c r="O3123" s="28"/>
      <c r="P3123" s="10" t="str">
        <f t="shared" si="434"/>
        <v/>
      </c>
      <c r="S3123" s="1">
        <v>45436</v>
      </c>
      <c r="T3123" s="28"/>
      <c r="U3123" s="10" t="str">
        <f t="shared" si="435"/>
        <v/>
      </c>
      <c r="X3123" s="1">
        <v>45436</v>
      </c>
      <c r="Y3123" s="28"/>
      <c r="Z3123" s="10" t="str">
        <f t="shared" si="436"/>
        <v/>
      </c>
      <c r="AC3123" s="1">
        <v>45436</v>
      </c>
      <c r="AD3123" s="28"/>
      <c r="AE3123" s="10" t="str">
        <f t="shared" si="437"/>
        <v/>
      </c>
      <c r="AH3123" s="1">
        <v>45436</v>
      </c>
      <c r="AI3123" s="28"/>
      <c r="AJ3123" s="10" t="str">
        <f t="shared" si="438"/>
        <v/>
      </c>
      <c r="AM3123" s="1">
        <v>45436</v>
      </c>
      <c r="AN3123" s="28"/>
      <c r="AO3123" s="10" t="str">
        <f t="shared" si="439"/>
        <v/>
      </c>
      <c r="AS3123" s="1">
        <v>45436</v>
      </c>
      <c r="AT3123" s="28"/>
      <c r="AU3123" s="10" t="str">
        <f t="shared" si="440"/>
        <v/>
      </c>
      <c r="AV3123" s="28"/>
      <c r="AW3123" s="28"/>
      <c r="AX3123" s="28"/>
      <c r="AY3123" s="28"/>
    </row>
    <row r="3124" spans="1:51" x14ac:dyDescent="0.2">
      <c r="A3124" s="28"/>
      <c r="B3124" s="28"/>
      <c r="C3124" s="28"/>
      <c r="D3124" s="27">
        <v>45437</v>
      </c>
      <c r="E3124" s="28"/>
      <c r="F3124" s="10" t="str">
        <f t="shared" si="432"/>
        <v/>
      </c>
      <c r="I3124" s="27">
        <v>45437</v>
      </c>
      <c r="J3124" s="28"/>
      <c r="K3124" s="10" t="str">
        <f t="shared" si="433"/>
        <v/>
      </c>
      <c r="N3124" s="27">
        <v>45437</v>
      </c>
      <c r="O3124" s="28"/>
      <c r="P3124" s="10" t="str">
        <f t="shared" si="434"/>
        <v/>
      </c>
      <c r="S3124" s="1">
        <v>45437</v>
      </c>
      <c r="T3124" s="28"/>
      <c r="U3124" s="10" t="str">
        <f t="shared" si="435"/>
        <v/>
      </c>
      <c r="X3124" s="1">
        <v>45437</v>
      </c>
      <c r="Y3124" s="28"/>
      <c r="Z3124" s="10" t="str">
        <f t="shared" si="436"/>
        <v/>
      </c>
      <c r="AC3124" s="1">
        <v>45437</v>
      </c>
      <c r="AD3124" s="28"/>
      <c r="AE3124" s="10" t="str">
        <f t="shared" si="437"/>
        <v/>
      </c>
      <c r="AH3124" s="1">
        <v>45437</v>
      </c>
      <c r="AI3124" s="28"/>
      <c r="AJ3124" s="10" t="str">
        <f t="shared" si="438"/>
        <v/>
      </c>
      <c r="AM3124" s="1">
        <v>45437</v>
      </c>
      <c r="AN3124" s="28"/>
      <c r="AO3124" s="10" t="str">
        <f t="shared" si="439"/>
        <v/>
      </c>
      <c r="AS3124" s="1">
        <v>45437</v>
      </c>
      <c r="AT3124" s="28"/>
      <c r="AU3124" s="10" t="str">
        <f t="shared" si="440"/>
        <v/>
      </c>
      <c r="AV3124" s="28"/>
      <c r="AW3124" s="28"/>
      <c r="AX3124" s="28"/>
      <c r="AY3124" s="28"/>
    </row>
    <row r="3125" spans="1:51" x14ac:dyDescent="0.2">
      <c r="A3125" s="28"/>
      <c r="B3125" s="28"/>
      <c r="C3125" s="28"/>
      <c r="D3125" s="27">
        <v>45438</v>
      </c>
      <c r="E3125" s="28"/>
      <c r="F3125" s="10" t="str">
        <f t="shared" si="432"/>
        <v/>
      </c>
      <c r="I3125" s="27">
        <v>45438</v>
      </c>
      <c r="J3125" s="28"/>
      <c r="K3125" s="10" t="str">
        <f t="shared" si="433"/>
        <v/>
      </c>
      <c r="N3125" s="27">
        <v>45438</v>
      </c>
      <c r="O3125" s="28"/>
      <c r="P3125" s="10" t="str">
        <f t="shared" si="434"/>
        <v/>
      </c>
      <c r="S3125" s="1">
        <v>45438</v>
      </c>
      <c r="T3125" s="28"/>
      <c r="U3125" s="10" t="str">
        <f t="shared" si="435"/>
        <v/>
      </c>
      <c r="X3125" s="1">
        <v>45438</v>
      </c>
      <c r="Y3125" s="28"/>
      <c r="Z3125" s="10" t="str">
        <f t="shared" si="436"/>
        <v/>
      </c>
      <c r="AC3125" s="1">
        <v>45438</v>
      </c>
      <c r="AD3125" s="28"/>
      <c r="AE3125" s="10" t="str">
        <f t="shared" si="437"/>
        <v/>
      </c>
      <c r="AH3125" s="1">
        <v>45438</v>
      </c>
      <c r="AI3125" s="28"/>
      <c r="AJ3125" s="10" t="str">
        <f t="shared" si="438"/>
        <v/>
      </c>
      <c r="AM3125" s="1">
        <v>45438</v>
      </c>
      <c r="AN3125" s="28"/>
      <c r="AO3125" s="10" t="str">
        <f t="shared" si="439"/>
        <v/>
      </c>
      <c r="AS3125" s="1">
        <v>45438</v>
      </c>
      <c r="AT3125" s="28"/>
      <c r="AU3125" s="10" t="str">
        <f t="shared" si="440"/>
        <v/>
      </c>
      <c r="AV3125" s="28"/>
      <c r="AW3125" s="28"/>
      <c r="AX3125" s="28"/>
      <c r="AY3125" s="28"/>
    </row>
    <row r="3126" spans="1:51" x14ac:dyDescent="0.2">
      <c r="A3126" s="28"/>
      <c r="B3126" s="28"/>
      <c r="C3126" s="28"/>
      <c r="D3126" s="27">
        <v>45439</v>
      </c>
      <c r="E3126" s="28"/>
      <c r="F3126" s="10" t="str">
        <f t="shared" si="432"/>
        <v/>
      </c>
      <c r="I3126" s="27">
        <v>45439</v>
      </c>
      <c r="J3126" s="28"/>
      <c r="K3126" s="10" t="str">
        <f t="shared" si="433"/>
        <v/>
      </c>
      <c r="N3126" s="27">
        <v>45439</v>
      </c>
      <c r="O3126" s="28"/>
      <c r="P3126" s="10" t="str">
        <f t="shared" si="434"/>
        <v/>
      </c>
      <c r="S3126" s="1">
        <v>45439</v>
      </c>
      <c r="T3126" s="28"/>
      <c r="U3126" s="10" t="str">
        <f t="shared" si="435"/>
        <v/>
      </c>
      <c r="X3126" s="1">
        <v>45439</v>
      </c>
      <c r="Y3126" s="28"/>
      <c r="Z3126" s="10" t="str">
        <f t="shared" si="436"/>
        <v/>
      </c>
      <c r="AC3126" s="1">
        <v>45439</v>
      </c>
      <c r="AD3126" s="28"/>
      <c r="AE3126" s="10" t="str">
        <f t="shared" si="437"/>
        <v/>
      </c>
      <c r="AH3126" s="1">
        <v>45439</v>
      </c>
      <c r="AI3126" s="28"/>
      <c r="AJ3126" s="10" t="str">
        <f t="shared" si="438"/>
        <v/>
      </c>
      <c r="AM3126" s="1">
        <v>45439</v>
      </c>
      <c r="AN3126" s="28"/>
      <c r="AO3126" s="10" t="str">
        <f t="shared" si="439"/>
        <v/>
      </c>
      <c r="AS3126" s="1">
        <v>45439</v>
      </c>
      <c r="AT3126" s="28"/>
      <c r="AU3126" s="10" t="str">
        <f t="shared" si="440"/>
        <v/>
      </c>
      <c r="AV3126" s="28"/>
      <c r="AW3126" s="28"/>
      <c r="AX3126" s="28"/>
      <c r="AY3126" s="28"/>
    </row>
    <row r="3127" spans="1:51" x14ac:dyDescent="0.2">
      <c r="A3127" s="28"/>
      <c r="B3127" s="28"/>
      <c r="C3127" s="28"/>
      <c r="D3127" s="27">
        <v>45440</v>
      </c>
      <c r="E3127" s="28"/>
      <c r="F3127" s="10" t="str">
        <f t="shared" si="432"/>
        <v/>
      </c>
      <c r="I3127" s="27">
        <v>45440</v>
      </c>
      <c r="J3127" s="28"/>
      <c r="K3127" s="10" t="str">
        <f t="shared" si="433"/>
        <v/>
      </c>
      <c r="N3127" s="27">
        <v>45440</v>
      </c>
      <c r="O3127" s="28"/>
      <c r="P3127" s="10" t="str">
        <f t="shared" si="434"/>
        <v/>
      </c>
      <c r="S3127" s="1">
        <v>45440</v>
      </c>
      <c r="T3127" s="28"/>
      <c r="U3127" s="10" t="str">
        <f t="shared" si="435"/>
        <v/>
      </c>
      <c r="X3127" s="1">
        <v>45440</v>
      </c>
      <c r="Y3127" s="28"/>
      <c r="Z3127" s="10" t="str">
        <f t="shared" si="436"/>
        <v/>
      </c>
      <c r="AC3127" s="1">
        <v>45440</v>
      </c>
      <c r="AD3127" s="28"/>
      <c r="AE3127" s="10" t="str">
        <f t="shared" si="437"/>
        <v/>
      </c>
      <c r="AH3127" s="1">
        <v>45440</v>
      </c>
      <c r="AI3127" s="28"/>
      <c r="AJ3127" s="10" t="str">
        <f t="shared" si="438"/>
        <v/>
      </c>
      <c r="AM3127" s="1">
        <v>45440</v>
      </c>
      <c r="AN3127" s="28"/>
      <c r="AO3127" s="10" t="str">
        <f t="shared" si="439"/>
        <v/>
      </c>
      <c r="AS3127" s="1">
        <v>45440</v>
      </c>
      <c r="AT3127" s="28"/>
      <c r="AU3127" s="10" t="str">
        <f t="shared" si="440"/>
        <v/>
      </c>
      <c r="AV3127" s="28"/>
      <c r="AW3127" s="28"/>
      <c r="AX3127" s="28"/>
      <c r="AY3127" s="28"/>
    </row>
    <row r="3128" spans="1:51" x14ac:dyDescent="0.2">
      <c r="A3128" s="28"/>
      <c r="B3128" s="28"/>
      <c r="C3128" s="28"/>
      <c r="D3128" s="27">
        <v>45441</v>
      </c>
      <c r="E3128" s="28"/>
      <c r="F3128" s="10" t="str">
        <f t="shared" si="432"/>
        <v/>
      </c>
      <c r="I3128" s="27">
        <v>45441</v>
      </c>
      <c r="J3128" s="28"/>
      <c r="K3128" s="10" t="str">
        <f t="shared" si="433"/>
        <v/>
      </c>
      <c r="N3128" s="27">
        <v>45441</v>
      </c>
      <c r="O3128" s="28"/>
      <c r="P3128" s="10" t="str">
        <f t="shared" si="434"/>
        <v/>
      </c>
      <c r="S3128" s="1">
        <v>45441</v>
      </c>
      <c r="T3128" s="28"/>
      <c r="U3128" s="10" t="str">
        <f t="shared" si="435"/>
        <v/>
      </c>
      <c r="X3128" s="1">
        <v>45441</v>
      </c>
      <c r="Y3128" s="28"/>
      <c r="Z3128" s="10" t="str">
        <f t="shared" si="436"/>
        <v/>
      </c>
      <c r="AC3128" s="1">
        <v>45441</v>
      </c>
      <c r="AD3128" s="28"/>
      <c r="AE3128" s="10" t="str">
        <f t="shared" si="437"/>
        <v/>
      </c>
      <c r="AH3128" s="1">
        <v>45441</v>
      </c>
      <c r="AI3128" s="28"/>
      <c r="AJ3128" s="10" t="str">
        <f t="shared" si="438"/>
        <v/>
      </c>
      <c r="AM3128" s="1">
        <v>45441</v>
      </c>
      <c r="AN3128" s="28"/>
      <c r="AO3128" s="10" t="str">
        <f t="shared" si="439"/>
        <v/>
      </c>
      <c r="AS3128" s="1">
        <v>45441</v>
      </c>
      <c r="AT3128" s="28"/>
      <c r="AU3128" s="10" t="str">
        <f t="shared" si="440"/>
        <v/>
      </c>
      <c r="AV3128" s="28"/>
      <c r="AW3128" s="28"/>
      <c r="AX3128" s="28"/>
      <c r="AY3128" s="28"/>
    </row>
    <row r="3129" spans="1:51" x14ac:dyDescent="0.2">
      <c r="A3129" s="28"/>
      <c r="B3129" s="28"/>
      <c r="C3129" s="28"/>
      <c r="D3129" s="27">
        <v>45442</v>
      </c>
      <c r="E3129" s="28"/>
      <c r="F3129" s="10" t="str">
        <f t="shared" si="432"/>
        <v/>
      </c>
      <c r="I3129" s="27">
        <v>45442</v>
      </c>
      <c r="J3129" s="28"/>
      <c r="K3129" s="10" t="str">
        <f t="shared" si="433"/>
        <v/>
      </c>
      <c r="N3129" s="27">
        <v>45442</v>
      </c>
      <c r="O3129" s="28"/>
      <c r="P3129" s="10" t="str">
        <f t="shared" si="434"/>
        <v/>
      </c>
      <c r="S3129" s="1">
        <v>45442</v>
      </c>
      <c r="T3129" s="28"/>
      <c r="U3129" s="10" t="str">
        <f t="shared" si="435"/>
        <v/>
      </c>
      <c r="X3129" s="1">
        <v>45442</v>
      </c>
      <c r="Y3129" s="28"/>
      <c r="Z3129" s="10" t="str">
        <f t="shared" si="436"/>
        <v/>
      </c>
      <c r="AC3129" s="1">
        <v>45442</v>
      </c>
      <c r="AD3129" s="28"/>
      <c r="AE3129" s="10" t="str">
        <f t="shared" si="437"/>
        <v/>
      </c>
      <c r="AH3129" s="1">
        <v>45442</v>
      </c>
      <c r="AI3129" s="28"/>
      <c r="AJ3129" s="10" t="str">
        <f t="shared" si="438"/>
        <v/>
      </c>
      <c r="AM3129" s="1">
        <v>45442</v>
      </c>
      <c r="AN3129" s="28"/>
      <c r="AO3129" s="10" t="str">
        <f t="shared" si="439"/>
        <v/>
      </c>
      <c r="AS3129" s="1">
        <v>45442</v>
      </c>
      <c r="AT3129" s="28"/>
      <c r="AU3129" s="10" t="str">
        <f t="shared" si="440"/>
        <v/>
      </c>
      <c r="AV3129" s="28"/>
      <c r="AW3129" s="28"/>
      <c r="AX3129" s="28"/>
      <c r="AY3129" s="28"/>
    </row>
    <row r="3130" spans="1:51" x14ac:dyDescent="0.2">
      <c r="A3130" s="28"/>
      <c r="B3130" s="28"/>
      <c r="C3130" s="28"/>
      <c r="D3130" s="27">
        <v>45443</v>
      </c>
      <c r="E3130" s="28"/>
      <c r="F3130" s="10" t="str">
        <f t="shared" si="432"/>
        <v/>
      </c>
      <c r="I3130" s="27">
        <v>45443</v>
      </c>
      <c r="J3130" s="28"/>
      <c r="K3130" s="10" t="str">
        <f t="shared" si="433"/>
        <v/>
      </c>
      <c r="N3130" s="27">
        <v>45443</v>
      </c>
      <c r="O3130" s="28"/>
      <c r="P3130" s="10" t="str">
        <f t="shared" si="434"/>
        <v/>
      </c>
      <c r="S3130" s="1">
        <v>45443</v>
      </c>
      <c r="T3130" s="28"/>
      <c r="U3130" s="10" t="str">
        <f t="shared" si="435"/>
        <v/>
      </c>
      <c r="X3130" s="1">
        <v>45443</v>
      </c>
      <c r="Y3130" s="28"/>
      <c r="Z3130" s="10" t="str">
        <f t="shared" si="436"/>
        <v/>
      </c>
      <c r="AC3130" s="1">
        <v>45443</v>
      </c>
      <c r="AD3130" s="28"/>
      <c r="AE3130" s="10" t="str">
        <f t="shared" si="437"/>
        <v/>
      </c>
      <c r="AH3130" s="1">
        <v>45443</v>
      </c>
      <c r="AI3130" s="28"/>
      <c r="AJ3130" s="10" t="str">
        <f t="shared" si="438"/>
        <v/>
      </c>
      <c r="AM3130" s="1">
        <v>45443</v>
      </c>
      <c r="AN3130" s="28"/>
      <c r="AO3130" s="10" t="str">
        <f t="shared" si="439"/>
        <v/>
      </c>
      <c r="AS3130" s="1">
        <v>45443</v>
      </c>
      <c r="AT3130" s="28"/>
      <c r="AU3130" s="10" t="str">
        <f t="shared" si="440"/>
        <v/>
      </c>
      <c r="AV3130" s="28"/>
      <c r="AW3130" s="28"/>
      <c r="AX3130" s="28"/>
      <c r="AY3130" s="28"/>
    </row>
    <row r="3131" spans="1:51" x14ac:dyDescent="0.2">
      <c r="A3131" s="28"/>
      <c r="B3131" s="28"/>
      <c r="C3131" s="28"/>
      <c r="D3131" s="27">
        <v>45444</v>
      </c>
      <c r="E3131" s="28"/>
      <c r="F3131" s="10" t="str">
        <f t="shared" si="432"/>
        <v/>
      </c>
      <c r="I3131" s="27">
        <v>45444</v>
      </c>
      <c r="J3131" s="28"/>
      <c r="K3131" s="10" t="str">
        <f t="shared" si="433"/>
        <v/>
      </c>
      <c r="N3131" s="27">
        <v>45444</v>
      </c>
      <c r="O3131" s="28"/>
      <c r="P3131" s="10" t="str">
        <f t="shared" si="434"/>
        <v/>
      </c>
      <c r="S3131" s="1">
        <v>45444</v>
      </c>
      <c r="T3131" s="28"/>
      <c r="U3131" s="10" t="str">
        <f t="shared" si="435"/>
        <v/>
      </c>
      <c r="X3131" s="1">
        <v>45444</v>
      </c>
      <c r="Y3131" s="28"/>
      <c r="Z3131" s="10" t="str">
        <f t="shared" si="436"/>
        <v/>
      </c>
      <c r="AC3131" s="1">
        <v>45444</v>
      </c>
      <c r="AD3131" s="28"/>
      <c r="AE3131" s="10" t="str">
        <f t="shared" si="437"/>
        <v/>
      </c>
      <c r="AH3131" s="1">
        <v>45444</v>
      </c>
      <c r="AI3131" s="28"/>
      <c r="AJ3131" s="10" t="str">
        <f t="shared" si="438"/>
        <v/>
      </c>
      <c r="AM3131" s="1">
        <v>45444</v>
      </c>
      <c r="AN3131" s="28"/>
      <c r="AO3131" s="10" t="str">
        <f t="shared" si="439"/>
        <v/>
      </c>
      <c r="AS3131" s="1">
        <v>45444</v>
      </c>
      <c r="AT3131" s="28"/>
      <c r="AU3131" s="10" t="str">
        <f t="shared" si="440"/>
        <v/>
      </c>
      <c r="AV3131" s="28"/>
      <c r="AW3131" s="28"/>
      <c r="AX3131" s="28"/>
      <c r="AY3131" s="28"/>
    </row>
    <row r="3132" spans="1:51" x14ac:dyDescent="0.2">
      <c r="A3132" s="28"/>
      <c r="B3132" s="28"/>
      <c r="C3132" s="28"/>
      <c r="D3132" s="27">
        <v>45445</v>
      </c>
      <c r="E3132" s="28"/>
      <c r="F3132" s="10" t="str">
        <f t="shared" si="432"/>
        <v/>
      </c>
      <c r="I3132" s="27">
        <v>45445</v>
      </c>
      <c r="J3132" s="28"/>
      <c r="K3132" s="10" t="str">
        <f t="shared" si="433"/>
        <v/>
      </c>
      <c r="N3132" s="27">
        <v>45445</v>
      </c>
      <c r="O3132" s="28"/>
      <c r="P3132" s="10" t="str">
        <f t="shared" si="434"/>
        <v/>
      </c>
      <c r="S3132" s="1">
        <v>45445</v>
      </c>
      <c r="T3132" s="28"/>
      <c r="U3132" s="10" t="str">
        <f t="shared" si="435"/>
        <v/>
      </c>
      <c r="X3132" s="1">
        <v>45445</v>
      </c>
      <c r="Y3132" s="28"/>
      <c r="Z3132" s="10" t="str">
        <f t="shared" si="436"/>
        <v/>
      </c>
      <c r="AC3132" s="1">
        <v>45445</v>
      </c>
      <c r="AD3132" s="28"/>
      <c r="AE3132" s="10" t="str">
        <f t="shared" si="437"/>
        <v/>
      </c>
      <c r="AH3132" s="1">
        <v>45445</v>
      </c>
      <c r="AI3132" s="28"/>
      <c r="AJ3132" s="10" t="str">
        <f t="shared" si="438"/>
        <v/>
      </c>
      <c r="AM3132" s="1">
        <v>45445</v>
      </c>
      <c r="AN3132" s="28"/>
      <c r="AO3132" s="10" t="str">
        <f t="shared" si="439"/>
        <v/>
      </c>
      <c r="AS3132" s="1">
        <v>45445</v>
      </c>
      <c r="AT3132" s="28"/>
      <c r="AU3132" s="10" t="str">
        <f t="shared" si="440"/>
        <v/>
      </c>
      <c r="AV3132" s="28"/>
      <c r="AW3132" s="28"/>
      <c r="AX3132" s="28"/>
      <c r="AY3132" s="28"/>
    </row>
    <row r="3133" spans="1:51" x14ac:dyDescent="0.2">
      <c r="A3133" s="28"/>
      <c r="B3133" s="28"/>
      <c r="C3133" s="28"/>
      <c r="D3133" s="27">
        <v>45446</v>
      </c>
      <c r="E3133" s="28"/>
      <c r="F3133" s="10" t="str">
        <f t="shared" si="432"/>
        <v/>
      </c>
      <c r="I3133" s="27">
        <v>45446</v>
      </c>
      <c r="J3133" s="28"/>
      <c r="K3133" s="10" t="str">
        <f t="shared" si="433"/>
        <v/>
      </c>
      <c r="N3133" s="27">
        <v>45446</v>
      </c>
      <c r="O3133" s="28"/>
      <c r="P3133" s="10" t="str">
        <f t="shared" si="434"/>
        <v/>
      </c>
      <c r="S3133" s="1">
        <v>45446</v>
      </c>
      <c r="T3133" s="28"/>
      <c r="U3133" s="10" t="str">
        <f t="shared" si="435"/>
        <v/>
      </c>
      <c r="X3133" s="1">
        <v>45446</v>
      </c>
      <c r="Y3133" s="28"/>
      <c r="Z3133" s="10" t="str">
        <f t="shared" si="436"/>
        <v/>
      </c>
      <c r="AC3133" s="1">
        <v>45446</v>
      </c>
      <c r="AD3133" s="28"/>
      <c r="AE3133" s="10" t="str">
        <f t="shared" si="437"/>
        <v/>
      </c>
      <c r="AH3133" s="1">
        <v>45446</v>
      </c>
      <c r="AI3133" s="28"/>
      <c r="AJ3133" s="10" t="str">
        <f t="shared" si="438"/>
        <v/>
      </c>
      <c r="AM3133" s="1">
        <v>45446</v>
      </c>
      <c r="AN3133" s="28"/>
      <c r="AO3133" s="10" t="str">
        <f t="shared" si="439"/>
        <v/>
      </c>
      <c r="AS3133" s="1">
        <v>45446</v>
      </c>
      <c r="AT3133" s="28"/>
      <c r="AU3133" s="10" t="str">
        <f t="shared" si="440"/>
        <v/>
      </c>
      <c r="AV3133" s="28"/>
      <c r="AW3133" s="28"/>
      <c r="AX3133" s="28"/>
      <c r="AY3133" s="28"/>
    </row>
    <row r="3134" spans="1:51" x14ac:dyDescent="0.2">
      <c r="A3134" s="28"/>
      <c r="B3134" s="28"/>
      <c r="C3134" s="28"/>
      <c r="D3134" s="27">
        <v>45447</v>
      </c>
      <c r="E3134" s="28"/>
      <c r="F3134" s="10" t="str">
        <f t="shared" si="432"/>
        <v/>
      </c>
      <c r="I3134" s="27">
        <v>45447</v>
      </c>
      <c r="J3134" s="28"/>
      <c r="K3134" s="10" t="str">
        <f t="shared" si="433"/>
        <v/>
      </c>
      <c r="N3134" s="27">
        <v>45447</v>
      </c>
      <c r="O3134" s="28"/>
      <c r="P3134" s="10" t="str">
        <f t="shared" si="434"/>
        <v/>
      </c>
      <c r="S3134" s="1">
        <v>45447</v>
      </c>
      <c r="T3134" s="28"/>
      <c r="U3134" s="10" t="str">
        <f t="shared" si="435"/>
        <v/>
      </c>
      <c r="X3134" s="1">
        <v>45447</v>
      </c>
      <c r="Y3134" s="28"/>
      <c r="Z3134" s="10" t="str">
        <f t="shared" si="436"/>
        <v/>
      </c>
      <c r="AC3134" s="1">
        <v>45447</v>
      </c>
      <c r="AD3134" s="28"/>
      <c r="AE3134" s="10" t="str">
        <f t="shared" si="437"/>
        <v/>
      </c>
      <c r="AH3134" s="1">
        <v>45447</v>
      </c>
      <c r="AI3134" s="28"/>
      <c r="AJ3134" s="10" t="str">
        <f t="shared" si="438"/>
        <v/>
      </c>
      <c r="AM3134" s="1">
        <v>45447</v>
      </c>
      <c r="AN3134" s="28"/>
      <c r="AO3134" s="10" t="str">
        <f t="shared" si="439"/>
        <v/>
      </c>
      <c r="AS3134" s="1">
        <v>45447</v>
      </c>
      <c r="AT3134" s="28"/>
      <c r="AU3134" s="10" t="str">
        <f t="shared" si="440"/>
        <v/>
      </c>
      <c r="AV3134" s="28"/>
      <c r="AW3134" s="28"/>
      <c r="AX3134" s="28"/>
      <c r="AY3134" s="28"/>
    </row>
    <row r="3135" spans="1:51" x14ac:dyDescent="0.2">
      <c r="A3135" s="28"/>
      <c r="B3135" s="28"/>
      <c r="C3135" s="28"/>
      <c r="D3135" s="27">
        <v>45448</v>
      </c>
      <c r="E3135" s="28"/>
      <c r="F3135" s="10" t="str">
        <f t="shared" si="432"/>
        <v/>
      </c>
      <c r="I3135" s="27">
        <v>45448</v>
      </c>
      <c r="J3135" s="28"/>
      <c r="K3135" s="10" t="str">
        <f t="shared" si="433"/>
        <v/>
      </c>
      <c r="N3135" s="27">
        <v>45448</v>
      </c>
      <c r="O3135" s="28"/>
      <c r="P3135" s="10" t="str">
        <f t="shared" si="434"/>
        <v/>
      </c>
      <c r="S3135" s="1">
        <v>45448</v>
      </c>
      <c r="T3135" s="28"/>
      <c r="U3135" s="10" t="str">
        <f t="shared" si="435"/>
        <v/>
      </c>
      <c r="X3135" s="1">
        <v>45448</v>
      </c>
      <c r="Y3135" s="28"/>
      <c r="Z3135" s="10" t="str">
        <f t="shared" si="436"/>
        <v/>
      </c>
      <c r="AC3135" s="1">
        <v>45448</v>
      </c>
      <c r="AD3135" s="28"/>
      <c r="AE3135" s="10" t="str">
        <f t="shared" si="437"/>
        <v/>
      </c>
      <c r="AH3135" s="1">
        <v>45448</v>
      </c>
      <c r="AI3135" s="28"/>
      <c r="AJ3135" s="10" t="str">
        <f t="shared" si="438"/>
        <v/>
      </c>
      <c r="AM3135" s="1">
        <v>45448</v>
      </c>
      <c r="AN3135" s="28"/>
      <c r="AO3135" s="10" t="str">
        <f t="shared" si="439"/>
        <v/>
      </c>
      <c r="AS3135" s="1">
        <v>45448</v>
      </c>
      <c r="AT3135" s="28"/>
      <c r="AU3135" s="10" t="str">
        <f t="shared" si="440"/>
        <v/>
      </c>
      <c r="AV3135" s="28"/>
      <c r="AW3135" s="28"/>
      <c r="AX3135" s="28"/>
      <c r="AY3135" s="28"/>
    </row>
    <row r="3136" spans="1:51" x14ac:dyDescent="0.2">
      <c r="A3136" s="28"/>
      <c r="B3136" s="28"/>
      <c r="C3136" s="28"/>
      <c r="D3136" s="27">
        <v>45449</v>
      </c>
      <c r="E3136" s="28"/>
      <c r="F3136" s="10" t="str">
        <f t="shared" si="432"/>
        <v/>
      </c>
      <c r="I3136" s="27">
        <v>45449</v>
      </c>
      <c r="J3136" s="28"/>
      <c r="K3136" s="10" t="str">
        <f t="shared" si="433"/>
        <v/>
      </c>
      <c r="N3136" s="27">
        <v>45449</v>
      </c>
      <c r="O3136" s="28"/>
      <c r="P3136" s="10" t="str">
        <f t="shared" si="434"/>
        <v/>
      </c>
      <c r="S3136" s="1">
        <v>45449</v>
      </c>
      <c r="T3136" s="28"/>
      <c r="U3136" s="10" t="str">
        <f t="shared" si="435"/>
        <v/>
      </c>
      <c r="X3136" s="1">
        <v>45449</v>
      </c>
      <c r="Y3136" s="28"/>
      <c r="Z3136" s="10" t="str">
        <f t="shared" si="436"/>
        <v/>
      </c>
      <c r="AC3136" s="1">
        <v>45449</v>
      </c>
      <c r="AD3136" s="28"/>
      <c r="AE3136" s="10" t="str">
        <f t="shared" si="437"/>
        <v/>
      </c>
      <c r="AH3136" s="1">
        <v>45449</v>
      </c>
      <c r="AI3136" s="28"/>
      <c r="AJ3136" s="10" t="str">
        <f t="shared" si="438"/>
        <v/>
      </c>
      <c r="AM3136" s="1">
        <v>45449</v>
      </c>
      <c r="AN3136" s="28"/>
      <c r="AO3136" s="10" t="str">
        <f t="shared" si="439"/>
        <v/>
      </c>
      <c r="AS3136" s="1">
        <v>45449</v>
      </c>
      <c r="AT3136" s="28"/>
      <c r="AU3136" s="10" t="str">
        <f t="shared" si="440"/>
        <v/>
      </c>
      <c r="AV3136" s="28"/>
      <c r="AW3136" s="28"/>
      <c r="AX3136" s="28"/>
      <c r="AY3136" s="28"/>
    </row>
    <row r="3137" spans="1:51" x14ac:dyDescent="0.2">
      <c r="A3137" s="28"/>
      <c r="B3137" s="28"/>
      <c r="C3137" s="28"/>
      <c r="D3137" s="27">
        <v>45450</v>
      </c>
      <c r="E3137" s="28"/>
      <c r="F3137" s="10" t="str">
        <f t="shared" si="432"/>
        <v/>
      </c>
      <c r="I3137" s="27">
        <v>45450</v>
      </c>
      <c r="J3137" s="28"/>
      <c r="K3137" s="10" t="str">
        <f t="shared" si="433"/>
        <v/>
      </c>
      <c r="N3137" s="27">
        <v>45450</v>
      </c>
      <c r="O3137" s="28"/>
      <c r="P3137" s="10" t="str">
        <f t="shared" si="434"/>
        <v/>
      </c>
      <c r="S3137" s="1">
        <v>45450</v>
      </c>
      <c r="T3137" s="28"/>
      <c r="U3137" s="10" t="str">
        <f t="shared" si="435"/>
        <v/>
      </c>
      <c r="X3137" s="1">
        <v>45450</v>
      </c>
      <c r="Y3137" s="28"/>
      <c r="Z3137" s="10" t="str">
        <f t="shared" si="436"/>
        <v/>
      </c>
      <c r="AC3137" s="1">
        <v>45450</v>
      </c>
      <c r="AD3137" s="28"/>
      <c r="AE3137" s="10" t="str">
        <f t="shared" si="437"/>
        <v/>
      </c>
      <c r="AH3137" s="1">
        <v>45450</v>
      </c>
      <c r="AI3137" s="28"/>
      <c r="AJ3137" s="10" t="str">
        <f t="shared" si="438"/>
        <v/>
      </c>
      <c r="AM3137" s="1">
        <v>45450</v>
      </c>
      <c r="AN3137" s="28"/>
      <c r="AO3137" s="10" t="str">
        <f t="shared" si="439"/>
        <v/>
      </c>
      <c r="AS3137" s="1">
        <v>45450</v>
      </c>
      <c r="AT3137" s="28"/>
      <c r="AU3137" s="10" t="str">
        <f t="shared" si="440"/>
        <v/>
      </c>
      <c r="AV3137" s="28"/>
      <c r="AW3137" s="28"/>
      <c r="AX3137" s="28"/>
      <c r="AY3137" s="28"/>
    </row>
    <row r="3138" spans="1:51" x14ac:dyDescent="0.2">
      <c r="A3138" s="28"/>
      <c r="B3138" s="28"/>
      <c r="C3138" s="28"/>
      <c r="D3138" s="27">
        <v>45451</v>
      </c>
      <c r="E3138" s="28"/>
      <c r="F3138" s="10" t="str">
        <f t="shared" si="432"/>
        <v/>
      </c>
      <c r="I3138" s="27">
        <v>45451</v>
      </c>
      <c r="J3138" s="28"/>
      <c r="K3138" s="10" t="str">
        <f t="shared" si="433"/>
        <v/>
      </c>
      <c r="N3138" s="27">
        <v>45451</v>
      </c>
      <c r="O3138" s="28"/>
      <c r="P3138" s="10" t="str">
        <f t="shared" si="434"/>
        <v/>
      </c>
      <c r="S3138" s="1">
        <v>45451</v>
      </c>
      <c r="T3138" s="28"/>
      <c r="U3138" s="10" t="str">
        <f t="shared" si="435"/>
        <v/>
      </c>
      <c r="X3138" s="1">
        <v>45451</v>
      </c>
      <c r="Y3138" s="28"/>
      <c r="Z3138" s="10" t="str">
        <f t="shared" si="436"/>
        <v/>
      </c>
      <c r="AC3138" s="1">
        <v>45451</v>
      </c>
      <c r="AD3138" s="28"/>
      <c r="AE3138" s="10" t="str">
        <f t="shared" si="437"/>
        <v/>
      </c>
      <c r="AH3138" s="1">
        <v>45451</v>
      </c>
      <c r="AI3138" s="28"/>
      <c r="AJ3138" s="10" t="str">
        <f t="shared" si="438"/>
        <v/>
      </c>
      <c r="AM3138" s="1">
        <v>45451</v>
      </c>
      <c r="AN3138" s="28"/>
      <c r="AO3138" s="10" t="str">
        <f t="shared" si="439"/>
        <v/>
      </c>
      <c r="AS3138" s="1">
        <v>45451</v>
      </c>
      <c r="AT3138" s="28"/>
      <c r="AU3138" s="10" t="str">
        <f t="shared" si="440"/>
        <v/>
      </c>
      <c r="AV3138" s="28"/>
      <c r="AW3138" s="28"/>
      <c r="AX3138" s="28"/>
      <c r="AY3138" s="28"/>
    </row>
    <row r="3139" spans="1:51" x14ac:dyDescent="0.2">
      <c r="A3139" s="28"/>
      <c r="B3139" s="28"/>
      <c r="C3139" s="28"/>
      <c r="D3139" s="27">
        <v>45452</v>
      </c>
      <c r="E3139" s="28"/>
      <c r="F3139" s="10" t="str">
        <f t="shared" si="432"/>
        <v/>
      </c>
      <c r="I3139" s="27">
        <v>45452</v>
      </c>
      <c r="J3139" s="28"/>
      <c r="K3139" s="10" t="str">
        <f t="shared" si="433"/>
        <v/>
      </c>
      <c r="N3139" s="27">
        <v>45452</v>
      </c>
      <c r="O3139" s="28"/>
      <c r="P3139" s="10" t="str">
        <f t="shared" si="434"/>
        <v/>
      </c>
      <c r="S3139" s="1">
        <v>45452</v>
      </c>
      <c r="T3139" s="28"/>
      <c r="U3139" s="10" t="str">
        <f t="shared" si="435"/>
        <v/>
      </c>
      <c r="X3139" s="1">
        <v>45452</v>
      </c>
      <c r="Y3139" s="28"/>
      <c r="Z3139" s="10" t="str">
        <f t="shared" si="436"/>
        <v/>
      </c>
      <c r="AC3139" s="1">
        <v>45452</v>
      </c>
      <c r="AD3139" s="28"/>
      <c r="AE3139" s="10" t="str">
        <f t="shared" si="437"/>
        <v/>
      </c>
      <c r="AH3139" s="1">
        <v>45452</v>
      </c>
      <c r="AI3139" s="28"/>
      <c r="AJ3139" s="10" t="str">
        <f t="shared" si="438"/>
        <v/>
      </c>
      <c r="AM3139" s="1">
        <v>45452</v>
      </c>
      <c r="AN3139" s="28"/>
      <c r="AO3139" s="10" t="str">
        <f t="shared" si="439"/>
        <v/>
      </c>
      <c r="AS3139" s="1">
        <v>45452</v>
      </c>
      <c r="AT3139" s="28"/>
      <c r="AU3139" s="10" t="str">
        <f t="shared" si="440"/>
        <v/>
      </c>
      <c r="AV3139" s="28"/>
      <c r="AW3139" s="28"/>
      <c r="AX3139" s="28"/>
      <c r="AY3139" s="28"/>
    </row>
    <row r="3140" spans="1:51" x14ac:dyDescent="0.2">
      <c r="A3140" s="28"/>
      <c r="B3140" s="28"/>
      <c r="C3140" s="28"/>
      <c r="D3140" s="27">
        <v>45453</v>
      </c>
      <c r="E3140" s="28"/>
      <c r="F3140" s="10" t="str">
        <f t="shared" ref="F3140:F3203" si="441">IFERROR(IF(OR($E3141="", $E3140=""), "", $E3141/$E3140-1), "")</f>
        <v/>
      </c>
      <c r="I3140" s="27">
        <v>45453</v>
      </c>
      <c r="J3140" s="28"/>
      <c r="K3140" s="10" t="str">
        <f t="shared" ref="K3140:K3203" si="442">IFERROR(IF(OR($J3141="", $J3140=""), "", $J3141/$J3140-1), "")</f>
        <v/>
      </c>
      <c r="N3140" s="27">
        <v>45453</v>
      </c>
      <c r="O3140" s="28"/>
      <c r="P3140" s="10" t="str">
        <f t="shared" ref="P3140:P3203" si="443">IFERROR(IF(OR($O3141="", $O3140=""), "", $O3141/$O3140-1), "")</f>
        <v/>
      </c>
      <c r="S3140" s="1">
        <v>45453</v>
      </c>
      <c r="T3140" s="28"/>
      <c r="U3140" s="10" t="str">
        <f t="shared" ref="U3140:U3203" si="444">IFERROR(IF(OR($T3141="", $T3140=""), "", $T3141/$T3140-1), "")</f>
        <v/>
      </c>
      <c r="X3140" s="1">
        <v>45453</v>
      </c>
      <c r="Y3140" s="28"/>
      <c r="Z3140" s="10" t="str">
        <f t="shared" ref="Z3140:Z3203" si="445">IFERROR(IF(OR($Y3141="", $Y3140=""), "", $Y3141/$Y3140-1), "")</f>
        <v/>
      </c>
      <c r="AC3140" s="1">
        <v>45453</v>
      </c>
      <c r="AD3140" s="28"/>
      <c r="AE3140" s="10" t="str">
        <f t="shared" ref="AE3140:AE3203" si="446">IFERROR(IF(OR($AD3141="", $AD3140=""), "", $AD3141/$AD3140-1), "")</f>
        <v/>
      </c>
      <c r="AH3140" s="1">
        <v>45453</v>
      </c>
      <c r="AI3140" s="28"/>
      <c r="AJ3140" s="10" t="str">
        <f t="shared" ref="AJ3140:AJ3203" si="447">IFERROR(IF(OR($AI3141="", $AI3140=""), "", $AI3141/$AI3140-1), "")</f>
        <v/>
      </c>
      <c r="AM3140" s="1">
        <v>45453</v>
      </c>
      <c r="AN3140" s="28"/>
      <c r="AO3140" s="10" t="str">
        <f t="shared" ref="AO3140:AO3203" si="448">IFERROR(IF(OR($AN3141="", $AN3140=""), "", $AN3141/$AN3140-1), "")</f>
        <v/>
      </c>
      <c r="AS3140" s="1">
        <v>45453</v>
      </c>
      <c r="AT3140" s="28"/>
      <c r="AU3140" s="10" t="str">
        <f t="shared" ref="AU3140:AU3203" si="449">IFERROR(IF(OR($AT3141="", $AT3140=""), "", $AT3141/$AT3140-1), "")</f>
        <v/>
      </c>
      <c r="AV3140" s="28"/>
      <c r="AW3140" s="28"/>
      <c r="AX3140" s="28"/>
      <c r="AY3140" s="28"/>
    </row>
    <row r="3141" spans="1:51" x14ac:dyDescent="0.2">
      <c r="A3141" s="28"/>
      <c r="B3141" s="28"/>
      <c r="C3141" s="28"/>
      <c r="D3141" s="27">
        <v>45454</v>
      </c>
      <c r="E3141" s="28"/>
      <c r="F3141" s="10" t="str">
        <f t="shared" si="441"/>
        <v/>
      </c>
      <c r="I3141" s="27">
        <v>45454</v>
      </c>
      <c r="J3141" s="28"/>
      <c r="K3141" s="10" t="str">
        <f t="shared" si="442"/>
        <v/>
      </c>
      <c r="N3141" s="27">
        <v>45454</v>
      </c>
      <c r="O3141" s="28"/>
      <c r="P3141" s="10" t="str">
        <f t="shared" si="443"/>
        <v/>
      </c>
      <c r="S3141" s="1">
        <v>45454</v>
      </c>
      <c r="T3141" s="28"/>
      <c r="U3141" s="10" t="str">
        <f t="shared" si="444"/>
        <v/>
      </c>
      <c r="X3141" s="1">
        <v>45454</v>
      </c>
      <c r="Y3141" s="28"/>
      <c r="Z3141" s="10" t="str">
        <f t="shared" si="445"/>
        <v/>
      </c>
      <c r="AC3141" s="1">
        <v>45454</v>
      </c>
      <c r="AD3141" s="28"/>
      <c r="AE3141" s="10" t="str">
        <f t="shared" si="446"/>
        <v/>
      </c>
      <c r="AH3141" s="1">
        <v>45454</v>
      </c>
      <c r="AI3141" s="28"/>
      <c r="AJ3141" s="10" t="str">
        <f t="shared" si="447"/>
        <v/>
      </c>
      <c r="AM3141" s="1">
        <v>45454</v>
      </c>
      <c r="AN3141" s="28"/>
      <c r="AO3141" s="10" t="str">
        <f t="shared" si="448"/>
        <v/>
      </c>
      <c r="AS3141" s="1">
        <v>45454</v>
      </c>
      <c r="AT3141" s="28"/>
      <c r="AU3141" s="10" t="str">
        <f t="shared" si="449"/>
        <v/>
      </c>
      <c r="AV3141" s="28"/>
      <c r="AW3141" s="28"/>
      <c r="AX3141" s="28"/>
      <c r="AY3141" s="28"/>
    </row>
    <row r="3142" spans="1:51" x14ac:dyDescent="0.2">
      <c r="A3142" s="28"/>
      <c r="B3142" s="28"/>
      <c r="C3142" s="28"/>
      <c r="D3142" s="27">
        <v>45455</v>
      </c>
      <c r="E3142" s="28"/>
      <c r="F3142" s="10" t="str">
        <f t="shared" si="441"/>
        <v/>
      </c>
      <c r="I3142" s="27">
        <v>45455</v>
      </c>
      <c r="J3142" s="28"/>
      <c r="K3142" s="10" t="str">
        <f t="shared" si="442"/>
        <v/>
      </c>
      <c r="N3142" s="27">
        <v>45455</v>
      </c>
      <c r="O3142" s="28"/>
      <c r="P3142" s="10" t="str">
        <f t="shared" si="443"/>
        <v/>
      </c>
      <c r="S3142" s="1">
        <v>45455</v>
      </c>
      <c r="T3142" s="28"/>
      <c r="U3142" s="10" t="str">
        <f t="shared" si="444"/>
        <v/>
      </c>
      <c r="X3142" s="1">
        <v>45455</v>
      </c>
      <c r="Y3142" s="28"/>
      <c r="Z3142" s="10" t="str">
        <f t="shared" si="445"/>
        <v/>
      </c>
      <c r="AC3142" s="1">
        <v>45455</v>
      </c>
      <c r="AD3142" s="28"/>
      <c r="AE3142" s="10" t="str">
        <f t="shared" si="446"/>
        <v/>
      </c>
      <c r="AH3142" s="1">
        <v>45455</v>
      </c>
      <c r="AI3142" s="28"/>
      <c r="AJ3142" s="10" t="str">
        <f t="shared" si="447"/>
        <v/>
      </c>
      <c r="AM3142" s="1">
        <v>45455</v>
      </c>
      <c r="AN3142" s="28"/>
      <c r="AO3142" s="10" t="str">
        <f t="shared" si="448"/>
        <v/>
      </c>
      <c r="AS3142" s="1">
        <v>45455</v>
      </c>
      <c r="AT3142" s="28"/>
      <c r="AU3142" s="10" t="str">
        <f t="shared" si="449"/>
        <v/>
      </c>
      <c r="AV3142" s="28"/>
      <c r="AW3142" s="28"/>
      <c r="AX3142" s="28"/>
      <c r="AY3142" s="28"/>
    </row>
    <row r="3143" spans="1:51" x14ac:dyDescent="0.2">
      <c r="A3143" s="28"/>
      <c r="B3143" s="28"/>
      <c r="C3143" s="28"/>
      <c r="D3143" s="27">
        <v>45456</v>
      </c>
      <c r="E3143" s="28"/>
      <c r="F3143" s="10" t="str">
        <f t="shared" si="441"/>
        <v/>
      </c>
      <c r="I3143" s="27">
        <v>45456</v>
      </c>
      <c r="J3143" s="28"/>
      <c r="K3143" s="10" t="str">
        <f t="shared" si="442"/>
        <v/>
      </c>
      <c r="N3143" s="27">
        <v>45456</v>
      </c>
      <c r="O3143" s="28"/>
      <c r="P3143" s="10" t="str">
        <f t="shared" si="443"/>
        <v/>
      </c>
      <c r="S3143" s="1">
        <v>45456</v>
      </c>
      <c r="T3143" s="28"/>
      <c r="U3143" s="10" t="str">
        <f t="shared" si="444"/>
        <v/>
      </c>
      <c r="X3143" s="1">
        <v>45456</v>
      </c>
      <c r="Y3143" s="28"/>
      <c r="Z3143" s="10" t="str">
        <f t="shared" si="445"/>
        <v/>
      </c>
      <c r="AC3143" s="1">
        <v>45456</v>
      </c>
      <c r="AD3143" s="28"/>
      <c r="AE3143" s="10" t="str">
        <f t="shared" si="446"/>
        <v/>
      </c>
      <c r="AH3143" s="1">
        <v>45456</v>
      </c>
      <c r="AI3143" s="28"/>
      <c r="AJ3143" s="10" t="str">
        <f t="shared" si="447"/>
        <v/>
      </c>
      <c r="AM3143" s="1">
        <v>45456</v>
      </c>
      <c r="AN3143" s="28"/>
      <c r="AO3143" s="10" t="str">
        <f t="shared" si="448"/>
        <v/>
      </c>
      <c r="AS3143" s="1">
        <v>45456</v>
      </c>
      <c r="AT3143" s="28"/>
      <c r="AU3143" s="10" t="str">
        <f t="shared" si="449"/>
        <v/>
      </c>
      <c r="AV3143" s="28"/>
      <c r="AW3143" s="28"/>
      <c r="AX3143" s="28"/>
      <c r="AY3143" s="28"/>
    </row>
    <row r="3144" spans="1:51" x14ac:dyDescent="0.2">
      <c r="A3144" s="28"/>
      <c r="B3144" s="28"/>
      <c r="C3144" s="28"/>
      <c r="D3144" s="27">
        <v>45457</v>
      </c>
      <c r="E3144" s="28"/>
      <c r="F3144" s="10" t="str">
        <f t="shared" si="441"/>
        <v/>
      </c>
      <c r="I3144" s="27">
        <v>45457</v>
      </c>
      <c r="J3144" s="28"/>
      <c r="K3144" s="10" t="str">
        <f t="shared" si="442"/>
        <v/>
      </c>
      <c r="N3144" s="27">
        <v>45457</v>
      </c>
      <c r="O3144" s="28"/>
      <c r="P3144" s="10" t="str">
        <f t="shared" si="443"/>
        <v/>
      </c>
      <c r="S3144" s="1">
        <v>45457</v>
      </c>
      <c r="T3144" s="28"/>
      <c r="U3144" s="10" t="str">
        <f t="shared" si="444"/>
        <v/>
      </c>
      <c r="X3144" s="1">
        <v>45457</v>
      </c>
      <c r="Y3144" s="28"/>
      <c r="Z3144" s="10" t="str">
        <f t="shared" si="445"/>
        <v/>
      </c>
      <c r="AC3144" s="1">
        <v>45457</v>
      </c>
      <c r="AD3144" s="28"/>
      <c r="AE3144" s="10" t="str">
        <f t="shared" si="446"/>
        <v/>
      </c>
      <c r="AH3144" s="1">
        <v>45457</v>
      </c>
      <c r="AI3144" s="28"/>
      <c r="AJ3144" s="10" t="str">
        <f t="shared" si="447"/>
        <v/>
      </c>
      <c r="AM3144" s="1">
        <v>45457</v>
      </c>
      <c r="AN3144" s="28"/>
      <c r="AO3144" s="10" t="str">
        <f t="shared" si="448"/>
        <v/>
      </c>
      <c r="AS3144" s="1">
        <v>45457</v>
      </c>
      <c r="AT3144" s="28"/>
      <c r="AU3144" s="10" t="str">
        <f t="shared" si="449"/>
        <v/>
      </c>
      <c r="AV3144" s="28"/>
      <c r="AW3144" s="28"/>
      <c r="AX3144" s="28"/>
      <c r="AY3144" s="28"/>
    </row>
    <row r="3145" spans="1:51" x14ac:dyDescent="0.2">
      <c r="A3145" s="28"/>
      <c r="B3145" s="28"/>
      <c r="C3145" s="28"/>
      <c r="D3145" s="27">
        <v>45458</v>
      </c>
      <c r="E3145" s="28"/>
      <c r="F3145" s="10" t="str">
        <f t="shared" si="441"/>
        <v/>
      </c>
      <c r="I3145" s="27">
        <v>45458</v>
      </c>
      <c r="J3145" s="28"/>
      <c r="K3145" s="10" t="str">
        <f t="shared" si="442"/>
        <v/>
      </c>
      <c r="N3145" s="27">
        <v>45458</v>
      </c>
      <c r="O3145" s="28"/>
      <c r="P3145" s="10" t="str">
        <f t="shared" si="443"/>
        <v/>
      </c>
      <c r="S3145" s="1">
        <v>45458</v>
      </c>
      <c r="T3145" s="28"/>
      <c r="U3145" s="10" t="str">
        <f t="shared" si="444"/>
        <v/>
      </c>
      <c r="X3145" s="1">
        <v>45458</v>
      </c>
      <c r="Y3145" s="28"/>
      <c r="Z3145" s="10" t="str">
        <f t="shared" si="445"/>
        <v/>
      </c>
      <c r="AC3145" s="1">
        <v>45458</v>
      </c>
      <c r="AD3145" s="28"/>
      <c r="AE3145" s="10" t="str">
        <f t="shared" si="446"/>
        <v/>
      </c>
      <c r="AH3145" s="1">
        <v>45458</v>
      </c>
      <c r="AI3145" s="28"/>
      <c r="AJ3145" s="10" t="str">
        <f t="shared" si="447"/>
        <v/>
      </c>
      <c r="AM3145" s="1">
        <v>45458</v>
      </c>
      <c r="AN3145" s="28"/>
      <c r="AO3145" s="10" t="str">
        <f t="shared" si="448"/>
        <v/>
      </c>
      <c r="AS3145" s="1">
        <v>45458</v>
      </c>
      <c r="AT3145" s="28"/>
      <c r="AU3145" s="10" t="str">
        <f t="shared" si="449"/>
        <v/>
      </c>
      <c r="AV3145" s="28"/>
      <c r="AW3145" s="28"/>
      <c r="AX3145" s="28"/>
      <c r="AY3145" s="28"/>
    </row>
    <row r="3146" spans="1:51" x14ac:dyDescent="0.2">
      <c r="A3146" s="28"/>
      <c r="B3146" s="28"/>
      <c r="C3146" s="28"/>
      <c r="D3146" s="27">
        <v>45459</v>
      </c>
      <c r="E3146" s="28"/>
      <c r="F3146" s="10" t="str">
        <f t="shared" si="441"/>
        <v/>
      </c>
      <c r="I3146" s="27">
        <v>45459</v>
      </c>
      <c r="J3146" s="28"/>
      <c r="K3146" s="10" t="str">
        <f t="shared" si="442"/>
        <v/>
      </c>
      <c r="N3146" s="27">
        <v>45459</v>
      </c>
      <c r="O3146" s="28"/>
      <c r="P3146" s="10" t="str">
        <f t="shared" si="443"/>
        <v/>
      </c>
      <c r="S3146" s="1">
        <v>45459</v>
      </c>
      <c r="T3146" s="28"/>
      <c r="U3146" s="10" t="str">
        <f t="shared" si="444"/>
        <v/>
      </c>
      <c r="X3146" s="1">
        <v>45459</v>
      </c>
      <c r="Y3146" s="28"/>
      <c r="Z3146" s="10" t="str">
        <f t="shared" si="445"/>
        <v/>
      </c>
      <c r="AC3146" s="1">
        <v>45459</v>
      </c>
      <c r="AD3146" s="28"/>
      <c r="AE3146" s="10" t="str">
        <f t="shared" si="446"/>
        <v/>
      </c>
      <c r="AH3146" s="1">
        <v>45459</v>
      </c>
      <c r="AI3146" s="28"/>
      <c r="AJ3146" s="10" t="str">
        <f t="shared" si="447"/>
        <v/>
      </c>
      <c r="AM3146" s="1">
        <v>45459</v>
      </c>
      <c r="AN3146" s="28"/>
      <c r="AO3146" s="10" t="str">
        <f t="shared" si="448"/>
        <v/>
      </c>
      <c r="AS3146" s="1">
        <v>45459</v>
      </c>
      <c r="AT3146" s="28"/>
      <c r="AU3146" s="10" t="str">
        <f t="shared" si="449"/>
        <v/>
      </c>
      <c r="AV3146" s="28"/>
      <c r="AW3146" s="28"/>
      <c r="AX3146" s="28"/>
      <c r="AY3146" s="28"/>
    </row>
    <row r="3147" spans="1:51" x14ac:dyDescent="0.2">
      <c r="A3147" s="28"/>
      <c r="B3147" s="28"/>
      <c r="C3147" s="28"/>
      <c r="D3147" s="27">
        <v>45460</v>
      </c>
      <c r="E3147" s="28"/>
      <c r="F3147" s="10" t="str">
        <f t="shared" si="441"/>
        <v/>
      </c>
      <c r="I3147" s="27">
        <v>45460</v>
      </c>
      <c r="J3147" s="28"/>
      <c r="K3147" s="10" t="str">
        <f t="shared" si="442"/>
        <v/>
      </c>
      <c r="N3147" s="27">
        <v>45460</v>
      </c>
      <c r="O3147" s="28"/>
      <c r="P3147" s="10" t="str">
        <f t="shared" si="443"/>
        <v/>
      </c>
      <c r="S3147" s="1">
        <v>45460</v>
      </c>
      <c r="T3147" s="28"/>
      <c r="U3147" s="10" t="str">
        <f t="shared" si="444"/>
        <v/>
      </c>
      <c r="X3147" s="1">
        <v>45460</v>
      </c>
      <c r="Y3147" s="28"/>
      <c r="Z3147" s="10" t="str">
        <f t="shared" si="445"/>
        <v/>
      </c>
      <c r="AC3147" s="1">
        <v>45460</v>
      </c>
      <c r="AD3147" s="28"/>
      <c r="AE3147" s="10" t="str">
        <f t="shared" si="446"/>
        <v/>
      </c>
      <c r="AH3147" s="1">
        <v>45460</v>
      </c>
      <c r="AI3147" s="28"/>
      <c r="AJ3147" s="10" t="str">
        <f t="shared" si="447"/>
        <v/>
      </c>
      <c r="AM3147" s="1">
        <v>45460</v>
      </c>
      <c r="AN3147" s="28"/>
      <c r="AO3147" s="10" t="str">
        <f t="shared" si="448"/>
        <v/>
      </c>
      <c r="AS3147" s="1">
        <v>45460</v>
      </c>
      <c r="AT3147" s="28"/>
      <c r="AU3147" s="10" t="str">
        <f t="shared" si="449"/>
        <v/>
      </c>
      <c r="AV3147" s="28"/>
      <c r="AW3147" s="28"/>
      <c r="AX3147" s="28"/>
      <c r="AY3147" s="28"/>
    </row>
    <row r="3148" spans="1:51" x14ac:dyDescent="0.2">
      <c r="A3148" s="28"/>
      <c r="B3148" s="28"/>
      <c r="C3148" s="28"/>
      <c r="D3148" s="27">
        <v>45461</v>
      </c>
      <c r="E3148" s="28"/>
      <c r="F3148" s="10" t="str">
        <f t="shared" si="441"/>
        <v/>
      </c>
      <c r="I3148" s="27">
        <v>45461</v>
      </c>
      <c r="J3148" s="28"/>
      <c r="K3148" s="10" t="str">
        <f t="shared" si="442"/>
        <v/>
      </c>
      <c r="N3148" s="27">
        <v>45461</v>
      </c>
      <c r="O3148" s="28"/>
      <c r="P3148" s="10" t="str">
        <f t="shared" si="443"/>
        <v/>
      </c>
      <c r="S3148" s="1">
        <v>45461</v>
      </c>
      <c r="T3148" s="28"/>
      <c r="U3148" s="10" t="str">
        <f t="shared" si="444"/>
        <v/>
      </c>
      <c r="X3148" s="1">
        <v>45461</v>
      </c>
      <c r="Y3148" s="28"/>
      <c r="Z3148" s="10" t="str">
        <f t="shared" si="445"/>
        <v/>
      </c>
      <c r="AC3148" s="1">
        <v>45461</v>
      </c>
      <c r="AD3148" s="28"/>
      <c r="AE3148" s="10" t="str">
        <f t="shared" si="446"/>
        <v/>
      </c>
      <c r="AH3148" s="1">
        <v>45461</v>
      </c>
      <c r="AI3148" s="28"/>
      <c r="AJ3148" s="10" t="str">
        <f t="shared" si="447"/>
        <v/>
      </c>
      <c r="AM3148" s="1">
        <v>45461</v>
      </c>
      <c r="AN3148" s="28"/>
      <c r="AO3148" s="10" t="str">
        <f t="shared" si="448"/>
        <v/>
      </c>
      <c r="AS3148" s="1">
        <v>45461</v>
      </c>
      <c r="AT3148" s="28"/>
      <c r="AU3148" s="10" t="str">
        <f t="shared" si="449"/>
        <v/>
      </c>
      <c r="AV3148" s="28"/>
      <c r="AW3148" s="28"/>
      <c r="AX3148" s="28"/>
      <c r="AY3148" s="28"/>
    </row>
    <row r="3149" spans="1:51" x14ac:dyDescent="0.2">
      <c r="A3149" s="28"/>
      <c r="B3149" s="28"/>
      <c r="C3149" s="28"/>
      <c r="D3149" s="27">
        <v>45462</v>
      </c>
      <c r="E3149" s="28"/>
      <c r="F3149" s="10" t="str">
        <f t="shared" si="441"/>
        <v/>
      </c>
      <c r="I3149" s="27">
        <v>45462</v>
      </c>
      <c r="J3149" s="28"/>
      <c r="K3149" s="10" t="str">
        <f t="shared" si="442"/>
        <v/>
      </c>
      <c r="N3149" s="27">
        <v>45462</v>
      </c>
      <c r="O3149" s="28"/>
      <c r="P3149" s="10" t="str">
        <f t="shared" si="443"/>
        <v/>
      </c>
      <c r="S3149" s="1">
        <v>45462</v>
      </c>
      <c r="T3149" s="28"/>
      <c r="U3149" s="10" t="str">
        <f t="shared" si="444"/>
        <v/>
      </c>
      <c r="X3149" s="1">
        <v>45462</v>
      </c>
      <c r="Y3149" s="28"/>
      <c r="Z3149" s="10" t="str">
        <f t="shared" si="445"/>
        <v/>
      </c>
      <c r="AC3149" s="1">
        <v>45462</v>
      </c>
      <c r="AD3149" s="28"/>
      <c r="AE3149" s="10" t="str">
        <f t="shared" si="446"/>
        <v/>
      </c>
      <c r="AH3149" s="1">
        <v>45462</v>
      </c>
      <c r="AI3149" s="28"/>
      <c r="AJ3149" s="10" t="str">
        <f t="shared" si="447"/>
        <v/>
      </c>
      <c r="AM3149" s="1">
        <v>45462</v>
      </c>
      <c r="AN3149" s="28"/>
      <c r="AO3149" s="10" t="str">
        <f t="shared" si="448"/>
        <v/>
      </c>
      <c r="AS3149" s="1">
        <v>45462</v>
      </c>
      <c r="AT3149" s="28"/>
      <c r="AU3149" s="10" t="str">
        <f t="shared" si="449"/>
        <v/>
      </c>
      <c r="AV3149" s="28"/>
      <c r="AW3149" s="28"/>
      <c r="AX3149" s="28"/>
      <c r="AY3149" s="28"/>
    </row>
    <row r="3150" spans="1:51" x14ac:dyDescent="0.2">
      <c r="A3150" s="28"/>
      <c r="B3150" s="28"/>
      <c r="C3150" s="28"/>
      <c r="D3150" s="27">
        <v>45463</v>
      </c>
      <c r="E3150" s="28"/>
      <c r="F3150" s="10" t="str">
        <f t="shared" si="441"/>
        <v/>
      </c>
      <c r="I3150" s="27">
        <v>45463</v>
      </c>
      <c r="J3150" s="28"/>
      <c r="K3150" s="10" t="str">
        <f t="shared" si="442"/>
        <v/>
      </c>
      <c r="N3150" s="27">
        <v>45463</v>
      </c>
      <c r="O3150" s="28"/>
      <c r="P3150" s="10" t="str">
        <f t="shared" si="443"/>
        <v/>
      </c>
      <c r="S3150" s="1">
        <v>45463</v>
      </c>
      <c r="T3150" s="28"/>
      <c r="U3150" s="10" t="str">
        <f t="shared" si="444"/>
        <v/>
      </c>
      <c r="X3150" s="1">
        <v>45463</v>
      </c>
      <c r="Y3150" s="28"/>
      <c r="Z3150" s="10" t="str">
        <f t="shared" si="445"/>
        <v/>
      </c>
      <c r="AC3150" s="1">
        <v>45463</v>
      </c>
      <c r="AD3150" s="28"/>
      <c r="AE3150" s="10" t="str">
        <f t="shared" si="446"/>
        <v/>
      </c>
      <c r="AH3150" s="1">
        <v>45463</v>
      </c>
      <c r="AI3150" s="28"/>
      <c r="AJ3150" s="10" t="str">
        <f t="shared" si="447"/>
        <v/>
      </c>
      <c r="AM3150" s="1">
        <v>45463</v>
      </c>
      <c r="AN3150" s="28"/>
      <c r="AO3150" s="10" t="str">
        <f t="shared" si="448"/>
        <v/>
      </c>
      <c r="AS3150" s="1">
        <v>45463</v>
      </c>
      <c r="AT3150" s="28"/>
      <c r="AU3150" s="10" t="str">
        <f t="shared" si="449"/>
        <v/>
      </c>
      <c r="AV3150" s="28"/>
      <c r="AW3150" s="28"/>
      <c r="AX3150" s="28"/>
      <c r="AY3150" s="28"/>
    </row>
    <row r="3151" spans="1:51" x14ac:dyDescent="0.2">
      <c r="A3151" s="28"/>
      <c r="B3151" s="28"/>
      <c r="C3151" s="28"/>
      <c r="D3151" s="27">
        <v>45464</v>
      </c>
      <c r="E3151" s="28"/>
      <c r="F3151" s="10" t="str">
        <f t="shared" si="441"/>
        <v/>
      </c>
      <c r="I3151" s="27">
        <v>45464</v>
      </c>
      <c r="J3151" s="28"/>
      <c r="K3151" s="10" t="str">
        <f t="shared" si="442"/>
        <v/>
      </c>
      <c r="N3151" s="27">
        <v>45464</v>
      </c>
      <c r="O3151" s="28"/>
      <c r="P3151" s="10" t="str">
        <f t="shared" si="443"/>
        <v/>
      </c>
      <c r="S3151" s="1">
        <v>45464</v>
      </c>
      <c r="T3151" s="28"/>
      <c r="U3151" s="10" t="str">
        <f t="shared" si="444"/>
        <v/>
      </c>
      <c r="X3151" s="1">
        <v>45464</v>
      </c>
      <c r="Y3151" s="28"/>
      <c r="Z3151" s="10" t="str">
        <f t="shared" si="445"/>
        <v/>
      </c>
      <c r="AC3151" s="1">
        <v>45464</v>
      </c>
      <c r="AD3151" s="28"/>
      <c r="AE3151" s="10" t="str">
        <f t="shared" si="446"/>
        <v/>
      </c>
      <c r="AH3151" s="1">
        <v>45464</v>
      </c>
      <c r="AI3151" s="28"/>
      <c r="AJ3151" s="10" t="str">
        <f t="shared" si="447"/>
        <v/>
      </c>
      <c r="AM3151" s="1">
        <v>45464</v>
      </c>
      <c r="AN3151" s="28"/>
      <c r="AO3151" s="10" t="str">
        <f t="shared" si="448"/>
        <v/>
      </c>
      <c r="AS3151" s="1">
        <v>45464</v>
      </c>
      <c r="AT3151" s="28"/>
      <c r="AU3151" s="10" t="str">
        <f t="shared" si="449"/>
        <v/>
      </c>
      <c r="AV3151" s="28"/>
      <c r="AW3151" s="28"/>
      <c r="AX3151" s="28"/>
      <c r="AY3151" s="28"/>
    </row>
    <row r="3152" spans="1:51" x14ac:dyDescent="0.2">
      <c r="A3152" s="28"/>
      <c r="B3152" s="28"/>
      <c r="C3152" s="28"/>
      <c r="D3152" s="27">
        <v>45465</v>
      </c>
      <c r="E3152" s="28"/>
      <c r="F3152" s="10" t="str">
        <f t="shared" si="441"/>
        <v/>
      </c>
      <c r="I3152" s="27">
        <v>45465</v>
      </c>
      <c r="J3152" s="28"/>
      <c r="K3152" s="10" t="str">
        <f t="shared" si="442"/>
        <v/>
      </c>
      <c r="N3152" s="27">
        <v>45465</v>
      </c>
      <c r="O3152" s="28"/>
      <c r="P3152" s="10" t="str">
        <f t="shared" si="443"/>
        <v/>
      </c>
      <c r="S3152" s="1">
        <v>45465</v>
      </c>
      <c r="T3152" s="28"/>
      <c r="U3152" s="10" t="str">
        <f t="shared" si="444"/>
        <v/>
      </c>
      <c r="X3152" s="1">
        <v>45465</v>
      </c>
      <c r="Y3152" s="28"/>
      <c r="Z3152" s="10" t="str">
        <f t="shared" si="445"/>
        <v/>
      </c>
      <c r="AC3152" s="1">
        <v>45465</v>
      </c>
      <c r="AD3152" s="28"/>
      <c r="AE3152" s="10" t="str">
        <f t="shared" si="446"/>
        <v/>
      </c>
      <c r="AH3152" s="1">
        <v>45465</v>
      </c>
      <c r="AI3152" s="28"/>
      <c r="AJ3152" s="10" t="str">
        <f t="shared" si="447"/>
        <v/>
      </c>
      <c r="AM3152" s="1">
        <v>45465</v>
      </c>
      <c r="AN3152" s="28"/>
      <c r="AO3152" s="10" t="str">
        <f t="shared" si="448"/>
        <v/>
      </c>
      <c r="AS3152" s="1">
        <v>45465</v>
      </c>
      <c r="AT3152" s="28"/>
      <c r="AU3152" s="10" t="str">
        <f t="shared" si="449"/>
        <v/>
      </c>
      <c r="AV3152" s="28"/>
      <c r="AW3152" s="28"/>
      <c r="AX3152" s="28"/>
      <c r="AY3152" s="28"/>
    </row>
    <row r="3153" spans="1:51" x14ac:dyDescent="0.2">
      <c r="A3153" s="28"/>
      <c r="B3153" s="28"/>
      <c r="C3153" s="28"/>
      <c r="D3153" s="27">
        <v>45466</v>
      </c>
      <c r="E3153" s="28"/>
      <c r="F3153" s="10" t="str">
        <f t="shared" si="441"/>
        <v/>
      </c>
      <c r="I3153" s="27">
        <v>45466</v>
      </c>
      <c r="J3153" s="28"/>
      <c r="K3153" s="10" t="str">
        <f t="shared" si="442"/>
        <v/>
      </c>
      <c r="N3153" s="27">
        <v>45466</v>
      </c>
      <c r="O3153" s="28"/>
      <c r="P3153" s="10" t="str">
        <f t="shared" si="443"/>
        <v/>
      </c>
      <c r="S3153" s="1">
        <v>45466</v>
      </c>
      <c r="T3153" s="28"/>
      <c r="U3153" s="10" t="str">
        <f t="shared" si="444"/>
        <v/>
      </c>
      <c r="X3153" s="1">
        <v>45466</v>
      </c>
      <c r="Y3153" s="28"/>
      <c r="Z3153" s="10" t="str">
        <f t="shared" si="445"/>
        <v/>
      </c>
      <c r="AC3153" s="1">
        <v>45466</v>
      </c>
      <c r="AD3153" s="28"/>
      <c r="AE3153" s="10" t="str">
        <f t="shared" si="446"/>
        <v/>
      </c>
      <c r="AH3153" s="1">
        <v>45466</v>
      </c>
      <c r="AI3153" s="28"/>
      <c r="AJ3153" s="10" t="str">
        <f t="shared" si="447"/>
        <v/>
      </c>
      <c r="AM3153" s="1">
        <v>45466</v>
      </c>
      <c r="AN3153" s="28"/>
      <c r="AO3153" s="10" t="str">
        <f t="shared" si="448"/>
        <v/>
      </c>
      <c r="AS3153" s="1">
        <v>45466</v>
      </c>
      <c r="AT3153" s="28"/>
      <c r="AU3153" s="10" t="str">
        <f t="shared" si="449"/>
        <v/>
      </c>
      <c r="AV3153" s="28"/>
      <c r="AW3153" s="28"/>
      <c r="AX3153" s="28"/>
      <c r="AY3153" s="28"/>
    </row>
    <row r="3154" spans="1:51" x14ac:dyDescent="0.2">
      <c r="A3154" s="28"/>
      <c r="B3154" s="28"/>
      <c r="C3154" s="28"/>
      <c r="D3154" s="27">
        <v>45467</v>
      </c>
      <c r="E3154" s="28"/>
      <c r="F3154" s="10" t="str">
        <f t="shared" si="441"/>
        <v/>
      </c>
      <c r="I3154" s="27">
        <v>45467</v>
      </c>
      <c r="J3154" s="28"/>
      <c r="K3154" s="10" t="str">
        <f t="shared" si="442"/>
        <v/>
      </c>
      <c r="N3154" s="27">
        <v>45467</v>
      </c>
      <c r="O3154" s="28"/>
      <c r="P3154" s="10" t="str">
        <f t="shared" si="443"/>
        <v/>
      </c>
      <c r="S3154" s="1">
        <v>45467</v>
      </c>
      <c r="T3154" s="28"/>
      <c r="U3154" s="10" t="str">
        <f t="shared" si="444"/>
        <v/>
      </c>
      <c r="X3154" s="1">
        <v>45467</v>
      </c>
      <c r="Y3154" s="28"/>
      <c r="Z3154" s="10" t="str">
        <f t="shared" si="445"/>
        <v/>
      </c>
      <c r="AC3154" s="1">
        <v>45467</v>
      </c>
      <c r="AD3154" s="28"/>
      <c r="AE3154" s="10" t="str">
        <f t="shared" si="446"/>
        <v/>
      </c>
      <c r="AH3154" s="1">
        <v>45467</v>
      </c>
      <c r="AI3154" s="28"/>
      <c r="AJ3154" s="10" t="str">
        <f t="shared" si="447"/>
        <v/>
      </c>
      <c r="AM3154" s="1">
        <v>45467</v>
      </c>
      <c r="AN3154" s="28"/>
      <c r="AO3154" s="10" t="str">
        <f t="shared" si="448"/>
        <v/>
      </c>
      <c r="AS3154" s="1">
        <v>45467</v>
      </c>
      <c r="AT3154" s="28"/>
      <c r="AU3154" s="10" t="str">
        <f t="shared" si="449"/>
        <v/>
      </c>
      <c r="AV3154" s="28"/>
      <c r="AW3154" s="28"/>
      <c r="AX3154" s="28"/>
      <c r="AY3154" s="28"/>
    </row>
    <row r="3155" spans="1:51" x14ac:dyDescent="0.2">
      <c r="A3155" s="28"/>
      <c r="B3155" s="28"/>
      <c r="C3155" s="28"/>
      <c r="D3155" s="27">
        <v>45468</v>
      </c>
      <c r="E3155" s="28"/>
      <c r="F3155" s="10" t="str">
        <f t="shared" si="441"/>
        <v/>
      </c>
      <c r="I3155" s="27">
        <v>45468</v>
      </c>
      <c r="J3155" s="28"/>
      <c r="K3155" s="10" t="str">
        <f t="shared" si="442"/>
        <v/>
      </c>
      <c r="N3155" s="27">
        <v>45468</v>
      </c>
      <c r="O3155" s="28"/>
      <c r="P3155" s="10" t="str">
        <f t="shared" si="443"/>
        <v/>
      </c>
      <c r="S3155" s="1">
        <v>45468</v>
      </c>
      <c r="T3155" s="28"/>
      <c r="U3155" s="10" t="str">
        <f t="shared" si="444"/>
        <v/>
      </c>
      <c r="X3155" s="1">
        <v>45468</v>
      </c>
      <c r="Y3155" s="28"/>
      <c r="Z3155" s="10" t="str">
        <f t="shared" si="445"/>
        <v/>
      </c>
      <c r="AC3155" s="1">
        <v>45468</v>
      </c>
      <c r="AD3155" s="28"/>
      <c r="AE3155" s="10" t="str">
        <f t="shared" si="446"/>
        <v/>
      </c>
      <c r="AH3155" s="1">
        <v>45468</v>
      </c>
      <c r="AI3155" s="28"/>
      <c r="AJ3155" s="10" t="str">
        <f t="shared" si="447"/>
        <v/>
      </c>
      <c r="AM3155" s="1">
        <v>45468</v>
      </c>
      <c r="AN3155" s="28"/>
      <c r="AO3155" s="10" t="str">
        <f t="shared" si="448"/>
        <v/>
      </c>
      <c r="AS3155" s="1">
        <v>45468</v>
      </c>
      <c r="AT3155" s="28"/>
      <c r="AU3155" s="10" t="str">
        <f t="shared" si="449"/>
        <v/>
      </c>
      <c r="AV3155" s="28"/>
      <c r="AW3155" s="28"/>
      <c r="AX3155" s="28"/>
      <c r="AY3155" s="28"/>
    </row>
    <row r="3156" spans="1:51" x14ac:dyDescent="0.2">
      <c r="A3156" s="28"/>
      <c r="B3156" s="28"/>
      <c r="C3156" s="28"/>
      <c r="D3156" s="27">
        <v>45469</v>
      </c>
      <c r="E3156" s="28"/>
      <c r="F3156" s="10" t="str">
        <f t="shared" si="441"/>
        <v/>
      </c>
      <c r="I3156" s="27">
        <v>45469</v>
      </c>
      <c r="J3156" s="28"/>
      <c r="K3156" s="10" t="str">
        <f t="shared" si="442"/>
        <v/>
      </c>
      <c r="N3156" s="27">
        <v>45469</v>
      </c>
      <c r="O3156" s="28"/>
      <c r="P3156" s="10" t="str">
        <f t="shared" si="443"/>
        <v/>
      </c>
      <c r="S3156" s="1">
        <v>45469</v>
      </c>
      <c r="T3156" s="28"/>
      <c r="U3156" s="10" t="str">
        <f t="shared" si="444"/>
        <v/>
      </c>
      <c r="X3156" s="1">
        <v>45469</v>
      </c>
      <c r="Y3156" s="28"/>
      <c r="Z3156" s="10" t="str">
        <f t="shared" si="445"/>
        <v/>
      </c>
      <c r="AC3156" s="1">
        <v>45469</v>
      </c>
      <c r="AD3156" s="28"/>
      <c r="AE3156" s="10" t="str">
        <f t="shared" si="446"/>
        <v/>
      </c>
      <c r="AH3156" s="1">
        <v>45469</v>
      </c>
      <c r="AI3156" s="28"/>
      <c r="AJ3156" s="10" t="str">
        <f t="shared" si="447"/>
        <v/>
      </c>
      <c r="AM3156" s="1">
        <v>45469</v>
      </c>
      <c r="AN3156" s="28"/>
      <c r="AO3156" s="10" t="str">
        <f t="shared" si="448"/>
        <v/>
      </c>
      <c r="AS3156" s="1">
        <v>45469</v>
      </c>
      <c r="AT3156" s="28"/>
      <c r="AU3156" s="10" t="str">
        <f t="shared" si="449"/>
        <v/>
      </c>
      <c r="AV3156" s="28"/>
      <c r="AW3156" s="28"/>
      <c r="AX3156" s="28"/>
      <c r="AY3156" s="28"/>
    </row>
    <row r="3157" spans="1:51" x14ac:dyDescent="0.2">
      <c r="A3157" s="28"/>
      <c r="B3157" s="28"/>
      <c r="C3157" s="28"/>
      <c r="D3157" s="27">
        <v>45470</v>
      </c>
      <c r="E3157" s="28"/>
      <c r="F3157" s="10" t="str">
        <f t="shared" si="441"/>
        <v/>
      </c>
      <c r="I3157" s="27">
        <v>45470</v>
      </c>
      <c r="J3157" s="28"/>
      <c r="K3157" s="10" t="str">
        <f t="shared" si="442"/>
        <v/>
      </c>
      <c r="N3157" s="27">
        <v>45470</v>
      </c>
      <c r="O3157" s="28"/>
      <c r="P3157" s="10" t="str">
        <f t="shared" si="443"/>
        <v/>
      </c>
      <c r="S3157" s="1">
        <v>45470</v>
      </c>
      <c r="T3157" s="28"/>
      <c r="U3157" s="10" t="str">
        <f t="shared" si="444"/>
        <v/>
      </c>
      <c r="X3157" s="1">
        <v>45470</v>
      </c>
      <c r="Y3157" s="28"/>
      <c r="Z3157" s="10" t="str">
        <f t="shared" si="445"/>
        <v/>
      </c>
      <c r="AC3157" s="1">
        <v>45470</v>
      </c>
      <c r="AD3157" s="28"/>
      <c r="AE3157" s="10" t="str">
        <f t="shared" si="446"/>
        <v/>
      </c>
      <c r="AH3157" s="1">
        <v>45470</v>
      </c>
      <c r="AI3157" s="28"/>
      <c r="AJ3157" s="10" t="str">
        <f t="shared" si="447"/>
        <v/>
      </c>
      <c r="AM3157" s="1">
        <v>45470</v>
      </c>
      <c r="AN3157" s="28"/>
      <c r="AO3157" s="10" t="str">
        <f t="shared" si="448"/>
        <v/>
      </c>
      <c r="AS3157" s="1">
        <v>45470</v>
      </c>
      <c r="AT3157" s="28"/>
      <c r="AU3157" s="10" t="str">
        <f t="shared" si="449"/>
        <v/>
      </c>
      <c r="AV3157" s="28"/>
      <c r="AW3157" s="28"/>
      <c r="AX3157" s="28"/>
      <c r="AY3157" s="28"/>
    </row>
    <row r="3158" spans="1:51" x14ac:dyDescent="0.2">
      <c r="A3158" s="28"/>
      <c r="B3158" s="28"/>
      <c r="C3158" s="28"/>
      <c r="D3158" s="27">
        <v>45471</v>
      </c>
      <c r="E3158" s="28"/>
      <c r="F3158" s="10" t="str">
        <f t="shared" si="441"/>
        <v/>
      </c>
      <c r="I3158" s="27">
        <v>45471</v>
      </c>
      <c r="J3158" s="28"/>
      <c r="K3158" s="10" t="str">
        <f t="shared" si="442"/>
        <v/>
      </c>
      <c r="N3158" s="27">
        <v>45471</v>
      </c>
      <c r="O3158" s="28"/>
      <c r="P3158" s="10" t="str">
        <f t="shared" si="443"/>
        <v/>
      </c>
      <c r="S3158" s="1">
        <v>45471</v>
      </c>
      <c r="T3158" s="28"/>
      <c r="U3158" s="10" t="str">
        <f t="shared" si="444"/>
        <v/>
      </c>
      <c r="X3158" s="1">
        <v>45471</v>
      </c>
      <c r="Y3158" s="28"/>
      <c r="Z3158" s="10" t="str">
        <f t="shared" si="445"/>
        <v/>
      </c>
      <c r="AC3158" s="1">
        <v>45471</v>
      </c>
      <c r="AD3158" s="28"/>
      <c r="AE3158" s="10" t="str">
        <f t="shared" si="446"/>
        <v/>
      </c>
      <c r="AH3158" s="1">
        <v>45471</v>
      </c>
      <c r="AI3158" s="28"/>
      <c r="AJ3158" s="10" t="str">
        <f t="shared" si="447"/>
        <v/>
      </c>
      <c r="AM3158" s="1">
        <v>45471</v>
      </c>
      <c r="AN3158" s="28"/>
      <c r="AO3158" s="10" t="str">
        <f t="shared" si="448"/>
        <v/>
      </c>
      <c r="AS3158" s="1">
        <v>45471</v>
      </c>
      <c r="AT3158" s="28"/>
      <c r="AU3158" s="10" t="str">
        <f t="shared" si="449"/>
        <v/>
      </c>
      <c r="AV3158" s="28"/>
      <c r="AW3158" s="28"/>
      <c r="AX3158" s="28"/>
      <c r="AY3158" s="28"/>
    </row>
    <row r="3159" spans="1:51" x14ac:dyDescent="0.2">
      <c r="A3159" s="28"/>
      <c r="B3159" s="28"/>
      <c r="C3159" s="28"/>
      <c r="D3159" s="27">
        <v>45472</v>
      </c>
      <c r="E3159" s="28"/>
      <c r="F3159" s="10" t="str">
        <f t="shared" si="441"/>
        <v/>
      </c>
      <c r="I3159" s="27">
        <v>45472</v>
      </c>
      <c r="J3159" s="28"/>
      <c r="K3159" s="10" t="str">
        <f t="shared" si="442"/>
        <v/>
      </c>
      <c r="N3159" s="27">
        <v>45472</v>
      </c>
      <c r="O3159" s="28"/>
      <c r="P3159" s="10" t="str">
        <f t="shared" si="443"/>
        <v/>
      </c>
      <c r="S3159" s="1">
        <v>45472</v>
      </c>
      <c r="T3159" s="28"/>
      <c r="U3159" s="10" t="str">
        <f t="shared" si="444"/>
        <v/>
      </c>
      <c r="X3159" s="1">
        <v>45472</v>
      </c>
      <c r="Y3159" s="28"/>
      <c r="Z3159" s="10" t="str">
        <f t="shared" si="445"/>
        <v/>
      </c>
      <c r="AC3159" s="1">
        <v>45472</v>
      </c>
      <c r="AD3159" s="28"/>
      <c r="AE3159" s="10" t="str">
        <f t="shared" si="446"/>
        <v/>
      </c>
      <c r="AH3159" s="1">
        <v>45472</v>
      </c>
      <c r="AI3159" s="28"/>
      <c r="AJ3159" s="10" t="str">
        <f t="shared" si="447"/>
        <v/>
      </c>
      <c r="AM3159" s="1">
        <v>45472</v>
      </c>
      <c r="AN3159" s="28"/>
      <c r="AO3159" s="10" t="str">
        <f t="shared" si="448"/>
        <v/>
      </c>
      <c r="AS3159" s="1">
        <v>45472</v>
      </c>
      <c r="AT3159" s="28"/>
      <c r="AU3159" s="10" t="str">
        <f t="shared" si="449"/>
        <v/>
      </c>
      <c r="AV3159" s="28"/>
      <c r="AW3159" s="28"/>
      <c r="AX3159" s="28"/>
      <c r="AY3159" s="28"/>
    </row>
    <row r="3160" spans="1:51" x14ac:dyDescent="0.2">
      <c r="A3160" s="28"/>
      <c r="B3160" s="28"/>
      <c r="C3160" s="28"/>
      <c r="D3160" s="27">
        <v>45473</v>
      </c>
      <c r="E3160" s="28"/>
      <c r="F3160" s="10" t="str">
        <f t="shared" si="441"/>
        <v/>
      </c>
      <c r="I3160" s="27">
        <v>45473</v>
      </c>
      <c r="J3160" s="28"/>
      <c r="K3160" s="10" t="str">
        <f t="shared" si="442"/>
        <v/>
      </c>
      <c r="N3160" s="27">
        <v>45473</v>
      </c>
      <c r="O3160" s="28"/>
      <c r="P3160" s="10" t="str">
        <f t="shared" si="443"/>
        <v/>
      </c>
      <c r="S3160" s="1">
        <v>45473</v>
      </c>
      <c r="T3160" s="28"/>
      <c r="U3160" s="10" t="str">
        <f t="shared" si="444"/>
        <v/>
      </c>
      <c r="X3160" s="1">
        <v>45473</v>
      </c>
      <c r="Y3160" s="28"/>
      <c r="Z3160" s="10" t="str">
        <f t="shared" si="445"/>
        <v/>
      </c>
      <c r="AC3160" s="1">
        <v>45473</v>
      </c>
      <c r="AD3160" s="28"/>
      <c r="AE3160" s="10" t="str">
        <f t="shared" si="446"/>
        <v/>
      </c>
      <c r="AH3160" s="1">
        <v>45473</v>
      </c>
      <c r="AI3160" s="28"/>
      <c r="AJ3160" s="10" t="str">
        <f t="shared" si="447"/>
        <v/>
      </c>
      <c r="AM3160" s="1">
        <v>45473</v>
      </c>
      <c r="AN3160" s="28"/>
      <c r="AO3160" s="10" t="str">
        <f t="shared" si="448"/>
        <v/>
      </c>
      <c r="AS3160" s="1">
        <v>45473</v>
      </c>
      <c r="AT3160" s="28"/>
      <c r="AU3160" s="10" t="str">
        <f t="shared" si="449"/>
        <v/>
      </c>
      <c r="AV3160" s="28"/>
      <c r="AW3160" s="28"/>
      <c r="AX3160" s="28"/>
      <c r="AY3160" s="28"/>
    </row>
    <row r="3161" spans="1:51" x14ac:dyDescent="0.2">
      <c r="A3161" s="28"/>
      <c r="B3161" s="28"/>
      <c r="C3161" s="28"/>
      <c r="D3161" s="27">
        <v>45474</v>
      </c>
      <c r="E3161" s="28"/>
      <c r="F3161" s="10" t="str">
        <f t="shared" si="441"/>
        <v/>
      </c>
      <c r="I3161" s="27">
        <v>45474</v>
      </c>
      <c r="J3161" s="28"/>
      <c r="K3161" s="10" t="str">
        <f t="shared" si="442"/>
        <v/>
      </c>
      <c r="N3161" s="27">
        <v>45474</v>
      </c>
      <c r="O3161" s="28"/>
      <c r="P3161" s="10" t="str">
        <f t="shared" si="443"/>
        <v/>
      </c>
      <c r="S3161" s="1">
        <v>45474</v>
      </c>
      <c r="T3161" s="28"/>
      <c r="U3161" s="10" t="str">
        <f t="shared" si="444"/>
        <v/>
      </c>
      <c r="X3161" s="1">
        <v>45474</v>
      </c>
      <c r="Y3161" s="28"/>
      <c r="Z3161" s="10" t="str">
        <f t="shared" si="445"/>
        <v/>
      </c>
      <c r="AC3161" s="1">
        <v>45474</v>
      </c>
      <c r="AD3161" s="28"/>
      <c r="AE3161" s="10" t="str">
        <f t="shared" si="446"/>
        <v/>
      </c>
      <c r="AH3161" s="1">
        <v>45474</v>
      </c>
      <c r="AI3161" s="28"/>
      <c r="AJ3161" s="10" t="str">
        <f t="shared" si="447"/>
        <v/>
      </c>
      <c r="AM3161" s="1">
        <v>45474</v>
      </c>
      <c r="AN3161" s="28"/>
      <c r="AO3161" s="10" t="str">
        <f t="shared" si="448"/>
        <v/>
      </c>
      <c r="AS3161" s="1">
        <v>45474</v>
      </c>
      <c r="AT3161" s="28"/>
      <c r="AU3161" s="10" t="str">
        <f t="shared" si="449"/>
        <v/>
      </c>
      <c r="AV3161" s="28"/>
      <c r="AW3161" s="28"/>
      <c r="AX3161" s="28"/>
      <c r="AY3161" s="28"/>
    </row>
    <row r="3162" spans="1:51" x14ac:dyDescent="0.2">
      <c r="A3162" s="28"/>
      <c r="B3162" s="28"/>
      <c r="C3162" s="28"/>
      <c r="D3162" s="27">
        <v>45475</v>
      </c>
      <c r="E3162" s="28"/>
      <c r="F3162" s="10" t="str">
        <f t="shared" si="441"/>
        <v/>
      </c>
      <c r="I3162" s="27">
        <v>45475</v>
      </c>
      <c r="J3162" s="28"/>
      <c r="K3162" s="10" t="str">
        <f t="shared" si="442"/>
        <v/>
      </c>
      <c r="N3162" s="27">
        <v>45475</v>
      </c>
      <c r="O3162" s="28"/>
      <c r="P3162" s="10" t="str">
        <f t="shared" si="443"/>
        <v/>
      </c>
      <c r="S3162" s="1">
        <v>45475</v>
      </c>
      <c r="T3162" s="28"/>
      <c r="U3162" s="10" t="str">
        <f t="shared" si="444"/>
        <v/>
      </c>
      <c r="X3162" s="1">
        <v>45475</v>
      </c>
      <c r="Y3162" s="28"/>
      <c r="Z3162" s="10" t="str">
        <f t="shared" si="445"/>
        <v/>
      </c>
      <c r="AC3162" s="1">
        <v>45475</v>
      </c>
      <c r="AD3162" s="28"/>
      <c r="AE3162" s="10" t="str">
        <f t="shared" si="446"/>
        <v/>
      </c>
      <c r="AH3162" s="1">
        <v>45475</v>
      </c>
      <c r="AI3162" s="28"/>
      <c r="AJ3162" s="10" t="str">
        <f t="shared" si="447"/>
        <v/>
      </c>
      <c r="AM3162" s="1">
        <v>45475</v>
      </c>
      <c r="AN3162" s="28"/>
      <c r="AO3162" s="10" t="str">
        <f t="shared" si="448"/>
        <v/>
      </c>
      <c r="AS3162" s="1">
        <v>45475</v>
      </c>
      <c r="AT3162" s="28"/>
      <c r="AU3162" s="10" t="str">
        <f t="shared" si="449"/>
        <v/>
      </c>
      <c r="AV3162" s="28"/>
      <c r="AW3162" s="28"/>
      <c r="AX3162" s="28"/>
      <c r="AY3162" s="28"/>
    </row>
    <row r="3163" spans="1:51" x14ac:dyDescent="0.2">
      <c r="A3163" s="28"/>
      <c r="B3163" s="28"/>
      <c r="C3163" s="28"/>
      <c r="D3163" s="27">
        <v>45476</v>
      </c>
      <c r="E3163" s="28"/>
      <c r="F3163" s="10" t="str">
        <f t="shared" si="441"/>
        <v/>
      </c>
      <c r="I3163" s="27">
        <v>45476</v>
      </c>
      <c r="J3163" s="28"/>
      <c r="K3163" s="10" t="str">
        <f t="shared" si="442"/>
        <v/>
      </c>
      <c r="N3163" s="27">
        <v>45476</v>
      </c>
      <c r="O3163" s="28"/>
      <c r="P3163" s="10" t="str">
        <f t="shared" si="443"/>
        <v/>
      </c>
      <c r="S3163" s="1">
        <v>45476</v>
      </c>
      <c r="T3163" s="28"/>
      <c r="U3163" s="10" t="str">
        <f t="shared" si="444"/>
        <v/>
      </c>
      <c r="X3163" s="1">
        <v>45476</v>
      </c>
      <c r="Y3163" s="28"/>
      <c r="Z3163" s="10" t="str">
        <f t="shared" si="445"/>
        <v/>
      </c>
      <c r="AC3163" s="1">
        <v>45476</v>
      </c>
      <c r="AD3163" s="28"/>
      <c r="AE3163" s="10" t="str">
        <f t="shared" si="446"/>
        <v/>
      </c>
      <c r="AH3163" s="1">
        <v>45476</v>
      </c>
      <c r="AI3163" s="28"/>
      <c r="AJ3163" s="10" t="str">
        <f t="shared" si="447"/>
        <v/>
      </c>
      <c r="AM3163" s="1">
        <v>45476</v>
      </c>
      <c r="AN3163" s="28"/>
      <c r="AO3163" s="10" t="str">
        <f t="shared" si="448"/>
        <v/>
      </c>
      <c r="AS3163" s="1">
        <v>45476</v>
      </c>
      <c r="AT3163" s="28"/>
      <c r="AU3163" s="10" t="str">
        <f t="shared" si="449"/>
        <v/>
      </c>
      <c r="AV3163" s="28"/>
      <c r="AW3163" s="28"/>
      <c r="AX3163" s="28"/>
      <c r="AY3163" s="28"/>
    </row>
    <row r="3164" spans="1:51" x14ac:dyDescent="0.2">
      <c r="A3164" s="28"/>
      <c r="B3164" s="28"/>
      <c r="C3164" s="28"/>
      <c r="D3164" s="27">
        <v>45477</v>
      </c>
      <c r="E3164" s="28"/>
      <c r="F3164" s="10" t="str">
        <f t="shared" si="441"/>
        <v/>
      </c>
      <c r="I3164" s="27">
        <v>45477</v>
      </c>
      <c r="J3164" s="28"/>
      <c r="K3164" s="10" t="str">
        <f t="shared" si="442"/>
        <v/>
      </c>
      <c r="N3164" s="27">
        <v>45477</v>
      </c>
      <c r="O3164" s="28"/>
      <c r="P3164" s="10" t="str">
        <f t="shared" si="443"/>
        <v/>
      </c>
      <c r="S3164" s="1">
        <v>45477</v>
      </c>
      <c r="T3164" s="28"/>
      <c r="U3164" s="10" t="str">
        <f t="shared" si="444"/>
        <v/>
      </c>
      <c r="X3164" s="1">
        <v>45477</v>
      </c>
      <c r="Y3164" s="28"/>
      <c r="Z3164" s="10" t="str">
        <f t="shared" si="445"/>
        <v/>
      </c>
      <c r="AC3164" s="1">
        <v>45477</v>
      </c>
      <c r="AD3164" s="28"/>
      <c r="AE3164" s="10" t="str">
        <f t="shared" si="446"/>
        <v/>
      </c>
      <c r="AH3164" s="1">
        <v>45477</v>
      </c>
      <c r="AI3164" s="28"/>
      <c r="AJ3164" s="10" t="str">
        <f t="shared" si="447"/>
        <v/>
      </c>
      <c r="AM3164" s="1">
        <v>45477</v>
      </c>
      <c r="AN3164" s="28"/>
      <c r="AO3164" s="10" t="str">
        <f t="shared" si="448"/>
        <v/>
      </c>
      <c r="AS3164" s="1">
        <v>45477</v>
      </c>
      <c r="AT3164" s="28"/>
      <c r="AU3164" s="10" t="str">
        <f t="shared" si="449"/>
        <v/>
      </c>
      <c r="AV3164" s="28"/>
      <c r="AW3164" s="28"/>
      <c r="AX3164" s="28"/>
      <c r="AY3164" s="28"/>
    </row>
    <row r="3165" spans="1:51" x14ac:dyDescent="0.2">
      <c r="A3165" s="28"/>
      <c r="B3165" s="28"/>
      <c r="C3165" s="28"/>
      <c r="D3165" s="27">
        <v>45478</v>
      </c>
      <c r="E3165" s="28"/>
      <c r="F3165" s="10" t="str">
        <f t="shared" si="441"/>
        <v/>
      </c>
      <c r="I3165" s="27">
        <v>45478</v>
      </c>
      <c r="J3165" s="28"/>
      <c r="K3165" s="10" t="str">
        <f t="shared" si="442"/>
        <v/>
      </c>
      <c r="N3165" s="27">
        <v>45478</v>
      </c>
      <c r="O3165" s="28"/>
      <c r="P3165" s="10" t="str">
        <f t="shared" si="443"/>
        <v/>
      </c>
      <c r="S3165" s="1">
        <v>45478</v>
      </c>
      <c r="T3165" s="28"/>
      <c r="U3165" s="10" t="str">
        <f t="shared" si="444"/>
        <v/>
      </c>
      <c r="X3165" s="1">
        <v>45478</v>
      </c>
      <c r="Y3165" s="28"/>
      <c r="Z3165" s="10" t="str">
        <f t="shared" si="445"/>
        <v/>
      </c>
      <c r="AC3165" s="1">
        <v>45478</v>
      </c>
      <c r="AD3165" s="28"/>
      <c r="AE3165" s="10" t="str">
        <f t="shared" si="446"/>
        <v/>
      </c>
      <c r="AH3165" s="1">
        <v>45478</v>
      </c>
      <c r="AI3165" s="28"/>
      <c r="AJ3165" s="10" t="str">
        <f t="shared" si="447"/>
        <v/>
      </c>
      <c r="AM3165" s="1">
        <v>45478</v>
      </c>
      <c r="AN3165" s="28"/>
      <c r="AO3165" s="10" t="str">
        <f t="shared" si="448"/>
        <v/>
      </c>
      <c r="AS3165" s="1">
        <v>45478</v>
      </c>
      <c r="AT3165" s="28"/>
      <c r="AU3165" s="10" t="str">
        <f t="shared" si="449"/>
        <v/>
      </c>
      <c r="AV3165" s="28"/>
      <c r="AW3165" s="28"/>
      <c r="AX3165" s="28"/>
      <c r="AY3165" s="28"/>
    </row>
    <row r="3166" spans="1:51" x14ac:dyDescent="0.2">
      <c r="A3166" s="28"/>
      <c r="B3166" s="28"/>
      <c r="C3166" s="28"/>
      <c r="D3166" s="27">
        <v>45479</v>
      </c>
      <c r="E3166" s="28"/>
      <c r="F3166" s="10" t="str">
        <f t="shared" si="441"/>
        <v/>
      </c>
      <c r="I3166" s="27">
        <v>45479</v>
      </c>
      <c r="J3166" s="28"/>
      <c r="K3166" s="10" t="str">
        <f t="shared" si="442"/>
        <v/>
      </c>
      <c r="N3166" s="27">
        <v>45479</v>
      </c>
      <c r="O3166" s="28"/>
      <c r="P3166" s="10" t="str">
        <f t="shared" si="443"/>
        <v/>
      </c>
      <c r="S3166" s="1">
        <v>45479</v>
      </c>
      <c r="T3166" s="28"/>
      <c r="U3166" s="10" t="str">
        <f t="shared" si="444"/>
        <v/>
      </c>
      <c r="X3166" s="1">
        <v>45479</v>
      </c>
      <c r="Y3166" s="28"/>
      <c r="Z3166" s="10" t="str">
        <f t="shared" si="445"/>
        <v/>
      </c>
      <c r="AC3166" s="1">
        <v>45479</v>
      </c>
      <c r="AD3166" s="28"/>
      <c r="AE3166" s="10" t="str">
        <f t="shared" si="446"/>
        <v/>
      </c>
      <c r="AH3166" s="1">
        <v>45479</v>
      </c>
      <c r="AI3166" s="28"/>
      <c r="AJ3166" s="10" t="str">
        <f t="shared" si="447"/>
        <v/>
      </c>
      <c r="AM3166" s="1">
        <v>45479</v>
      </c>
      <c r="AN3166" s="28"/>
      <c r="AO3166" s="10" t="str">
        <f t="shared" si="448"/>
        <v/>
      </c>
      <c r="AS3166" s="1">
        <v>45479</v>
      </c>
      <c r="AT3166" s="28"/>
      <c r="AU3166" s="10" t="str">
        <f t="shared" si="449"/>
        <v/>
      </c>
      <c r="AV3166" s="28"/>
      <c r="AW3166" s="28"/>
      <c r="AX3166" s="28"/>
      <c r="AY3166" s="28"/>
    </row>
    <row r="3167" spans="1:51" x14ac:dyDescent="0.2">
      <c r="A3167" s="28"/>
      <c r="B3167" s="28"/>
      <c r="C3167" s="28"/>
      <c r="D3167" s="27">
        <v>45480</v>
      </c>
      <c r="E3167" s="28"/>
      <c r="F3167" s="10" t="str">
        <f t="shared" si="441"/>
        <v/>
      </c>
      <c r="I3167" s="27">
        <v>45480</v>
      </c>
      <c r="J3167" s="28"/>
      <c r="K3167" s="10" t="str">
        <f t="shared" si="442"/>
        <v/>
      </c>
      <c r="N3167" s="27">
        <v>45480</v>
      </c>
      <c r="O3167" s="28"/>
      <c r="P3167" s="10" t="str">
        <f t="shared" si="443"/>
        <v/>
      </c>
      <c r="S3167" s="1">
        <v>45480</v>
      </c>
      <c r="T3167" s="28"/>
      <c r="U3167" s="10" t="str">
        <f t="shared" si="444"/>
        <v/>
      </c>
      <c r="X3167" s="1">
        <v>45480</v>
      </c>
      <c r="Y3167" s="28"/>
      <c r="Z3167" s="10" t="str">
        <f t="shared" si="445"/>
        <v/>
      </c>
      <c r="AC3167" s="1">
        <v>45480</v>
      </c>
      <c r="AD3167" s="28"/>
      <c r="AE3167" s="10" t="str">
        <f t="shared" si="446"/>
        <v/>
      </c>
      <c r="AH3167" s="1">
        <v>45480</v>
      </c>
      <c r="AI3167" s="28"/>
      <c r="AJ3167" s="10" t="str">
        <f t="shared" si="447"/>
        <v/>
      </c>
      <c r="AM3167" s="1">
        <v>45480</v>
      </c>
      <c r="AN3167" s="28"/>
      <c r="AO3167" s="10" t="str">
        <f t="shared" si="448"/>
        <v/>
      </c>
      <c r="AS3167" s="1">
        <v>45480</v>
      </c>
      <c r="AT3167" s="28"/>
      <c r="AU3167" s="10" t="str">
        <f t="shared" si="449"/>
        <v/>
      </c>
      <c r="AV3167" s="28"/>
      <c r="AW3167" s="28"/>
      <c r="AX3167" s="28"/>
      <c r="AY3167" s="28"/>
    </row>
    <row r="3168" spans="1:51" x14ac:dyDescent="0.2">
      <c r="A3168" s="28"/>
      <c r="B3168" s="28"/>
      <c r="C3168" s="28"/>
      <c r="D3168" s="27">
        <v>45481</v>
      </c>
      <c r="E3168" s="28"/>
      <c r="F3168" s="10" t="str">
        <f t="shared" si="441"/>
        <v/>
      </c>
      <c r="I3168" s="27">
        <v>45481</v>
      </c>
      <c r="J3168" s="28"/>
      <c r="K3168" s="10" t="str">
        <f t="shared" si="442"/>
        <v/>
      </c>
      <c r="N3168" s="27">
        <v>45481</v>
      </c>
      <c r="O3168" s="28"/>
      <c r="P3168" s="10" t="str">
        <f t="shared" si="443"/>
        <v/>
      </c>
      <c r="S3168" s="1">
        <v>45481</v>
      </c>
      <c r="T3168" s="28"/>
      <c r="U3168" s="10" t="str">
        <f t="shared" si="444"/>
        <v/>
      </c>
      <c r="X3168" s="1">
        <v>45481</v>
      </c>
      <c r="Y3168" s="28"/>
      <c r="Z3168" s="10" t="str">
        <f t="shared" si="445"/>
        <v/>
      </c>
      <c r="AC3168" s="1">
        <v>45481</v>
      </c>
      <c r="AD3168" s="28"/>
      <c r="AE3168" s="10" t="str">
        <f t="shared" si="446"/>
        <v/>
      </c>
      <c r="AH3168" s="1">
        <v>45481</v>
      </c>
      <c r="AI3168" s="28"/>
      <c r="AJ3168" s="10" t="str">
        <f t="shared" si="447"/>
        <v/>
      </c>
      <c r="AM3168" s="1">
        <v>45481</v>
      </c>
      <c r="AN3168" s="28"/>
      <c r="AO3168" s="10" t="str">
        <f t="shared" si="448"/>
        <v/>
      </c>
      <c r="AS3168" s="1">
        <v>45481</v>
      </c>
      <c r="AT3168" s="28"/>
      <c r="AU3168" s="10" t="str">
        <f t="shared" si="449"/>
        <v/>
      </c>
      <c r="AV3168" s="28"/>
      <c r="AW3168" s="28"/>
      <c r="AX3168" s="28"/>
      <c r="AY3168" s="28"/>
    </row>
    <row r="3169" spans="1:51" x14ac:dyDescent="0.2">
      <c r="A3169" s="28"/>
      <c r="B3169" s="28"/>
      <c r="C3169" s="28"/>
      <c r="D3169" s="27">
        <v>45482</v>
      </c>
      <c r="E3169" s="28"/>
      <c r="F3169" s="10" t="str">
        <f t="shared" si="441"/>
        <v/>
      </c>
      <c r="I3169" s="27">
        <v>45482</v>
      </c>
      <c r="J3169" s="28"/>
      <c r="K3169" s="10" t="str">
        <f t="shared" si="442"/>
        <v/>
      </c>
      <c r="N3169" s="27">
        <v>45482</v>
      </c>
      <c r="O3169" s="28"/>
      <c r="P3169" s="10" t="str">
        <f t="shared" si="443"/>
        <v/>
      </c>
      <c r="S3169" s="1">
        <v>45482</v>
      </c>
      <c r="T3169" s="28"/>
      <c r="U3169" s="10" t="str">
        <f t="shared" si="444"/>
        <v/>
      </c>
      <c r="X3169" s="1">
        <v>45482</v>
      </c>
      <c r="Y3169" s="28"/>
      <c r="Z3169" s="10" t="str">
        <f t="shared" si="445"/>
        <v/>
      </c>
      <c r="AC3169" s="1">
        <v>45482</v>
      </c>
      <c r="AD3169" s="28"/>
      <c r="AE3169" s="10" t="str">
        <f t="shared" si="446"/>
        <v/>
      </c>
      <c r="AH3169" s="1">
        <v>45482</v>
      </c>
      <c r="AI3169" s="28"/>
      <c r="AJ3169" s="10" t="str">
        <f t="shared" si="447"/>
        <v/>
      </c>
      <c r="AM3169" s="1">
        <v>45482</v>
      </c>
      <c r="AN3169" s="28"/>
      <c r="AO3169" s="10" t="str">
        <f t="shared" si="448"/>
        <v/>
      </c>
      <c r="AS3169" s="1">
        <v>45482</v>
      </c>
      <c r="AT3169" s="28"/>
      <c r="AU3169" s="10" t="str">
        <f t="shared" si="449"/>
        <v/>
      </c>
      <c r="AV3169" s="28"/>
      <c r="AW3169" s="28"/>
      <c r="AX3169" s="28"/>
      <c r="AY3169" s="28"/>
    </row>
    <row r="3170" spans="1:51" x14ac:dyDescent="0.2">
      <c r="A3170" s="28"/>
      <c r="B3170" s="28"/>
      <c r="C3170" s="28"/>
      <c r="D3170" s="27">
        <v>45483</v>
      </c>
      <c r="E3170" s="28"/>
      <c r="F3170" s="10" t="str">
        <f t="shared" si="441"/>
        <v/>
      </c>
      <c r="I3170" s="27">
        <v>45483</v>
      </c>
      <c r="J3170" s="28"/>
      <c r="K3170" s="10" t="str">
        <f t="shared" si="442"/>
        <v/>
      </c>
      <c r="N3170" s="27">
        <v>45483</v>
      </c>
      <c r="O3170" s="28"/>
      <c r="P3170" s="10" t="str">
        <f t="shared" si="443"/>
        <v/>
      </c>
      <c r="S3170" s="1">
        <v>45483</v>
      </c>
      <c r="T3170" s="28"/>
      <c r="U3170" s="10" t="str">
        <f t="shared" si="444"/>
        <v/>
      </c>
      <c r="X3170" s="1">
        <v>45483</v>
      </c>
      <c r="Y3170" s="28"/>
      <c r="Z3170" s="10" t="str">
        <f t="shared" si="445"/>
        <v/>
      </c>
      <c r="AC3170" s="1">
        <v>45483</v>
      </c>
      <c r="AD3170" s="28"/>
      <c r="AE3170" s="10" t="str">
        <f t="shared" si="446"/>
        <v/>
      </c>
      <c r="AH3170" s="1">
        <v>45483</v>
      </c>
      <c r="AI3170" s="28"/>
      <c r="AJ3170" s="10" t="str">
        <f t="shared" si="447"/>
        <v/>
      </c>
      <c r="AM3170" s="1">
        <v>45483</v>
      </c>
      <c r="AN3170" s="28"/>
      <c r="AO3170" s="10" t="str">
        <f t="shared" si="448"/>
        <v/>
      </c>
      <c r="AS3170" s="1">
        <v>45483</v>
      </c>
      <c r="AT3170" s="28"/>
      <c r="AU3170" s="10" t="str">
        <f t="shared" si="449"/>
        <v/>
      </c>
      <c r="AV3170" s="28"/>
      <c r="AW3170" s="28"/>
      <c r="AX3170" s="28"/>
      <c r="AY3170" s="28"/>
    </row>
    <row r="3171" spans="1:51" x14ac:dyDescent="0.2">
      <c r="A3171" s="28"/>
      <c r="B3171" s="28"/>
      <c r="C3171" s="28"/>
      <c r="D3171" s="27">
        <v>45484</v>
      </c>
      <c r="E3171" s="28"/>
      <c r="F3171" s="10" t="str">
        <f t="shared" si="441"/>
        <v/>
      </c>
      <c r="I3171" s="27">
        <v>45484</v>
      </c>
      <c r="J3171" s="28"/>
      <c r="K3171" s="10" t="str">
        <f t="shared" si="442"/>
        <v/>
      </c>
      <c r="N3171" s="27">
        <v>45484</v>
      </c>
      <c r="O3171" s="28"/>
      <c r="P3171" s="10" t="str">
        <f t="shared" si="443"/>
        <v/>
      </c>
      <c r="S3171" s="1">
        <v>45484</v>
      </c>
      <c r="T3171" s="28"/>
      <c r="U3171" s="10" t="str">
        <f t="shared" si="444"/>
        <v/>
      </c>
      <c r="X3171" s="1">
        <v>45484</v>
      </c>
      <c r="Y3171" s="28"/>
      <c r="Z3171" s="10" t="str">
        <f t="shared" si="445"/>
        <v/>
      </c>
      <c r="AC3171" s="1">
        <v>45484</v>
      </c>
      <c r="AD3171" s="28"/>
      <c r="AE3171" s="10" t="str">
        <f t="shared" si="446"/>
        <v/>
      </c>
      <c r="AH3171" s="1">
        <v>45484</v>
      </c>
      <c r="AI3171" s="28"/>
      <c r="AJ3171" s="10" t="str">
        <f t="shared" si="447"/>
        <v/>
      </c>
      <c r="AM3171" s="1">
        <v>45484</v>
      </c>
      <c r="AN3171" s="28"/>
      <c r="AO3171" s="10" t="str">
        <f t="shared" si="448"/>
        <v/>
      </c>
      <c r="AS3171" s="1">
        <v>45484</v>
      </c>
      <c r="AT3171" s="28"/>
      <c r="AU3171" s="10" t="str">
        <f t="shared" si="449"/>
        <v/>
      </c>
      <c r="AV3171" s="28"/>
      <c r="AW3171" s="28"/>
      <c r="AX3171" s="28"/>
      <c r="AY3171" s="28"/>
    </row>
    <row r="3172" spans="1:51" x14ac:dyDescent="0.2">
      <c r="A3172" s="28"/>
      <c r="B3172" s="28"/>
      <c r="C3172" s="28"/>
      <c r="D3172" s="27">
        <v>45485</v>
      </c>
      <c r="E3172" s="28"/>
      <c r="F3172" s="10" t="str">
        <f t="shared" si="441"/>
        <v/>
      </c>
      <c r="I3172" s="27">
        <v>45485</v>
      </c>
      <c r="J3172" s="28"/>
      <c r="K3172" s="10" t="str">
        <f t="shared" si="442"/>
        <v/>
      </c>
      <c r="N3172" s="27">
        <v>45485</v>
      </c>
      <c r="O3172" s="28"/>
      <c r="P3172" s="10" t="str">
        <f t="shared" si="443"/>
        <v/>
      </c>
      <c r="S3172" s="1">
        <v>45485</v>
      </c>
      <c r="T3172" s="28"/>
      <c r="U3172" s="10" t="str">
        <f t="shared" si="444"/>
        <v/>
      </c>
      <c r="X3172" s="1">
        <v>45485</v>
      </c>
      <c r="Y3172" s="28"/>
      <c r="Z3172" s="10" t="str">
        <f t="shared" si="445"/>
        <v/>
      </c>
      <c r="AC3172" s="1">
        <v>45485</v>
      </c>
      <c r="AD3172" s="28"/>
      <c r="AE3172" s="10" t="str">
        <f t="shared" si="446"/>
        <v/>
      </c>
      <c r="AH3172" s="1">
        <v>45485</v>
      </c>
      <c r="AI3172" s="28"/>
      <c r="AJ3172" s="10" t="str">
        <f t="shared" si="447"/>
        <v/>
      </c>
      <c r="AM3172" s="1">
        <v>45485</v>
      </c>
      <c r="AN3172" s="28"/>
      <c r="AO3172" s="10" t="str">
        <f t="shared" si="448"/>
        <v/>
      </c>
      <c r="AS3172" s="1">
        <v>45485</v>
      </c>
      <c r="AT3172" s="28"/>
      <c r="AU3172" s="10" t="str">
        <f t="shared" si="449"/>
        <v/>
      </c>
      <c r="AV3172" s="28"/>
      <c r="AW3172" s="28"/>
      <c r="AX3172" s="28"/>
      <c r="AY3172" s="28"/>
    </row>
    <row r="3173" spans="1:51" x14ac:dyDescent="0.2">
      <c r="A3173" s="28"/>
      <c r="B3173" s="28"/>
      <c r="C3173" s="28"/>
      <c r="D3173" s="27">
        <v>45486</v>
      </c>
      <c r="E3173" s="28"/>
      <c r="F3173" s="10" t="str">
        <f t="shared" si="441"/>
        <v/>
      </c>
      <c r="I3173" s="27">
        <v>45486</v>
      </c>
      <c r="J3173" s="28"/>
      <c r="K3173" s="10" t="str">
        <f t="shared" si="442"/>
        <v/>
      </c>
      <c r="N3173" s="27">
        <v>45486</v>
      </c>
      <c r="O3173" s="28"/>
      <c r="P3173" s="10" t="str">
        <f t="shared" si="443"/>
        <v/>
      </c>
      <c r="S3173" s="1">
        <v>45486</v>
      </c>
      <c r="T3173" s="28"/>
      <c r="U3173" s="10" t="str">
        <f t="shared" si="444"/>
        <v/>
      </c>
      <c r="X3173" s="1">
        <v>45486</v>
      </c>
      <c r="Y3173" s="28"/>
      <c r="Z3173" s="10" t="str">
        <f t="shared" si="445"/>
        <v/>
      </c>
      <c r="AC3173" s="1">
        <v>45486</v>
      </c>
      <c r="AD3173" s="28"/>
      <c r="AE3173" s="10" t="str">
        <f t="shared" si="446"/>
        <v/>
      </c>
      <c r="AH3173" s="1">
        <v>45486</v>
      </c>
      <c r="AI3173" s="28"/>
      <c r="AJ3173" s="10" t="str">
        <f t="shared" si="447"/>
        <v/>
      </c>
      <c r="AM3173" s="1">
        <v>45486</v>
      </c>
      <c r="AN3173" s="28"/>
      <c r="AO3173" s="10" t="str">
        <f t="shared" si="448"/>
        <v/>
      </c>
      <c r="AS3173" s="1">
        <v>45486</v>
      </c>
      <c r="AT3173" s="28"/>
      <c r="AU3173" s="10" t="str">
        <f t="shared" si="449"/>
        <v/>
      </c>
      <c r="AV3173" s="28"/>
      <c r="AW3173" s="28"/>
      <c r="AX3173" s="28"/>
      <c r="AY3173" s="28"/>
    </row>
    <row r="3174" spans="1:51" x14ac:dyDescent="0.2">
      <c r="A3174" s="28"/>
      <c r="B3174" s="28"/>
      <c r="C3174" s="28"/>
      <c r="D3174" s="27">
        <v>45487</v>
      </c>
      <c r="E3174" s="28"/>
      <c r="F3174" s="10" t="str">
        <f t="shared" si="441"/>
        <v/>
      </c>
      <c r="I3174" s="27">
        <v>45487</v>
      </c>
      <c r="J3174" s="28"/>
      <c r="K3174" s="10" t="str">
        <f t="shared" si="442"/>
        <v/>
      </c>
      <c r="N3174" s="27">
        <v>45487</v>
      </c>
      <c r="O3174" s="28"/>
      <c r="P3174" s="10" t="str">
        <f t="shared" si="443"/>
        <v/>
      </c>
      <c r="S3174" s="1">
        <v>45487</v>
      </c>
      <c r="T3174" s="28"/>
      <c r="U3174" s="10" t="str">
        <f t="shared" si="444"/>
        <v/>
      </c>
      <c r="X3174" s="1">
        <v>45487</v>
      </c>
      <c r="Y3174" s="28"/>
      <c r="Z3174" s="10" t="str">
        <f t="shared" si="445"/>
        <v/>
      </c>
      <c r="AC3174" s="1">
        <v>45487</v>
      </c>
      <c r="AD3174" s="28"/>
      <c r="AE3174" s="10" t="str">
        <f t="shared" si="446"/>
        <v/>
      </c>
      <c r="AH3174" s="1">
        <v>45487</v>
      </c>
      <c r="AI3174" s="28"/>
      <c r="AJ3174" s="10" t="str">
        <f t="shared" si="447"/>
        <v/>
      </c>
      <c r="AM3174" s="1">
        <v>45487</v>
      </c>
      <c r="AN3174" s="28"/>
      <c r="AO3174" s="10" t="str">
        <f t="shared" si="448"/>
        <v/>
      </c>
      <c r="AS3174" s="1">
        <v>45487</v>
      </c>
      <c r="AT3174" s="28"/>
      <c r="AU3174" s="10" t="str">
        <f t="shared" si="449"/>
        <v/>
      </c>
      <c r="AV3174" s="28"/>
      <c r="AW3174" s="28"/>
      <c r="AX3174" s="28"/>
      <c r="AY3174" s="28"/>
    </row>
    <row r="3175" spans="1:51" x14ac:dyDescent="0.2">
      <c r="A3175" s="28"/>
      <c r="B3175" s="28"/>
      <c r="C3175" s="28"/>
      <c r="D3175" s="27">
        <v>45488</v>
      </c>
      <c r="E3175" s="28"/>
      <c r="F3175" s="10" t="str">
        <f t="shared" si="441"/>
        <v/>
      </c>
      <c r="I3175" s="27">
        <v>45488</v>
      </c>
      <c r="J3175" s="28"/>
      <c r="K3175" s="10" t="str">
        <f t="shared" si="442"/>
        <v/>
      </c>
      <c r="N3175" s="27">
        <v>45488</v>
      </c>
      <c r="O3175" s="28"/>
      <c r="P3175" s="10" t="str">
        <f t="shared" si="443"/>
        <v/>
      </c>
      <c r="S3175" s="1">
        <v>45488</v>
      </c>
      <c r="T3175" s="28"/>
      <c r="U3175" s="10" t="str">
        <f t="shared" si="444"/>
        <v/>
      </c>
      <c r="X3175" s="1">
        <v>45488</v>
      </c>
      <c r="Y3175" s="28"/>
      <c r="Z3175" s="10" t="str">
        <f t="shared" si="445"/>
        <v/>
      </c>
      <c r="AC3175" s="1">
        <v>45488</v>
      </c>
      <c r="AD3175" s="28"/>
      <c r="AE3175" s="10" t="str">
        <f t="shared" si="446"/>
        <v/>
      </c>
      <c r="AH3175" s="1">
        <v>45488</v>
      </c>
      <c r="AI3175" s="28"/>
      <c r="AJ3175" s="10" t="str">
        <f t="shared" si="447"/>
        <v/>
      </c>
      <c r="AM3175" s="1">
        <v>45488</v>
      </c>
      <c r="AN3175" s="28"/>
      <c r="AO3175" s="10" t="str">
        <f t="shared" si="448"/>
        <v/>
      </c>
      <c r="AS3175" s="1">
        <v>45488</v>
      </c>
      <c r="AT3175" s="28"/>
      <c r="AU3175" s="10" t="str">
        <f t="shared" si="449"/>
        <v/>
      </c>
      <c r="AV3175" s="28"/>
      <c r="AW3175" s="28"/>
      <c r="AX3175" s="28"/>
      <c r="AY3175" s="28"/>
    </row>
    <row r="3176" spans="1:51" x14ac:dyDescent="0.2">
      <c r="A3176" s="28"/>
      <c r="B3176" s="28"/>
      <c r="C3176" s="28"/>
      <c r="D3176" s="27">
        <v>45489</v>
      </c>
      <c r="E3176" s="28"/>
      <c r="F3176" s="10" t="str">
        <f t="shared" si="441"/>
        <v/>
      </c>
      <c r="I3176" s="27">
        <v>45489</v>
      </c>
      <c r="J3176" s="28"/>
      <c r="K3176" s="10" t="str">
        <f t="shared" si="442"/>
        <v/>
      </c>
      <c r="N3176" s="27">
        <v>45489</v>
      </c>
      <c r="O3176" s="28"/>
      <c r="P3176" s="10" t="str">
        <f t="shared" si="443"/>
        <v/>
      </c>
      <c r="S3176" s="1">
        <v>45489</v>
      </c>
      <c r="T3176" s="28"/>
      <c r="U3176" s="10" t="str">
        <f t="shared" si="444"/>
        <v/>
      </c>
      <c r="X3176" s="1">
        <v>45489</v>
      </c>
      <c r="Y3176" s="28"/>
      <c r="Z3176" s="10" t="str">
        <f t="shared" si="445"/>
        <v/>
      </c>
      <c r="AC3176" s="1">
        <v>45489</v>
      </c>
      <c r="AD3176" s="28"/>
      <c r="AE3176" s="10" t="str">
        <f t="shared" si="446"/>
        <v/>
      </c>
      <c r="AH3176" s="1">
        <v>45489</v>
      </c>
      <c r="AI3176" s="28"/>
      <c r="AJ3176" s="10" t="str">
        <f t="shared" si="447"/>
        <v/>
      </c>
      <c r="AM3176" s="1">
        <v>45489</v>
      </c>
      <c r="AN3176" s="28"/>
      <c r="AO3176" s="10" t="str">
        <f t="shared" si="448"/>
        <v/>
      </c>
      <c r="AS3176" s="1">
        <v>45489</v>
      </c>
      <c r="AT3176" s="28"/>
      <c r="AU3176" s="10" t="str">
        <f t="shared" si="449"/>
        <v/>
      </c>
      <c r="AV3176" s="28"/>
      <c r="AW3176" s="28"/>
      <c r="AX3176" s="28"/>
      <c r="AY3176" s="28"/>
    </row>
    <row r="3177" spans="1:51" x14ac:dyDescent="0.2">
      <c r="A3177" s="28"/>
      <c r="B3177" s="28"/>
      <c r="C3177" s="28"/>
      <c r="D3177" s="27">
        <v>45490</v>
      </c>
      <c r="E3177" s="28"/>
      <c r="F3177" s="10" t="str">
        <f t="shared" si="441"/>
        <v/>
      </c>
      <c r="I3177" s="27">
        <v>45490</v>
      </c>
      <c r="J3177" s="28"/>
      <c r="K3177" s="10" t="str">
        <f t="shared" si="442"/>
        <v/>
      </c>
      <c r="N3177" s="27">
        <v>45490</v>
      </c>
      <c r="O3177" s="28"/>
      <c r="P3177" s="10" t="str">
        <f t="shared" si="443"/>
        <v/>
      </c>
      <c r="S3177" s="1">
        <v>45490</v>
      </c>
      <c r="T3177" s="28"/>
      <c r="U3177" s="10" t="str">
        <f t="shared" si="444"/>
        <v/>
      </c>
      <c r="X3177" s="1">
        <v>45490</v>
      </c>
      <c r="Y3177" s="28"/>
      <c r="Z3177" s="10" t="str">
        <f t="shared" si="445"/>
        <v/>
      </c>
      <c r="AC3177" s="1">
        <v>45490</v>
      </c>
      <c r="AD3177" s="28"/>
      <c r="AE3177" s="10" t="str">
        <f t="shared" si="446"/>
        <v/>
      </c>
      <c r="AH3177" s="1">
        <v>45490</v>
      </c>
      <c r="AI3177" s="28"/>
      <c r="AJ3177" s="10" t="str">
        <f t="shared" si="447"/>
        <v/>
      </c>
      <c r="AM3177" s="1">
        <v>45490</v>
      </c>
      <c r="AN3177" s="28"/>
      <c r="AO3177" s="10" t="str">
        <f t="shared" si="448"/>
        <v/>
      </c>
      <c r="AS3177" s="1">
        <v>45490</v>
      </c>
      <c r="AT3177" s="28"/>
      <c r="AU3177" s="10" t="str">
        <f t="shared" si="449"/>
        <v/>
      </c>
      <c r="AV3177" s="28"/>
      <c r="AW3177" s="28"/>
      <c r="AX3177" s="28"/>
      <c r="AY3177" s="28"/>
    </row>
    <row r="3178" spans="1:51" x14ac:dyDescent="0.2">
      <c r="A3178" s="28"/>
      <c r="B3178" s="28"/>
      <c r="C3178" s="28"/>
      <c r="D3178" s="27">
        <v>45491</v>
      </c>
      <c r="E3178" s="28"/>
      <c r="F3178" s="10" t="str">
        <f t="shared" si="441"/>
        <v/>
      </c>
      <c r="I3178" s="27">
        <v>45491</v>
      </c>
      <c r="J3178" s="28"/>
      <c r="K3178" s="10" t="str">
        <f t="shared" si="442"/>
        <v/>
      </c>
      <c r="N3178" s="27">
        <v>45491</v>
      </c>
      <c r="O3178" s="28"/>
      <c r="P3178" s="10" t="str">
        <f t="shared" si="443"/>
        <v/>
      </c>
      <c r="S3178" s="1">
        <v>45491</v>
      </c>
      <c r="T3178" s="28"/>
      <c r="U3178" s="10" t="str">
        <f t="shared" si="444"/>
        <v/>
      </c>
      <c r="X3178" s="1">
        <v>45491</v>
      </c>
      <c r="Y3178" s="28"/>
      <c r="Z3178" s="10" t="str">
        <f t="shared" si="445"/>
        <v/>
      </c>
      <c r="AC3178" s="1">
        <v>45491</v>
      </c>
      <c r="AD3178" s="28"/>
      <c r="AE3178" s="10" t="str">
        <f t="shared" si="446"/>
        <v/>
      </c>
      <c r="AH3178" s="1">
        <v>45491</v>
      </c>
      <c r="AI3178" s="28"/>
      <c r="AJ3178" s="10" t="str">
        <f t="shared" si="447"/>
        <v/>
      </c>
      <c r="AM3178" s="1">
        <v>45491</v>
      </c>
      <c r="AN3178" s="28"/>
      <c r="AO3178" s="10" t="str">
        <f t="shared" si="448"/>
        <v/>
      </c>
      <c r="AS3178" s="1">
        <v>45491</v>
      </c>
      <c r="AT3178" s="28"/>
      <c r="AU3178" s="10" t="str">
        <f t="shared" si="449"/>
        <v/>
      </c>
      <c r="AV3178" s="28"/>
      <c r="AW3178" s="28"/>
      <c r="AX3178" s="28"/>
      <c r="AY3178" s="28"/>
    </row>
    <row r="3179" spans="1:51" x14ac:dyDescent="0.2">
      <c r="A3179" s="28"/>
      <c r="B3179" s="28"/>
      <c r="C3179" s="28"/>
      <c r="D3179" s="27">
        <v>45492</v>
      </c>
      <c r="E3179" s="28"/>
      <c r="F3179" s="10" t="str">
        <f t="shared" si="441"/>
        <v/>
      </c>
      <c r="I3179" s="27">
        <v>45492</v>
      </c>
      <c r="J3179" s="28"/>
      <c r="K3179" s="10" t="str">
        <f t="shared" si="442"/>
        <v/>
      </c>
      <c r="N3179" s="27">
        <v>45492</v>
      </c>
      <c r="O3179" s="28"/>
      <c r="P3179" s="10" t="str">
        <f t="shared" si="443"/>
        <v/>
      </c>
      <c r="S3179" s="1">
        <v>45492</v>
      </c>
      <c r="T3179" s="28"/>
      <c r="U3179" s="10" t="str">
        <f t="shared" si="444"/>
        <v/>
      </c>
      <c r="X3179" s="1">
        <v>45492</v>
      </c>
      <c r="Y3179" s="28"/>
      <c r="Z3179" s="10" t="str">
        <f t="shared" si="445"/>
        <v/>
      </c>
      <c r="AC3179" s="1">
        <v>45492</v>
      </c>
      <c r="AD3179" s="28"/>
      <c r="AE3179" s="10" t="str">
        <f t="shared" si="446"/>
        <v/>
      </c>
      <c r="AH3179" s="1">
        <v>45492</v>
      </c>
      <c r="AI3179" s="28"/>
      <c r="AJ3179" s="10" t="str">
        <f t="shared" si="447"/>
        <v/>
      </c>
      <c r="AM3179" s="1">
        <v>45492</v>
      </c>
      <c r="AN3179" s="28"/>
      <c r="AO3179" s="10" t="str">
        <f t="shared" si="448"/>
        <v/>
      </c>
      <c r="AS3179" s="1">
        <v>45492</v>
      </c>
      <c r="AT3179" s="28"/>
      <c r="AU3179" s="10" t="str">
        <f t="shared" si="449"/>
        <v/>
      </c>
      <c r="AV3179" s="28"/>
      <c r="AW3179" s="28"/>
      <c r="AX3179" s="28"/>
      <c r="AY3179" s="28"/>
    </row>
    <row r="3180" spans="1:51" x14ac:dyDescent="0.2">
      <c r="A3180" s="28"/>
      <c r="B3180" s="28"/>
      <c r="C3180" s="28"/>
      <c r="D3180" s="27">
        <v>45493</v>
      </c>
      <c r="E3180" s="28"/>
      <c r="F3180" s="10" t="str">
        <f t="shared" si="441"/>
        <v/>
      </c>
      <c r="I3180" s="27">
        <v>45493</v>
      </c>
      <c r="J3180" s="28"/>
      <c r="K3180" s="10" t="str">
        <f t="shared" si="442"/>
        <v/>
      </c>
      <c r="N3180" s="27">
        <v>45493</v>
      </c>
      <c r="O3180" s="28"/>
      <c r="P3180" s="10" t="str">
        <f t="shared" si="443"/>
        <v/>
      </c>
      <c r="S3180" s="1">
        <v>45493</v>
      </c>
      <c r="T3180" s="28"/>
      <c r="U3180" s="10" t="str">
        <f t="shared" si="444"/>
        <v/>
      </c>
      <c r="X3180" s="1">
        <v>45493</v>
      </c>
      <c r="Y3180" s="28"/>
      <c r="Z3180" s="10" t="str">
        <f t="shared" si="445"/>
        <v/>
      </c>
      <c r="AC3180" s="1">
        <v>45493</v>
      </c>
      <c r="AD3180" s="28"/>
      <c r="AE3180" s="10" t="str">
        <f t="shared" si="446"/>
        <v/>
      </c>
      <c r="AH3180" s="1">
        <v>45493</v>
      </c>
      <c r="AI3180" s="28"/>
      <c r="AJ3180" s="10" t="str">
        <f t="shared" si="447"/>
        <v/>
      </c>
      <c r="AM3180" s="1">
        <v>45493</v>
      </c>
      <c r="AN3180" s="28"/>
      <c r="AO3180" s="10" t="str">
        <f t="shared" si="448"/>
        <v/>
      </c>
      <c r="AS3180" s="1">
        <v>45493</v>
      </c>
      <c r="AT3180" s="28"/>
      <c r="AU3180" s="10" t="str">
        <f t="shared" si="449"/>
        <v/>
      </c>
      <c r="AV3180" s="28"/>
      <c r="AW3180" s="28"/>
      <c r="AX3180" s="28"/>
      <c r="AY3180" s="28"/>
    </row>
    <row r="3181" spans="1:51" x14ac:dyDescent="0.2">
      <c r="A3181" s="28"/>
      <c r="B3181" s="28"/>
      <c r="C3181" s="28"/>
      <c r="D3181" s="27">
        <v>45494</v>
      </c>
      <c r="E3181" s="28"/>
      <c r="F3181" s="10" t="str">
        <f t="shared" si="441"/>
        <v/>
      </c>
      <c r="I3181" s="27">
        <v>45494</v>
      </c>
      <c r="J3181" s="28"/>
      <c r="K3181" s="10" t="str">
        <f t="shared" si="442"/>
        <v/>
      </c>
      <c r="N3181" s="27">
        <v>45494</v>
      </c>
      <c r="O3181" s="28"/>
      <c r="P3181" s="10" t="str">
        <f t="shared" si="443"/>
        <v/>
      </c>
      <c r="S3181" s="1">
        <v>45494</v>
      </c>
      <c r="T3181" s="28"/>
      <c r="U3181" s="10" t="str">
        <f t="shared" si="444"/>
        <v/>
      </c>
      <c r="X3181" s="1">
        <v>45494</v>
      </c>
      <c r="Y3181" s="28"/>
      <c r="Z3181" s="10" t="str">
        <f t="shared" si="445"/>
        <v/>
      </c>
      <c r="AC3181" s="1">
        <v>45494</v>
      </c>
      <c r="AD3181" s="28"/>
      <c r="AE3181" s="10" t="str">
        <f t="shared" si="446"/>
        <v/>
      </c>
      <c r="AH3181" s="1">
        <v>45494</v>
      </c>
      <c r="AI3181" s="28"/>
      <c r="AJ3181" s="10" t="str">
        <f t="shared" si="447"/>
        <v/>
      </c>
      <c r="AM3181" s="1">
        <v>45494</v>
      </c>
      <c r="AN3181" s="28"/>
      <c r="AO3181" s="10" t="str">
        <f t="shared" si="448"/>
        <v/>
      </c>
      <c r="AS3181" s="1">
        <v>45494</v>
      </c>
      <c r="AT3181" s="28"/>
      <c r="AU3181" s="10" t="str">
        <f t="shared" si="449"/>
        <v/>
      </c>
      <c r="AV3181" s="28"/>
      <c r="AW3181" s="28"/>
      <c r="AX3181" s="28"/>
      <c r="AY3181" s="28"/>
    </row>
    <row r="3182" spans="1:51" x14ac:dyDescent="0.2">
      <c r="A3182" s="28"/>
      <c r="B3182" s="28"/>
      <c r="C3182" s="28"/>
      <c r="D3182" s="27">
        <v>45495</v>
      </c>
      <c r="E3182" s="28"/>
      <c r="F3182" s="10" t="str">
        <f t="shared" si="441"/>
        <v/>
      </c>
      <c r="I3182" s="27">
        <v>45495</v>
      </c>
      <c r="J3182" s="28"/>
      <c r="K3182" s="10" t="str">
        <f t="shared" si="442"/>
        <v/>
      </c>
      <c r="N3182" s="27">
        <v>45495</v>
      </c>
      <c r="O3182" s="28"/>
      <c r="P3182" s="10" t="str">
        <f t="shared" si="443"/>
        <v/>
      </c>
      <c r="S3182" s="1">
        <v>45495</v>
      </c>
      <c r="T3182" s="28"/>
      <c r="U3182" s="10" t="str">
        <f t="shared" si="444"/>
        <v/>
      </c>
      <c r="X3182" s="1">
        <v>45495</v>
      </c>
      <c r="Y3182" s="28"/>
      <c r="Z3182" s="10" t="str">
        <f t="shared" si="445"/>
        <v/>
      </c>
      <c r="AC3182" s="1">
        <v>45495</v>
      </c>
      <c r="AD3182" s="28"/>
      <c r="AE3182" s="10" t="str">
        <f t="shared" si="446"/>
        <v/>
      </c>
      <c r="AH3182" s="1">
        <v>45495</v>
      </c>
      <c r="AI3182" s="28"/>
      <c r="AJ3182" s="10" t="str">
        <f t="shared" si="447"/>
        <v/>
      </c>
      <c r="AM3182" s="1">
        <v>45495</v>
      </c>
      <c r="AN3182" s="28"/>
      <c r="AO3182" s="10" t="str">
        <f t="shared" si="448"/>
        <v/>
      </c>
      <c r="AS3182" s="1">
        <v>45495</v>
      </c>
      <c r="AT3182" s="28"/>
      <c r="AU3182" s="10" t="str">
        <f t="shared" si="449"/>
        <v/>
      </c>
      <c r="AV3182" s="28"/>
      <c r="AW3182" s="28"/>
      <c r="AX3182" s="28"/>
      <c r="AY3182" s="28"/>
    </row>
    <row r="3183" spans="1:51" x14ac:dyDescent="0.2">
      <c r="A3183" s="28"/>
      <c r="B3183" s="28"/>
      <c r="C3183" s="28"/>
      <c r="D3183" s="27">
        <v>45496</v>
      </c>
      <c r="E3183" s="28"/>
      <c r="F3183" s="10" t="str">
        <f t="shared" si="441"/>
        <v/>
      </c>
      <c r="I3183" s="27">
        <v>45496</v>
      </c>
      <c r="J3183" s="28"/>
      <c r="K3183" s="10" t="str">
        <f t="shared" si="442"/>
        <v/>
      </c>
      <c r="N3183" s="27">
        <v>45496</v>
      </c>
      <c r="O3183" s="28"/>
      <c r="P3183" s="10" t="str">
        <f t="shared" si="443"/>
        <v/>
      </c>
      <c r="S3183" s="1">
        <v>45496</v>
      </c>
      <c r="T3183" s="28"/>
      <c r="U3183" s="10" t="str">
        <f t="shared" si="444"/>
        <v/>
      </c>
      <c r="X3183" s="1">
        <v>45496</v>
      </c>
      <c r="Y3183" s="28"/>
      <c r="Z3183" s="10" t="str">
        <f t="shared" si="445"/>
        <v/>
      </c>
      <c r="AC3183" s="1">
        <v>45496</v>
      </c>
      <c r="AD3183" s="28"/>
      <c r="AE3183" s="10" t="str">
        <f t="shared" si="446"/>
        <v/>
      </c>
      <c r="AH3183" s="1">
        <v>45496</v>
      </c>
      <c r="AI3183" s="28"/>
      <c r="AJ3183" s="10" t="str">
        <f t="shared" si="447"/>
        <v/>
      </c>
      <c r="AM3183" s="1">
        <v>45496</v>
      </c>
      <c r="AN3183" s="28"/>
      <c r="AO3183" s="10" t="str">
        <f t="shared" si="448"/>
        <v/>
      </c>
      <c r="AS3183" s="1">
        <v>45496</v>
      </c>
      <c r="AT3183" s="28"/>
      <c r="AU3183" s="10" t="str">
        <f t="shared" si="449"/>
        <v/>
      </c>
      <c r="AV3183" s="28"/>
      <c r="AW3183" s="28"/>
      <c r="AX3183" s="28"/>
      <c r="AY3183" s="28"/>
    </row>
    <row r="3184" spans="1:51" x14ac:dyDescent="0.2">
      <c r="A3184" s="28"/>
      <c r="B3184" s="28"/>
      <c r="C3184" s="28"/>
      <c r="D3184" s="27">
        <v>45497</v>
      </c>
      <c r="E3184" s="28"/>
      <c r="F3184" s="10" t="str">
        <f t="shared" si="441"/>
        <v/>
      </c>
      <c r="I3184" s="27">
        <v>45497</v>
      </c>
      <c r="J3184" s="28"/>
      <c r="K3184" s="10" t="str">
        <f t="shared" si="442"/>
        <v/>
      </c>
      <c r="N3184" s="27">
        <v>45497</v>
      </c>
      <c r="O3184" s="28"/>
      <c r="P3184" s="10" t="str">
        <f t="shared" si="443"/>
        <v/>
      </c>
      <c r="S3184" s="1">
        <v>45497</v>
      </c>
      <c r="T3184" s="28"/>
      <c r="U3184" s="10" t="str">
        <f t="shared" si="444"/>
        <v/>
      </c>
      <c r="X3184" s="1">
        <v>45497</v>
      </c>
      <c r="Y3184" s="28"/>
      <c r="Z3184" s="10" t="str">
        <f t="shared" si="445"/>
        <v/>
      </c>
      <c r="AC3184" s="1">
        <v>45497</v>
      </c>
      <c r="AD3184" s="28"/>
      <c r="AE3184" s="10" t="str">
        <f t="shared" si="446"/>
        <v/>
      </c>
      <c r="AH3184" s="1">
        <v>45497</v>
      </c>
      <c r="AI3184" s="28"/>
      <c r="AJ3184" s="10" t="str">
        <f t="shared" si="447"/>
        <v/>
      </c>
      <c r="AM3184" s="1">
        <v>45497</v>
      </c>
      <c r="AN3184" s="28"/>
      <c r="AO3184" s="10" t="str">
        <f t="shared" si="448"/>
        <v/>
      </c>
      <c r="AS3184" s="1">
        <v>45497</v>
      </c>
      <c r="AT3184" s="28"/>
      <c r="AU3184" s="10" t="str">
        <f t="shared" si="449"/>
        <v/>
      </c>
      <c r="AV3184" s="28"/>
      <c r="AW3184" s="28"/>
      <c r="AX3184" s="28"/>
      <c r="AY3184" s="28"/>
    </row>
    <row r="3185" spans="1:51" x14ac:dyDescent="0.2">
      <c r="A3185" s="28"/>
      <c r="B3185" s="28"/>
      <c r="C3185" s="28"/>
      <c r="D3185" s="27">
        <v>45498</v>
      </c>
      <c r="E3185" s="28"/>
      <c r="F3185" s="10" t="str">
        <f t="shared" si="441"/>
        <v/>
      </c>
      <c r="I3185" s="27">
        <v>45498</v>
      </c>
      <c r="J3185" s="28"/>
      <c r="K3185" s="10" t="str">
        <f t="shared" si="442"/>
        <v/>
      </c>
      <c r="N3185" s="27">
        <v>45498</v>
      </c>
      <c r="O3185" s="28"/>
      <c r="P3185" s="10" t="str">
        <f t="shared" si="443"/>
        <v/>
      </c>
      <c r="S3185" s="1">
        <v>45498</v>
      </c>
      <c r="T3185" s="28"/>
      <c r="U3185" s="10" t="str">
        <f t="shared" si="444"/>
        <v/>
      </c>
      <c r="X3185" s="1">
        <v>45498</v>
      </c>
      <c r="Y3185" s="28"/>
      <c r="Z3185" s="10" t="str">
        <f t="shared" si="445"/>
        <v/>
      </c>
      <c r="AC3185" s="1">
        <v>45498</v>
      </c>
      <c r="AD3185" s="28"/>
      <c r="AE3185" s="10" t="str">
        <f t="shared" si="446"/>
        <v/>
      </c>
      <c r="AH3185" s="1">
        <v>45498</v>
      </c>
      <c r="AI3185" s="28"/>
      <c r="AJ3185" s="10" t="str">
        <f t="shared" si="447"/>
        <v/>
      </c>
      <c r="AM3185" s="1">
        <v>45498</v>
      </c>
      <c r="AN3185" s="28"/>
      <c r="AO3185" s="10" t="str">
        <f t="shared" si="448"/>
        <v/>
      </c>
      <c r="AS3185" s="1">
        <v>45498</v>
      </c>
      <c r="AT3185" s="28"/>
      <c r="AU3185" s="10" t="str">
        <f t="shared" si="449"/>
        <v/>
      </c>
      <c r="AV3185" s="28"/>
      <c r="AW3185" s="28"/>
      <c r="AX3185" s="28"/>
      <c r="AY3185" s="28"/>
    </row>
    <row r="3186" spans="1:51" x14ac:dyDescent="0.2">
      <c r="A3186" s="28"/>
      <c r="B3186" s="28"/>
      <c r="C3186" s="28"/>
      <c r="D3186" s="27">
        <v>45499</v>
      </c>
      <c r="E3186" s="28"/>
      <c r="F3186" s="10" t="str">
        <f t="shared" si="441"/>
        <v/>
      </c>
      <c r="I3186" s="27">
        <v>45499</v>
      </c>
      <c r="J3186" s="28"/>
      <c r="K3186" s="10" t="str">
        <f t="shared" si="442"/>
        <v/>
      </c>
      <c r="N3186" s="27">
        <v>45499</v>
      </c>
      <c r="O3186" s="28"/>
      <c r="P3186" s="10" t="str">
        <f t="shared" si="443"/>
        <v/>
      </c>
      <c r="S3186" s="1">
        <v>45499</v>
      </c>
      <c r="T3186" s="28"/>
      <c r="U3186" s="10" t="str">
        <f t="shared" si="444"/>
        <v/>
      </c>
      <c r="X3186" s="1">
        <v>45499</v>
      </c>
      <c r="Y3186" s="28"/>
      <c r="Z3186" s="10" t="str">
        <f t="shared" si="445"/>
        <v/>
      </c>
      <c r="AC3186" s="1">
        <v>45499</v>
      </c>
      <c r="AD3186" s="28"/>
      <c r="AE3186" s="10" t="str">
        <f t="shared" si="446"/>
        <v/>
      </c>
      <c r="AH3186" s="1">
        <v>45499</v>
      </c>
      <c r="AI3186" s="28"/>
      <c r="AJ3186" s="10" t="str">
        <f t="shared" si="447"/>
        <v/>
      </c>
      <c r="AM3186" s="1">
        <v>45499</v>
      </c>
      <c r="AN3186" s="28"/>
      <c r="AO3186" s="10" t="str">
        <f t="shared" si="448"/>
        <v/>
      </c>
      <c r="AS3186" s="1">
        <v>45499</v>
      </c>
      <c r="AT3186" s="28"/>
      <c r="AU3186" s="10" t="str">
        <f t="shared" si="449"/>
        <v/>
      </c>
      <c r="AV3186" s="28"/>
      <c r="AW3186" s="28"/>
      <c r="AX3186" s="28"/>
      <c r="AY3186" s="28"/>
    </row>
    <row r="3187" spans="1:51" x14ac:dyDescent="0.2">
      <c r="A3187" s="28"/>
      <c r="B3187" s="28"/>
      <c r="C3187" s="28"/>
      <c r="D3187" s="27">
        <v>45500</v>
      </c>
      <c r="E3187" s="28"/>
      <c r="F3187" s="10" t="str">
        <f t="shared" si="441"/>
        <v/>
      </c>
      <c r="I3187" s="27">
        <v>45500</v>
      </c>
      <c r="J3187" s="28"/>
      <c r="K3187" s="10" t="str">
        <f t="shared" si="442"/>
        <v/>
      </c>
      <c r="N3187" s="27">
        <v>45500</v>
      </c>
      <c r="O3187" s="28"/>
      <c r="P3187" s="10" t="str">
        <f t="shared" si="443"/>
        <v/>
      </c>
      <c r="S3187" s="1">
        <v>45500</v>
      </c>
      <c r="T3187" s="28"/>
      <c r="U3187" s="10" t="str">
        <f t="shared" si="444"/>
        <v/>
      </c>
      <c r="X3187" s="1">
        <v>45500</v>
      </c>
      <c r="Y3187" s="28"/>
      <c r="Z3187" s="10" t="str">
        <f t="shared" si="445"/>
        <v/>
      </c>
      <c r="AC3187" s="1">
        <v>45500</v>
      </c>
      <c r="AD3187" s="28"/>
      <c r="AE3187" s="10" t="str">
        <f t="shared" si="446"/>
        <v/>
      </c>
      <c r="AH3187" s="1">
        <v>45500</v>
      </c>
      <c r="AI3187" s="28"/>
      <c r="AJ3187" s="10" t="str">
        <f t="shared" si="447"/>
        <v/>
      </c>
      <c r="AM3187" s="1">
        <v>45500</v>
      </c>
      <c r="AN3187" s="28"/>
      <c r="AO3187" s="10" t="str">
        <f t="shared" si="448"/>
        <v/>
      </c>
      <c r="AS3187" s="1">
        <v>45500</v>
      </c>
      <c r="AT3187" s="28"/>
      <c r="AU3187" s="10" t="str">
        <f t="shared" si="449"/>
        <v/>
      </c>
      <c r="AV3187" s="28"/>
      <c r="AW3187" s="28"/>
      <c r="AX3187" s="28"/>
      <c r="AY3187" s="28"/>
    </row>
    <row r="3188" spans="1:51" x14ac:dyDescent="0.2">
      <c r="A3188" s="28"/>
      <c r="B3188" s="28"/>
      <c r="C3188" s="28"/>
      <c r="D3188" s="27">
        <v>45501</v>
      </c>
      <c r="E3188" s="28"/>
      <c r="F3188" s="10" t="str">
        <f t="shared" si="441"/>
        <v/>
      </c>
      <c r="I3188" s="27">
        <v>45501</v>
      </c>
      <c r="J3188" s="28"/>
      <c r="K3188" s="10" t="str">
        <f t="shared" si="442"/>
        <v/>
      </c>
      <c r="N3188" s="27">
        <v>45501</v>
      </c>
      <c r="O3188" s="28"/>
      <c r="P3188" s="10" t="str">
        <f t="shared" si="443"/>
        <v/>
      </c>
      <c r="S3188" s="1">
        <v>45501</v>
      </c>
      <c r="T3188" s="28"/>
      <c r="U3188" s="10" t="str">
        <f t="shared" si="444"/>
        <v/>
      </c>
      <c r="X3188" s="1">
        <v>45501</v>
      </c>
      <c r="Y3188" s="28"/>
      <c r="Z3188" s="10" t="str">
        <f t="shared" si="445"/>
        <v/>
      </c>
      <c r="AC3188" s="1">
        <v>45501</v>
      </c>
      <c r="AD3188" s="28"/>
      <c r="AE3188" s="10" t="str">
        <f t="shared" si="446"/>
        <v/>
      </c>
      <c r="AH3188" s="1">
        <v>45501</v>
      </c>
      <c r="AI3188" s="28"/>
      <c r="AJ3188" s="10" t="str">
        <f t="shared" si="447"/>
        <v/>
      </c>
      <c r="AM3188" s="1">
        <v>45501</v>
      </c>
      <c r="AN3188" s="28"/>
      <c r="AO3188" s="10" t="str">
        <f t="shared" si="448"/>
        <v/>
      </c>
      <c r="AS3188" s="1">
        <v>45501</v>
      </c>
      <c r="AT3188" s="28"/>
      <c r="AU3188" s="10" t="str">
        <f t="shared" si="449"/>
        <v/>
      </c>
      <c r="AV3188" s="28"/>
      <c r="AW3188" s="28"/>
      <c r="AX3188" s="28"/>
      <c r="AY3188" s="28"/>
    </row>
    <row r="3189" spans="1:51" x14ac:dyDescent="0.2">
      <c r="A3189" s="28"/>
      <c r="B3189" s="28"/>
      <c r="C3189" s="28"/>
      <c r="D3189" s="27">
        <v>45502</v>
      </c>
      <c r="E3189" s="28"/>
      <c r="F3189" s="10" t="str">
        <f t="shared" si="441"/>
        <v/>
      </c>
      <c r="I3189" s="27">
        <v>45502</v>
      </c>
      <c r="J3189" s="28"/>
      <c r="K3189" s="10" t="str">
        <f t="shared" si="442"/>
        <v/>
      </c>
      <c r="N3189" s="27">
        <v>45502</v>
      </c>
      <c r="O3189" s="28"/>
      <c r="P3189" s="10" t="str">
        <f t="shared" si="443"/>
        <v/>
      </c>
      <c r="S3189" s="1">
        <v>45502</v>
      </c>
      <c r="T3189" s="28"/>
      <c r="U3189" s="10" t="str">
        <f t="shared" si="444"/>
        <v/>
      </c>
      <c r="X3189" s="1">
        <v>45502</v>
      </c>
      <c r="Y3189" s="28"/>
      <c r="Z3189" s="10" t="str">
        <f t="shared" si="445"/>
        <v/>
      </c>
      <c r="AC3189" s="1">
        <v>45502</v>
      </c>
      <c r="AD3189" s="28"/>
      <c r="AE3189" s="10" t="str">
        <f t="shared" si="446"/>
        <v/>
      </c>
      <c r="AH3189" s="1">
        <v>45502</v>
      </c>
      <c r="AI3189" s="28"/>
      <c r="AJ3189" s="10" t="str">
        <f t="shared" si="447"/>
        <v/>
      </c>
      <c r="AM3189" s="1">
        <v>45502</v>
      </c>
      <c r="AN3189" s="28"/>
      <c r="AO3189" s="10" t="str">
        <f t="shared" si="448"/>
        <v/>
      </c>
      <c r="AS3189" s="1">
        <v>45502</v>
      </c>
      <c r="AT3189" s="28"/>
      <c r="AU3189" s="10" t="str">
        <f t="shared" si="449"/>
        <v/>
      </c>
      <c r="AV3189" s="28"/>
      <c r="AW3189" s="28"/>
      <c r="AX3189" s="28"/>
      <c r="AY3189" s="28"/>
    </row>
    <row r="3190" spans="1:51" x14ac:dyDescent="0.2">
      <c r="A3190" s="28"/>
      <c r="B3190" s="28"/>
      <c r="C3190" s="28"/>
      <c r="D3190" s="27">
        <v>45503</v>
      </c>
      <c r="E3190" s="28"/>
      <c r="F3190" s="10" t="str">
        <f t="shared" si="441"/>
        <v/>
      </c>
      <c r="I3190" s="27">
        <v>45503</v>
      </c>
      <c r="J3190" s="28"/>
      <c r="K3190" s="10" t="str">
        <f t="shared" si="442"/>
        <v/>
      </c>
      <c r="N3190" s="27">
        <v>45503</v>
      </c>
      <c r="O3190" s="28"/>
      <c r="P3190" s="10" t="str">
        <f t="shared" si="443"/>
        <v/>
      </c>
      <c r="S3190" s="1">
        <v>45503</v>
      </c>
      <c r="T3190" s="28"/>
      <c r="U3190" s="10" t="str">
        <f t="shared" si="444"/>
        <v/>
      </c>
      <c r="X3190" s="1">
        <v>45503</v>
      </c>
      <c r="Y3190" s="28"/>
      <c r="Z3190" s="10" t="str">
        <f t="shared" si="445"/>
        <v/>
      </c>
      <c r="AC3190" s="1">
        <v>45503</v>
      </c>
      <c r="AD3190" s="28"/>
      <c r="AE3190" s="10" t="str">
        <f t="shared" si="446"/>
        <v/>
      </c>
      <c r="AH3190" s="1">
        <v>45503</v>
      </c>
      <c r="AI3190" s="28"/>
      <c r="AJ3190" s="10" t="str">
        <f t="shared" si="447"/>
        <v/>
      </c>
      <c r="AM3190" s="1">
        <v>45503</v>
      </c>
      <c r="AN3190" s="28"/>
      <c r="AO3190" s="10" t="str">
        <f t="shared" si="448"/>
        <v/>
      </c>
      <c r="AS3190" s="1">
        <v>45503</v>
      </c>
      <c r="AT3190" s="28"/>
      <c r="AU3190" s="10" t="str">
        <f t="shared" si="449"/>
        <v/>
      </c>
      <c r="AV3190" s="28"/>
      <c r="AW3190" s="28"/>
      <c r="AX3190" s="28"/>
      <c r="AY3190" s="28"/>
    </row>
    <row r="3191" spans="1:51" x14ac:dyDescent="0.2">
      <c r="A3191" s="28"/>
      <c r="B3191" s="28"/>
      <c r="C3191" s="28"/>
      <c r="D3191" s="27">
        <v>45504</v>
      </c>
      <c r="E3191" s="28"/>
      <c r="F3191" s="10" t="str">
        <f t="shared" si="441"/>
        <v/>
      </c>
      <c r="I3191" s="27">
        <v>45504</v>
      </c>
      <c r="J3191" s="28"/>
      <c r="K3191" s="10" t="str">
        <f t="shared" si="442"/>
        <v/>
      </c>
      <c r="N3191" s="27">
        <v>45504</v>
      </c>
      <c r="O3191" s="28"/>
      <c r="P3191" s="10" t="str">
        <f t="shared" si="443"/>
        <v/>
      </c>
      <c r="S3191" s="1">
        <v>45504</v>
      </c>
      <c r="T3191" s="28"/>
      <c r="U3191" s="10" t="str">
        <f t="shared" si="444"/>
        <v/>
      </c>
      <c r="X3191" s="1">
        <v>45504</v>
      </c>
      <c r="Y3191" s="28"/>
      <c r="Z3191" s="10" t="str">
        <f t="shared" si="445"/>
        <v/>
      </c>
      <c r="AC3191" s="1">
        <v>45504</v>
      </c>
      <c r="AD3191" s="28"/>
      <c r="AE3191" s="10" t="str">
        <f t="shared" si="446"/>
        <v/>
      </c>
      <c r="AH3191" s="1">
        <v>45504</v>
      </c>
      <c r="AI3191" s="28"/>
      <c r="AJ3191" s="10" t="str">
        <f t="shared" si="447"/>
        <v/>
      </c>
      <c r="AM3191" s="1">
        <v>45504</v>
      </c>
      <c r="AN3191" s="28"/>
      <c r="AO3191" s="10" t="str">
        <f t="shared" si="448"/>
        <v/>
      </c>
      <c r="AS3191" s="1">
        <v>45504</v>
      </c>
      <c r="AT3191" s="28"/>
      <c r="AU3191" s="10" t="str">
        <f t="shared" si="449"/>
        <v/>
      </c>
      <c r="AV3191" s="28"/>
      <c r="AW3191" s="28"/>
      <c r="AX3191" s="28"/>
      <c r="AY3191" s="28"/>
    </row>
    <row r="3192" spans="1:51" x14ac:dyDescent="0.2">
      <c r="A3192" s="28"/>
      <c r="B3192" s="28"/>
      <c r="C3192" s="28"/>
      <c r="D3192" s="27">
        <v>45505</v>
      </c>
      <c r="E3192" s="28"/>
      <c r="F3192" s="10" t="str">
        <f t="shared" si="441"/>
        <v/>
      </c>
      <c r="I3192" s="27">
        <v>45505</v>
      </c>
      <c r="J3192" s="28"/>
      <c r="K3192" s="10" t="str">
        <f t="shared" si="442"/>
        <v/>
      </c>
      <c r="N3192" s="27">
        <v>45505</v>
      </c>
      <c r="O3192" s="28"/>
      <c r="P3192" s="10" t="str">
        <f t="shared" si="443"/>
        <v/>
      </c>
      <c r="S3192" s="1">
        <v>45505</v>
      </c>
      <c r="T3192" s="28"/>
      <c r="U3192" s="10" t="str">
        <f t="shared" si="444"/>
        <v/>
      </c>
      <c r="X3192" s="1">
        <v>45505</v>
      </c>
      <c r="Y3192" s="28"/>
      <c r="Z3192" s="10" t="str">
        <f t="shared" si="445"/>
        <v/>
      </c>
      <c r="AC3192" s="1">
        <v>45505</v>
      </c>
      <c r="AD3192" s="28"/>
      <c r="AE3192" s="10" t="str">
        <f t="shared" si="446"/>
        <v/>
      </c>
      <c r="AH3192" s="1">
        <v>45505</v>
      </c>
      <c r="AI3192" s="28"/>
      <c r="AJ3192" s="10" t="str">
        <f t="shared" si="447"/>
        <v/>
      </c>
      <c r="AM3192" s="1">
        <v>45505</v>
      </c>
      <c r="AN3192" s="28"/>
      <c r="AO3192" s="10" t="str">
        <f t="shared" si="448"/>
        <v/>
      </c>
      <c r="AS3192" s="1">
        <v>45505</v>
      </c>
      <c r="AT3192" s="28"/>
      <c r="AU3192" s="10" t="str">
        <f t="shared" si="449"/>
        <v/>
      </c>
      <c r="AV3192" s="28"/>
      <c r="AW3192" s="28"/>
      <c r="AX3192" s="28"/>
      <c r="AY3192" s="28"/>
    </row>
    <row r="3193" spans="1:51" x14ac:dyDescent="0.2">
      <c r="A3193" s="28"/>
      <c r="B3193" s="28"/>
      <c r="C3193" s="28"/>
      <c r="D3193" s="27">
        <v>45506</v>
      </c>
      <c r="E3193" s="28"/>
      <c r="F3193" s="10" t="str">
        <f t="shared" si="441"/>
        <v/>
      </c>
      <c r="I3193" s="27">
        <v>45506</v>
      </c>
      <c r="J3193" s="28"/>
      <c r="K3193" s="10" t="str">
        <f t="shared" si="442"/>
        <v/>
      </c>
      <c r="N3193" s="27">
        <v>45506</v>
      </c>
      <c r="O3193" s="28"/>
      <c r="P3193" s="10" t="str">
        <f t="shared" si="443"/>
        <v/>
      </c>
      <c r="S3193" s="1">
        <v>45506</v>
      </c>
      <c r="T3193" s="28"/>
      <c r="U3193" s="10" t="str">
        <f t="shared" si="444"/>
        <v/>
      </c>
      <c r="X3193" s="1">
        <v>45506</v>
      </c>
      <c r="Y3193" s="28"/>
      <c r="Z3193" s="10" t="str">
        <f t="shared" si="445"/>
        <v/>
      </c>
      <c r="AC3193" s="1">
        <v>45506</v>
      </c>
      <c r="AD3193" s="28"/>
      <c r="AE3193" s="10" t="str">
        <f t="shared" si="446"/>
        <v/>
      </c>
      <c r="AH3193" s="1">
        <v>45506</v>
      </c>
      <c r="AI3193" s="28"/>
      <c r="AJ3193" s="10" t="str">
        <f t="shared" si="447"/>
        <v/>
      </c>
      <c r="AM3193" s="1">
        <v>45506</v>
      </c>
      <c r="AN3193" s="28"/>
      <c r="AO3193" s="10" t="str">
        <f t="shared" si="448"/>
        <v/>
      </c>
      <c r="AS3193" s="1">
        <v>45506</v>
      </c>
      <c r="AT3193" s="28"/>
      <c r="AU3193" s="10" t="str">
        <f t="shared" si="449"/>
        <v/>
      </c>
      <c r="AV3193" s="28"/>
      <c r="AW3193" s="28"/>
      <c r="AX3193" s="28"/>
      <c r="AY3193" s="28"/>
    </row>
    <row r="3194" spans="1:51" x14ac:dyDescent="0.2">
      <c r="A3194" s="28"/>
      <c r="B3194" s="28"/>
      <c r="C3194" s="28"/>
      <c r="D3194" s="27">
        <v>45507</v>
      </c>
      <c r="E3194" s="28"/>
      <c r="F3194" s="10" t="str">
        <f t="shared" si="441"/>
        <v/>
      </c>
      <c r="I3194" s="27">
        <v>45507</v>
      </c>
      <c r="J3194" s="28"/>
      <c r="K3194" s="10" t="str">
        <f t="shared" si="442"/>
        <v/>
      </c>
      <c r="N3194" s="27">
        <v>45507</v>
      </c>
      <c r="O3194" s="28"/>
      <c r="P3194" s="10" t="str">
        <f t="shared" si="443"/>
        <v/>
      </c>
      <c r="S3194" s="1">
        <v>45507</v>
      </c>
      <c r="T3194" s="28"/>
      <c r="U3194" s="10" t="str">
        <f t="shared" si="444"/>
        <v/>
      </c>
      <c r="X3194" s="1">
        <v>45507</v>
      </c>
      <c r="Y3194" s="28"/>
      <c r="Z3194" s="10" t="str">
        <f t="shared" si="445"/>
        <v/>
      </c>
      <c r="AC3194" s="1">
        <v>45507</v>
      </c>
      <c r="AD3194" s="28"/>
      <c r="AE3194" s="10" t="str">
        <f t="shared" si="446"/>
        <v/>
      </c>
      <c r="AH3194" s="1">
        <v>45507</v>
      </c>
      <c r="AI3194" s="28"/>
      <c r="AJ3194" s="10" t="str">
        <f t="shared" si="447"/>
        <v/>
      </c>
      <c r="AM3194" s="1">
        <v>45507</v>
      </c>
      <c r="AN3194" s="28"/>
      <c r="AO3194" s="10" t="str">
        <f t="shared" si="448"/>
        <v/>
      </c>
      <c r="AS3194" s="1">
        <v>45507</v>
      </c>
      <c r="AT3194" s="28"/>
      <c r="AU3194" s="10" t="str">
        <f t="shared" si="449"/>
        <v/>
      </c>
      <c r="AV3194" s="28"/>
      <c r="AW3194" s="28"/>
      <c r="AX3194" s="28"/>
      <c r="AY3194" s="28"/>
    </row>
    <row r="3195" spans="1:51" x14ac:dyDescent="0.2">
      <c r="A3195" s="28"/>
      <c r="B3195" s="28"/>
      <c r="C3195" s="28"/>
      <c r="D3195" s="27">
        <v>45508</v>
      </c>
      <c r="E3195" s="28"/>
      <c r="F3195" s="10" t="str">
        <f t="shared" si="441"/>
        <v/>
      </c>
      <c r="I3195" s="27">
        <v>45508</v>
      </c>
      <c r="J3195" s="28"/>
      <c r="K3195" s="10" t="str">
        <f t="shared" si="442"/>
        <v/>
      </c>
      <c r="N3195" s="27">
        <v>45508</v>
      </c>
      <c r="O3195" s="28"/>
      <c r="P3195" s="10" t="str">
        <f t="shared" si="443"/>
        <v/>
      </c>
      <c r="S3195" s="1">
        <v>45508</v>
      </c>
      <c r="T3195" s="28"/>
      <c r="U3195" s="10" t="str">
        <f t="shared" si="444"/>
        <v/>
      </c>
      <c r="X3195" s="1">
        <v>45508</v>
      </c>
      <c r="Y3195" s="28"/>
      <c r="Z3195" s="10" t="str">
        <f t="shared" si="445"/>
        <v/>
      </c>
      <c r="AC3195" s="1">
        <v>45508</v>
      </c>
      <c r="AD3195" s="28"/>
      <c r="AE3195" s="10" t="str">
        <f t="shared" si="446"/>
        <v/>
      </c>
      <c r="AH3195" s="1">
        <v>45508</v>
      </c>
      <c r="AI3195" s="28"/>
      <c r="AJ3195" s="10" t="str">
        <f t="shared" si="447"/>
        <v/>
      </c>
      <c r="AM3195" s="1">
        <v>45508</v>
      </c>
      <c r="AN3195" s="28"/>
      <c r="AO3195" s="10" t="str">
        <f t="shared" si="448"/>
        <v/>
      </c>
      <c r="AS3195" s="1">
        <v>45508</v>
      </c>
      <c r="AT3195" s="28"/>
      <c r="AU3195" s="10" t="str">
        <f t="shared" si="449"/>
        <v/>
      </c>
      <c r="AV3195" s="28"/>
      <c r="AW3195" s="28"/>
      <c r="AX3195" s="28"/>
      <c r="AY3195" s="28"/>
    </row>
    <row r="3196" spans="1:51" x14ac:dyDescent="0.2">
      <c r="A3196" s="28"/>
      <c r="B3196" s="28"/>
      <c r="C3196" s="28"/>
      <c r="D3196" s="27">
        <v>45509</v>
      </c>
      <c r="E3196" s="28"/>
      <c r="F3196" s="10" t="str">
        <f t="shared" si="441"/>
        <v/>
      </c>
      <c r="I3196" s="27">
        <v>45509</v>
      </c>
      <c r="J3196" s="28"/>
      <c r="K3196" s="10" t="str">
        <f t="shared" si="442"/>
        <v/>
      </c>
      <c r="N3196" s="27">
        <v>45509</v>
      </c>
      <c r="O3196" s="28"/>
      <c r="P3196" s="10" t="str">
        <f t="shared" si="443"/>
        <v/>
      </c>
      <c r="S3196" s="1">
        <v>45509</v>
      </c>
      <c r="T3196" s="28"/>
      <c r="U3196" s="10" t="str">
        <f t="shared" si="444"/>
        <v/>
      </c>
      <c r="X3196" s="1">
        <v>45509</v>
      </c>
      <c r="Y3196" s="28"/>
      <c r="Z3196" s="10" t="str">
        <f t="shared" si="445"/>
        <v/>
      </c>
      <c r="AC3196" s="1">
        <v>45509</v>
      </c>
      <c r="AD3196" s="28"/>
      <c r="AE3196" s="10" t="str">
        <f t="shared" si="446"/>
        <v/>
      </c>
      <c r="AH3196" s="1">
        <v>45509</v>
      </c>
      <c r="AI3196" s="28"/>
      <c r="AJ3196" s="10" t="str">
        <f t="shared" si="447"/>
        <v/>
      </c>
      <c r="AM3196" s="1">
        <v>45509</v>
      </c>
      <c r="AN3196" s="28"/>
      <c r="AO3196" s="10" t="str">
        <f t="shared" si="448"/>
        <v/>
      </c>
      <c r="AS3196" s="1">
        <v>45509</v>
      </c>
      <c r="AT3196" s="28"/>
      <c r="AU3196" s="10" t="str">
        <f t="shared" si="449"/>
        <v/>
      </c>
      <c r="AV3196" s="28"/>
      <c r="AW3196" s="28"/>
      <c r="AX3196" s="28"/>
      <c r="AY3196" s="28"/>
    </row>
    <row r="3197" spans="1:51" x14ac:dyDescent="0.2">
      <c r="A3197" s="28"/>
      <c r="B3197" s="28"/>
      <c r="C3197" s="28"/>
      <c r="D3197" s="27">
        <v>45510</v>
      </c>
      <c r="E3197" s="28"/>
      <c r="F3197" s="10" t="str">
        <f t="shared" si="441"/>
        <v/>
      </c>
      <c r="I3197" s="27">
        <v>45510</v>
      </c>
      <c r="J3197" s="28"/>
      <c r="K3197" s="10" t="str">
        <f t="shared" si="442"/>
        <v/>
      </c>
      <c r="N3197" s="27">
        <v>45510</v>
      </c>
      <c r="O3197" s="28"/>
      <c r="P3197" s="10" t="str">
        <f t="shared" si="443"/>
        <v/>
      </c>
      <c r="S3197" s="1">
        <v>45510</v>
      </c>
      <c r="T3197" s="28"/>
      <c r="U3197" s="10" t="str">
        <f t="shared" si="444"/>
        <v/>
      </c>
      <c r="X3197" s="1">
        <v>45510</v>
      </c>
      <c r="Y3197" s="28"/>
      <c r="Z3197" s="10" t="str">
        <f t="shared" si="445"/>
        <v/>
      </c>
      <c r="AC3197" s="1">
        <v>45510</v>
      </c>
      <c r="AD3197" s="28"/>
      <c r="AE3197" s="10" t="str">
        <f t="shared" si="446"/>
        <v/>
      </c>
      <c r="AH3197" s="1">
        <v>45510</v>
      </c>
      <c r="AI3197" s="28"/>
      <c r="AJ3197" s="10" t="str">
        <f t="shared" si="447"/>
        <v/>
      </c>
      <c r="AM3197" s="1">
        <v>45510</v>
      </c>
      <c r="AN3197" s="28"/>
      <c r="AO3197" s="10" t="str">
        <f t="shared" si="448"/>
        <v/>
      </c>
      <c r="AS3197" s="1">
        <v>45510</v>
      </c>
      <c r="AT3197" s="28"/>
      <c r="AU3197" s="10" t="str">
        <f t="shared" si="449"/>
        <v/>
      </c>
      <c r="AV3197" s="28"/>
      <c r="AW3197" s="28"/>
      <c r="AX3197" s="28"/>
      <c r="AY3197" s="28"/>
    </row>
    <row r="3198" spans="1:51" x14ac:dyDescent="0.2">
      <c r="A3198" s="28"/>
      <c r="B3198" s="28"/>
      <c r="C3198" s="28"/>
      <c r="D3198" s="27">
        <v>45511</v>
      </c>
      <c r="E3198" s="28"/>
      <c r="F3198" s="10" t="str">
        <f t="shared" si="441"/>
        <v/>
      </c>
      <c r="I3198" s="27">
        <v>45511</v>
      </c>
      <c r="J3198" s="28"/>
      <c r="K3198" s="10" t="str">
        <f t="shared" si="442"/>
        <v/>
      </c>
      <c r="N3198" s="27">
        <v>45511</v>
      </c>
      <c r="O3198" s="28"/>
      <c r="P3198" s="10" t="str">
        <f t="shared" si="443"/>
        <v/>
      </c>
      <c r="S3198" s="1">
        <v>45511</v>
      </c>
      <c r="T3198" s="28"/>
      <c r="U3198" s="10" t="str">
        <f t="shared" si="444"/>
        <v/>
      </c>
      <c r="X3198" s="1">
        <v>45511</v>
      </c>
      <c r="Y3198" s="28"/>
      <c r="Z3198" s="10" t="str">
        <f t="shared" si="445"/>
        <v/>
      </c>
      <c r="AC3198" s="1">
        <v>45511</v>
      </c>
      <c r="AD3198" s="28"/>
      <c r="AE3198" s="10" t="str">
        <f t="shared" si="446"/>
        <v/>
      </c>
      <c r="AH3198" s="1">
        <v>45511</v>
      </c>
      <c r="AI3198" s="28"/>
      <c r="AJ3198" s="10" t="str">
        <f t="shared" si="447"/>
        <v/>
      </c>
      <c r="AM3198" s="1">
        <v>45511</v>
      </c>
      <c r="AN3198" s="28"/>
      <c r="AO3198" s="10" t="str">
        <f t="shared" si="448"/>
        <v/>
      </c>
      <c r="AS3198" s="1">
        <v>45511</v>
      </c>
      <c r="AT3198" s="28"/>
      <c r="AU3198" s="10" t="str">
        <f t="shared" si="449"/>
        <v/>
      </c>
      <c r="AV3198" s="28"/>
      <c r="AW3198" s="28"/>
      <c r="AX3198" s="28"/>
      <c r="AY3198" s="28"/>
    </row>
    <row r="3199" spans="1:51" x14ac:dyDescent="0.2">
      <c r="A3199" s="28"/>
      <c r="B3199" s="28"/>
      <c r="C3199" s="28"/>
      <c r="D3199" s="27">
        <v>45512</v>
      </c>
      <c r="E3199" s="28"/>
      <c r="F3199" s="10" t="str">
        <f t="shared" si="441"/>
        <v/>
      </c>
      <c r="I3199" s="27">
        <v>45512</v>
      </c>
      <c r="J3199" s="28"/>
      <c r="K3199" s="10" t="str">
        <f t="shared" si="442"/>
        <v/>
      </c>
      <c r="N3199" s="27">
        <v>45512</v>
      </c>
      <c r="O3199" s="28"/>
      <c r="P3199" s="10" t="str">
        <f t="shared" si="443"/>
        <v/>
      </c>
      <c r="S3199" s="1">
        <v>45512</v>
      </c>
      <c r="T3199" s="28"/>
      <c r="U3199" s="10" t="str">
        <f t="shared" si="444"/>
        <v/>
      </c>
      <c r="X3199" s="1">
        <v>45512</v>
      </c>
      <c r="Y3199" s="28"/>
      <c r="Z3199" s="10" t="str">
        <f t="shared" si="445"/>
        <v/>
      </c>
      <c r="AC3199" s="1">
        <v>45512</v>
      </c>
      <c r="AD3199" s="28"/>
      <c r="AE3199" s="10" t="str">
        <f t="shared" si="446"/>
        <v/>
      </c>
      <c r="AH3199" s="1">
        <v>45512</v>
      </c>
      <c r="AI3199" s="28"/>
      <c r="AJ3199" s="10" t="str">
        <f t="shared" si="447"/>
        <v/>
      </c>
      <c r="AM3199" s="1">
        <v>45512</v>
      </c>
      <c r="AN3199" s="28"/>
      <c r="AO3199" s="10" t="str">
        <f t="shared" si="448"/>
        <v/>
      </c>
      <c r="AS3199" s="1">
        <v>45512</v>
      </c>
      <c r="AT3199" s="28"/>
      <c r="AU3199" s="10" t="str">
        <f t="shared" si="449"/>
        <v/>
      </c>
      <c r="AV3199" s="28"/>
      <c r="AW3199" s="28"/>
      <c r="AX3199" s="28"/>
      <c r="AY3199" s="28"/>
    </row>
    <row r="3200" spans="1:51" x14ac:dyDescent="0.2">
      <c r="A3200" s="28"/>
      <c r="B3200" s="28"/>
      <c r="C3200" s="28"/>
      <c r="D3200" s="27">
        <v>45513</v>
      </c>
      <c r="E3200" s="28"/>
      <c r="F3200" s="10" t="str">
        <f t="shared" si="441"/>
        <v/>
      </c>
      <c r="I3200" s="27">
        <v>45513</v>
      </c>
      <c r="J3200" s="28"/>
      <c r="K3200" s="10" t="str">
        <f t="shared" si="442"/>
        <v/>
      </c>
      <c r="N3200" s="27">
        <v>45513</v>
      </c>
      <c r="O3200" s="28"/>
      <c r="P3200" s="10" t="str">
        <f t="shared" si="443"/>
        <v/>
      </c>
      <c r="S3200" s="1">
        <v>45513</v>
      </c>
      <c r="T3200" s="28"/>
      <c r="U3200" s="10" t="str">
        <f t="shared" si="444"/>
        <v/>
      </c>
      <c r="X3200" s="1">
        <v>45513</v>
      </c>
      <c r="Y3200" s="28"/>
      <c r="Z3200" s="10" t="str">
        <f t="shared" si="445"/>
        <v/>
      </c>
      <c r="AC3200" s="1">
        <v>45513</v>
      </c>
      <c r="AD3200" s="28"/>
      <c r="AE3200" s="10" t="str">
        <f t="shared" si="446"/>
        <v/>
      </c>
      <c r="AH3200" s="1">
        <v>45513</v>
      </c>
      <c r="AI3200" s="28"/>
      <c r="AJ3200" s="10" t="str">
        <f t="shared" si="447"/>
        <v/>
      </c>
      <c r="AM3200" s="1">
        <v>45513</v>
      </c>
      <c r="AN3200" s="28"/>
      <c r="AO3200" s="10" t="str">
        <f t="shared" si="448"/>
        <v/>
      </c>
      <c r="AS3200" s="1">
        <v>45513</v>
      </c>
      <c r="AT3200" s="28"/>
      <c r="AU3200" s="10" t="str">
        <f t="shared" si="449"/>
        <v/>
      </c>
      <c r="AV3200" s="28"/>
      <c r="AW3200" s="28"/>
      <c r="AX3200" s="28"/>
      <c r="AY3200" s="28"/>
    </row>
    <row r="3201" spans="1:51" x14ac:dyDescent="0.2">
      <c r="A3201" s="28"/>
      <c r="B3201" s="28"/>
      <c r="C3201" s="28"/>
      <c r="D3201" s="27">
        <v>45514</v>
      </c>
      <c r="E3201" s="28"/>
      <c r="F3201" s="10" t="str">
        <f t="shared" si="441"/>
        <v/>
      </c>
      <c r="I3201" s="27">
        <v>45514</v>
      </c>
      <c r="J3201" s="28"/>
      <c r="K3201" s="10" t="str">
        <f t="shared" si="442"/>
        <v/>
      </c>
      <c r="N3201" s="27">
        <v>45514</v>
      </c>
      <c r="O3201" s="28"/>
      <c r="P3201" s="10" t="str">
        <f t="shared" si="443"/>
        <v/>
      </c>
      <c r="S3201" s="1">
        <v>45514</v>
      </c>
      <c r="T3201" s="28"/>
      <c r="U3201" s="10" t="str">
        <f t="shared" si="444"/>
        <v/>
      </c>
      <c r="X3201" s="1">
        <v>45514</v>
      </c>
      <c r="Y3201" s="28"/>
      <c r="Z3201" s="10" t="str">
        <f t="shared" si="445"/>
        <v/>
      </c>
      <c r="AC3201" s="1">
        <v>45514</v>
      </c>
      <c r="AD3201" s="28"/>
      <c r="AE3201" s="10" t="str">
        <f t="shared" si="446"/>
        <v/>
      </c>
      <c r="AH3201" s="1">
        <v>45514</v>
      </c>
      <c r="AI3201" s="28"/>
      <c r="AJ3201" s="10" t="str">
        <f t="shared" si="447"/>
        <v/>
      </c>
      <c r="AM3201" s="1">
        <v>45514</v>
      </c>
      <c r="AN3201" s="28"/>
      <c r="AO3201" s="10" t="str">
        <f t="shared" si="448"/>
        <v/>
      </c>
      <c r="AS3201" s="1">
        <v>45514</v>
      </c>
      <c r="AT3201" s="28"/>
      <c r="AU3201" s="10" t="str">
        <f t="shared" si="449"/>
        <v/>
      </c>
      <c r="AV3201" s="28"/>
      <c r="AW3201" s="28"/>
      <c r="AX3201" s="28"/>
      <c r="AY3201" s="28"/>
    </row>
    <row r="3202" spans="1:51" x14ac:dyDescent="0.2">
      <c r="A3202" s="28"/>
      <c r="B3202" s="28"/>
      <c r="C3202" s="28"/>
      <c r="D3202" s="27">
        <v>45515</v>
      </c>
      <c r="E3202" s="28"/>
      <c r="F3202" s="10" t="str">
        <f t="shared" si="441"/>
        <v/>
      </c>
      <c r="I3202" s="27">
        <v>45515</v>
      </c>
      <c r="J3202" s="28"/>
      <c r="K3202" s="10" t="str">
        <f t="shared" si="442"/>
        <v/>
      </c>
      <c r="N3202" s="27">
        <v>45515</v>
      </c>
      <c r="O3202" s="28"/>
      <c r="P3202" s="10" t="str">
        <f t="shared" si="443"/>
        <v/>
      </c>
      <c r="S3202" s="1">
        <v>45515</v>
      </c>
      <c r="T3202" s="28"/>
      <c r="U3202" s="10" t="str">
        <f t="shared" si="444"/>
        <v/>
      </c>
      <c r="X3202" s="1">
        <v>45515</v>
      </c>
      <c r="Y3202" s="28"/>
      <c r="Z3202" s="10" t="str">
        <f t="shared" si="445"/>
        <v/>
      </c>
      <c r="AC3202" s="1">
        <v>45515</v>
      </c>
      <c r="AD3202" s="28"/>
      <c r="AE3202" s="10" t="str">
        <f t="shared" si="446"/>
        <v/>
      </c>
      <c r="AH3202" s="1">
        <v>45515</v>
      </c>
      <c r="AI3202" s="28"/>
      <c r="AJ3202" s="10" t="str">
        <f t="shared" si="447"/>
        <v/>
      </c>
      <c r="AM3202" s="1">
        <v>45515</v>
      </c>
      <c r="AN3202" s="28"/>
      <c r="AO3202" s="10" t="str">
        <f t="shared" si="448"/>
        <v/>
      </c>
      <c r="AS3202" s="1">
        <v>45515</v>
      </c>
      <c r="AT3202" s="28"/>
      <c r="AU3202" s="10" t="str">
        <f t="shared" si="449"/>
        <v/>
      </c>
      <c r="AV3202" s="28"/>
      <c r="AW3202" s="28"/>
      <c r="AX3202" s="28"/>
      <c r="AY3202" s="28"/>
    </row>
    <row r="3203" spans="1:51" x14ac:dyDescent="0.2">
      <c r="A3203" s="28"/>
      <c r="B3203" s="28"/>
      <c r="C3203" s="28"/>
      <c r="D3203" s="27">
        <v>45516</v>
      </c>
      <c r="E3203" s="28"/>
      <c r="F3203" s="10" t="str">
        <f t="shared" si="441"/>
        <v/>
      </c>
      <c r="I3203" s="27">
        <v>45516</v>
      </c>
      <c r="J3203" s="28"/>
      <c r="K3203" s="10" t="str">
        <f t="shared" si="442"/>
        <v/>
      </c>
      <c r="N3203" s="27">
        <v>45516</v>
      </c>
      <c r="O3203" s="28"/>
      <c r="P3203" s="10" t="str">
        <f t="shared" si="443"/>
        <v/>
      </c>
      <c r="S3203" s="1">
        <v>45516</v>
      </c>
      <c r="T3203" s="28"/>
      <c r="U3203" s="10" t="str">
        <f t="shared" si="444"/>
        <v/>
      </c>
      <c r="X3203" s="1">
        <v>45516</v>
      </c>
      <c r="Y3203" s="28"/>
      <c r="Z3203" s="10" t="str">
        <f t="shared" si="445"/>
        <v/>
      </c>
      <c r="AC3203" s="1">
        <v>45516</v>
      </c>
      <c r="AD3203" s="28"/>
      <c r="AE3203" s="10" t="str">
        <f t="shared" si="446"/>
        <v/>
      </c>
      <c r="AH3203" s="1">
        <v>45516</v>
      </c>
      <c r="AI3203" s="28"/>
      <c r="AJ3203" s="10" t="str">
        <f t="shared" si="447"/>
        <v/>
      </c>
      <c r="AM3203" s="1">
        <v>45516</v>
      </c>
      <c r="AN3203" s="28"/>
      <c r="AO3203" s="10" t="str">
        <f t="shared" si="448"/>
        <v/>
      </c>
      <c r="AS3203" s="1">
        <v>45516</v>
      </c>
      <c r="AT3203" s="28"/>
      <c r="AU3203" s="10" t="str">
        <f t="shared" si="449"/>
        <v/>
      </c>
      <c r="AV3203" s="28"/>
      <c r="AW3203" s="28"/>
      <c r="AX3203" s="28"/>
      <c r="AY3203" s="28"/>
    </row>
    <row r="3204" spans="1:51" x14ac:dyDescent="0.2">
      <c r="A3204" s="28"/>
      <c r="B3204" s="28"/>
      <c r="C3204" s="28"/>
      <c r="D3204" s="27">
        <v>45517</v>
      </c>
      <c r="E3204" s="28"/>
      <c r="F3204" s="10" t="str">
        <f t="shared" ref="F3204:F3267" si="450">IFERROR(IF(OR($E3205="", $E3204=""), "", $E3205/$E3204-1), "")</f>
        <v/>
      </c>
      <c r="I3204" s="27">
        <v>45517</v>
      </c>
      <c r="J3204" s="28"/>
      <c r="K3204" s="10" t="str">
        <f t="shared" ref="K3204:K3267" si="451">IFERROR(IF(OR($J3205="", $J3204=""), "", $J3205/$J3204-1), "")</f>
        <v/>
      </c>
      <c r="N3204" s="27">
        <v>45517</v>
      </c>
      <c r="O3204" s="28"/>
      <c r="P3204" s="10" t="str">
        <f t="shared" ref="P3204:P3267" si="452">IFERROR(IF(OR($O3205="", $O3204=""), "", $O3205/$O3204-1), "")</f>
        <v/>
      </c>
      <c r="S3204" s="1">
        <v>45517</v>
      </c>
      <c r="T3204" s="28"/>
      <c r="U3204" s="10" t="str">
        <f t="shared" ref="U3204:U3267" si="453">IFERROR(IF(OR($T3205="", $T3204=""), "", $T3205/$T3204-1), "")</f>
        <v/>
      </c>
      <c r="X3204" s="1">
        <v>45517</v>
      </c>
      <c r="Y3204" s="28"/>
      <c r="Z3204" s="10" t="str">
        <f t="shared" ref="Z3204:Z3267" si="454">IFERROR(IF(OR($Y3205="", $Y3204=""), "", $Y3205/$Y3204-1), "")</f>
        <v/>
      </c>
      <c r="AC3204" s="1">
        <v>45517</v>
      </c>
      <c r="AD3204" s="28"/>
      <c r="AE3204" s="10" t="str">
        <f t="shared" ref="AE3204:AE3267" si="455">IFERROR(IF(OR($AD3205="", $AD3204=""), "", $AD3205/$AD3204-1), "")</f>
        <v/>
      </c>
      <c r="AH3204" s="1">
        <v>45517</v>
      </c>
      <c r="AI3204" s="28"/>
      <c r="AJ3204" s="10" t="str">
        <f t="shared" ref="AJ3204:AJ3267" si="456">IFERROR(IF(OR($AI3205="", $AI3204=""), "", $AI3205/$AI3204-1), "")</f>
        <v/>
      </c>
      <c r="AM3204" s="1">
        <v>45517</v>
      </c>
      <c r="AN3204" s="28"/>
      <c r="AO3204" s="10" t="str">
        <f t="shared" ref="AO3204:AO3267" si="457">IFERROR(IF(OR($AN3205="", $AN3204=""), "", $AN3205/$AN3204-1), "")</f>
        <v/>
      </c>
      <c r="AS3204" s="1">
        <v>45517</v>
      </c>
      <c r="AT3204" s="28"/>
      <c r="AU3204" s="10" t="str">
        <f t="shared" ref="AU3204:AU3267" si="458">IFERROR(IF(OR($AT3205="", $AT3204=""), "", $AT3205/$AT3204-1), "")</f>
        <v/>
      </c>
      <c r="AV3204" s="28"/>
      <c r="AW3204" s="28"/>
      <c r="AX3204" s="28"/>
      <c r="AY3204" s="28"/>
    </row>
    <row r="3205" spans="1:51" x14ac:dyDescent="0.2">
      <c r="A3205" s="28"/>
      <c r="B3205" s="28"/>
      <c r="C3205" s="28"/>
      <c r="D3205" s="27">
        <v>45518</v>
      </c>
      <c r="E3205" s="28"/>
      <c r="F3205" s="10" t="str">
        <f t="shared" si="450"/>
        <v/>
      </c>
      <c r="I3205" s="27">
        <v>45518</v>
      </c>
      <c r="J3205" s="28"/>
      <c r="K3205" s="10" t="str">
        <f t="shared" si="451"/>
        <v/>
      </c>
      <c r="N3205" s="27">
        <v>45518</v>
      </c>
      <c r="O3205" s="28"/>
      <c r="P3205" s="10" t="str">
        <f t="shared" si="452"/>
        <v/>
      </c>
      <c r="S3205" s="1">
        <v>45518</v>
      </c>
      <c r="T3205" s="28"/>
      <c r="U3205" s="10" t="str">
        <f t="shared" si="453"/>
        <v/>
      </c>
      <c r="X3205" s="1">
        <v>45518</v>
      </c>
      <c r="Y3205" s="28"/>
      <c r="Z3205" s="10" t="str">
        <f t="shared" si="454"/>
        <v/>
      </c>
      <c r="AC3205" s="1">
        <v>45518</v>
      </c>
      <c r="AD3205" s="28"/>
      <c r="AE3205" s="10" t="str">
        <f t="shared" si="455"/>
        <v/>
      </c>
      <c r="AH3205" s="1">
        <v>45518</v>
      </c>
      <c r="AI3205" s="28"/>
      <c r="AJ3205" s="10" t="str">
        <f t="shared" si="456"/>
        <v/>
      </c>
      <c r="AM3205" s="1">
        <v>45518</v>
      </c>
      <c r="AN3205" s="28"/>
      <c r="AO3205" s="10" t="str">
        <f t="shared" si="457"/>
        <v/>
      </c>
      <c r="AS3205" s="1">
        <v>45518</v>
      </c>
      <c r="AT3205" s="28"/>
      <c r="AU3205" s="10" t="str">
        <f t="shared" si="458"/>
        <v/>
      </c>
      <c r="AV3205" s="28"/>
      <c r="AW3205" s="28"/>
      <c r="AX3205" s="28"/>
      <c r="AY3205" s="28"/>
    </row>
    <row r="3206" spans="1:51" x14ac:dyDescent="0.2">
      <c r="A3206" s="28"/>
      <c r="B3206" s="28"/>
      <c r="C3206" s="28"/>
      <c r="D3206" s="27">
        <v>45519</v>
      </c>
      <c r="E3206" s="28"/>
      <c r="F3206" s="10" t="str">
        <f t="shared" si="450"/>
        <v/>
      </c>
      <c r="I3206" s="27">
        <v>45519</v>
      </c>
      <c r="J3206" s="28"/>
      <c r="K3206" s="10" t="str">
        <f t="shared" si="451"/>
        <v/>
      </c>
      <c r="N3206" s="27">
        <v>45519</v>
      </c>
      <c r="O3206" s="28"/>
      <c r="P3206" s="10" t="str">
        <f t="shared" si="452"/>
        <v/>
      </c>
      <c r="S3206" s="1">
        <v>45519</v>
      </c>
      <c r="T3206" s="28"/>
      <c r="U3206" s="10" t="str">
        <f t="shared" si="453"/>
        <v/>
      </c>
      <c r="X3206" s="1">
        <v>45519</v>
      </c>
      <c r="Y3206" s="28"/>
      <c r="Z3206" s="10" t="str">
        <f t="shared" si="454"/>
        <v/>
      </c>
      <c r="AC3206" s="1">
        <v>45519</v>
      </c>
      <c r="AD3206" s="28"/>
      <c r="AE3206" s="10" t="str">
        <f t="shared" si="455"/>
        <v/>
      </c>
      <c r="AH3206" s="1">
        <v>45519</v>
      </c>
      <c r="AI3206" s="28"/>
      <c r="AJ3206" s="10" t="str">
        <f t="shared" si="456"/>
        <v/>
      </c>
      <c r="AM3206" s="1">
        <v>45519</v>
      </c>
      <c r="AN3206" s="28"/>
      <c r="AO3206" s="10" t="str">
        <f t="shared" si="457"/>
        <v/>
      </c>
      <c r="AS3206" s="1">
        <v>45519</v>
      </c>
      <c r="AT3206" s="28"/>
      <c r="AU3206" s="10" t="str">
        <f t="shared" si="458"/>
        <v/>
      </c>
      <c r="AV3206" s="28"/>
      <c r="AW3206" s="28"/>
      <c r="AX3206" s="28"/>
      <c r="AY3206" s="28"/>
    </row>
    <row r="3207" spans="1:51" x14ac:dyDescent="0.2">
      <c r="A3207" s="28"/>
      <c r="B3207" s="28"/>
      <c r="C3207" s="28"/>
      <c r="D3207" s="27">
        <v>45520</v>
      </c>
      <c r="E3207" s="28"/>
      <c r="F3207" s="10" t="str">
        <f t="shared" si="450"/>
        <v/>
      </c>
      <c r="I3207" s="27">
        <v>45520</v>
      </c>
      <c r="J3207" s="28"/>
      <c r="K3207" s="10" t="str">
        <f t="shared" si="451"/>
        <v/>
      </c>
      <c r="N3207" s="27">
        <v>45520</v>
      </c>
      <c r="O3207" s="28"/>
      <c r="P3207" s="10" t="str">
        <f t="shared" si="452"/>
        <v/>
      </c>
      <c r="S3207" s="1">
        <v>45520</v>
      </c>
      <c r="T3207" s="28"/>
      <c r="U3207" s="10" t="str">
        <f t="shared" si="453"/>
        <v/>
      </c>
      <c r="X3207" s="1">
        <v>45520</v>
      </c>
      <c r="Y3207" s="28"/>
      <c r="Z3207" s="10" t="str">
        <f t="shared" si="454"/>
        <v/>
      </c>
      <c r="AC3207" s="1">
        <v>45520</v>
      </c>
      <c r="AD3207" s="28"/>
      <c r="AE3207" s="10" t="str">
        <f t="shared" si="455"/>
        <v/>
      </c>
      <c r="AH3207" s="1">
        <v>45520</v>
      </c>
      <c r="AI3207" s="28"/>
      <c r="AJ3207" s="10" t="str">
        <f t="shared" si="456"/>
        <v/>
      </c>
      <c r="AM3207" s="1">
        <v>45520</v>
      </c>
      <c r="AN3207" s="28"/>
      <c r="AO3207" s="10" t="str">
        <f t="shared" si="457"/>
        <v/>
      </c>
      <c r="AS3207" s="1">
        <v>45520</v>
      </c>
      <c r="AT3207" s="28"/>
      <c r="AU3207" s="10" t="str">
        <f t="shared" si="458"/>
        <v/>
      </c>
      <c r="AV3207" s="28"/>
      <c r="AW3207" s="28"/>
      <c r="AX3207" s="28"/>
      <c r="AY3207" s="28"/>
    </row>
    <row r="3208" spans="1:51" x14ac:dyDescent="0.2">
      <c r="A3208" s="28"/>
      <c r="B3208" s="28"/>
      <c r="C3208" s="28"/>
      <c r="D3208" s="27">
        <v>45521</v>
      </c>
      <c r="E3208" s="28"/>
      <c r="F3208" s="10" t="str">
        <f t="shared" si="450"/>
        <v/>
      </c>
      <c r="I3208" s="27">
        <v>45521</v>
      </c>
      <c r="J3208" s="28"/>
      <c r="K3208" s="10" t="str">
        <f t="shared" si="451"/>
        <v/>
      </c>
      <c r="N3208" s="27">
        <v>45521</v>
      </c>
      <c r="O3208" s="28"/>
      <c r="P3208" s="10" t="str">
        <f t="shared" si="452"/>
        <v/>
      </c>
      <c r="S3208" s="1">
        <v>45521</v>
      </c>
      <c r="T3208" s="28"/>
      <c r="U3208" s="10" t="str">
        <f t="shared" si="453"/>
        <v/>
      </c>
      <c r="X3208" s="1">
        <v>45521</v>
      </c>
      <c r="Y3208" s="28"/>
      <c r="Z3208" s="10" t="str">
        <f t="shared" si="454"/>
        <v/>
      </c>
      <c r="AC3208" s="1">
        <v>45521</v>
      </c>
      <c r="AD3208" s="28"/>
      <c r="AE3208" s="10" t="str">
        <f t="shared" si="455"/>
        <v/>
      </c>
      <c r="AH3208" s="1">
        <v>45521</v>
      </c>
      <c r="AI3208" s="28"/>
      <c r="AJ3208" s="10" t="str">
        <f t="shared" si="456"/>
        <v/>
      </c>
      <c r="AM3208" s="1">
        <v>45521</v>
      </c>
      <c r="AN3208" s="28"/>
      <c r="AO3208" s="10" t="str">
        <f t="shared" si="457"/>
        <v/>
      </c>
      <c r="AS3208" s="1">
        <v>45521</v>
      </c>
      <c r="AT3208" s="28"/>
      <c r="AU3208" s="10" t="str">
        <f t="shared" si="458"/>
        <v/>
      </c>
      <c r="AV3208" s="28"/>
      <c r="AW3208" s="28"/>
      <c r="AX3208" s="28"/>
      <c r="AY3208" s="28"/>
    </row>
    <row r="3209" spans="1:51" x14ac:dyDescent="0.2">
      <c r="A3209" s="28"/>
      <c r="B3209" s="28"/>
      <c r="C3209" s="28"/>
      <c r="D3209" s="27">
        <v>45522</v>
      </c>
      <c r="E3209" s="28"/>
      <c r="F3209" s="10" t="str">
        <f t="shared" si="450"/>
        <v/>
      </c>
      <c r="I3209" s="27">
        <v>45522</v>
      </c>
      <c r="J3209" s="28"/>
      <c r="K3209" s="10" t="str">
        <f t="shared" si="451"/>
        <v/>
      </c>
      <c r="N3209" s="27">
        <v>45522</v>
      </c>
      <c r="O3209" s="28"/>
      <c r="P3209" s="10" t="str">
        <f t="shared" si="452"/>
        <v/>
      </c>
      <c r="S3209" s="1">
        <v>45522</v>
      </c>
      <c r="T3209" s="28"/>
      <c r="U3209" s="10" t="str">
        <f t="shared" si="453"/>
        <v/>
      </c>
      <c r="X3209" s="1">
        <v>45522</v>
      </c>
      <c r="Y3209" s="28"/>
      <c r="Z3209" s="10" t="str">
        <f t="shared" si="454"/>
        <v/>
      </c>
      <c r="AC3209" s="1">
        <v>45522</v>
      </c>
      <c r="AD3209" s="28"/>
      <c r="AE3209" s="10" t="str">
        <f t="shared" si="455"/>
        <v/>
      </c>
      <c r="AH3209" s="1">
        <v>45522</v>
      </c>
      <c r="AI3209" s="28"/>
      <c r="AJ3209" s="10" t="str">
        <f t="shared" si="456"/>
        <v/>
      </c>
      <c r="AM3209" s="1">
        <v>45522</v>
      </c>
      <c r="AN3209" s="28"/>
      <c r="AO3209" s="10" t="str">
        <f t="shared" si="457"/>
        <v/>
      </c>
      <c r="AS3209" s="1">
        <v>45522</v>
      </c>
      <c r="AT3209" s="28"/>
      <c r="AU3209" s="10" t="str">
        <f t="shared" si="458"/>
        <v/>
      </c>
      <c r="AV3209" s="28"/>
      <c r="AW3209" s="28"/>
      <c r="AX3209" s="28"/>
      <c r="AY3209" s="28"/>
    </row>
    <row r="3210" spans="1:51" x14ac:dyDescent="0.2">
      <c r="A3210" s="28"/>
      <c r="B3210" s="28"/>
      <c r="C3210" s="28"/>
      <c r="D3210" s="27">
        <v>45523</v>
      </c>
      <c r="E3210" s="28"/>
      <c r="F3210" s="10" t="str">
        <f t="shared" si="450"/>
        <v/>
      </c>
      <c r="I3210" s="27">
        <v>45523</v>
      </c>
      <c r="J3210" s="28"/>
      <c r="K3210" s="10" t="str">
        <f t="shared" si="451"/>
        <v/>
      </c>
      <c r="N3210" s="27">
        <v>45523</v>
      </c>
      <c r="O3210" s="28"/>
      <c r="P3210" s="10" t="str">
        <f t="shared" si="452"/>
        <v/>
      </c>
      <c r="S3210" s="1">
        <v>45523</v>
      </c>
      <c r="T3210" s="28"/>
      <c r="U3210" s="10" t="str">
        <f t="shared" si="453"/>
        <v/>
      </c>
      <c r="X3210" s="1">
        <v>45523</v>
      </c>
      <c r="Y3210" s="28"/>
      <c r="Z3210" s="10" t="str">
        <f t="shared" si="454"/>
        <v/>
      </c>
      <c r="AC3210" s="1">
        <v>45523</v>
      </c>
      <c r="AD3210" s="28"/>
      <c r="AE3210" s="10" t="str">
        <f t="shared" si="455"/>
        <v/>
      </c>
      <c r="AH3210" s="1">
        <v>45523</v>
      </c>
      <c r="AI3210" s="28"/>
      <c r="AJ3210" s="10" t="str">
        <f t="shared" si="456"/>
        <v/>
      </c>
      <c r="AM3210" s="1">
        <v>45523</v>
      </c>
      <c r="AN3210" s="28"/>
      <c r="AO3210" s="10" t="str">
        <f t="shared" si="457"/>
        <v/>
      </c>
      <c r="AS3210" s="1">
        <v>45523</v>
      </c>
      <c r="AT3210" s="28"/>
      <c r="AU3210" s="10" t="str">
        <f t="shared" si="458"/>
        <v/>
      </c>
      <c r="AV3210" s="28"/>
      <c r="AW3210" s="28"/>
      <c r="AX3210" s="28"/>
      <c r="AY3210" s="28"/>
    </row>
    <row r="3211" spans="1:51" x14ac:dyDescent="0.2">
      <c r="A3211" s="28"/>
      <c r="B3211" s="28"/>
      <c r="C3211" s="28"/>
      <c r="D3211" s="27">
        <v>45524</v>
      </c>
      <c r="E3211" s="28"/>
      <c r="F3211" s="10" t="str">
        <f t="shared" si="450"/>
        <v/>
      </c>
      <c r="I3211" s="27">
        <v>45524</v>
      </c>
      <c r="J3211" s="28"/>
      <c r="K3211" s="10" t="str">
        <f t="shared" si="451"/>
        <v/>
      </c>
      <c r="N3211" s="27">
        <v>45524</v>
      </c>
      <c r="O3211" s="28"/>
      <c r="P3211" s="10" t="str">
        <f t="shared" si="452"/>
        <v/>
      </c>
      <c r="S3211" s="1">
        <v>45524</v>
      </c>
      <c r="T3211" s="28"/>
      <c r="U3211" s="10" t="str">
        <f t="shared" si="453"/>
        <v/>
      </c>
      <c r="X3211" s="1">
        <v>45524</v>
      </c>
      <c r="Y3211" s="28"/>
      <c r="Z3211" s="10" t="str">
        <f t="shared" si="454"/>
        <v/>
      </c>
      <c r="AC3211" s="1">
        <v>45524</v>
      </c>
      <c r="AD3211" s="28"/>
      <c r="AE3211" s="10" t="str">
        <f t="shared" si="455"/>
        <v/>
      </c>
      <c r="AH3211" s="1">
        <v>45524</v>
      </c>
      <c r="AI3211" s="28"/>
      <c r="AJ3211" s="10" t="str">
        <f t="shared" si="456"/>
        <v/>
      </c>
      <c r="AM3211" s="1">
        <v>45524</v>
      </c>
      <c r="AN3211" s="28"/>
      <c r="AO3211" s="10" t="str">
        <f t="shared" si="457"/>
        <v/>
      </c>
      <c r="AS3211" s="1">
        <v>45524</v>
      </c>
      <c r="AT3211" s="28"/>
      <c r="AU3211" s="10" t="str">
        <f t="shared" si="458"/>
        <v/>
      </c>
      <c r="AV3211" s="28"/>
      <c r="AW3211" s="28"/>
      <c r="AX3211" s="28"/>
      <c r="AY3211" s="28"/>
    </row>
    <row r="3212" spans="1:51" x14ac:dyDescent="0.2">
      <c r="A3212" s="28"/>
      <c r="B3212" s="28"/>
      <c r="C3212" s="28"/>
      <c r="D3212" s="27">
        <v>45525</v>
      </c>
      <c r="E3212" s="28"/>
      <c r="F3212" s="10" t="str">
        <f t="shared" si="450"/>
        <v/>
      </c>
      <c r="I3212" s="27">
        <v>45525</v>
      </c>
      <c r="J3212" s="28"/>
      <c r="K3212" s="10" t="str">
        <f t="shared" si="451"/>
        <v/>
      </c>
      <c r="N3212" s="27">
        <v>45525</v>
      </c>
      <c r="O3212" s="28"/>
      <c r="P3212" s="10" t="str">
        <f t="shared" si="452"/>
        <v/>
      </c>
      <c r="S3212" s="1">
        <v>45525</v>
      </c>
      <c r="T3212" s="28"/>
      <c r="U3212" s="10" t="str">
        <f t="shared" si="453"/>
        <v/>
      </c>
      <c r="X3212" s="1">
        <v>45525</v>
      </c>
      <c r="Y3212" s="28"/>
      <c r="Z3212" s="10" t="str">
        <f t="shared" si="454"/>
        <v/>
      </c>
      <c r="AC3212" s="1">
        <v>45525</v>
      </c>
      <c r="AD3212" s="28"/>
      <c r="AE3212" s="10" t="str">
        <f t="shared" si="455"/>
        <v/>
      </c>
      <c r="AH3212" s="1">
        <v>45525</v>
      </c>
      <c r="AI3212" s="28"/>
      <c r="AJ3212" s="10" t="str">
        <f t="shared" si="456"/>
        <v/>
      </c>
      <c r="AM3212" s="1">
        <v>45525</v>
      </c>
      <c r="AN3212" s="28"/>
      <c r="AO3212" s="10" t="str">
        <f t="shared" si="457"/>
        <v/>
      </c>
      <c r="AS3212" s="1">
        <v>45525</v>
      </c>
      <c r="AT3212" s="28"/>
      <c r="AU3212" s="10" t="str">
        <f t="shared" si="458"/>
        <v/>
      </c>
      <c r="AV3212" s="28"/>
      <c r="AW3212" s="28"/>
      <c r="AX3212" s="28"/>
      <c r="AY3212" s="28"/>
    </row>
    <row r="3213" spans="1:51" x14ac:dyDescent="0.2">
      <c r="A3213" s="28"/>
      <c r="B3213" s="28"/>
      <c r="C3213" s="28"/>
      <c r="D3213" s="27">
        <v>45526</v>
      </c>
      <c r="E3213" s="28"/>
      <c r="F3213" s="10" t="str">
        <f t="shared" si="450"/>
        <v/>
      </c>
      <c r="I3213" s="27">
        <v>45526</v>
      </c>
      <c r="J3213" s="28"/>
      <c r="K3213" s="10" t="str">
        <f t="shared" si="451"/>
        <v/>
      </c>
      <c r="N3213" s="27">
        <v>45526</v>
      </c>
      <c r="O3213" s="28"/>
      <c r="P3213" s="10" t="str">
        <f t="shared" si="452"/>
        <v/>
      </c>
      <c r="S3213" s="1">
        <v>45526</v>
      </c>
      <c r="T3213" s="28"/>
      <c r="U3213" s="10" t="str">
        <f t="shared" si="453"/>
        <v/>
      </c>
      <c r="X3213" s="1">
        <v>45526</v>
      </c>
      <c r="Y3213" s="28"/>
      <c r="Z3213" s="10" t="str">
        <f t="shared" si="454"/>
        <v/>
      </c>
      <c r="AC3213" s="1">
        <v>45526</v>
      </c>
      <c r="AD3213" s="28"/>
      <c r="AE3213" s="10" t="str">
        <f t="shared" si="455"/>
        <v/>
      </c>
      <c r="AH3213" s="1">
        <v>45526</v>
      </c>
      <c r="AI3213" s="28"/>
      <c r="AJ3213" s="10" t="str">
        <f t="shared" si="456"/>
        <v/>
      </c>
      <c r="AM3213" s="1">
        <v>45526</v>
      </c>
      <c r="AN3213" s="28"/>
      <c r="AO3213" s="10" t="str">
        <f t="shared" si="457"/>
        <v/>
      </c>
      <c r="AS3213" s="1">
        <v>45526</v>
      </c>
      <c r="AT3213" s="28"/>
      <c r="AU3213" s="10" t="str">
        <f t="shared" si="458"/>
        <v/>
      </c>
      <c r="AV3213" s="28"/>
      <c r="AW3213" s="28"/>
      <c r="AX3213" s="28"/>
      <c r="AY3213" s="28"/>
    </row>
    <row r="3214" spans="1:51" x14ac:dyDescent="0.2">
      <c r="A3214" s="28"/>
      <c r="B3214" s="28"/>
      <c r="C3214" s="28"/>
      <c r="D3214" s="27">
        <v>45527</v>
      </c>
      <c r="E3214" s="28"/>
      <c r="F3214" s="10" t="str">
        <f t="shared" si="450"/>
        <v/>
      </c>
      <c r="I3214" s="27">
        <v>45527</v>
      </c>
      <c r="J3214" s="28"/>
      <c r="K3214" s="10" t="str">
        <f t="shared" si="451"/>
        <v/>
      </c>
      <c r="N3214" s="27">
        <v>45527</v>
      </c>
      <c r="O3214" s="28"/>
      <c r="P3214" s="10" t="str">
        <f t="shared" si="452"/>
        <v/>
      </c>
      <c r="S3214" s="1">
        <v>45527</v>
      </c>
      <c r="T3214" s="28"/>
      <c r="U3214" s="10" t="str">
        <f t="shared" si="453"/>
        <v/>
      </c>
      <c r="X3214" s="1">
        <v>45527</v>
      </c>
      <c r="Y3214" s="28"/>
      <c r="Z3214" s="10" t="str">
        <f t="shared" si="454"/>
        <v/>
      </c>
      <c r="AC3214" s="1">
        <v>45527</v>
      </c>
      <c r="AD3214" s="28"/>
      <c r="AE3214" s="10" t="str">
        <f t="shared" si="455"/>
        <v/>
      </c>
      <c r="AH3214" s="1">
        <v>45527</v>
      </c>
      <c r="AI3214" s="28"/>
      <c r="AJ3214" s="10" t="str">
        <f t="shared" si="456"/>
        <v/>
      </c>
      <c r="AM3214" s="1">
        <v>45527</v>
      </c>
      <c r="AN3214" s="28"/>
      <c r="AO3214" s="10" t="str">
        <f t="shared" si="457"/>
        <v/>
      </c>
      <c r="AS3214" s="1">
        <v>45527</v>
      </c>
      <c r="AT3214" s="28"/>
      <c r="AU3214" s="10" t="str">
        <f t="shared" si="458"/>
        <v/>
      </c>
      <c r="AV3214" s="28"/>
      <c r="AW3214" s="28"/>
      <c r="AX3214" s="28"/>
      <c r="AY3214" s="28"/>
    </row>
    <row r="3215" spans="1:51" x14ac:dyDescent="0.2">
      <c r="A3215" s="28"/>
      <c r="B3215" s="28"/>
      <c r="C3215" s="28"/>
      <c r="D3215" s="27">
        <v>45528</v>
      </c>
      <c r="E3215" s="28"/>
      <c r="F3215" s="10" t="str">
        <f t="shared" si="450"/>
        <v/>
      </c>
      <c r="I3215" s="27">
        <v>45528</v>
      </c>
      <c r="J3215" s="28"/>
      <c r="K3215" s="10" t="str">
        <f t="shared" si="451"/>
        <v/>
      </c>
      <c r="N3215" s="27">
        <v>45528</v>
      </c>
      <c r="O3215" s="28"/>
      <c r="P3215" s="10" t="str">
        <f t="shared" si="452"/>
        <v/>
      </c>
      <c r="S3215" s="1">
        <v>45528</v>
      </c>
      <c r="T3215" s="28"/>
      <c r="U3215" s="10" t="str">
        <f t="shared" si="453"/>
        <v/>
      </c>
      <c r="X3215" s="1">
        <v>45528</v>
      </c>
      <c r="Y3215" s="28"/>
      <c r="Z3215" s="10" t="str">
        <f t="shared" si="454"/>
        <v/>
      </c>
      <c r="AC3215" s="1">
        <v>45528</v>
      </c>
      <c r="AD3215" s="28"/>
      <c r="AE3215" s="10" t="str">
        <f t="shared" si="455"/>
        <v/>
      </c>
      <c r="AH3215" s="1">
        <v>45528</v>
      </c>
      <c r="AI3215" s="28"/>
      <c r="AJ3215" s="10" t="str">
        <f t="shared" si="456"/>
        <v/>
      </c>
      <c r="AM3215" s="1">
        <v>45528</v>
      </c>
      <c r="AN3215" s="28"/>
      <c r="AO3215" s="10" t="str">
        <f t="shared" si="457"/>
        <v/>
      </c>
      <c r="AS3215" s="1">
        <v>45528</v>
      </c>
      <c r="AT3215" s="28"/>
      <c r="AU3215" s="10" t="str">
        <f t="shared" si="458"/>
        <v/>
      </c>
      <c r="AV3215" s="28"/>
      <c r="AW3215" s="28"/>
      <c r="AX3215" s="28"/>
      <c r="AY3215" s="28"/>
    </row>
    <row r="3216" spans="1:51" x14ac:dyDescent="0.2">
      <c r="A3216" s="28"/>
      <c r="B3216" s="28"/>
      <c r="C3216" s="28"/>
      <c r="D3216" s="27">
        <v>45529</v>
      </c>
      <c r="E3216" s="28"/>
      <c r="F3216" s="10" t="str">
        <f t="shared" si="450"/>
        <v/>
      </c>
      <c r="I3216" s="27">
        <v>45529</v>
      </c>
      <c r="J3216" s="28"/>
      <c r="K3216" s="10" t="str">
        <f t="shared" si="451"/>
        <v/>
      </c>
      <c r="N3216" s="27">
        <v>45529</v>
      </c>
      <c r="O3216" s="28"/>
      <c r="P3216" s="10" t="str">
        <f t="shared" si="452"/>
        <v/>
      </c>
      <c r="S3216" s="1">
        <v>45529</v>
      </c>
      <c r="T3216" s="28"/>
      <c r="U3216" s="10" t="str">
        <f t="shared" si="453"/>
        <v/>
      </c>
      <c r="X3216" s="1">
        <v>45529</v>
      </c>
      <c r="Y3216" s="28"/>
      <c r="Z3216" s="10" t="str">
        <f t="shared" si="454"/>
        <v/>
      </c>
      <c r="AC3216" s="1">
        <v>45529</v>
      </c>
      <c r="AD3216" s="28"/>
      <c r="AE3216" s="10" t="str">
        <f t="shared" si="455"/>
        <v/>
      </c>
      <c r="AH3216" s="1">
        <v>45529</v>
      </c>
      <c r="AI3216" s="28"/>
      <c r="AJ3216" s="10" t="str">
        <f t="shared" si="456"/>
        <v/>
      </c>
      <c r="AM3216" s="1">
        <v>45529</v>
      </c>
      <c r="AN3216" s="28"/>
      <c r="AO3216" s="10" t="str">
        <f t="shared" si="457"/>
        <v/>
      </c>
      <c r="AS3216" s="1">
        <v>45529</v>
      </c>
      <c r="AT3216" s="28"/>
      <c r="AU3216" s="10" t="str">
        <f t="shared" si="458"/>
        <v/>
      </c>
      <c r="AV3216" s="28"/>
      <c r="AW3216" s="28"/>
      <c r="AX3216" s="28"/>
      <c r="AY3216" s="28"/>
    </row>
    <row r="3217" spans="1:51" x14ac:dyDescent="0.2">
      <c r="A3217" s="28"/>
      <c r="B3217" s="28"/>
      <c r="C3217" s="28"/>
      <c r="D3217" s="27">
        <v>45530</v>
      </c>
      <c r="E3217" s="28"/>
      <c r="F3217" s="10" t="str">
        <f t="shared" si="450"/>
        <v/>
      </c>
      <c r="I3217" s="27">
        <v>45530</v>
      </c>
      <c r="J3217" s="28"/>
      <c r="K3217" s="10" t="str">
        <f t="shared" si="451"/>
        <v/>
      </c>
      <c r="N3217" s="27">
        <v>45530</v>
      </c>
      <c r="O3217" s="28"/>
      <c r="P3217" s="10" t="str">
        <f t="shared" si="452"/>
        <v/>
      </c>
      <c r="S3217" s="1">
        <v>45530</v>
      </c>
      <c r="T3217" s="28"/>
      <c r="U3217" s="10" t="str">
        <f t="shared" si="453"/>
        <v/>
      </c>
      <c r="X3217" s="1">
        <v>45530</v>
      </c>
      <c r="Y3217" s="28"/>
      <c r="Z3217" s="10" t="str">
        <f t="shared" si="454"/>
        <v/>
      </c>
      <c r="AC3217" s="1">
        <v>45530</v>
      </c>
      <c r="AD3217" s="28"/>
      <c r="AE3217" s="10" t="str">
        <f t="shared" si="455"/>
        <v/>
      </c>
      <c r="AH3217" s="1">
        <v>45530</v>
      </c>
      <c r="AI3217" s="28"/>
      <c r="AJ3217" s="10" t="str">
        <f t="shared" si="456"/>
        <v/>
      </c>
      <c r="AM3217" s="1">
        <v>45530</v>
      </c>
      <c r="AN3217" s="28"/>
      <c r="AO3217" s="10" t="str">
        <f t="shared" si="457"/>
        <v/>
      </c>
      <c r="AS3217" s="1">
        <v>45530</v>
      </c>
      <c r="AT3217" s="28"/>
      <c r="AU3217" s="10" t="str">
        <f t="shared" si="458"/>
        <v/>
      </c>
      <c r="AV3217" s="28"/>
      <c r="AW3217" s="28"/>
      <c r="AX3217" s="28"/>
      <c r="AY3217" s="28"/>
    </row>
    <row r="3218" spans="1:51" x14ac:dyDescent="0.2">
      <c r="A3218" s="28"/>
      <c r="B3218" s="28"/>
      <c r="C3218" s="28"/>
      <c r="D3218" s="27">
        <v>45531</v>
      </c>
      <c r="E3218" s="28"/>
      <c r="F3218" s="10" t="str">
        <f t="shared" si="450"/>
        <v/>
      </c>
      <c r="I3218" s="27">
        <v>45531</v>
      </c>
      <c r="J3218" s="28"/>
      <c r="K3218" s="10" t="str">
        <f t="shared" si="451"/>
        <v/>
      </c>
      <c r="N3218" s="27">
        <v>45531</v>
      </c>
      <c r="O3218" s="28"/>
      <c r="P3218" s="10" t="str">
        <f t="shared" si="452"/>
        <v/>
      </c>
      <c r="S3218" s="1">
        <v>45531</v>
      </c>
      <c r="T3218" s="28"/>
      <c r="U3218" s="10" t="str">
        <f t="shared" si="453"/>
        <v/>
      </c>
      <c r="X3218" s="1">
        <v>45531</v>
      </c>
      <c r="Y3218" s="28"/>
      <c r="Z3218" s="10" t="str">
        <f t="shared" si="454"/>
        <v/>
      </c>
      <c r="AC3218" s="1">
        <v>45531</v>
      </c>
      <c r="AD3218" s="28"/>
      <c r="AE3218" s="10" t="str">
        <f t="shared" si="455"/>
        <v/>
      </c>
      <c r="AH3218" s="1">
        <v>45531</v>
      </c>
      <c r="AI3218" s="28"/>
      <c r="AJ3218" s="10" t="str">
        <f t="shared" si="456"/>
        <v/>
      </c>
      <c r="AM3218" s="1">
        <v>45531</v>
      </c>
      <c r="AN3218" s="28"/>
      <c r="AO3218" s="10" t="str">
        <f t="shared" si="457"/>
        <v/>
      </c>
      <c r="AS3218" s="1">
        <v>45531</v>
      </c>
      <c r="AT3218" s="28"/>
      <c r="AU3218" s="10" t="str">
        <f t="shared" si="458"/>
        <v/>
      </c>
      <c r="AV3218" s="28"/>
      <c r="AW3218" s="28"/>
      <c r="AX3218" s="28"/>
      <c r="AY3218" s="28"/>
    </row>
    <row r="3219" spans="1:51" x14ac:dyDescent="0.2">
      <c r="A3219" s="28"/>
      <c r="B3219" s="28"/>
      <c r="C3219" s="28"/>
      <c r="D3219" s="27">
        <v>45532</v>
      </c>
      <c r="E3219" s="28"/>
      <c r="F3219" s="10" t="str">
        <f t="shared" si="450"/>
        <v/>
      </c>
      <c r="I3219" s="27">
        <v>45532</v>
      </c>
      <c r="J3219" s="28"/>
      <c r="K3219" s="10" t="str">
        <f t="shared" si="451"/>
        <v/>
      </c>
      <c r="N3219" s="27">
        <v>45532</v>
      </c>
      <c r="O3219" s="28"/>
      <c r="P3219" s="10" t="str">
        <f t="shared" si="452"/>
        <v/>
      </c>
      <c r="S3219" s="1">
        <v>45532</v>
      </c>
      <c r="T3219" s="28"/>
      <c r="U3219" s="10" t="str">
        <f t="shared" si="453"/>
        <v/>
      </c>
      <c r="X3219" s="1">
        <v>45532</v>
      </c>
      <c r="Y3219" s="28"/>
      <c r="Z3219" s="10" t="str">
        <f t="shared" si="454"/>
        <v/>
      </c>
      <c r="AC3219" s="1">
        <v>45532</v>
      </c>
      <c r="AD3219" s="28"/>
      <c r="AE3219" s="10" t="str">
        <f t="shared" si="455"/>
        <v/>
      </c>
      <c r="AH3219" s="1">
        <v>45532</v>
      </c>
      <c r="AI3219" s="28"/>
      <c r="AJ3219" s="10" t="str">
        <f t="shared" si="456"/>
        <v/>
      </c>
      <c r="AM3219" s="1">
        <v>45532</v>
      </c>
      <c r="AN3219" s="28"/>
      <c r="AO3219" s="10" t="str">
        <f t="shared" si="457"/>
        <v/>
      </c>
      <c r="AS3219" s="1">
        <v>45532</v>
      </c>
      <c r="AT3219" s="28"/>
      <c r="AU3219" s="10" t="str">
        <f t="shared" si="458"/>
        <v/>
      </c>
      <c r="AV3219" s="28"/>
      <c r="AW3219" s="28"/>
      <c r="AX3219" s="28"/>
      <c r="AY3219" s="28"/>
    </row>
    <row r="3220" spans="1:51" x14ac:dyDescent="0.2">
      <c r="A3220" s="28"/>
      <c r="B3220" s="28"/>
      <c r="C3220" s="28"/>
      <c r="D3220" s="27">
        <v>45533</v>
      </c>
      <c r="E3220" s="28"/>
      <c r="F3220" s="10" t="str">
        <f t="shared" si="450"/>
        <v/>
      </c>
      <c r="I3220" s="27">
        <v>45533</v>
      </c>
      <c r="J3220" s="28"/>
      <c r="K3220" s="10" t="str">
        <f t="shared" si="451"/>
        <v/>
      </c>
      <c r="N3220" s="27">
        <v>45533</v>
      </c>
      <c r="O3220" s="28"/>
      <c r="P3220" s="10" t="str">
        <f t="shared" si="452"/>
        <v/>
      </c>
      <c r="S3220" s="1">
        <v>45533</v>
      </c>
      <c r="T3220" s="28"/>
      <c r="U3220" s="10" t="str">
        <f t="shared" si="453"/>
        <v/>
      </c>
      <c r="X3220" s="1">
        <v>45533</v>
      </c>
      <c r="Y3220" s="28"/>
      <c r="Z3220" s="10" t="str">
        <f t="shared" si="454"/>
        <v/>
      </c>
      <c r="AC3220" s="1">
        <v>45533</v>
      </c>
      <c r="AD3220" s="28"/>
      <c r="AE3220" s="10" t="str">
        <f t="shared" si="455"/>
        <v/>
      </c>
      <c r="AH3220" s="1">
        <v>45533</v>
      </c>
      <c r="AI3220" s="28"/>
      <c r="AJ3220" s="10" t="str">
        <f t="shared" si="456"/>
        <v/>
      </c>
      <c r="AM3220" s="1">
        <v>45533</v>
      </c>
      <c r="AN3220" s="28"/>
      <c r="AO3220" s="10" t="str">
        <f t="shared" si="457"/>
        <v/>
      </c>
      <c r="AS3220" s="1">
        <v>45533</v>
      </c>
      <c r="AT3220" s="28"/>
      <c r="AU3220" s="10" t="str">
        <f t="shared" si="458"/>
        <v/>
      </c>
      <c r="AV3220" s="28"/>
      <c r="AW3220" s="28"/>
      <c r="AX3220" s="28"/>
      <c r="AY3220" s="28"/>
    </row>
    <row r="3221" spans="1:51" x14ac:dyDescent="0.2">
      <c r="A3221" s="28"/>
      <c r="B3221" s="28"/>
      <c r="C3221" s="28"/>
      <c r="D3221" s="27">
        <v>45534</v>
      </c>
      <c r="E3221" s="28"/>
      <c r="F3221" s="10" t="str">
        <f t="shared" si="450"/>
        <v/>
      </c>
      <c r="I3221" s="27">
        <v>45534</v>
      </c>
      <c r="J3221" s="28"/>
      <c r="K3221" s="10" t="str">
        <f t="shared" si="451"/>
        <v/>
      </c>
      <c r="N3221" s="27">
        <v>45534</v>
      </c>
      <c r="O3221" s="28"/>
      <c r="P3221" s="10" t="str">
        <f t="shared" si="452"/>
        <v/>
      </c>
      <c r="S3221" s="1">
        <v>45534</v>
      </c>
      <c r="T3221" s="28"/>
      <c r="U3221" s="10" t="str">
        <f t="shared" si="453"/>
        <v/>
      </c>
      <c r="X3221" s="1">
        <v>45534</v>
      </c>
      <c r="Y3221" s="28"/>
      <c r="Z3221" s="10" t="str">
        <f t="shared" si="454"/>
        <v/>
      </c>
      <c r="AC3221" s="1">
        <v>45534</v>
      </c>
      <c r="AD3221" s="28"/>
      <c r="AE3221" s="10" t="str">
        <f t="shared" si="455"/>
        <v/>
      </c>
      <c r="AH3221" s="1">
        <v>45534</v>
      </c>
      <c r="AI3221" s="28"/>
      <c r="AJ3221" s="10" t="str">
        <f t="shared" si="456"/>
        <v/>
      </c>
      <c r="AM3221" s="1">
        <v>45534</v>
      </c>
      <c r="AN3221" s="28"/>
      <c r="AO3221" s="10" t="str">
        <f t="shared" si="457"/>
        <v/>
      </c>
      <c r="AS3221" s="1">
        <v>45534</v>
      </c>
      <c r="AT3221" s="28"/>
      <c r="AU3221" s="10" t="str">
        <f t="shared" si="458"/>
        <v/>
      </c>
      <c r="AV3221" s="28"/>
      <c r="AW3221" s="28"/>
      <c r="AX3221" s="28"/>
      <c r="AY3221" s="28"/>
    </row>
    <row r="3222" spans="1:51" x14ac:dyDescent="0.2">
      <c r="A3222" s="28"/>
      <c r="B3222" s="28"/>
      <c r="C3222" s="28"/>
      <c r="D3222" s="27">
        <v>45535</v>
      </c>
      <c r="E3222" s="28"/>
      <c r="F3222" s="10" t="str">
        <f t="shared" si="450"/>
        <v/>
      </c>
      <c r="I3222" s="27">
        <v>45535</v>
      </c>
      <c r="J3222" s="28"/>
      <c r="K3222" s="10" t="str">
        <f t="shared" si="451"/>
        <v/>
      </c>
      <c r="N3222" s="27">
        <v>45535</v>
      </c>
      <c r="O3222" s="28"/>
      <c r="P3222" s="10" t="str">
        <f t="shared" si="452"/>
        <v/>
      </c>
      <c r="S3222" s="1">
        <v>45535</v>
      </c>
      <c r="T3222" s="28"/>
      <c r="U3222" s="10" t="str">
        <f t="shared" si="453"/>
        <v/>
      </c>
      <c r="X3222" s="1">
        <v>45535</v>
      </c>
      <c r="Y3222" s="28"/>
      <c r="Z3222" s="10" t="str">
        <f t="shared" si="454"/>
        <v/>
      </c>
      <c r="AC3222" s="1">
        <v>45535</v>
      </c>
      <c r="AD3222" s="28"/>
      <c r="AE3222" s="10" t="str">
        <f t="shared" si="455"/>
        <v/>
      </c>
      <c r="AH3222" s="1">
        <v>45535</v>
      </c>
      <c r="AI3222" s="28"/>
      <c r="AJ3222" s="10" t="str">
        <f t="shared" si="456"/>
        <v/>
      </c>
      <c r="AM3222" s="1">
        <v>45535</v>
      </c>
      <c r="AN3222" s="28"/>
      <c r="AO3222" s="10" t="str">
        <f t="shared" si="457"/>
        <v/>
      </c>
      <c r="AS3222" s="1">
        <v>45535</v>
      </c>
      <c r="AT3222" s="28"/>
      <c r="AU3222" s="10" t="str">
        <f t="shared" si="458"/>
        <v/>
      </c>
      <c r="AV3222" s="28"/>
      <c r="AW3222" s="28"/>
      <c r="AX3222" s="28"/>
      <c r="AY3222" s="28"/>
    </row>
    <row r="3223" spans="1:51" x14ac:dyDescent="0.2">
      <c r="A3223" s="28"/>
      <c r="B3223" s="28"/>
      <c r="C3223" s="28"/>
      <c r="D3223" s="27">
        <v>45536</v>
      </c>
      <c r="E3223" s="28"/>
      <c r="F3223" s="10" t="str">
        <f t="shared" si="450"/>
        <v/>
      </c>
      <c r="I3223" s="27">
        <v>45536</v>
      </c>
      <c r="J3223" s="28"/>
      <c r="K3223" s="10" t="str">
        <f t="shared" si="451"/>
        <v/>
      </c>
      <c r="N3223" s="27">
        <v>45536</v>
      </c>
      <c r="O3223" s="28"/>
      <c r="P3223" s="10" t="str">
        <f t="shared" si="452"/>
        <v/>
      </c>
      <c r="S3223" s="1">
        <v>45536</v>
      </c>
      <c r="T3223" s="28"/>
      <c r="U3223" s="10" t="str">
        <f t="shared" si="453"/>
        <v/>
      </c>
      <c r="X3223" s="1">
        <v>45536</v>
      </c>
      <c r="Y3223" s="28"/>
      <c r="Z3223" s="10" t="str">
        <f t="shared" si="454"/>
        <v/>
      </c>
      <c r="AC3223" s="1">
        <v>45536</v>
      </c>
      <c r="AD3223" s="28"/>
      <c r="AE3223" s="10" t="str">
        <f t="shared" si="455"/>
        <v/>
      </c>
      <c r="AH3223" s="1">
        <v>45536</v>
      </c>
      <c r="AI3223" s="28"/>
      <c r="AJ3223" s="10" t="str">
        <f t="shared" si="456"/>
        <v/>
      </c>
      <c r="AM3223" s="1">
        <v>45536</v>
      </c>
      <c r="AN3223" s="28"/>
      <c r="AO3223" s="10" t="str">
        <f t="shared" si="457"/>
        <v/>
      </c>
      <c r="AS3223" s="1">
        <v>45536</v>
      </c>
      <c r="AT3223" s="28"/>
      <c r="AU3223" s="10" t="str">
        <f t="shared" si="458"/>
        <v/>
      </c>
      <c r="AV3223" s="28"/>
      <c r="AW3223" s="28"/>
      <c r="AX3223" s="28"/>
      <c r="AY3223" s="28"/>
    </row>
    <row r="3224" spans="1:51" x14ac:dyDescent="0.2">
      <c r="A3224" s="28"/>
      <c r="B3224" s="28"/>
      <c r="C3224" s="28"/>
      <c r="D3224" s="27">
        <v>45537</v>
      </c>
      <c r="E3224" s="28"/>
      <c r="F3224" s="10" t="str">
        <f t="shared" si="450"/>
        <v/>
      </c>
      <c r="I3224" s="27">
        <v>45537</v>
      </c>
      <c r="J3224" s="28"/>
      <c r="K3224" s="10" t="str">
        <f t="shared" si="451"/>
        <v/>
      </c>
      <c r="N3224" s="27">
        <v>45537</v>
      </c>
      <c r="O3224" s="28"/>
      <c r="P3224" s="10" t="str">
        <f t="shared" si="452"/>
        <v/>
      </c>
      <c r="S3224" s="1">
        <v>45537</v>
      </c>
      <c r="T3224" s="28"/>
      <c r="U3224" s="10" t="str">
        <f t="shared" si="453"/>
        <v/>
      </c>
      <c r="X3224" s="1">
        <v>45537</v>
      </c>
      <c r="Y3224" s="28"/>
      <c r="Z3224" s="10" t="str">
        <f t="shared" si="454"/>
        <v/>
      </c>
      <c r="AC3224" s="1">
        <v>45537</v>
      </c>
      <c r="AD3224" s="28"/>
      <c r="AE3224" s="10" t="str">
        <f t="shared" si="455"/>
        <v/>
      </c>
      <c r="AH3224" s="1">
        <v>45537</v>
      </c>
      <c r="AI3224" s="28"/>
      <c r="AJ3224" s="10" t="str">
        <f t="shared" si="456"/>
        <v/>
      </c>
      <c r="AM3224" s="1">
        <v>45537</v>
      </c>
      <c r="AN3224" s="28"/>
      <c r="AO3224" s="10" t="str">
        <f t="shared" si="457"/>
        <v/>
      </c>
      <c r="AS3224" s="1">
        <v>45537</v>
      </c>
      <c r="AT3224" s="28"/>
      <c r="AU3224" s="10" t="str">
        <f t="shared" si="458"/>
        <v/>
      </c>
      <c r="AV3224" s="28"/>
      <c r="AW3224" s="28"/>
      <c r="AX3224" s="28"/>
      <c r="AY3224" s="28"/>
    </row>
    <row r="3225" spans="1:51" x14ac:dyDescent="0.2">
      <c r="A3225" s="28"/>
      <c r="B3225" s="28"/>
      <c r="C3225" s="28"/>
      <c r="D3225" s="27">
        <v>45538</v>
      </c>
      <c r="E3225" s="28"/>
      <c r="F3225" s="10" t="str">
        <f t="shared" si="450"/>
        <v/>
      </c>
      <c r="I3225" s="27">
        <v>45538</v>
      </c>
      <c r="J3225" s="28"/>
      <c r="K3225" s="10" t="str">
        <f t="shared" si="451"/>
        <v/>
      </c>
      <c r="N3225" s="27">
        <v>45538</v>
      </c>
      <c r="O3225" s="28"/>
      <c r="P3225" s="10" t="str">
        <f t="shared" si="452"/>
        <v/>
      </c>
      <c r="S3225" s="1">
        <v>45538</v>
      </c>
      <c r="T3225" s="28"/>
      <c r="U3225" s="10" t="str">
        <f t="shared" si="453"/>
        <v/>
      </c>
      <c r="X3225" s="1">
        <v>45538</v>
      </c>
      <c r="Y3225" s="28"/>
      <c r="Z3225" s="10" t="str">
        <f t="shared" si="454"/>
        <v/>
      </c>
      <c r="AC3225" s="1">
        <v>45538</v>
      </c>
      <c r="AD3225" s="28"/>
      <c r="AE3225" s="10" t="str">
        <f t="shared" si="455"/>
        <v/>
      </c>
      <c r="AH3225" s="1">
        <v>45538</v>
      </c>
      <c r="AI3225" s="28"/>
      <c r="AJ3225" s="10" t="str">
        <f t="shared" si="456"/>
        <v/>
      </c>
      <c r="AM3225" s="1">
        <v>45538</v>
      </c>
      <c r="AN3225" s="28"/>
      <c r="AO3225" s="10" t="str">
        <f t="shared" si="457"/>
        <v/>
      </c>
      <c r="AS3225" s="1">
        <v>45538</v>
      </c>
      <c r="AT3225" s="28"/>
      <c r="AU3225" s="10" t="str">
        <f t="shared" si="458"/>
        <v/>
      </c>
      <c r="AV3225" s="28"/>
      <c r="AW3225" s="28"/>
      <c r="AX3225" s="28"/>
      <c r="AY3225" s="28"/>
    </row>
    <row r="3226" spans="1:51" x14ac:dyDescent="0.2">
      <c r="A3226" s="28"/>
      <c r="B3226" s="28"/>
      <c r="C3226" s="28"/>
      <c r="D3226" s="27">
        <v>45539</v>
      </c>
      <c r="E3226" s="28"/>
      <c r="F3226" s="10" t="str">
        <f t="shared" si="450"/>
        <v/>
      </c>
      <c r="I3226" s="27">
        <v>45539</v>
      </c>
      <c r="J3226" s="28"/>
      <c r="K3226" s="10" t="str">
        <f t="shared" si="451"/>
        <v/>
      </c>
      <c r="N3226" s="27">
        <v>45539</v>
      </c>
      <c r="O3226" s="28"/>
      <c r="P3226" s="10" t="str">
        <f t="shared" si="452"/>
        <v/>
      </c>
      <c r="S3226" s="1">
        <v>45539</v>
      </c>
      <c r="T3226" s="28"/>
      <c r="U3226" s="10" t="str">
        <f t="shared" si="453"/>
        <v/>
      </c>
      <c r="X3226" s="1">
        <v>45539</v>
      </c>
      <c r="Y3226" s="28"/>
      <c r="Z3226" s="10" t="str">
        <f t="shared" si="454"/>
        <v/>
      </c>
      <c r="AC3226" s="1">
        <v>45539</v>
      </c>
      <c r="AD3226" s="28"/>
      <c r="AE3226" s="10" t="str">
        <f t="shared" si="455"/>
        <v/>
      </c>
      <c r="AH3226" s="1">
        <v>45539</v>
      </c>
      <c r="AI3226" s="28"/>
      <c r="AJ3226" s="10" t="str">
        <f t="shared" si="456"/>
        <v/>
      </c>
      <c r="AM3226" s="1">
        <v>45539</v>
      </c>
      <c r="AN3226" s="28"/>
      <c r="AO3226" s="10" t="str">
        <f t="shared" si="457"/>
        <v/>
      </c>
      <c r="AS3226" s="1">
        <v>45539</v>
      </c>
      <c r="AT3226" s="28"/>
      <c r="AU3226" s="10" t="str">
        <f t="shared" si="458"/>
        <v/>
      </c>
      <c r="AV3226" s="28"/>
      <c r="AW3226" s="28"/>
      <c r="AX3226" s="28"/>
      <c r="AY3226" s="28"/>
    </row>
    <row r="3227" spans="1:51" x14ac:dyDescent="0.2">
      <c r="A3227" s="28"/>
      <c r="B3227" s="28"/>
      <c r="C3227" s="28"/>
      <c r="D3227" s="27">
        <v>45540</v>
      </c>
      <c r="E3227" s="28"/>
      <c r="F3227" s="10" t="str">
        <f t="shared" si="450"/>
        <v/>
      </c>
      <c r="I3227" s="27">
        <v>45540</v>
      </c>
      <c r="J3227" s="28"/>
      <c r="K3227" s="10" t="str">
        <f t="shared" si="451"/>
        <v/>
      </c>
      <c r="N3227" s="27">
        <v>45540</v>
      </c>
      <c r="O3227" s="28"/>
      <c r="P3227" s="10" t="str">
        <f t="shared" si="452"/>
        <v/>
      </c>
      <c r="S3227" s="1">
        <v>45540</v>
      </c>
      <c r="T3227" s="28"/>
      <c r="U3227" s="10" t="str">
        <f t="shared" si="453"/>
        <v/>
      </c>
      <c r="X3227" s="1">
        <v>45540</v>
      </c>
      <c r="Y3227" s="28"/>
      <c r="Z3227" s="10" t="str">
        <f t="shared" si="454"/>
        <v/>
      </c>
      <c r="AC3227" s="1">
        <v>45540</v>
      </c>
      <c r="AD3227" s="28"/>
      <c r="AE3227" s="10" t="str">
        <f t="shared" si="455"/>
        <v/>
      </c>
      <c r="AH3227" s="1">
        <v>45540</v>
      </c>
      <c r="AI3227" s="28"/>
      <c r="AJ3227" s="10" t="str">
        <f t="shared" si="456"/>
        <v/>
      </c>
      <c r="AM3227" s="1">
        <v>45540</v>
      </c>
      <c r="AN3227" s="28"/>
      <c r="AO3227" s="10" t="str">
        <f t="shared" si="457"/>
        <v/>
      </c>
      <c r="AS3227" s="1">
        <v>45540</v>
      </c>
      <c r="AT3227" s="28"/>
      <c r="AU3227" s="10" t="str">
        <f t="shared" si="458"/>
        <v/>
      </c>
      <c r="AV3227" s="28"/>
      <c r="AW3227" s="28"/>
      <c r="AX3227" s="28"/>
      <c r="AY3227" s="28"/>
    </row>
    <row r="3228" spans="1:51" x14ac:dyDescent="0.2">
      <c r="A3228" s="28"/>
      <c r="B3228" s="28"/>
      <c r="C3228" s="28"/>
      <c r="D3228" s="27">
        <v>45541</v>
      </c>
      <c r="E3228" s="28"/>
      <c r="F3228" s="10" t="str">
        <f t="shared" si="450"/>
        <v/>
      </c>
      <c r="I3228" s="27">
        <v>45541</v>
      </c>
      <c r="J3228" s="28"/>
      <c r="K3228" s="10" t="str">
        <f t="shared" si="451"/>
        <v/>
      </c>
      <c r="N3228" s="27">
        <v>45541</v>
      </c>
      <c r="O3228" s="28"/>
      <c r="P3228" s="10" t="str">
        <f t="shared" si="452"/>
        <v/>
      </c>
      <c r="S3228" s="1">
        <v>45541</v>
      </c>
      <c r="T3228" s="28"/>
      <c r="U3228" s="10" t="str">
        <f t="shared" si="453"/>
        <v/>
      </c>
      <c r="X3228" s="1">
        <v>45541</v>
      </c>
      <c r="Y3228" s="28"/>
      <c r="Z3228" s="10" t="str">
        <f t="shared" si="454"/>
        <v/>
      </c>
      <c r="AC3228" s="1">
        <v>45541</v>
      </c>
      <c r="AD3228" s="28"/>
      <c r="AE3228" s="10" t="str">
        <f t="shared" si="455"/>
        <v/>
      </c>
      <c r="AH3228" s="1">
        <v>45541</v>
      </c>
      <c r="AI3228" s="28"/>
      <c r="AJ3228" s="10" t="str">
        <f t="shared" si="456"/>
        <v/>
      </c>
      <c r="AM3228" s="1">
        <v>45541</v>
      </c>
      <c r="AN3228" s="28"/>
      <c r="AO3228" s="10" t="str">
        <f t="shared" si="457"/>
        <v/>
      </c>
      <c r="AS3228" s="1">
        <v>45541</v>
      </c>
      <c r="AT3228" s="28"/>
      <c r="AU3228" s="10" t="str">
        <f t="shared" si="458"/>
        <v/>
      </c>
      <c r="AV3228" s="28"/>
      <c r="AW3228" s="28"/>
      <c r="AX3228" s="28"/>
      <c r="AY3228" s="28"/>
    </row>
    <row r="3229" spans="1:51" x14ac:dyDescent="0.2">
      <c r="A3229" s="28"/>
      <c r="B3229" s="28"/>
      <c r="C3229" s="28"/>
      <c r="D3229" s="27">
        <v>45542</v>
      </c>
      <c r="E3229" s="28"/>
      <c r="F3229" s="10" t="str">
        <f t="shared" si="450"/>
        <v/>
      </c>
      <c r="I3229" s="27">
        <v>45542</v>
      </c>
      <c r="J3229" s="28"/>
      <c r="K3229" s="10" t="str">
        <f t="shared" si="451"/>
        <v/>
      </c>
      <c r="N3229" s="27">
        <v>45542</v>
      </c>
      <c r="O3229" s="28"/>
      <c r="P3229" s="10" t="str">
        <f t="shared" si="452"/>
        <v/>
      </c>
      <c r="S3229" s="1">
        <v>45542</v>
      </c>
      <c r="T3229" s="28"/>
      <c r="U3229" s="10" t="str">
        <f t="shared" si="453"/>
        <v/>
      </c>
      <c r="X3229" s="1">
        <v>45542</v>
      </c>
      <c r="Y3229" s="28"/>
      <c r="Z3229" s="10" t="str">
        <f t="shared" si="454"/>
        <v/>
      </c>
      <c r="AC3229" s="1">
        <v>45542</v>
      </c>
      <c r="AD3229" s="28"/>
      <c r="AE3229" s="10" t="str">
        <f t="shared" si="455"/>
        <v/>
      </c>
      <c r="AH3229" s="1">
        <v>45542</v>
      </c>
      <c r="AI3229" s="28"/>
      <c r="AJ3229" s="10" t="str">
        <f t="shared" si="456"/>
        <v/>
      </c>
      <c r="AM3229" s="1">
        <v>45542</v>
      </c>
      <c r="AN3229" s="28"/>
      <c r="AO3229" s="10" t="str">
        <f t="shared" si="457"/>
        <v/>
      </c>
      <c r="AS3229" s="1">
        <v>45542</v>
      </c>
      <c r="AT3229" s="28"/>
      <c r="AU3229" s="10" t="str">
        <f t="shared" si="458"/>
        <v/>
      </c>
      <c r="AV3229" s="28"/>
      <c r="AW3229" s="28"/>
      <c r="AX3229" s="28"/>
      <c r="AY3229" s="28"/>
    </row>
    <row r="3230" spans="1:51" x14ac:dyDescent="0.2">
      <c r="A3230" s="28"/>
      <c r="B3230" s="28"/>
      <c r="C3230" s="28"/>
      <c r="D3230" s="27">
        <v>45543</v>
      </c>
      <c r="E3230" s="28"/>
      <c r="F3230" s="10" t="str">
        <f t="shared" si="450"/>
        <v/>
      </c>
      <c r="I3230" s="27">
        <v>45543</v>
      </c>
      <c r="J3230" s="28"/>
      <c r="K3230" s="10" t="str">
        <f t="shared" si="451"/>
        <v/>
      </c>
      <c r="N3230" s="27">
        <v>45543</v>
      </c>
      <c r="O3230" s="28"/>
      <c r="P3230" s="10" t="str">
        <f t="shared" si="452"/>
        <v/>
      </c>
      <c r="S3230" s="1">
        <v>45543</v>
      </c>
      <c r="T3230" s="28"/>
      <c r="U3230" s="10" t="str">
        <f t="shared" si="453"/>
        <v/>
      </c>
      <c r="X3230" s="1">
        <v>45543</v>
      </c>
      <c r="Y3230" s="28"/>
      <c r="Z3230" s="10" t="str">
        <f t="shared" si="454"/>
        <v/>
      </c>
      <c r="AC3230" s="1">
        <v>45543</v>
      </c>
      <c r="AD3230" s="28"/>
      <c r="AE3230" s="10" t="str">
        <f t="shared" si="455"/>
        <v/>
      </c>
      <c r="AH3230" s="1">
        <v>45543</v>
      </c>
      <c r="AI3230" s="28"/>
      <c r="AJ3230" s="10" t="str">
        <f t="shared" si="456"/>
        <v/>
      </c>
      <c r="AM3230" s="1">
        <v>45543</v>
      </c>
      <c r="AN3230" s="28"/>
      <c r="AO3230" s="10" t="str">
        <f t="shared" si="457"/>
        <v/>
      </c>
      <c r="AS3230" s="1">
        <v>45543</v>
      </c>
      <c r="AT3230" s="28"/>
      <c r="AU3230" s="10" t="str">
        <f t="shared" si="458"/>
        <v/>
      </c>
      <c r="AV3230" s="28"/>
      <c r="AW3230" s="28"/>
      <c r="AX3230" s="28"/>
      <c r="AY3230" s="28"/>
    </row>
    <row r="3231" spans="1:51" x14ac:dyDescent="0.2">
      <c r="A3231" s="28"/>
      <c r="B3231" s="28"/>
      <c r="C3231" s="28"/>
      <c r="D3231" s="27">
        <v>45544</v>
      </c>
      <c r="E3231" s="28"/>
      <c r="F3231" s="10" t="str">
        <f t="shared" si="450"/>
        <v/>
      </c>
      <c r="I3231" s="27">
        <v>45544</v>
      </c>
      <c r="J3231" s="28"/>
      <c r="K3231" s="10" t="str">
        <f t="shared" si="451"/>
        <v/>
      </c>
      <c r="N3231" s="27">
        <v>45544</v>
      </c>
      <c r="O3231" s="28"/>
      <c r="P3231" s="10" t="str">
        <f t="shared" si="452"/>
        <v/>
      </c>
      <c r="S3231" s="1">
        <v>45544</v>
      </c>
      <c r="T3231" s="28"/>
      <c r="U3231" s="10" t="str">
        <f t="shared" si="453"/>
        <v/>
      </c>
      <c r="X3231" s="1">
        <v>45544</v>
      </c>
      <c r="Y3231" s="28"/>
      <c r="Z3231" s="10" t="str">
        <f t="shared" si="454"/>
        <v/>
      </c>
      <c r="AC3231" s="1">
        <v>45544</v>
      </c>
      <c r="AD3231" s="28"/>
      <c r="AE3231" s="10" t="str">
        <f t="shared" si="455"/>
        <v/>
      </c>
      <c r="AH3231" s="1">
        <v>45544</v>
      </c>
      <c r="AI3231" s="28"/>
      <c r="AJ3231" s="10" t="str">
        <f t="shared" si="456"/>
        <v/>
      </c>
      <c r="AM3231" s="1">
        <v>45544</v>
      </c>
      <c r="AN3231" s="28"/>
      <c r="AO3231" s="10" t="str">
        <f t="shared" si="457"/>
        <v/>
      </c>
      <c r="AS3231" s="1">
        <v>45544</v>
      </c>
      <c r="AT3231" s="28"/>
      <c r="AU3231" s="10" t="str">
        <f t="shared" si="458"/>
        <v/>
      </c>
      <c r="AV3231" s="28"/>
      <c r="AW3231" s="28"/>
      <c r="AX3231" s="28"/>
      <c r="AY3231" s="28"/>
    </row>
    <row r="3232" spans="1:51" x14ac:dyDescent="0.2">
      <c r="A3232" s="28"/>
      <c r="B3232" s="28"/>
      <c r="C3232" s="28"/>
      <c r="D3232" s="27">
        <v>45545</v>
      </c>
      <c r="E3232" s="28"/>
      <c r="F3232" s="10" t="str">
        <f t="shared" si="450"/>
        <v/>
      </c>
      <c r="I3232" s="27">
        <v>45545</v>
      </c>
      <c r="J3232" s="28"/>
      <c r="K3232" s="10" t="str">
        <f t="shared" si="451"/>
        <v/>
      </c>
      <c r="N3232" s="27">
        <v>45545</v>
      </c>
      <c r="O3232" s="28"/>
      <c r="P3232" s="10" t="str">
        <f t="shared" si="452"/>
        <v/>
      </c>
      <c r="S3232" s="1">
        <v>45545</v>
      </c>
      <c r="T3232" s="28"/>
      <c r="U3232" s="10" t="str">
        <f t="shared" si="453"/>
        <v/>
      </c>
      <c r="X3232" s="1">
        <v>45545</v>
      </c>
      <c r="Y3232" s="28"/>
      <c r="Z3232" s="10" t="str">
        <f t="shared" si="454"/>
        <v/>
      </c>
      <c r="AC3232" s="1">
        <v>45545</v>
      </c>
      <c r="AD3232" s="28"/>
      <c r="AE3232" s="10" t="str">
        <f t="shared" si="455"/>
        <v/>
      </c>
      <c r="AH3232" s="1">
        <v>45545</v>
      </c>
      <c r="AI3232" s="28"/>
      <c r="AJ3232" s="10" t="str">
        <f t="shared" si="456"/>
        <v/>
      </c>
      <c r="AM3232" s="1">
        <v>45545</v>
      </c>
      <c r="AN3232" s="28"/>
      <c r="AO3232" s="10" t="str">
        <f t="shared" si="457"/>
        <v/>
      </c>
      <c r="AS3232" s="1">
        <v>45545</v>
      </c>
      <c r="AT3232" s="28"/>
      <c r="AU3232" s="10" t="str">
        <f t="shared" si="458"/>
        <v/>
      </c>
      <c r="AV3232" s="28"/>
      <c r="AW3232" s="28"/>
      <c r="AX3232" s="28"/>
      <c r="AY3232" s="28"/>
    </row>
    <row r="3233" spans="1:51" x14ac:dyDescent="0.2">
      <c r="A3233" s="28"/>
      <c r="B3233" s="28"/>
      <c r="C3233" s="28"/>
      <c r="D3233" s="27">
        <v>45546</v>
      </c>
      <c r="E3233" s="28"/>
      <c r="F3233" s="10" t="str">
        <f t="shared" si="450"/>
        <v/>
      </c>
      <c r="I3233" s="27">
        <v>45546</v>
      </c>
      <c r="J3233" s="28"/>
      <c r="K3233" s="10" t="str">
        <f t="shared" si="451"/>
        <v/>
      </c>
      <c r="N3233" s="27">
        <v>45546</v>
      </c>
      <c r="O3233" s="28"/>
      <c r="P3233" s="10" t="str">
        <f t="shared" si="452"/>
        <v/>
      </c>
      <c r="S3233" s="1">
        <v>45546</v>
      </c>
      <c r="T3233" s="28"/>
      <c r="U3233" s="10" t="str">
        <f t="shared" si="453"/>
        <v/>
      </c>
      <c r="X3233" s="1">
        <v>45546</v>
      </c>
      <c r="Y3233" s="28"/>
      <c r="Z3233" s="10" t="str">
        <f t="shared" si="454"/>
        <v/>
      </c>
      <c r="AC3233" s="1">
        <v>45546</v>
      </c>
      <c r="AD3233" s="28"/>
      <c r="AE3233" s="10" t="str">
        <f t="shared" si="455"/>
        <v/>
      </c>
      <c r="AH3233" s="1">
        <v>45546</v>
      </c>
      <c r="AI3233" s="28"/>
      <c r="AJ3233" s="10" t="str">
        <f t="shared" si="456"/>
        <v/>
      </c>
      <c r="AM3233" s="1">
        <v>45546</v>
      </c>
      <c r="AN3233" s="28"/>
      <c r="AO3233" s="10" t="str">
        <f t="shared" si="457"/>
        <v/>
      </c>
      <c r="AS3233" s="1">
        <v>45546</v>
      </c>
      <c r="AT3233" s="28"/>
      <c r="AU3233" s="10" t="str">
        <f t="shared" si="458"/>
        <v/>
      </c>
      <c r="AV3233" s="28"/>
      <c r="AW3233" s="28"/>
      <c r="AX3233" s="28"/>
      <c r="AY3233" s="28"/>
    </row>
    <row r="3234" spans="1:51" x14ac:dyDescent="0.2">
      <c r="A3234" s="28"/>
      <c r="B3234" s="28"/>
      <c r="C3234" s="28"/>
      <c r="D3234" s="27">
        <v>45547</v>
      </c>
      <c r="E3234" s="28"/>
      <c r="F3234" s="10" t="str">
        <f t="shared" si="450"/>
        <v/>
      </c>
      <c r="I3234" s="27">
        <v>45547</v>
      </c>
      <c r="J3234" s="28"/>
      <c r="K3234" s="10" t="str">
        <f t="shared" si="451"/>
        <v/>
      </c>
      <c r="N3234" s="27">
        <v>45547</v>
      </c>
      <c r="O3234" s="28"/>
      <c r="P3234" s="10" t="str">
        <f t="shared" si="452"/>
        <v/>
      </c>
      <c r="S3234" s="1">
        <v>45547</v>
      </c>
      <c r="T3234" s="28"/>
      <c r="U3234" s="10" t="str">
        <f t="shared" si="453"/>
        <v/>
      </c>
      <c r="X3234" s="1">
        <v>45547</v>
      </c>
      <c r="Y3234" s="28"/>
      <c r="Z3234" s="10" t="str">
        <f t="shared" si="454"/>
        <v/>
      </c>
      <c r="AC3234" s="1">
        <v>45547</v>
      </c>
      <c r="AD3234" s="28"/>
      <c r="AE3234" s="10" t="str">
        <f t="shared" si="455"/>
        <v/>
      </c>
      <c r="AH3234" s="1">
        <v>45547</v>
      </c>
      <c r="AI3234" s="28"/>
      <c r="AJ3234" s="10" t="str">
        <f t="shared" si="456"/>
        <v/>
      </c>
      <c r="AM3234" s="1">
        <v>45547</v>
      </c>
      <c r="AN3234" s="28"/>
      <c r="AO3234" s="10" t="str">
        <f t="shared" si="457"/>
        <v/>
      </c>
      <c r="AS3234" s="1">
        <v>45547</v>
      </c>
      <c r="AT3234" s="28"/>
      <c r="AU3234" s="10" t="str">
        <f t="shared" si="458"/>
        <v/>
      </c>
      <c r="AV3234" s="28"/>
      <c r="AW3234" s="28"/>
      <c r="AX3234" s="28"/>
      <c r="AY3234" s="28"/>
    </row>
    <row r="3235" spans="1:51" x14ac:dyDescent="0.2">
      <c r="A3235" s="28"/>
      <c r="B3235" s="28"/>
      <c r="C3235" s="28"/>
      <c r="D3235" s="27">
        <v>45548</v>
      </c>
      <c r="E3235" s="28"/>
      <c r="F3235" s="10" t="str">
        <f t="shared" si="450"/>
        <v/>
      </c>
      <c r="I3235" s="27">
        <v>45548</v>
      </c>
      <c r="J3235" s="28"/>
      <c r="K3235" s="10" t="str">
        <f t="shared" si="451"/>
        <v/>
      </c>
      <c r="N3235" s="27">
        <v>45548</v>
      </c>
      <c r="O3235" s="28"/>
      <c r="P3235" s="10" t="str">
        <f t="shared" si="452"/>
        <v/>
      </c>
      <c r="S3235" s="1">
        <v>45548</v>
      </c>
      <c r="T3235" s="28"/>
      <c r="U3235" s="10" t="str">
        <f t="shared" si="453"/>
        <v/>
      </c>
      <c r="X3235" s="1">
        <v>45548</v>
      </c>
      <c r="Y3235" s="28"/>
      <c r="Z3235" s="10" t="str">
        <f t="shared" si="454"/>
        <v/>
      </c>
      <c r="AC3235" s="1">
        <v>45548</v>
      </c>
      <c r="AD3235" s="28"/>
      <c r="AE3235" s="10" t="str">
        <f t="shared" si="455"/>
        <v/>
      </c>
      <c r="AH3235" s="1">
        <v>45548</v>
      </c>
      <c r="AI3235" s="28"/>
      <c r="AJ3235" s="10" t="str">
        <f t="shared" si="456"/>
        <v/>
      </c>
      <c r="AM3235" s="1">
        <v>45548</v>
      </c>
      <c r="AN3235" s="28"/>
      <c r="AO3235" s="10" t="str">
        <f t="shared" si="457"/>
        <v/>
      </c>
      <c r="AS3235" s="1">
        <v>45548</v>
      </c>
      <c r="AT3235" s="28"/>
      <c r="AU3235" s="10" t="str">
        <f t="shared" si="458"/>
        <v/>
      </c>
      <c r="AV3235" s="28"/>
      <c r="AW3235" s="28"/>
      <c r="AX3235" s="28"/>
      <c r="AY3235" s="28"/>
    </row>
    <row r="3236" spans="1:51" x14ac:dyDescent="0.2">
      <c r="A3236" s="28"/>
      <c r="B3236" s="28"/>
      <c r="C3236" s="28"/>
      <c r="D3236" s="27">
        <v>45549</v>
      </c>
      <c r="E3236" s="28"/>
      <c r="F3236" s="10" t="str">
        <f t="shared" si="450"/>
        <v/>
      </c>
      <c r="I3236" s="27">
        <v>45549</v>
      </c>
      <c r="J3236" s="28"/>
      <c r="K3236" s="10" t="str">
        <f t="shared" si="451"/>
        <v/>
      </c>
      <c r="N3236" s="27">
        <v>45549</v>
      </c>
      <c r="O3236" s="28"/>
      <c r="P3236" s="10" t="str">
        <f t="shared" si="452"/>
        <v/>
      </c>
      <c r="S3236" s="1">
        <v>45549</v>
      </c>
      <c r="T3236" s="28"/>
      <c r="U3236" s="10" t="str">
        <f t="shared" si="453"/>
        <v/>
      </c>
      <c r="X3236" s="1">
        <v>45549</v>
      </c>
      <c r="Y3236" s="28"/>
      <c r="Z3236" s="10" t="str">
        <f t="shared" si="454"/>
        <v/>
      </c>
      <c r="AC3236" s="1">
        <v>45549</v>
      </c>
      <c r="AD3236" s="28"/>
      <c r="AE3236" s="10" t="str">
        <f t="shared" si="455"/>
        <v/>
      </c>
      <c r="AH3236" s="1">
        <v>45549</v>
      </c>
      <c r="AI3236" s="28"/>
      <c r="AJ3236" s="10" t="str">
        <f t="shared" si="456"/>
        <v/>
      </c>
      <c r="AM3236" s="1">
        <v>45549</v>
      </c>
      <c r="AN3236" s="28"/>
      <c r="AO3236" s="10" t="str">
        <f t="shared" si="457"/>
        <v/>
      </c>
      <c r="AS3236" s="1">
        <v>45549</v>
      </c>
      <c r="AT3236" s="28"/>
      <c r="AU3236" s="10" t="str">
        <f t="shared" si="458"/>
        <v/>
      </c>
      <c r="AV3236" s="28"/>
      <c r="AW3236" s="28"/>
      <c r="AX3236" s="28"/>
      <c r="AY3236" s="28"/>
    </row>
    <row r="3237" spans="1:51" x14ac:dyDescent="0.2">
      <c r="A3237" s="28"/>
      <c r="B3237" s="28"/>
      <c r="C3237" s="28"/>
      <c r="D3237" s="27">
        <v>45550</v>
      </c>
      <c r="E3237" s="28"/>
      <c r="F3237" s="10" t="str">
        <f t="shared" si="450"/>
        <v/>
      </c>
      <c r="I3237" s="27">
        <v>45550</v>
      </c>
      <c r="J3237" s="28"/>
      <c r="K3237" s="10" t="str">
        <f t="shared" si="451"/>
        <v/>
      </c>
      <c r="N3237" s="27">
        <v>45550</v>
      </c>
      <c r="O3237" s="28"/>
      <c r="P3237" s="10" t="str">
        <f t="shared" si="452"/>
        <v/>
      </c>
      <c r="S3237" s="1">
        <v>45550</v>
      </c>
      <c r="T3237" s="28"/>
      <c r="U3237" s="10" t="str">
        <f t="shared" si="453"/>
        <v/>
      </c>
      <c r="X3237" s="1">
        <v>45550</v>
      </c>
      <c r="Y3237" s="28"/>
      <c r="Z3237" s="10" t="str">
        <f t="shared" si="454"/>
        <v/>
      </c>
      <c r="AC3237" s="1">
        <v>45550</v>
      </c>
      <c r="AD3237" s="28"/>
      <c r="AE3237" s="10" t="str">
        <f t="shared" si="455"/>
        <v/>
      </c>
      <c r="AH3237" s="1">
        <v>45550</v>
      </c>
      <c r="AI3237" s="28"/>
      <c r="AJ3237" s="10" t="str">
        <f t="shared" si="456"/>
        <v/>
      </c>
      <c r="AM3237" s="1">
        <v>45550</v>
      </c>
      <c r="AN3237" s="28"/>
      <c r="AO3237" s="10" t="str">
        <f t="shared" si="457"/>
        <v/>
      </c>
      <c r="AS3237" s="1">
        <v>45550</v>
      </c>
      <c r="AT3237" s="28"/>
      <c r="AU3237" s="10" t="str">
        <f t="shared" si="458"/>
        <v/>
      </c>
      <c r="AV3237" s="28"/>
      <c r="AW3237" s="28"/>
      <c r="AX3237" s="28"/>
      <c r="AY3237" s="28"/>
    </row>
    <row r="3238" spans="1:51" x14ac:dyDescent="0.2">
      <c r="A3238" s="28"/>
      <c r="B3238" s="28"/>
      <c r="C3238" s="28"/>
      <c r="D3238" s="27">
        <v>45551</v>
      </c>
      <c r="E3238" s="28"/>
      <c r="F3238" s="10" t="str">
        <f t="shared" si="450"/>
        <v/>
      </c>
      <c r="I3238" s="27">
        <v>45551</v>
      </c>
      <c r="J3238" s="28"/>
      <c r="K3238" s="10" t="str">
        <f t="shared" si="451"/>
        <v/>
      </c>
      <c r="N3238" s="27">
        <v>45551</v>
      </c>
      <c r="O3238" s="28"/>
      <c r="P3238" s="10" t="str">
        <f t="shared" si="452"/>
        <v/>
      </c>
      <c r="S3238" s="1">
        <v>45551</v>
      </c>
      <c r="T3238" s="28"/>
      <c r="U3238" s="10" t="str">
        <f t="shared" si="453"/>
        <v/>
      </c>
      <c r="X3238" s="1">
        <v>45551</v>
      </c>
      <c r="Y3238" s="28"/>
      <c r="Z3238" s="10" t="str">
        <f t="shared" si="454"/>
        <v/>
      </c>
      <c r="AC3238" s="1">
        <v>45551</v>
      </c>
      <c r="AD3238" s="28"/>
      <c r="AE3238" s="10" t="str">
        <f t="shared" si="455"/>
        <v/>
      </c>
      <c r="AH3238" s="1">
        <v>45551</v>
      </c>
      <c r="AI3238" s="28"/>
      <c r="AJ3238" s="10" t="str">
        <f t="shared" si="456"/>
        <v/>
      </c>
      <c r="AM3238" s="1">
        <v>45551</v>
      </c>
      <c r="AN3238" s="28"/>
      <c r="AO3238" s="10" t="str">
        <f t="shared" si="457"/>
        <v/>
      </c>
      <c r="AS3238" s="1">
        <v>45551</v>
      </c>
      <c r="AT3238" s="28"/>
      <c r="AU3238" s="10" t="str">
        <f t="shared" si="458"/>
        <v/>
      </c>
      <c r="AV3238" s="28"/>
      <c r="AW3238" s="28"/>
      <c r="AX3238" s="28"/>
      <c r="AY3238" s="28"/>
    </row>
    <row r="3239" spans="1:51" x14ac:dyDescent="0.2">
      <c r="A3239" s="28"/>
      <c r="B3239" s="28"/>
      <c r="C3239" s="28"/>
      <c r="D3239" s="27">
        <v>45552</v>
      </c>
      <c r="E3239" s="28"/>
      <c r="F3239" s="10" t="str">
        <f t="shared" si="450"/>
        <v/>
      </c>
      <c r="I3239" s="27">
        <v>45552</v>
      </c>
      <c r="J3239" s="28"/>
      <c r="K3239" s="10" t="str">
        <f t="shared" si="451"/>
        <v/>
      </c>
      <c r="N3239" s="27">
        <v>45552</v>
      </c>
      <c r="O3239" s="28"/>
      <c r="P3239" s="10" t="str">
        <f t="shared" si="452"/>
        <v/>
      </c>
      <c r="S3239" s="1">
        <v>45552</v>
      </c>
      <c r="T3239" s="28"/>
      <c r="U3239" s="10" t="str">
        <f t="shared" si="453"/>
        <v/>
      </c>
      <c r="X3239" s="1">
        <v>45552</v>
      </c>
      <c r="Y3239" s="28"/>
      <c r="Z3239" s="10" t="str">
        <f t="shared" si="454"/>
        <v/>
      </c>
      <c r="AC3239" s="1">
        <v>45552</v>
      </c>
      <c r="AD3239" s="28"/>
      <c r="AE3239" s="10" t="str">
        <f t="shared" si="455"/>
        <v/>
      </c>
      <c r="AH3239" s="1">
        <v>45552</v>
      </c>
      <c r="AI3239" s="28"/>
      <c r="AJ3239" s="10" t="str">
        <f t="shared" si="456"/>
        <v/>
      </c>
      <c r="AM3239" s="1">
        <v>45552</v>
      </c>
      <c r="AN3239" s="28"/>
      <c r="AO3239" s="10" t="str">
        <f t="shared" si="457"/>
        <v/>
      </c>
      <c r="AS3239" s="1">
        <v>45552</v>
      </c>
      <c r="AT3239" s="28"/>
      <c r="AU3239" s="10" t="str">
        <f t="shared" si="458"/>
        <v/>
      </c>
      <c r="AV3239" s="28"/>
      <c r="AW3239" s="28"/>
      <c r="AX3239" s="28"/>
      <c r="AY3239" s="28"/>
    </row>
    <row r="3240" spans="1:51" x14ac:dyDescent="0.2">
      <c r="A3240" s="28"/>
      <c r="B3240" s="28"/>
      <c r="C3240" s="28"/>
      <c r="D3240" s="27">
        <v>45553</v>
      </c>
      <c r="E3240" s="28"/>
      <c r="F3240" s="10" t="str">
        <f t="shared" si="450"/>
        <v/>
      </c>
      <c r="I3240" s="27">
        <v>45553</v>
      </c>
      <c r="J3240" s="28"/>
      <c r="K3240" s="10" t="str">
        <f t="shared" si="451"/>
        <v/>
      </c>
      <c r="N3240" s="27">
        <v>45553</v>
      </c>
      <c r="O3240" s="28"/>
      <c r="P3240" s="10" t="str">
        <f t="shared" si="452"/>
        <v/>
      </c>
      <c r="S3240" s="1">
        <v>45553</v>
      </c>
      <c r="T3240" s="28"/>
      <c r="U3240" s="10" t="str">
        <f t="shared" si="453"/>
        <v/>
      </c>
      <c r="X3240" s="1">
        <v>45553</v>
      </c>
      <c r="Y3240" s="28"/>
      <c r="Z3240" s="10" t="str">
        <f t="shared" si="454"/>
        <v/>
      </c>
      <c r="AC3240" s="1">
        <v>45553</v>
      </c>
      <c r="AD3240" s="28"/>
      <c r="AE3240" s="10" t="str">
        <f t="shared" si="455"/>
        <v/>
      </c>
      <c r="AH3240" s="1">
        <v>45553</v>
      </c>
      <c r="AI3240" s="28"/>
      <c r="AJ3240" s="10" t="str">
        <f t="shared" si="456"/>
        <v/>
      </c>
      <c r="AM3240" s="1">
        <v>45553</v>
      </c>
      <c r="AN3240" s="28"/>
      <c r="AO3240" s="10" t="str">
        <f t="shared" si="457"/>
        <v/>
      </c>
      <c r="AS3240" s="1">
        <v>45553</v>
      </c>
      <c r="AT3240" s="28"/>
      <c r="AU3240" s="10" t="str">
        <f t="shared" si="458"/>
        <v/>
      </c>
      <c r="AV3240" s="28"/>
      <c r="AW3240" s="28"/>
      <c r="AX3240" s="28"/>
      <c r="AY3240" s="28"/>
    </row>
    <row r="3241" spans="1:51" x14ac:dyDescent="0.2">
      <c r="A3241" s="28"/>
      <c r="B3241" s="28"/>
      <c r="C3241" s="28"/>
      <c r="D3241" s="27">
        <v>45554</v>
      </c>
      <c r="E3241" s="28"/>
      <c r="F3241" s="10" t="str">
        <f t="shared" si="450"/>
        <v/>
      </c>
      <c r="I3241" s="27">
        <v>45554</v>
      </c>
      <c r="J3241" s="28"/>
      <c r="K3241" s="10" t="str">
        <f t="shared" si="451"/>
        <v/>
      </c>
      <c r="N3241" s="27">
        <v>45554</v>
      </c>
      <c r="O3241" s="28"/>
      <c r="P3241" s="10" t="str">
        <f t="shared" si="452"/>
        <v/>
      </c>
      <c r="S3241" s="1">
        <v>45554</v>
      </c>
      <c r="T3241" s="28"/>
      <c r="U3241" s="10" t="str">
        <f t="shared" si="453"/>
        <v/>
      </c>
      <c r="X3241" s="1">
        <v>45554</v>
      </c>
      <c r="Y3241" s="28"/>
      <c r="Z3241" s="10" t="str">
        <f t="shared" si="454"/>
        <v/>
      </c>
      <c r="AC3241" s="1">
        <v>45554</v>
      </c>
      <c r="AD3241" s="28"/>
      <c r="AE3241" s="10" t="str">
        <f t="shared" si="455"/>
        <v/>
      </c>
      <c r="AH3241" s="1">
        <v>45554</v>
      </c>
      <c r="AI3241" s="28"/>
      <c r="AJ3241" s="10" t="str">
        <f t="shared" si="456"/>
        <v/>
      </c>
      <c r="AM3241" s="1">
        <v>45554</v>
      </c>
      <c r="AN3241" s="28"/>
      <c r="AO3241" s="10" t="str">
        <f t="shared" si="457"/>
        <v/>
      </c>
      <c r="AS3241" s="1">
        <v>45554</v>
      </c>
      <c r="AT3241" s="28"/>
      <c r="AU3241" s="10" t="str">
        <f t="shared" si="458"/>
        <v/>
      </c>
      <c r="AV3241" s="28"/>
      <c r="AW3241" s="28"/>
      <c r="AX3241" s="28"/>
      <c r="AY3241" s="28"/>
    </row>
    <row r="3242" spans="1:51" x14ac:dyDescent="0.2">
      <c r="A3242" s="28"/>
      <c r="B3242" s="28"/>
      <c r="C3242" s="28"/>
      <c r="D3242" s="27">
        <v>45555</v>
      </c>
      <c r="E3242" s="28"/>
      <c r="F3242" s="10" t="str">
        <f t="shared" si="450"/>
        <v/>
      </c>
      <c r="I3242" s="27">
        <v>45555</v>
      </c>
      <c r="J3242" s="28"/>
      <c r="K3242" s="10" t="str">
        <f t="shared" si="451"/>
        <v/>
      </c>
      <c r="N3242" s="27">
        <v>45555</v>
      </c>
      <c r="O3242" s="28"/>
      <c r="P3242" s="10" t="str">
        <f t="shared" si="452"/>
        <v/>
      </c>
      <c r="S3242" s="1">
        <v>45555</v>
      </c>
      <c r="T3242" s="28"/>
      <c r="U3242" s="10" t="str">
        <f t="shared" si="453"/>
        <v/>
      </c>
      <c r="X3242" s="1">
        <v>45555</v>
      </c>
      <c r="Y3242" s="28"/>
      <c r="Z3242" s="10" t="str">
        <f t="shared" si="454"/>
        <v/>
      </c>
      <c r="AC3242" s="1">
        <v>45555</v>
      </c>
      <c r="AD3242" s="28"/>
      <c r="AE3242" s="10" t="str">
        <f t="shared" si="455"/>
        <v/>
      </c>
      <c r="AH3242" s="1">
        <v>45555</v>
      </c>
      <c r="AI3242" s="28"/>
      <c r="AJ3242" s="10" t="str">
        <f t="shared" si="456"/>
        <v/>
      </c>
      <c r="AM3242" s="1">
        <v>45555</v>
      </c>
      <c r="AN3242" s="28"/>
      <c r="AO3242" s="10" t="str">
        <f t="shared" si="457"/>
        <v/>
      </c>
      <c r="AS3242" s="1">
        <v>45555</v>
      </c>
      <c r="AT3242" s="28"/>
      <c r="AU3242" s="10" t="str">
        <f t="shared" si="458"/>
        <v/>
      </c>
      <c r="AV3242" s="28"/>
      <c r="AW3242" s="28"/>
      <c r="AX3242" s="28"/>
      <c r="AY3242" s="28"/>
    </row>
    <row r="3243" spans="1:51" x14ac:dyDescent="0.2">
      <c r="A3243" s="28"/>
      <c r="B3243" s="28"/>
      <c r="C3243" s="28"/>
      <c r="D3243" s="27">
        <v>45556</v>
      </c>
      <c r="E3243" s="28"/>
      <c r="F3243" s="10" t="str">
        <f t="shared" si="450"/>
        <v/>
      </c>
      <c r="I3243" s="27">
        <v>45556</v>
      </c>
      <c r="J3243" s="28"/>
      <c r="K3243" s="10" t="str">
        <f t="shared" si="451"/>
        <v/>
      </c>
      <c r="N3243" s="27">
        <v>45556</v>
      </c>
      <c r="O3243" s="28"/>
      <c r="P3243" s="10" t="str">
        <f t="shared" si="452"/>
        <v/>
      </c>
      <c r="S3243" s="1">
        <v>45556</v>
      </c>
      <c r="T3243" s="28"/>
      <c r="U3243" s="10" t="str">
        <f t="shared" si="453"/>
        <v/>
      </c>
      <c r="X3243" s="1">
        <v>45556</v>
      </c>
      <c r="Y3243" s="28"/>
      <c r="Z3243" s="10" t="str">
        <f t="shared" si="454"/>
        <v/>
      </c>
      <c r="AC3243" s="1">
        <v>45556</v>
      </c>
      <c r="AD3243" s="28"/>
      <c r="AE3243" s="10" t="str">
        <f t="shared" si="455"/>
        <v/>
      </c>
      <c r="AH3243" s="1">
        <v>45556</v>
      </c>
      <c r="AI3243" s="28"/>
      <c r="AJ3243" s="10" t="str">
        <f t="shared" si="456"/>
        <v/>
      </c>
      <c r="AM3243" s="1">
        <v>45556</v>
      </c>
      <c r="AN3243" s="28"/>
      <c r="AO3243" s="10" t="str">
        <f t="shared" si="457"/>
        <v/>
      </c>
      <c r="AS3243" s="1">
        <v>45556</v>
      </c>
      <c r="AT3243" s="28"/>
      <c r="AU3243" s="10" t="str">
        <f t="shared" si="458"/>
        <v/>
      </c>
      <c r="AV3243" s="28"/>
      <c r="AW3243" s="28"/>
      <c r="AX3243" s="28"/>
      <c r="AY3243" s="28"/>
    </row>
    <row r="3244" spans="1:51" x14ac:dyDescent="0.2">
      <c r="A3244" s="28"/>
      <c r="B3244" s="28"/>
      <c r="C3244" s="28"/>
      <c r="D3244" s="27">
        <v>45557</v>
      </c>
      <c r="E3244" s="28"/>
      <c r="F3244" s="10" t="str">
        <f t="shared" si="450"/>
        <v/>
      </c>
      <c r="I3244" s="27">
        <v>45557</v>
      </c>
      <c r="J3244" s="28"/>
      <c r="K3244" s="10" t="str">
        <f t="shared" si="451"/>
        <v/>
      </c>
      <c r="N3244" s="27">
        <v>45557</v>
      </c>
      <c r="O3244" s="28"/>
      <c r="P3244" s="10" t="str">
        <f t="shared" si="452"/>
        <v/>
      </c>
      <c r="S3244" s="1">
        <v>45557</v>
      </c>
      <c r="T3244" s="28"/>
      <c r="U3244" s="10" t="str">
        <f t="shared" si="453"/>
        <v/>
      </c>
      <c r="X3244" s="1">
        <v>45557</v>
      </c>
      <c r="Y3244" s="28"/>
      <c r="Z3244" s="10" t="str">
        <f t="shared" si="454"/>
        <v/>
      </c>
      <c r="AC3244" s="1">
        <v>45557</v>
      </c>
      <c r="AD3244" s="28"/>
      <c r="AE3244" s="10" t="str">
        <f t="shared" si="455"/>
        <v/>
      </c>
      <c r="AH3244" s="1">
        <v>45557</v>
      </c>
      <c r="AI3244" s="28"/>
      <c r="AJ3244" s="10" t="str">
        <f t="shared" si="456"/>
        <v/>
      </c>
      <c r="AM3244" s="1">
        <v>45557</v>
      </c>
      <c r="AN3244" s="28"/>
      <c r="AO3244" s="10" t="str">
        <f t="shared" si="457"/>
        <v/>
      </c>
      <c r="AS3244" s="1">
        <v>45557</v>
      </c>
      <c r="AT3244" s="28"/>
      <c r="AU3244" s="10" t="str">
        <f t="shared" si="458"/>
        <v/>
      </c>
      <c r="AV3244" s="28"/>
      <c r="AW3244" s="28"/>
      <c r="AX3244" s="28"/>
      <c r="AY3244" s="28"/>
    </row>
    <row r="3245" spans="1:51" x14ac:dyDescent="0.2">
      <c r="A3245" s="28"/>
      <c r="B3245" s="28"/>
      <c r="C3245" s="28"/>
      <c r="D3245" s="27">
        <v>45558</v>
      </c>
      <c r="E3245" s="28"/>
      <c r="F3245" s="10" t="str">
        <f t="shared" si="450"/>
        <v/>
      </c>
      <c r="I3245" s="27">
        <v>45558</v>
      </c>
      <c r="J3245" s="28"/>
      <c r="K3245" s="10" t="str">
        <f t="shared" si="451"/>
        <v/>
      </c>
      <c r="N3245" s="27">
        <v>45558</v>
      </c>
      <c r="O3245" s="28"/>
      <c r="P3245" s="10" t="str">
        <f t="shared" si="452"/>
        <v/>
      </c>
      <c r="S3245" s="1">
        <v>45558</v>
      </c>
      <c r="T3245" s="28"/>
      <c r="U3245" s="10" t="str">
        <f t="shared" si="453"/>
        <v/>
      </c>
      <c r="X3245" s="1">
        <v>45558</v>
      </c>
      <c r="Y3245" s="28"/>
      <c r="Z3245" s="10" t="str">
        <f t="shared" si="454"/>
        <v/>
      </c>
      <c r="AC3245" s="1">
        <v>45558</v>
      </c>
      <c r="AD3245" s="28"/>
      <c r="AE3245" s="10" t="str">
        <f t="shared" si="455"/>
        <v/>
      </c>
      <c r="AH3245" s="1">
        <v>45558</v>
      </c>
      <c r="AI3245" s="28"/>
      <c r="AJ3245" s="10" t="str">
        <f t="shared" si="456"/>
        <v/>
      </c>
      <c r="AM3245" s="1">
        <v>45558</v>
      </c>
      <c r="AN3245" s="28"/>
      <c r="AO3245" s="10" t="str">
        <f t="shared" si="457"/>
        <v/>
      </c>
      <c r="AS3245" s="1">
        <v>45558</v>
      </c>
      <c r="AT3245" s="28"/>
      <c r="AU3245" s="10" t="str">
        <f t="shared" si="458"/>
        <v/>
      </c>
      <c r="AV3245" s="28"/>
      <c r="AW3245" s="28"/>
      <c r="AX3245" s="28"/>
      <c r="AY3245" s="28"/>
    </row>
    <row r="3246" spans="1:51" x14ac:dyDescent="0.2">
      <c r="A3246" s="28"/>
      <c r="B3246" s="28"/>
      <c r="C3246" s="28"/>
      <c r="D3246" s="27">
        <v>45559</v>
      </c>
      <c r="E3246" s="28"/>
      <c r="F3246" s="10" t="str">
        <f t="shared" si="450"/>
        <v/>
      </c>
      <c r="I3246" s="27">
        <v>45559</v>
      </c>
      <c r="J3246" s="28"/>
      <c r="K3246" s="10" t="str">
        <f t="shared" si="451"/>
        <v/>
      </c>
      <c r="N3246" s="27">
        <v>45559</v>
      </c>
      <c r="O3246" s="28"/>
      <c r="P3246" s="10" t="str">
        <f t="shared" si="452"/>
        <v/>
      </c>
      <c r="S3246" s="1">
        <v>45559</v>
      </c>
      <c r="T3246" s="28"/>
      <c r="U3246" s="10" t="str">
        <f t="shared" si="453"/>
        <v/>
      </c>
      <c r="X3246" s="1">
        <v>45559</v>
      </c>
      <c r="Y3246" s="28"/>
      <c r="Z3246" s="10" t="str">
        <f t="shared" si="454"/>
        <v/>
      </c>
      <c r="AC3246" s="1">
        <v>45559</v>
      </c>
      <c r="AD3246" s="28"/>
      <c r="AE3246" s="10" t="str">
        <f t="shared" si="455"/>
        <v/>
      </c>
      <c r="AH3246" s="1">
        <v>45559</v>
      </c>
      <c r="AI3246" s="28"/>
      <c r="AJ3246" s="10" t="str">
        <f t="shared" si="456"/>
        <v/>
      </c>
      <c r="AM3246" s="1">
        <v>45559</v>
      </c>
      <c r="AN3246" s="28"/>
      <c r="AO3246" s="10" t="str">
        <f t="shared" si="457"/>
        <v/>
      </c>
      <c r="AS3246" s="1">
        <v>45559</v>
      </c>
      <c r="AT3246" s="28"/>
      <c r="AU3246" s="10" t="str">
        <f t="shared" si="458"/>
        <v/>
      </c>
      <c r="AV3246" s="28"/>
      <c r="AW3246" s="28"/>
      <c r="AX3246" s="28"/>
      <c r="AY3246" s="28"/>
    </row>
    <row r="3247" spans="1:51" x14ac:dyDescent="0.2">
      <c r="A3247" s="28"/>
      <c r="B3247" s="28"/>
      <c r="C3247" s="28"/>
      <c r="D3247" s="27">
        <v>45560</v>
      </c>
      <c r="E3247" s="28"/>
      <c r="F3247" s="10" t="str">
        <f t="shared" si="450"/>
        <v/>
      </c>
      <c r="I3247" s="27">
        <v>45560</v>
      </c>
      <c r="J3247" s="28"/>
      <c r="K3247" s="10" t="str">
        <f t="shared" si="451"/>
        <v/>
      </c>
      <c r="N3247" s="27">
        <v>45560</v>
      </c>
      <c r="O3247" s="28"/>
      <c r="P3247" s="10" t="str">
        <f t="shared" si="452"/>
        <v/>
      </c>
      <c r="S3247" s="1">
        <v>45560</v>
      </c>
      <c r="T3247" s="28"/>
      <c r="U3247" s="10" t="str">
        <f t="shared" si="453"/>
        <v/>
      </c>
      <c r="X3247" s="1">
        <v>45560</v>
      </c>
      <c r="Y3247" s="28"/>
      <c r="Z3247" s="10" t="str">
        <f t="shared" si="454"/>
        <v/>
      </c>
      <c r="AC3247" s="1">
        <v>45560</v>
      </c>
      <c r="AD3247" s="28"/>
      <c r="AE3247" s="10" t="str">
        <f t="shared" si="455"/>
        <v/>
      </c>
      <c r="AH3247" s="1">
        <v>45560</v>
      </c>
      <c r="AI3247" s="28"/>
      <c r="AJ3247" s="10" t="str">
        <f t="shared" si="456"/>
        <v/>
      </c>
      <c r="AM3247" s="1">
        <v>45560</v>
      </c>
      <c r="AN3247" s="28"/>
      <c r="AO3247" s="10" t="str">
        <f t="shared" si="457"/>
        <v/>
      </c>
      <c r="AS3247" s="1">
        <v>45560</v>
      </c>
      <c r="AT3247" s="28"/>
      <c r="AU3247" s="10" t="str">
        <f t="shared" si="458"/>
        <v/>
      </c>
      <c r="AV3247" s="28"/>
      <c r="AW3247" s="28"/>
      <c r="AX3247" s="28"/>
      <c r="AY3247" s="28"/>
    </row>
    <row r="3248" spans="1:51" x14ac:dyDescent="0.2">
      <c r="A3248" s="28"/>
      <c r="B3248" s="28"/>
      <c r="C3248" s="28"/>
      <c r="D3248" s="27">
        <v>45561</v>
      </c>
      <c r="E3248" s="28"/>
      <c r="F3248" s="10" t="str">
        <f t="shared" si="450"/>
        <v/>
      </c>
      <c r="I3248" s="27">
        <v>45561</v>
      </c>
      <c r="J3248" s="28"/>
      <c r="K3248" s="10" t="str">
        <f t="shared" si="451"/>
        <v/>
      </c>
      <c r="N3248" s="27">
        <v>45561</v>
      </c>
      <c r="O3248" s="28"/>
      <c r="P3248" s="10" t="str">
        <f t="shared" si="452"/>
        <v/>
      </c>
      <c r="S3248" s="1">
        <v>45561</v>
      </c>
      <c r="T3248" s="28"/>
      <c r="U3248" s="10" t="str">
        <f t="shared" si="453"/>
        <v/>
      </c>
      <c r="X3248" s="1">
        <v>45561</v>
      </c>
      <c r="Y3248" s="28"/>
      <c r="Z3248" s="10" t="str">
        <f t="shared" si="454"/>
        <v/>
      </c>
      <c r="AC3248" s="1">
        <v>45561</v>
      </c>
      <c r="AD3248" s="28"/>
      <c r="AE3248" s="10" t="str">
        <f t="shared" si="455"/>
        <v/>
      </c>
      <c r="AH3248" s="1">
        <v>45561</v>
      </c>
      <c r="AI3248" s="28"/>
      <c r="AJ3248" s="10" t="str">
        <f t="shared" si="456"/>
        <v/>
      </c>
      <c r="AM3248" s="1">
        <v>45561</v>
      </c>
      <c r="AN3248" s="28"/>
      <c r="AO3248" s="10" t="str">
        <f t="shared" si="457"/>
        <v/>
      </c>
      <c r="AS3248" s="1">
        <v>45561</v>
      </c>
      <c r="AT3248" s="28"/>
      <c r="AU3248" s="10" t="str">
        <f t="shared" si="458"/>
        <v/>
      </c>
      <c r="AV3248" s="28"/>
      <c r="AW3248" s="28"/>
      <c r="AX3248" s="28"/>
      <c r="AY3248" s="28"/>
    </row>
    <row r="3249" spans="1:51" x14ac:dyDescent="0.2">
      <c r="A3249" s="28"/>
      <c r="B3249" s="28"/>
      <c r="C3249" s="28"/>
      <c r="D3249" s="27">
        <v>45562</v>
      </c>
      <c r="E3249" s="28"/>
      <c r="F3249" s="10" t="str">
        <f t="shared" si="450"/>
        <v/>
      </c>
      <c r="I3249" s="27">
        <v>45562</v>
      </c>
      <c r="J3249" s="28"/>
      <c r="K3249" s="10" t="str">
        <f t="shared" si="451"/>
        <v/>
      </c>
      <c r="N3249" s="27">
        <v>45562</v>
      </c>
      <c r="O3249" s="28"/>
      <c r="P3249" s="10" t="str">
        <f t="shared" si="452"/>
        <v/>
      </c>
      <c r="S3249" s="1">
        <v>45562</v>
      </c>
      <c r="T3249" s="28"/>
      <c r="U3249" s="10" t="str">
        <f t="shared" si="453"/>
        <v/>
      </c>
      <c r="X3249" s="1">
        <v>45562</v>
      </c>
      <c r="Y3249" s="28"/>
      <c r="Z3249" s="10" t="str">
        <f t="shared" si="454"/>
        <v/>
      </c>
      <c r="AC3249" s="1">
        <v>45562</v>
      </c>
      <c r="AD3249" s="28"/>
      <c r="AE3249" s="10" t="str">
        <f t="shared" si="455"/>
        <v/>
      </c>
      <c r="AH3249" s="1">
        <v>45562</v>
      </c>
      <c r="AI3249" s="28"/>
      <c r="AJ3249" s="10" t="str">
        <f t="shared" si="456"/>
        <v/>
      </c>
      <c r="AM3249" s="1">
        <v>45562</v>
      </c>
      <c r="AN3249" s="28"/>
      <c r="AO3249" s="10" t="str">
        <f t="shared" si="457"/>
        <v/>
      </c>
      <c r="AS3249" s="1">
        <v>45562</v>
      </c>
      <c r="AT3249" s="28"/>
      <c r="AU3249" s="10" t="str">
        <f t="shared" si="458"/>
        <v/>
      </c>
      <c r="AV3249" s="28"/>
      <c r="AW3249" s="28"/>
      <c r="AX3249" s="28"/>
      <c r="AY3249" s="28"/>
    </row>
    <row r="3250" spans="1:51" x14ac:dyDescent="0.2">
      <c r="A3250" s="28"/>
      <c r="B3250" s="28"/>
      <c r="C3250" s="28"/>
      <c r="D3250" s="27">
        <v>45563</v>
      </c>
      <c r="E3250" s="28"/>
      <c r="F3250" s="10" t="str">
        <f t="shared" si="450"/>
        <v/>
      </c>
      <c r="I3250" s="27">
        <v>45563</v>
      </c>
      <c r="J3250" s="28"/>
      <c r="K3250" s="10" t="str">
        <f t="shared" si="451"/>
        <v/>
      </c>
      <c r="N3250" s="27">
        <v>45563</v>
      </c>
      <c r="O3250" s="28"/>
      <c r="P3250" s="10" t="str">
        <f t="shared" si="452"/>
        <v/>
      </c>
      <c r="S3250" s="1">
        <v>45563</v>
      </c>
      <c r="T3250" s="28"/>
      <c r="U3250" s="10" t="str">
        <f t="shared" si="453"/>
        <v/>
      </c>
      <c r="X3250" s="1">
        <v>45563</v>
      </c>
      <c r="Y3250" s="28"/>
      <c r="Z3250" s="10" t="str">
        <f t="shared" si="454"/>
        <v/>
      </c>
      <c r="AC3250" s="1">
        <v>45563</v>
      </c>
      <c r="AD3250" s="28"/>
      <c r="AE3250" s="10" t="str">
        <f t="shared" si="455"/>
        <v/>
      </c>
      <c r="AH3250" s="1">
        <v>45563</v>
      </c>
      <c r="AI3250" s="28"/>
      <c r="AJ3250" s="10" t="str">
        <f t="shared" si="456"/>
        <v/>
      </c>
      <c r="AM3250" s="1">
        <v>45563</v>
      </c>
      <c r="AN3250" s="28"/>
      <c r="AO3250" s="10" t="str">
        <f t="shared" si="457"/>
        <v/>
      </c>
      <c r="AS3250" s="1">
        <v>45563</v>
      </c>
      <c r="AT3250" s="28"/>
      <c r="AU3250" s="10" t="str">
        <f t="shared" si="458"/>
        <v/>
      </c>
      <c r="AV3250" s="28"/>
      <c r="AW3250" s="28"/>
      <c r="AX3250" s="28"/>
      <c r="AY3250" s="28"/>
    </row>
    <row r="3251" spans="1:51" x14ac:dyDescent="0.2">
      <c r="A3251" s="28"/>
      <c r="B3251" s="28"/>
      <c r="C3251" s="28"/>
      <c r="D3251" s="27">
        <v>45564</v>
      </c>
      <c r="E3251" s="28"/>
      <c r="F3251" s="10" t="str">
        <f t="shared" si="450"/>
        <v/>
      </c>
      <c r="I3251" s="27">
        <v>45564</v>
      </c>
      <c r="J3251" s="28"/>
      <c r="K3251" s="10" t="str">
        <f t="shared" si="451"/>
        <v/>
      </c>
      <c r="N3251" s="27">
        <v>45564</v>
      </c>
      <c r="O3251" s="28"/>
      <c r="P3251" s="10" t="str">
        <f t="shared" si="452"/>
        <v/>
      </c>
      <c r="S3251" s="1">
        <v>45564</v>
      </c>
      <c r="T3251" s="28"/>
      <c r="U3251" s="10" t="str">
        <f t="shared" si="453"/>
        <v/>
      </c>
      <c r="X3251" s="1">
        <v>45564</v>
      </c>
      <c r="Y3251" s="28"/>
      <c r="Z3251" s="10" t="str">
        <f t="shared" si="454"/>
        <v/>
      </c>
      <c r="AC3251" s="1">
        <v>45564</v>
      </c>
      <c r="AD3251" s="28"/>
      <c r="AE3251" s="10" t="str">
        <f t="shared" si="455"/>
        <v/>
      </c>
      <c r="AH3251" s="1">
        <v>45564</v>
      </c>
      <c r="AI3251" s="28"/>
      <c r="AJ3251" s="10" t="str">
        <f t="shared" si="456"/>
        <v/>
      </c>
      <c r="AM3251" s="1">
        <v>45564</v>
      </c>
      <c r="AN3251" s="28"/>
      <c r="AO3251" s="10" t="str">
        <f t="shared" si="457"/>
        <v/>
      </c>
      <c r="AS3251" s="1">
        <v>45564</v>
      </c>
      <c r="AT3251" s="28"/>
      <c r="AU3251" s="10" t="str">
        <f t="shared" si="458"/>
        <v/>
      </c>
      <c r="AV3251" s="28"/>
      <c r="AW3251" s="28"/>
      <c r="AX3251" s="28"/>
      <c r="AY3251" s="28"/>
    </row>
    <row r="3252" spans="1:51" x14ac:dyDescent="0.2">
      <c r="A3252" s="28"/>
      <c r="B3252" s="28"/>
      <c r="C3252" s="28"/>
      <c r="D3252" s="27">
        <v>45565</v>
      </c>
      <c r="E3252" s="28"/>
      <c r="F3252" s="10" t="str">
        <f t="shared" si="450"/>
        <v/>
      </c>
      <c r="I3252" s="27">
        <v>45565</v>
      </c>
      <c r="J3252" s="28"/>
      <c r="K3252" s="10" t="str">
        <f t="shared" si="451"/>
        <v/>
      </c>
      <c r="N3252" s="27">
        <v>45565</v>
      </c>
      <c r="O3252" s="28"/>
      <c r="P3252" s="10" t="str">
        <f t="shared" si="452"/>
        <v/>
      </c>
      <c r="S3252" s="1">
        <v>45565</v>
      </c>
      <c r="T3252" s="28"/>
      <c r="U3252" s="10" t="str">
        <f t="shared" si="453"/>
        <v/>
      </c>
      <c r="X3252" s="1">
        <v>45565</v>
      </c>
      <c r="Y3252" s="28"/>
      <c r="Z3252" s="10" t="str">
        <f t="shared" si="454"/>
        <v/>
      </c>
      <c r="AC3252" s="1">
        <v>45565</v>
      </c>
      <c r="AD3252" s="28"/>
      <c r="AE3252" s="10" t="str">
        <f t="shared" si="455"/>
        <v/>
      </c>
      <c r="AH3252" s="1">
        <v>45565</v>
      </c>
      <c r="AI3252" s="28"/>
      <c r="AJ3252" s="10" t="str">
        <f t="shared" si="456"/>
        <v/>
      </c>
      <c r="AM3252" s="1">
        <v>45565</v>
      </c>
      <c r="AN3252" s="28"/>
      <c r="AO3252" s="10" t="str">
        <f t="shared" si="457"/>
        <v/>
      </c>
      <c r="AS3252" s="1">
        <v>45565</v>
      </c>
      <c r="AT3252" s="28"/>
      <c r="AU3252" s="10" t="str">
        <f t="shared" si="458"/>
        <v/>
      </c>
      <c r="AV3252" s="28"/>
      <c r="AW3252" s="28"/>
      <c r="AX3252" s="28"/>
      <c r="AY3252" s="28"/>
    </row>
    <row r="3253" spans="1:51" x14ac:dyDescent="0.2">
      <c r="A3253" s="28"/>
      <c r="B3253" s="28"/>
      <c r="C3253" s="28"/>
      <c r="D3253" s="27">
        <v>45566</v>
      </c>
      <c r="E3253" s="28"/>
      <c r="F3253" s="10" t="str">
        <f t="shared" si="450"/>
        <v/>
      </c>
      <c r="I3253" s="27">
        <v>45566</v>
      </c>
      <c r="J3253" s="28"/>
      <c r="K3253" s="10" t="str">
        <f t="shared" si="451"/>
        <v/>
      </c>
      <c r="N3253" s="27">
        <v>45566</v>
      </c>
      <c r="O3253" s="28"/>
      <c r="P3253" s="10" t="str">
        <f t="shared" si="452"/>
        <v/>
      </c>
      <c r="S3253" s="1">
        <v>45566</v>
      </c>
      <c r="T3253" s="28"/>
      <c r="U3253" s="10" t="str">
        <f t="shared" si="453"/>
        <v/>
      </c>
      <c r="X3253" s="1">
        <v>45566</v>
      </c>
      <c r="Y3253" s="28"/>
      <c r="Z3253" s="10" t="str">
        <f t="shared" si="454"/>
        <v/>
      </c>
      <c r="AC3253" s="1">
        <v>45566</v>
      </c>
      <c r="AD3253" s="28"/>
      <c r="AE3253" s="10" t="str">
        <f t="shared" si="455"/>
        <v/>
      </c>
      <c r="AH3253" s="1">
        <v>45566</v>
      </c>
      <c r="AI3253" s="28"/>
      <c r="AJ3253" s="10" t="str">
        <f t="shared" si="456"/>
        <v/>
      </c>
      <c r="AM3253" s="1">
        <v>45566</v>
      </c>
      <c r="AN3253" s="28"/>
      <c r="AO3253" s="10" t="str">
        <f t="shared" si="457"/>
        <v/>
      </c>
      <c r="AS3253" s="1">
        <v>45566</v>
      </c>
      <c r="AT3253" s="28"/>
      <c r="AU3253" s="10" t="str">
        <f t="shared" si="458"/>
        <v/>
      </c>
      <c r="AV3253" s="28"/>
      <c r="AW3253" s="28"/>
      <c r="AX3253" s="28"/>
      <c r="AY3253" s="28"/>
    </row>
    <row r="3254" spans="1:51" x14ac:dyDescent="0.2">
      <c r="A3254" s="28"/>
      <c r="B3254" s="28"/>
      <c r="C3254" s="28"/>
      <c r="D3254" s="27">
        <v>45567</v>
      </c>
      <c r="E3254" s="28"/>
      <c r="F3254" s="10" t="str">
        <f t="shared" si="450"/>
        <v/>
      </c>
      <c r="I3254" s="27">
        <v>45567</v>
      </c>
      <c r="J3254" s="28"/>
      <c r="K3254" s="10" t="str">
        <f t="shared" si="451"/>
        <v/>
      </c>
      <c r="N3254" s="27">
        <v>45567</v>
      </c>
      <c r="O3254" s="28"/>
      <c r="P3254" s="10" t="str">
        <f t="shared" si="452"/>
        <v/>
      </c>
      <c r="S3254" s="1">
        <v>45567</v>
      </c>
      <c r="T3254" s="28"/>
      <c r="U3254" s="10" t="str">
        <f t="shared" si="453"/>
        <v/>
      </c>
      <c r="X3254" s="1">
        <v>45567</v>
      </c>
      <c r="Y3254" s="28"/>
      <c r="Z3254" s="10" t="str">
        <f t="shared" si="454"/>
        <v/>
      </c>
      <c r="AC3254" s="1">
        <v>45567</v>
      </c>
      <c r="AD3254" s="28"/>
      <c r="AE3254" s="10" t="str">
        <f t="shared" si="455"/>
        <v/>
      </c>
      <c r="AH3254" s="1">
        <v>45567</v>
      </c>
      <c r="AI3254" s="28"/>
      <c r="AJ3254" s="10" t="str">
        <f t="shared" si="456"/>
        <v/>
      </c>
      <c r="AM3254" s="1">
        <v>45567</v>
      </c>
      <c r="AN3254" s="28"/>
      <c r="AO3254" s="10" t="str">
        <f t="shared" si="457"/>
        <v/>
      </c>
      <c r="AS3254" s="1">
        <v>45567</v>
      </c>
      <c r="AT3254" s="28"/>
      <c r="AU3254" s="10" t="str">
        <f t="shared" si="458"/>
        <v/>
      </c>
      <c r="AV3254" s="28"/>
      <c r="AW3254" s="28"/>
      <c r="AX3254" s="28"/>
      <c r="AY3254" s="28"/>
    </row>
    <row r="3255" spans="1:51" x14ac:dyDescent="0.2">
      <c r="A3255" s="28"/>
      <c r="B3255" s="28"/>
      <c r="C3255" s="28"/>
      <c r="D3255" s="27">
        <v>45568</v>
      </c>
      <c r="E3255" s="28"/>
      <c r="F3255" s="10" t="str">
        <f t="shared" si="450"/>
        <v/>
      </c>
      <c r="I3255" s="27">
        <v>45568</v>
      </c>
      <c r="J3255" s="28"/>
      <c r="K3255" s="10" t="str">
        <f t="shared" si="451"/>
        <v/>
      </c>
      <c r="N3255" s="27">
        <v>45568</v>
      </c>
      <c r="O3255" s="28"/>
      <c r="P3255" s="10" t="str">
        <f t="shared" si="452"/>
        <v/>
      </c>
      <c r="S3255" s="1">
        <v>45568</v>
      </c>
      <c r="T3255" s="28"/>
      <c r="U3255" s="10" t="str">
        <f t="shared" si="453"/>
        <v/>
      </c>
      <c r="X3255" s="1">
        <v>45568</v>
      </c>
      <c r="Y3255" s="28"/>
      <c r="Z3255" s="10" t="str">
        <f t="shared" si="454"/>
        <v/>
      </c>
      <c r="AC3255" s="1">
        <v>45568</v>
      </c>
      <c r="AD3255" s="28"/>
      <c r="AE3255" s="10" t="str">
        <f t="shared" si="455"/>
        <v/>
      </c>
      <c r="AH3255" s="1">
        <v>45568</v>
      </c>
      <c r="AI3255" s="28"/>
      <c r="AJ3255" s="10" t="str">
        <f t="shared" si="456"/>
        <v/>
      </c>
      <c r="AM3255" s="1">
        <v>45568</v>
      </c>
      <c r="AN3255" s="28"/>
      <c r="AO3255" s="10" t="str">
        <f t="shared" si="457"/>
        <v/>
      </c>
      <c r="AS3255" s="1">
        <v>45568</v>
      </c>
      <c r="AT3255" s="28"/>
      <c r="AU3255" s="10" t="str">
        <f t="shared" si="458"/>
        <v/>
      </c>
      <c r="AV3255" s="28"/>
      <c r="AW3255" s="28"/>
      <c r="AX3255" s="28"/>
      <c r="AY3255" s="28"/>
    </row>
    <row r="3256" spans="1:51" x14ac:dyDescent="0.2">
      <c r="A3256" s="28"/>
      <c r="B3256" s="28"/>
      <c r="C3256" s="28"/>
      <c r="D3256" s="27">
        <v>45569</v>
      </c>
      <c r="E3256" s="28"/>
      <c r="F3256" s="10" t="str">
        <f t="shared" si="450"/>
        <v/>
      </c>
      <c r="I3256" s="27">
        <v>45569</v>
      </c>
      <c r="J3256" s="28"/>
      <c r="K3256" s="10" t="str">
        <f t="shared" si="451"/>
        <v/>
      </c>
      <c r="N3256" s="27">
        <v>45569</v>
      </c>
      <c r="O3256" s="28"/>
      <c r="P3256" s="10" t="str">
        <f t="shared" si="452"/>
        <v/>
      </c>
      <c r="S3256" s="1">
        <v>45569</v>
      </c>
      <c r="T3256" s="28"/>
      <c r="U3256" s="10" t="str">
        <f t="shared" si="453"/>
        <v/>
      </c>
      <c r="X3256" s="1">
        <v>45569</v>
      </c>
      <c r="Y3256" s="28"/>
      <c r="Z3256" s="10" t="str">
        <f t="shared" si="454"/>
        <v/>
      </c>
      <c r="AC3256" s="1">
        <v>45569</v>
      </c>
      <c r="AD3256" s="28"/>
      <c r="AE3256" s="10" t="str">
        <f t="shared" si="455"/>
        <v/>
      </c>
      <c r="AH3256" s="1">
        <v>45569</v>
      </c>
      <c r="AI3256" s="28"/>
      <c r="AJ3256" s="10" t="str">
        <f t="shared" si="456"/>
        <v/>
      </c>
      <c r="AM3256" s="1">
        <v>45569</v>
      </c>
      <c r="AN3256" s="28"/>
      <c r="AO3256" s="10" t="str">
        <f t="shared" si="457"/>
        <v/>
      </c>
      <c r="AS3256" s="1">
        <v>45569</v>
      </c>
      <c r="AT3256" s="28"/>
      <c r="AU3256" s="10" t="str">
        <f t="shared" si="458"/>
        <v/>
      </c>
      <c r="AV3256" s="28"/>
      <c r="AW3256" s="28"/>
      <c r="AX3256" s="28"/>
      <c r="AY3256" s="28"/>
    </row>
    <row r="3257" spans="1:51" x14ac:dyDescent="0.2">
      <c r="A3257" s="28"/>
      <c r="B3257" s="28"/>
      <c r="C3257" s="28"/>
      <c r="D3257" s="27">
        <v>45570</v>
      </c>
      <c r="E3257" s="28"/>
      <c r="F3257" s="10" t="str">
        <f t="shared" si="450"/>
        <v/>
      </c>
      <c r="I3257" s="27">
        <v>45570</v>
      </c>
      <c r="J3257" s="28"/>
      <c r="K3257" s="10" t="str">
        <f t="shared" si="451"/>
        <v/>
      </c>
      <c r="N3257" s="27">
        <v>45570</v>
      </c>
      <c r="O3257" s="28"/>
      <c r="P3257" s="10" t="str">
        <f t="shared" si="452"/>
        <v/>
      </c>
      <c r="S3257" s="1">
        <v>45570</v>
      </c>
      <c r="T3257" s="28"/>
      <c r="U3257" s="10" t="str">
        <f t="shared" si="453"/>
        <v/>
      </c>
      <c r="X3257" s="1">
        <v>45570</v>
      </c>
      <c r="Y3257" s="28"/>
      <c r="Z3257" s="10" t="str">
        <f t="shared" si="454"/>
        <v/>
      </c>
      <c r="AC3257" s="1">
        <v>45570</v>
      </c>
      <c r="AD3257" s="28"/>
      <c r="AE3257" s="10" t="str">
        <f t="shared" si="455"/>
        <v/>
      </c>
      <c r="AH3257" s="1">
        <v>45570</v>
      </c>
      <c r="AI3257" s="28"/>
      <c r="AJ3257" s="10" t="str">
        <f t="shared" si="456"/>
        <v/>
      </c>
      <c r="AM3257" s="1">
        <v>45570</v>
      </c>
      <c r="AN3257" s="28"/>
      <c r="AO3257" s="10" t="str">
        <f t="shared" si="457"/>
        <v/>
      </c>
      <c r="AS3257" s="1">
        <v>45570</v>
      </c>
      <c r="AT3257" s="28"/>
      <c r="AU3257" s="10" t="str">
        <f t="shared" si="458"/>
        <v/>
      </c>
      <c r="AV3257" s="28"/>
      <c r="AW3257" s="28"/>
      <c r="AX3257" s="28"/>
      <c r="AY3257" s="28"/>
    </row>
    <row r="3258" spans="1:51" x14ac:dyDescent="0.2">
      <c r="A3258" s="28"/>
      <c r="B3258" s="28"/>
      <c r="C3258" s="28"/>
      <c r="D3258" s="27">
        <v>45571</v>
      </c>
      <c r="E3258" s="28"/>
      <c r="F3258" s="10" t="str">
        <f t="shared" si="450"/>
        <v/>
      </c>
      <c r="I3258" s="27">
        <v>45571</v>
      </c>
      <c r="J3258" s="28"/>
      <c r="K3258" s="10" t="str">
        <f t="shared" si="451"/>
        <v/>
      </c>
      <c r="N3258" s="27">
        <v>45571</v>
      </c>
      <c r="O3258" s="28"/>
      <c r="P3258" s="10" t="str">
        <f t="shared" si="452"/>
        <v/>
      </c>
      <c r="S3258" s="1">
        <v>45571</v>
      </c>
      <c r="T3258" s="28"/>
      <c r="U3258" s="10" t="str">
        <f t="shared" si="453"/>
        <v/>
      </c>
      <c r="X3258" s="1">
        <v>45571</v>
      </c>
      <c r="Y3258" s="28"/>
      <c r="Z3258" s="10" t="str">
        <f t="shared" si="454"/>
        <v/>
      </c>
      <c r="AC3258" s="1">
        <v>45571</v>
      </c>
      <c r="AD3258" s="28"/>
      <c r="AE3258" s="10" t="str">
        <f t="shared" si="455"/>
        <v/>
      </c>
      <c r="AH3258" s="1">
        <v>45571</v>
      </c>
      <c r="AI3258" s="28"/>
      <c r="AJ3258" s="10" t="str">
        <f t="shared" si="456"/>
        <v/>
      </c>
      <c r="AM3258" s="1">
        <v>45571</v>
      </c>
      <c r="AN3258" s="28"/>
      <c r="AO3258" s="10" t="str">
        <f t="shared" si="457"/>
        <v/>
      </c>
      <c r="AS3258" s="1">
        <v>45571</v>
      </c>
      <c r="AT3258" s="28"/>
      <c r="AU3258" s="10" t="str">
        <f t="shared" si="458"/>
        <v/>
      </c>
      <c r="AV3258" s="28"/>
      <c r="AW3258" s="28"/>
      <c r="AX3258" s="28"/>
      <c r="AY3258" s="28"/>
    </row>
    <row r="3259" spans="1:51" x14ac:dyDescent="0.2">
      <c r="A3259" s="28"/>
      <c r="B3259" s="28"/>
      <c r="C3259" s="28"/>
      <c r="D3259" s="27">
        <v>45572</v>
      </c>
      <c r="E3259" s="28"/>
      <c r="F3259" s="10" t="str">
        <f t="shared" si="450"/>
        <v/>
      </c>
      <c r="I3259" s="27">
        <v>45572</v>
      </c>
      <c r="J3259" s="28"/>
      <c r="K3259" s="10" t="str">
        <f t="shared" si="451"/>
        <v/>
      </c>
      <c r="N3259" s="27">
        <v>45572</v>
      </c>
      <c r="O3259" s="28"/>
      <c r="P3259" s="10" t="str">
        <f t="shared" si="452"/>
        <v/>
      </c>
      <c r="S3259" s="1">
        <v>45572</v>
      </c>
      <c r="T3259" s="28"/>
      <c r="U3259" s="10" t="str">
        <f t="shared" si="453"/>
        <v/>
      </c>
      <c r="X3259" s="1">
        <v>45572</v>
      </c>
      <c r="Y3259" s="28"/>
      <c r="Z3259" s="10" t="str">
        <f t="shared" si="454"/>
        <v/>
      </c>
      <c r="AC3259" s="1">
        <v>45572</v>
      </c>
      <c r="AD3259" s="28"/>
      <c r="AE3259" s="10" t="str">
        <f t="shared" si="455"/>
        <v/>
      </c>
      <c r="AH3259" s="1">
        <v>45572</v>
      </c>
      <c r="AI3259" s="28"/>
      <c r="AJ3259" s="10" t="str">
        <f t="shared" si="456"/>
        <v/>
      </c>
      <c r="AM3259" s="1">
        <v>45572</v>
      </c>
      <c r="AN3259" s="28"/>
      <c r="AO3259" s="10" t="str">
        <f t="shared" si="457"/>
        <v/>
      </c>
      <c r="AS3259" s="1">
        <v>45572</v>
      </c>
      <c r="AT3259" s="28"/>
      <c r="AU3259" s="10" t="str">
        <f t="shared" si="458"/>
        <v/>
      </c>
      <c r="AV3259" s="28"/>
      <c r="AW3259" s="28"/>
      <c r="AX3259" s="28"/>
      <c r="AY3259" s="28"/>
    </row>
    <row r="3260" spans="1:51" x14ac:dyDescent="0.2">
      <c r="A3260" s="28"/>
      <c r="B3260" s="28"/>
      <c r="C3260" s="28"/>
      <c r="D3260" s="27">
        <v>45573</v>
      </c>
      <c r="E3260" s="28"/>
      <c r="F3260" s="10" t="str">
        <f t="shared" si="450"/>
        <v/>
      </c>
      <c r="I3260" s="27">
        <v>45573</v>
      </c>
      <c r="J3260" s="28"/>
      <c r="K3260" s="10" t="str">
        <f t="shared" si="451"/>
        <v/>
      </c>
      <c r="N3260" s="27">
        <v>45573</v>
      </c>
      <c r="O3260" s="28"/>
      <c r="P3260" s="10" t="str">
        <f t="shared" si="452"/>
        <v/>
      </c>
      <c r="S3260" s="1">
        <v>45573</v>
      </c>
      <c r="T3260" s="28"/>
      <c r="U3260" s="10" t="str">
        <f t="shared" si="453"/>
        <v/>
      </c>
      <c r="X3260" s="1">
        <v>45573</v>
      </c>
      <c r="Y3260" s="28"/>
      <c r="Z3260" s="10" t="str">
        <f t="shared" si="454"/>
        <v/>
      </c>
      <c r="AC3260" s="1">
        <v>45573</v>
      </c>
      <c r="AD3260" s="28"/>
      <c r="AE3260" s="10" t="str">
        <f t="shared" si="455"/>
        <v/>
      </c>
      <c r="AH3260" s="1">
        <v>45573</v>
      </c>
      <c r="AI3260" s="28"/>
      <c r="AJ3260" s="10" t="str">
        <f t="shared" si="456"/>
        <v/>
      </c>
      <c r="AM3260" s="1">
        <v>45573</v>
      </c>
      <c r="AN3260" s="28"/>
      <c r="AO3260" s="10" t="str">
        <f t="shared" si="457"/>
        <v/>
      </c>
      <c r="AS3260" s="1">
        <v>45573</v>
      </c>
      <c r="AT3260" s="28"/>
      <c r="AU3260" s="10" t="str">
        <f t="shared" si="458"/>
        <v/>
      </c>
      <c r="AV3260" s="28"/>
      <c r="AW3260" s="28"/>
      <c r="AX3260" s="28"/>
      <c r="AY3260" s="28"/>
    </row>
    <row r="3261" spans="1:51" x14ac:dyDescent="0.2">
      <c r="A3261" s="28"/>
      <c r="B3261" s="28"/>
      <c r="C3261" s="28"/>
      <c r="D3261" s="27">
        <v>45574</v>
      </c>
      <c r="E3261" s="28"/>
      <c r="F3261" s="10" t="str">
        <f t="shared" si="450"/>
        <v/>
      </c>
      <c r="I3261" s="27">
        <v>45574</v>
      </c>
      <c r="J3261" s="28"/>
      <c r="K3261" s="10" t="str">
        <f t="shared" si="451"/>
        <v/>
      </c>
      <c r="N3261" s="27">
        <v>45574</v>
      </c>
      <c r="O3261" s="28"/>
      <c r="P3261" s="10" t="str">
        <f t="shared" si="452"/>
        <v/>
      </c>
      <c r="S3261" s="1">
        <v>45574</v>
      </c>
      <c r="T3261" s="28"/>
      <c r="U3261" s="10" t="str">
        <f t="shared" si="453"/>
        <v/>
      </c>
      <c r="X3261" s="1">
        <v>45574</v>
      </c>
      <c r="Y3261" s="28"/>
      <c r="Z3261" s="10" t="str">
        <f t="shared" si="454"/>
        <v/>
      </c>
      <c r="AC3261" s="1">
        <v>45574</v>
      </c>
      <c r="AD3261" s="28"/>
      <c r="AE3261" s="10" t="str">
        <f t="shared" si="455"/>
        <v/>
      </c>
      <c r="AH3261" s="1">
        <v>45574</v>
      </c>
      <c r="AI3261" s="28"/>
      <c r="AJ3261" s="10" t="str">
        <f t="shared" si="456"/>
        <v/>
      </c>
      <c r="AM3261" s="1">
        <v>45574</v>
      </c>
      <c r="AN3261" s="28"/>
      <c r="AO3261" s="10" t="str">
        <f t="shared" si="457"/>
        <v/>
      </c>
      <c r="AS3261" s="1">
        <v>45574</v>
      </c>
      <c r="AT3261" s="28"/>
      <c r="AU3261" s="10" t="str">
        <f t="shared" si="458"/>
        <v/>
      </c>
      <c r="AV3261" s="28"/>
      <c r="AW3261" s="28"/>
      <c r="AX3261" s="28"/>
      <c r="AY3261" s="28"/>
    </row>
    <row r="3262" spans="1:51" x14ac:dyDescent="0.2">
      <c r="A3262" s="28"/>
      <c r="B3262" s="28"/>
      <c r="C3262" s="28"/>
      <c r="D3262" s="27">
        <v>45575</v>
      </c>
      <c r="E3262" s="28"/>
      <c r="F3262" s="10" t="str">
        <f t="shared" si="450"/>
        <v/>
      </c>
      <c r="I3262" s="27">
        <v>45575</v>
      </c>
      <c r="J3262" s="28"/>
      <c r="K3262" s="10" t="str">
        <f t="shared" si="451"/>
        <v/>
      </c>
      <c r="N3262" s="27">
        <v>45575</v>
      </c>
      <c r="O3262" s="28"/>
      <c r="P3262" s="10" t="str">
        <f t="shared" si="452"/>
        <v/>
      </c>
      <c r="S3262" s="1">
        <v>45575</v>
      </c>
      <c r="T3262" s="28"/>
      <c r="U3262" s="10" t="str">
        <f t="shared" si="453"/>
        <v/>
      </c>
      <c r="X3262" s="1">
        <v>45575</v>
      </c>
      <c r="Y3262" s="28"/>
      <c r="Z3262" s="10" t="str">
        <f t="shared" si="454"/>
        <v/>
      </c>
      <c r="AC3262" s="1">
        <v>45575</v>
      </c>
      <c r="AD3262" s="28"/>
      <c r="AE3262" s="10" t="str">
        <f t="shared" si="455"/>
        <v/>
      </c>
      <c r="AH3262" s="1">
        <v>45575</v>
      </c>
      <c r="AI3262" s="28"/>
      <c r="AJ3262" s="10" t="str">
        <f t="shared" si="456"/>
        <v/>
      </c>
      <c r="AM3262" s="1">
        <v>45575</v>
      </c>
      <c r="AN3262" s="28"/>
      <c r="AO3262" s="10" t="str">
        <f t="shared" si="457"/>
        <v/>
      </c>
      <c r="AS3262" s="1">
        <v>45575</v>
      </c>
      <c r="AT3262" s="28"/>
      <c r="AU3262" s="10" t="str">
        <f t="shared" si="458"/>
        <v/>
      </c>
      <c r="AV3262" s="28"/>
      <c r="AW3262" s="28"/>
      <c r="AX3262" s="28"/>
      <c r="AY3262" s="28"/>
    </row>
    <row r="3263" spans="1:51" x14ac:dyDescent="0.2">
      <c r="A3263" s="28"/>
      <c r="B3263" s="28"/>
      <c r="C3263" s="28"/>
      <c r="D3263" s="27">
        <v>45576</v>
      </c>
      <c r="E3263" s="28"/>
      <c r="F3263" s="10" t="str">
        <f t="shared" si="450"/>
        <v/>
      </c>
      <c r="I3263" s="27">
        <v>45576</v>
      </c>
      <c r="J3263" s="28"/>
      <c r="K3263" s="10" t="str">
        <f t="shared" si="451"/>
        <v/>
      </c>
      <c r="N3263" s="27">
        <v>45576</v>
      </c>
      <c r="O3263" s="28"/>
      <c r="P3263" s="10" t="str">
        <f t="shared" si="452"/>
        <v/>
      </c>
      <c r="S3263" s="1">
        <v>45576</v>
      </c>
      <c r="T3263" s="28"/>
      <c r="U3263" s="10" t="str">
        <f t="shared" si="453"/>
        <v/>
      </c>
      <c r="X3263" s="1">
        <v>45576</v>
      </c>
      <c r="Y3263" s="28"/>
      <c r="Z3263" s="10" t="str">
        <f t="shared" si="454"/>
        <v/>
      </c>
      <c r="AC3263" s="1">
        <v>45576</v>
      </c>
      <c r="AD3263" s="28"/>
      <c r="AE3263" s="10" t="str">
        <f t="shared" si="455"/>
        <v/>
      </c>
      <c r="AH3263" s="1">
        <v>45576</v>
      </c>
      <c r="AI3263" s="28"/>
      <c r="AJ3263" s="10" t="str">
        <f t="shared" si="456"/>
        <v/>
      </c>
      <c r="AM3263" s="1">
        <v>45576</v>
      </c>
      <c r="AN3263" s="28"/>
      <c r="AO3263" s="10" t="str">
        <f t="shared" si="457"/>
        <v/>
      </c>
      <c r="AS3263" s="1">
        <v>45576</v>
      </c>
      <c r="AT3263" s="28"/>
      <c r="AU3263" s="10" t="str">
        <f t="shared" si="458"/>
        <v/>
      </c>
      <c r="AV3263" s="28"/>
      <c r="AW3263" s="28"/>
      <c r="AX3263" s="28"/>
      <c r="AY3263" s="28"/>
    </row>
    <row r="3264" spans="1:51" x14ac:dyDescent="0.2">
      <c r="A3264" s="28"/>
      <c r="B3264" s="28"/>
      <c r="C3264" s="28"/>
      <c r="D3264" s="27">
        <v>45577</v>
      </c>
      <c r="E3264" s="28"/>
      <c r="F3264" s="10" t="str">
        <f t="shared" si="450"/>
        <v/>
      </c>
      <c r="I3264" s="27">
        <v>45577</v>
      </c>
      <c r="J3264" s="28"/>
      <c r="K3264" s="10" t="str">
        <f t="shared" si="451"/>
        <v/>
      </c>
      <c r="N3264" s="27">
        <v>45577</v>
      </c>
      <c r="O3264" s="28"/>
      <c r="P3264" s="10" t="str">
        <f t="shared" si="452"/>
        <v/>
      </c>
      <c r="S3264" s="1">
        <v>45577</v>
      </c>
      <c r="T3264" s="28"/>
      <c r="U3264" s="10" t="str">
        <f t="shared" si="453"/>
        <v/>
      </c>
      <c r="X3264" s="1">
        <v>45577</v>
      </c>
      <c r="Y3264" s="28"/>
      <c r="Z3264" s="10" t="str">
        <f t="shared" si="454"/>
        <v/>
      </c>
      <c r="AC3264" s="1">
        <v>45577</v>
      </c>
      <c r="AD3264" s="28"/>
      <c r="AE3264" s="10" t="str">
        <f t="shared" si="455"/>
        <v/>
      </c>
      <c r="AH3264" s="1">
        <v>45577</v>
      </c>
      <c r="AI3264" s="28"/>
      <c r="AJ3264" s="10" t="str">
        <f t="shared" si="456"/>
        <v/>
      </c>
      <c r="AM3264" s="1">
        <v>45577</v>
      </c>
      <c r="AN3264" s="28"/>
      <c r="AO3264" s="10" t="str">
        <f t="shared" si="457"/>
        <v/>
      </c>
      <c r="AS3264" s="1">
        <v>45577</v>
      </c>
      <c r="AT3264" s="28"/>
      <c r="AU3264" s="10" t="str">
        <f t="shared" si="458"/>
        <v/>
      </c>
      <c r="AV3264" s="28"/>
      <c r="AW3264" s="28"/>
      <c r="AX3264" s="28"/>
      <c r="AY3264" s="28"/>
    </row>
    <row r="3265" spans="1:51" x14ac:dyDescent="0.2">
      <c r="A3265" s="28"/>
      <c r="B3265" s="28"/>
      <c r="C3265" s="28"/>
      <c r="D3265" s="27">
        <v>45578</v>
      </c>
      <c r="E3265" s="28"/>
      <c r="F3265" s="10" t="str">
        <f t="shared" si="450"/>
        <v/>
      </c>
      <c r="I3265" s="27">
        <v>45578</v>
      </c>
      <c r="J3265" s="28"/>
      <c r="K3265" s="10" t="str">
        <f t="shared" si="451"/>
        <v/>
      </c>
      <c r="N3265" s="27">
        <v>45578</v>
      </c>
      <c r="O3265" s="28"/>
      <c r="P3265" s="10" t="str">
        <f t="shared" si="452"/>
        <v/>
      </c>
      <c r="S3265" s="1">
        <v>45578</v>
      </c>
      <c r="T3265" s="28"/>
      <c r="U3265" s="10" t="str">
        <f t="shared" si="453"/>
        <v/>
      </c>
      <c r="X3265" s="1">
        <v>45578</v>
      </c>
      <c r="Y3265" s="28"/>
      <c r="Z3265" s="10" t="str">
        <f t="shared" si="454"/>
        <v/>
      </c>
      <c r="AC3265" s="1">
        <v>45578</v>
      </c>
      <c r="AD3265" s="28"/>
      <c r="AE3265" s="10" t="str">
        <f t="shared" si="455"/>
        <v/>
      </c>
      <c r="AH3265" s="1">
        <v>45578</v>
      </c>
      <c r="AI3265" s="28"/>
      <c r="AJ3265" s="10" t="str">
        <f t="shared" si="456"/>
        <v/>
      </c>
      <c r="AM3265" s="1">
        <v>45578</v>
      </c>
      <c r="AN3265" s="28"/>
      <c r="AO3265" s="10" t="str">
        <f t="shared" si="457"/>
        <v/>
      </c>
      <c r="AS3265" s="1">
        <v>45578</v>
      </c>
      <c r="AT3265" s="28"/>
      <c r="AU3265" s="10" t="str">
        <f t="shared" si="458"/>
        <v/>
      </c>
      <c r="AV3265" s="28"/>
      <c r="AW3265" s="28"/>
      <c r="AX3265" s="28"/>
      <c r="AY3265" s="28"/>
    </row>
    <row r="3266" spans="1:51" x14ac:dyDescent="0.2">
      <c r="A3266" s="28"/>
      <c r="B3266" s="28"/>
      <c r="C3266" s="28"/>
      <c r="D3266" s="27">
        <v>45579</v>
      </c>
      <c r="E3266" s="28">
        <v>113.73</v>
      </c>
      <c r="F3266" s="10">
        <f t="shared" si="450"/>
        <v>-6.0670007913479207E-3</v>
      </c>
      <c r="I3266" s="27">
        <v>45579</v>
      </c>
      <c r="J3266" s="28">
        <v>155.63999999999999</v>
      </c>
      <c r="K3266" s="10">
        <f t="shared" si="451"/>
        <v>-1.0986892829606631E-2</v>
      </c>
      <c r="N3266" s="27">
        <v>45579</v>
      </c>
      <c r="O3266" s="28">
        <v>182.32036464000001</v>
      </c>
      <c r="P3266" s="10">
        <f t="shared" si="452"/>
        <v>-6.7189556823168406E-3</v>
      </c>
      <c r="S3266" s="1">
        <v>45579</v>
      </c>
      <c r="T3266" s="28">
        <v>74.412499999999994</v>
      </c>
      <c r="U3266" s="10">
        <f t="shared" si="453"/>
        <v>-4.2331597513858288E-3</v>
      </c>
      <c r="X3266" s="1">
        <v>45579</v>
      </c>
      <c r="Y3266" s="28">
        <v>312.33999999999997</v>
      </c>
      <c r="Z3266" s="10">
        <f t="shared" si="454"/>
        <v>-1.5079720817058218E-2</v>
      </c>
      <c r="AC3266" s="1">
        <v>45579</v>
      </c>
      <c r="AD3266" s="28">
        <v>216.7</v>
      </c>
      <c r="AE3266" s="10">
        <f t="shared" si="455"/>
        <v>-5.5376095985232299E-3</v>
      </c>
      <c r="AH3266" s="1">
        <v>45579</v>
      </c>
      <c r="AI3266" s="28">
        <v>87.61</v>
      </c>
      <c r="AJ3266" s="10">
        <f t="shared" si="456"/>
        <v>-4.1091199634745168E-3</v>
      </c>
      <c r="AM3266" s="1">
        <v>45579</v>
      </c>
      <c r="AN3266" s="28">
        <v>59.32</v>
      </c>
      <c r="AO3266" s="10">
        <f t="shared" si="457"/>
        <v>-8.7660148347943334E-3</v>
      </c>
      <c r="AS3266" s="1">
        <v>45579</v>
      </c>
      <c r="AT3266" s="28">
        <v>169.96</v>
      </c>
      <c r="AU3266" s="10">
        <f t="shared" si="458"/>
        <v>-5.5307131089668005E-3</v>
      </c>
      <c r="AV3266" s="28"/>
      <c r="AW3266" s="28"/>
      <c r="AX3266" s="28"/>
      <c r="AY3266" s="28"/>
    </row>
    <row r="3267" spans="1:51" x14ac:dyDescent="0.2">
      <c r="A3267" s="28"/>
      <c r="B3267" s="28"/>
      <c r="C3267" s="28"/>
      <c r="D3267" s="27">
        <v>45580</v>
      </c>
      <c r="E3267" s="28">
        <v>113.04</v>
      </c>
      <c r="F3267" s="10">
        <f t="shared" si="450"/>
        <v>-3.4058740268931409E-2</v>
      </c>
      <c r="I3267" s="27">
        <v>45580</v>
      </c>
      <c r="J3267" s="28">
        <v>153.93</v>
      </c>
      <c r="K3267" s="10">
        <f t="shared" si="451"/>
        <v>-3.3846553628272602E-2</v>
      </c>
      <c r="N3267" s="27">
        <v>45580</v>
      </c>
      <c r="O3267" s="28">
        <v>181.09536219</v>
      </c>
      <c r="P3267" s="10">
        <f t="shared" si="452"/>
        <v>-1.8167260277754838E-2</v>
      </c>
      <c r="S3267" s="1">
        <v>45580</v>
      </c>
      <c r="T3267" s="28">
        <v>74.097499999999997</v>
      </c>
      <c r="U3267" s="10">
        <f t="shared" si="453"/>
        <v>-1.0830324909747224E-2</v>
      </c>
      <c r="X3267" s="1">
        <v>45580</v>
      </c>
      <c r="Y3267" s="28">
        <v>307.63</v>
      </c>
      <c r="Z3267" s="10">
        <f t="shared" si="454"/>
        <v>-1.5798199135324986E-2</v>
      </c>
      <c r="AC3267" s="1">
        <v>45580</v>
      </c>
      <c r="AD3267" s="28">
        <v>215.5</v>
      </c>
      <c r="AE3267" s="10">
        <f t="shared" si="455"/>
        <v>-3.025522041763351E-2</v>
      </c>
      <c r="AH3267" s="1">
        <v>45580</v>
      </c>
      <c r="AI3267" s="28">
        <v>87.25</v>
      </c>
      <c r="AJ3267" s="10">
        <f t="shared" si="456"/>
        <v>-2.7507163323781114E-3</v>
      </c>
      <c r="AM3267" s="1">
        <v>45580</v>
      </c>
      <c r="AN3267" s="28">
        <v>58.8</v>
      </c>
      <c r="AO3267" s="10">
        <f t="shared" si="457"/>
        <v>-2.7210884353741083E-3</v>
      </c>
      <c r="AS3267" s="1">
        <v>45580</v>
      </c>
      <c r="AT3267" s="28">
        <v>169.02</v>
      </c>
      <c r="AU3267" s="10">
        <f t="shared" si="458"/>
        <v>7.0997515086967944E-4</v>
      </c>
      <c r="AV3267" s="28"/>
      <c r="AW3267" s="28"/>
      <c r="AX3267" s="28"/>
      <c r="AY3267" s="28"/>
    </row>
    <row r="3268" spans="1:51" x14ac:dyDescent="0.2">
      <c r="A3268" s="28"/>
      <c r="B3268" s="28"/>
      <c r="C3268" s="28"/>
      <c r="D3268" s="27">
        <v>45581</v>
      </c>
      <c r="E3268" s="28">
        <v>109.19</v>
      </c>
      <c r="F3268" s="10">
        <f t="shared" ref="F3268:F3331" si="459">IFERROR(IF(OR($E3269="", $E3268=""), "", $E3269/$E3268-1), "")</f>
        <v>1.6393442622950838E-2</v>
      </c>
      <c r="I3268" s="27">
        <v>45581</v>
      </c>
      <c r="J3268" s="28">
        <v>148.72</v>
      </c>
      <c r="K3268" s="10">
        <f t="shared" ref="K3268:K3331" si="460">IFERROR(IF(OR($J3269="", $J3268=""), "", $J3269/$J3268-1), "")</f>
        <v>-4.7740720817643911E-3</v>
      </c>
      <c r="N3268" s="27">
        <v>45581</v>
      </c>
      <c r="O3268" s="28">
        <v>177.80535560999999</v>
      </c>
      <c r="P3268" s="10">
        <f t="shared" ref="P3268:P3331" si="461">IFERROR(IF(OR($O3269="", $O3268=""), "", $O3269/$O3268-1), "")</f>
        <v>2.4774331430499785E-2</v>
      </c>
      <c r="S3268" s="1">
        <v>45581</v>
      </c>
      <c r="T3268" s="28">
        <v>73.295000000000002</v>
      </c>
      <c r="U3268" s="10">
        <f t="shared" ref="U3268:U3331" si="462">IFERROR(IF(OR($T3269="", $T3268=""), "", $T3269/$T3268-1), "")</f>
        <v>1.493962753257394E-2</v>
      </c>
      <c r="X3268" s="1">
        <v>45581</v>
      </c>
      <c r="Y3268" s="28">
        <v>302.77</v>
      </c>
      <c r="Z3268" s="10">
        <f t="shared" ref="Z3268:Z3331" si="463">IFERROR(IF(OR($Y3269="", $Y3268=""), "", $Y3269/$Y3268-1), "")</f>
        <v>1.5622419658486653E-2</v>
      </c>
      <c r="AC3268" s="1">
        <v>45581</v>
      </c>
      <c r="AD3268" s="28">
        <v>208.98</v>
      </c>
      <c r="AE3268" s="10">
        <f t="shared" ref="AE3268:AE3331" si="464">IFERROR(IF(OR($AD3269="", $AD3268=""), "", $AD3269/$AD3268-1), "")</f>
        <v>6.2206909752129391E-2</v>
      </c>
      <c r="AH3268" s="1">
        <v>45581</v>
      </c>
      <c r="AI3268" s="28">
        <v>87.01</v>
      </c>
      <c r="AJ3268" s="10">
        <f t="shared" ref="AJ3268:AJ3331" si="465">IFERROR(IF(OR($AI3269="", $AI3268=""), "", $AI3269/$AI3268-1), "")</f>
        <v>-5.4016779680496896E-3</v>
      </c>
      <c r="AM3268" s="1">
        <v>45581</v>
      </c>
      <c r="AN3268" s="28">
        <v>58.64</v>
      </c>
      <c r="AO3268" s="10">
        <f t="shared" ref="AO3268:AO3331" si="466">IFERROR(IF(OR($AN3269="", $AN3268=""), "", $AN3269/$AN3268-1), "")</f>
        <v>1.8246930422919583E-2</v>
      </c>
      <c r="AS3268" s="1">
        <v>45581</v>
      </c>
      <c r="AT3268" s="28">
        <v>169.14</v>
      </c>
      <c r="AU3268" s="10">
        <f t="shared" ref="AU3268:AU3331" si="467">IFERROR(IF(OR($AT3269="", $AT3268=""), "", $AT3269/$AT3268-1), "")</f>
        <v>3.2103582830791177E-2</v>
      </c>
      <c r="AV3268" s="28"/>
      <c r="AW3268" s="28"/>
      <c r="AX3268" s="28"/>
      <c r="AY3268" s="28"/>
    </row>
    <row r="3269" spans="1:51" x14ac:dyDescent="0.2">
      <c r="A3269" s="28"/>
      <c r="B3269" s="28"/>
      <c r="C3269" s="28"/>
      <c r="D3269" s="27">
        <v>45582</v>
      </c>
      <c r="E3269" s="28">
        <v>110.98</v>
      </c>
      <c r="F3269" s="10">
        <f t="shared" si="459"/>
        <v>-2.4779239502613071E-2</v>
      </c>
      <c r="I3269" s="27">
        <v>45582</v>
      </c>
      <c r="J3269" s="28">
        <v>148.01</v>
      </c>
      <c r="K3269" s="10">
        <f t="shared" si="460"/>
        <v>2.7025200999932775E-3</v>
      </c>
      <c r="N3269" s="27">
        <v>45582</v>
      </c>
      <c r="O3269" s="28">
        <v>182.21036441999999</v>
      </c>
      <c r="P3269" s="10">
        <f t="shared" si="461"/>
        <v>-2.5455975705687583E-2</v>
      </c>
      <c r="S3269" s="1">
        <v>45582</v>
      </c>
      <c r="T3269" s="28">
        <v>74.39</v>
      </c>
      <c r="U3269" s="10">
        <f t="shared" si="462"/>
        <v>-3.3270600887216339E-3</v>
      </c>
      <c r="X3269" s="1">
        <v>45582</v>
      </c>
      <c r="Y3269" s="28">
        <v>307.5</v>
      </c>
      <c r="Z3269" s="10">
        <f t="shared" si="463"/>
        <v>-3.2520325203178047E-5</v>
      </c>
      <c r="AC3269" s="1">
        <v>45582</v>
      </c>
      <c r="AD3269" s="28">
        <v>221.98</v>
      </c>
      <c r="AE3269" s="10">
        <f t="shared" si="464"/>
        <v>-2.2119109829714323E-2</v>
      </c>
      <c r="AH3269" s="1">
        <v>45582</v>
      </c>
      <c r="AI3269" s="28">
        <v>86.54</v>
      </c>
      <c r="AJ3269" s="10">
        <f t="shared" si="465"/>
        <v>-8.5509590940606728E-3</v>
      </c>
      <c r="AM3269" s="1">
        <v>45582</v>
      </c>
      <c r="AN3269" s="28">
        <v>59.71</v>
      </c>
      <c r="AO3269" s="10">
        <f t="shared" si="466"/>
        <v>6.6990453860316101E-4</v>
      </c>
      <c r="AS3269" s="1">
        <v>45582</v>
      </c>
      <c r="AT3269" s="28">
        <v>174.57</v>
      </c>
      <c r="AU3269" s="10">
        <f t="shared" si="467"/>
        <v>2.4975654465257513E-2</v>
      </c>
      <c r="AV3269" s="28"/>
      <c r="AW3269" s="28"/>
      <c r="AX3269" s="28"/>
      <c r="AY3269" s="28"/>
    </row>
    <row r="3270" spans="1:51" x14ac:dyDescent="0.2">
      <c r="A3270" s="28"/>
      <c r="B3270" s="28"/>
      <c r="C3270" s="28"/>
      <c r="D3270" s="27">
        <v>45583</v>
      </c>
      <c r="E3270" s="28">
        <v>108.23</v>
      </c>
      <c r="F3270" s="10">
        <f t="shared" si="459"/>
        <v>-1.8479164741758147E-4</v>
      </c>
      <c r="I3270" s="27">
        <v>45583</v>
      </c>
      <c r="J3270" s="28">
        <v>148.41</v>
      </c>
      <c r="K3270" s="10">
        <f t="shared" si="460"/>
        <v>-9.5007074994946095E-3</v>
      </c>
      <c r="N3270" s="27">
        <v>45583</v>
      </c>
      <c r="O3270" s="28">
        <v>177.57202181</v>
      </c>
      <c r="P3270" s="10">
        <f t="shared" si="461"/>
        <v>-1.9822982270069289E-2</v>
      </c>
      <c r="S3270" s="1">
        <v>45583</v>
      </c>
      <c r="T3270" s="28">
        <v>74.142499999999998</v>
      </c>
      <c r="U3270" s="10">
        <f t="shared" si="462"/>
        <v>7.4181474862600183E-4</v>
      </c>
      <c r="X3270" s="1">
        <v>45583</v>
      </c>
      <c r="Y3270" s="28">
        <v>307.49</v>
      </c>
      <c r="Z3270" s="10">
        <f t="shared" si="463"/>
        <v>-2.1659240950925307E-2</v>
      </c>
      <c r="AC3270" s="1">
        <v>45583</v>
      </c>
      <c r="AD3270" s="28">
        <v>217.07</v>
      </c>
      <c r="AE3270" s="10">
        <f t="shared" si="464"/>
        <v>5.9888515225492434E-4</v>
      </c>
      <c r="AH3270" s="1">
        <v>45583</v>
      </c>
      <c r="AI3270" s="28">
        <v>85.8</v>
      </c>
      <c r="AJ3270" s="10">
        <f t="shared" si="465"/>
        <v>-2.3310023310023631E-3</v>
      </c>
      <c r="AM3270" s="1">
        <v>45583</v>
      </c>
      <c r="AN3270" s="28">
        <v>59.75</v>
      </c>
      <c r="AO3270" s="10">
        <f t="shared" si="466"/>
        <v>-5.020920502092352E-4</v>
      </c>
      <c r="AS3270" s="1">
        <v>45583</v>
      </c>
      <c r="AT3270" s="28">
        <v>178.93</v>
      </c>
      <c r="AU3270" s="10">
        <f t="shared" si="467"/>
        <v>1.1512882132677538E-2</v>
      </c>
      <c r="AV3270" s="28"/>
      <c r="AW3270" s="28"/>
      <c r="AX3270" s="28"/>
      <c r="AY3270" s="28"/>
    </row>
    <row r="3271" spans="1:51" x14ac:dyDescent="0.2">
      <c r="A3271" s="28"/>
      <c r="B3271" s="28"/>
      <c r="C3271" s="28"/>
      <c r="D3271" s="27">
        <v>45584</v>
      </c>
      <c r="E3271" s="28">
        <v>108.21</v>
      </c>
      <c r="F3271" s="10">
        <f t="shared" si="459"/>
        <v>-1.1366786803437612E-2</v>
      </c>
      <c r="I3271" s="27">
        <v>45584</v>
      </c>
      <c r="J3271" s="28">
        <v>147</v>
      </c>
      <c r="K3271" s="10">
        <f t="shared" si="460"/>
        <v>4.8163265306122582E-2</v>
      </c>
      <c r="N3271" s="27">
        <v>45584</v>
      </c>
      <c r="O3271" s="28">
        <v>174.05201477</v>
      </c>
      <c r="P3271" s="10">
        <f t="shared" si="461"/>
        <v>1.0188545546820249E-2</v>
      </c>
      <c r="S3271" s="1">
        <v>45584</v>
      </c>
      <c r="T3271" s="28">
        <v>74.197500000000005</v>
      </c>
      <c r="U3271" s="10">
        <f t="shared" si="462"/>
        <v>2.6618147511707768E-3</v>
      </c>
      <c r="X3271" s="1">
        <v>45584</v>
      </c>
      <c r="Y3271" s="28">
        <v>300.83</v>
      </c>
      <c r="Z3271" s="10">
        <f t="shared" si="463"/>
        <v>5.8837217032876588E-3</v>
      </c>
      <c r="AC3271" s="1">
        <v>45584</v>
      </c>
      <c r="AD3271" s="28">
        <v>217.2</v>
      </c>
      <c r="AE3271" s="10">
        <f t="shared" si="464"/>
        <v>4.972375690607711E-3</v>
      </c>
      <c r="AH3271" s="1">
        <v>45584</v>
      </c>
      <c r="AI3271" s="28">
        <v>85.6</v>
      </c>
      <c r="AJ3271" s="10">
        <f t="shared" si="465"/>
        <v>8.6448598130841603E-3</v>
      </c>
      <c r="AM3271" s="1">
        <v>45584</v>
      </c>
      <c r="AN3271" s="28">
        <v>59.72</v>
      </c>
      <c r="AO3271" s="10">
        <f t="shared" si="466"/>
        <v>6.1955793703951656E-3</v>
      </c>
      <c r="AS3271" s="1">
        <v>45584</v>
      </c>
      <c r="AT3271" s="28">
        <v>180.99</v>
      </c>
      <c r="AU3271" s="10">
        <f t="shared" si="467"/>
        <v>1.6133488038013066E-2</v>
      </c>
      <c r="AV3271" s="28"/>
      <c r="AW3271" s="28"/>
      <c r="AX3271" s="28"/>
      <c r="AY3271" s="28"/>
    </row>
    <row r="3272" spans="1:51" x14ac:dyDescent="0.2">
      <c r="A3272" s="28"/>
      <c r="B3272" s="28"/>
      <c r="C3272" s="28"/>
      <c r="D3272" s="27">
        <v>45585</v>
      </c>
      <c r="E3272" s="28">
        <v>106.98</v>
      </c>
      <c r="F3272" s="10">
        <f t="shared" si="459"/>
        <v>-2.5425313142643513E-2</v>
      </c>
      <c r="I3272" s="27">
        <v>45585</v>
      </c>
      <c r="J3272" s="28">
        <v>154.08000000000001</v>
      </c>
      <c r="K3272" s="10">
        <f t="shared" si="460"/>
        <v>2.9205607476634476E-3</v>
      </c>
      <c r="N3272" s="27">
        <v>45585</v>
      </c>
      <c r="O3272" s="28">
        <v>175.82535164999999</v>
      </c>
      <c r="P3272" s="10">
        <f t="shared" si="461"/>
        <v>-1.1962652258400763E-2</v>
      </c>
      <c r="S3272" s="1">
        <v>45585</v>
      </c>
      <c r="T3272" s="28">
        <v>74.394999999999996</v>
      </c>
      <c r="U3272" s="10">
        <f t="shared" si="462"/>
        <v>2.4161569997983801E-2</v>
      </c>
      <c r="X3272" s="1">
        <v>45585</v>
      </c>
      <c r="Y3272" s="28">
        <v>302.60000000000002</v>
      </c>
      <c r="Z3272" s="10">
        <f t="shared" si="463"/>
        <v>-4.0317250495705004E-3</v>
      </c>
      <c r="AC3272" s="1">
        <v>45585</v>
      </c>
      <c r="AD3272" s="28">
        <v>218.28</v>
      </c>
      <c r="AE3272" s="10">
        <f t="shared" si="464"/>
        <v>3.6650174088337373E-4</v>
      </c>
      <c r="AH3272" s="1">
        <v>45585</v>
      </c>
      <c r="AI3272" s="28">
        <v>86.34</v>
      </c>
      <c r="AJ3272" s="10">
        <f t="shared" si="465"/>
        <v>-1.0308084317813271E-2</v>
      </c>
      <c r="AM3272" s="1">
        <v>45585</v>
      </c>
      <c r="AN3272" s="28">
        <v>60.09</v>
      </c>
      <c r="AO3272" s="10">
        <f t="shared" si="466"/>
        <v>-5.824596438675389E-3</v>
      </c>
      <c r="AS3272" s="1">
        <v>45585</v>
      </c>
      <c r="AT3272" s="28">
        <v>183.91</v>
      </c>
      <c r="AU3272" s="10">
        <f t="shared" si="467"/>
        <v>2.0336033929639452E-2</v>
      </c>
      <c r="AV3272" s="28"/>
      <c r="AW3272" s="28"/>
      <c r="AX3272" s="28"/>
      <c r="AY3272" s="28"/>
    </row>
    <row r="3273" spans="1:51" x14ac:dyDescent="0.2">
      <c r="A3273" s="28"/>
      <c r="B3273" s="28"/>
      <c r="C3273" s="28"/>
      <c r="D3273" s="27">
        <v>45586</v>
      </c>
      <c r="E3273" s="28">
        <v>104.26</v>
      </c>
      <c r="F3273" s="10">
        <f t="shared" si="459"/>
        <v>7.0400920774985609E-2</v>
      </c>
      <c r="I3273" s="27">
        <v>45586</v>
      </c>
      <c r="J3273" s="28">
        <v>154.53</v>
      </c>
      <c r="K3273" s="10">
        <f t="shared" si="460"/>
        <v>1.8896007247783508E-2</v>
      </c>
      <c r="N3273" s="27">
        <v>45586</v>
      </c>
      <c r="O3273" s="28">
        <v>173.72201411</v>
      </c>
      <c r="P3273" s="10">
        <f t="shared" si="461"/>
        <v>-2.6958832615391337E-3</v>
      </c>
      <c r="S3273" s="1">
        <v>45586</v>
      </c>
      <c r="T3273" s="28">
        <v>76.192499999999995</v>
      </c>
      <c r="U3273" s="10">
        <f t="shared" si="462"/>
        <v>2.1524428257374328E-2</v>
      </c>
      <c r="X3273" s="1">
        <v>45586</v>
      </c>
      <c r="Y3273" s="28">
        <v>301.38</v>
      </c>
      <c r="Z3273" s="10">
        <f t="shared" si="463"/>
        <v>1.0551463268962724E-2</v>
      </c>
      <c r="AC3273" s="1">
        <v>45586</v>
      </c>
      <c r="AD3273" s="28">
        <v>218.36</v>
      </c>
      <c r="AE3273" s="10">
        <f t="shared" si="464"/>
        <v>2.9309397325517406E-2</v>
      </c>
      <c r="AH3273" s="1">
        <v>45586</v>
      </c>
      <c r="AI3273" s="28">
        <v>85.45</v>
      </c>
      <c r="AJ3273" s="10">
        <f t="shared" si="465"/>
        <v>1.2170860152135754E-2</v>
      </c>
      <c r="AM3273" s="1">
        <v>45586</v>
      </c>
      <c r="AN3273" s="28">
        <v>59.74</v>
      </c>
      <c r="AO3273" s="10">
        <f t="shared" si="466"/>
        <v>1.4730498828255723E-2</v>
      </c>
      <c r="AS3273" s="1">
        <v>45586</v>
      </c>
      <c r="AT3273" s="28">
        <v>187.65</v>
      </c>
      <c r="AU3273" s="10">
        <f t="shared" si="467"/>
        <v>6.2883026911804141E-3</v>
      </c>
      <c r="AV3273" s="28"/>
      <c r="AW3273" s="28"/>
      <c r="AX3273" s="28"/>
      <c r="AY3273" s="28"/>
    </row>
    <row r="3274" spans="1:51" x14ac:dyDescent="0.2">
      <c r="A3274" s="28"/>
      <c r="B3274" s="28"/>
      <c r="C3274" s="28"/>
      <c r="D3274" s="27">
        <v>45587</v>
      </c>
      <c r="E3274" s="28">
        <v>111.6</v>
      </c>
      <c r="F3274" s="10">
        <f t="shared" si="459"/>
        <v>-3.0376344086021523E-2</v>
      </c>
      <c r="I3274" s="27">
        <v>45587</v>
      </c>
      <c r="J3274" s="28">
        <v>157.44999999999999</v>
      </c>
      <c r="K3274" s="10">
        <f t="shared" si="460"/>
        <v>7.6214671324230654E-3</v>
      </c>
      <c r="N3274" s="27">
        <v>45587</v>
      </c>
      <c r="O3274" s="28">
        <v>173.25367983999999</v>
      </c>
      <c r="P3274" s="10">
        <f t="shared" si="461"/>
        <v>-9.0041557641987735E-3</v>
      </c>
      <c r="S3274" s="1">
        <v>45587</v>
      </c>
      <c r="T3274" s="28">
        <v>77.832499999999996</v>
      </c>
      <c r="U3274" s="10">
        <f t="shared" si="462"/>
        <v>6.5332605274146527E-2</v>
      </c>
      <c r="X3274" s="1">
        <v>45587</v>
      </c>
      <c r="Y3274" s="28">
        <v>304.56</v>
      </c>
      <c r="Z3274" s="10">
        <f t="shared" si="463"/>
        <v>1.4282899921197911E-2</v>
      </c>
      <c r="AC3274" s="1">
        <v>45587</v>
      </c>
      <c r="AD3274" s="28">
        <v>224.76</v>
      </c>
      <c r="AE3274" s="10">
        <f t="shared" si="464"/>
        <v>-5.2500444919023614E-3</v>
      </c>
      <c r="AH3274" s="1">
        <v>45587</v>
      </c>
      <c r="AI3274" s="28">
        <v>86.49</v>
      </c>
      <c r="AJ3274" s="10">
        <f t="shared" si="465"/>
        <v>-5.8966354491847284E-3</v>
      </c>
      <c r="AM3274" s="1">
        <v>45587</v>
      </c>
      <c r="AN3274" s="28">
        <v>60.62</v>
      </c>
      <c r="AO3274" s="10">
        <f t="shared" si="466"/>
        <v>-6.4335202903332833E-3</v>
      </c>
      <c r="AS3274" s="1">
        <v>45587</v>
      </c>
      <c r="AT3274" s="28">
        <v>188.83</v>
      </c>
      <c r="AU3274" s="10">
        <f t="shared" si="467"/>
        <v>-4.1201080336810914E-2</v>
      </c>
      <c r="AV3274" s="28"/>
      <c r="AW3274" s="28"/>
      <c r="AX3274" s="28"/>
      <c r="AY3274" s="28"/>
    </row>
    <row r="3275" spans="1:51" x14ac:dyDescent="0.2">
      <c r="A3275" s="28"/>
      <c r="B3275" s="28"/>
      <c r="C3275" s="28"/>
      <c r="D3275" s="27">
        <v>45588</v>
      </c>
      <c r="E3275" s="28">
        <v>108.21</v>
      </c>
      <c r="F3275" s="10">
        <f t="shared" si="459"/>
        <v>-2.735421864892329E-2</v>
      </c>
      <c r="I3275" s="27">
        <v>45588</v>
      </c>
      <c r="J3275" s="28">
        <v>158.65</v>
      </c>
      <c r="K3275" s="10">
        <f t="shared" si="460"/>
        <v>-1.0526315789473828E-2</v>
      </c>
      <c r="N3275" s="27">
        <v>45588</v>
      </c>
      <c r="O3275" s="28">
        <v>171.69367672000001</v>
      </c>
      <c r="P3275" s="10">
        <f t="shared" si="461"/>
        <v>-6.2223343946572474E-3</v>
      </c>
      <c r="S3275" s="1">
        <v>45588</v>
      </c>
      <c r="T3275" s="28">
        <v>82.917500000000004</v>
      </c>
      <c r="U3275" s="10">
        <f t="shared" si="462"/>
        <v>-9.5576928875087397E-3</v>
      </c>
      <c r="X3275" s="1">
        <v>45588</v>
      </c>
      <c r="Y3275" s="28">
        <v>308.91000000000003</v>
      </c>
      <c r="Z3275" s="10">
        <f t="shared" si="463"/>
        <v>-2.4408403742190332E-2</v>
      </c>
      <c r="AC3275" s="1">
        <v>45588</v>
      </c>
      <c r="AD3275" s="28">
        <v>223.58</v>
      </c>
      <c r="AE3275" s="10">
        <f t="shared" si="464"/>
        <v>-1.8472135253600586E-2</v>
      </c>
      <c r="AH3275" s="1">
        <v>45588</v>
      </c>
      <c r="AI3275" s="28">
        <v>85.98</v>
      </c>
      <c r="AJ3275" s="10">
        <f t="shared" si="465"/>
        <v>-8.4903465922308019E-3</v>
      </c>
      <c r="AM3275" s="1">
        <v>45588</v>
      </c>
      <c r="AN3275" s="28">
        <v>60.23</v>
      </c>
      <c r="AO3275" s="10">
        <f t="shared" si="466"/>
        <v>9.1316619624772777E-3</v>
      </c>
      <c r="AS3275" s="1">
        <v>45588</v>
      </c>
      <c r="AT3275" s="28">
        <v>181.05</v>
      </c>
      <c r="AU3275" s="10">
        <f t="shared" si="467"/>
        <v>1.7508975421154371E-2</v>
      </c>
      <c r="AV3275" s="28"/>
      <c r="AW3275" s="28"/>
      <c r="AX3275" s="28"/>
      <c r="AY3275" s="28"/>
    </row>
    <row r="3276" spans="1:51" x14ac:dyDescent="0.2">
      <c r="A3276" s="28"/>
      <c r="B3276" s="28"/>
      <c r="C3276" s="28"/>
      <c r="D3276" s="27">
        <v>45589</v>
      </c>
      <c r="E3276" s="28">
        <v>105.25</v>
      </c>
      <c r="F3276" s="10">
        <f t="shared" si="459"/>
        <v>2.6603325415677226E-3</v>
      </c>
      <c r="I3276" s="27">
        <v>45589</v>
      </c>
      <c r="J3276" s="28">
        <v>156.97999999999999</v>
      </c>
      <c r="K3276" s="10">
        <f t="shared" si="460"/>
        <v>1.7199643266658349E-2</v>
      </c>
      <c r="N3276" s="27">
        <v>45589</v>
      </c>
      <c r="O3276" s="28">
        <v>170.62534124999999</v>
      </c>
      <c r="P3276" s="10">
        <f t="shared" si="461"/>
        <v>-6.1147741147740131E-3</v>
      </c>
      <c r="S3276" s="1">
        <v>45589</v>
      </c>
      <c r="T3276" s="28">
        <v>82.125</v>
      </c>
      <c r="U3276" s="10">
        <f t="shared" si="462"/>
        <v>3.5251141552511411E-2</v>
      </c>
      <c r="X3276" s="1">
        <v>45589</v>
      </c>
      <c r="Y3276" s="28">
        <v>301.37</v>
      </c>
      <c r="Z3276" s="10">
        <f t="shared" si="463"/>
        <v>3.417725719215392E-3</v>
      </c>
      <c r="AC3276" s="1">
        <v>45589</v>
      </c>
      <c r="AD3276" s="28">
        <v>219.45</v>
      </c>
      <c r="AE3276" s="10">
        <f t="shared" si="464"/>
        <v>1.4536340852130403E-2</v>
      </c>
      <c r="AH3276" s="1">
        <v>45589</v>
      </c>
      <c r="AI3276" s="28">
        <v>85.25</v>
      </c>
      <c r="AJ3276" s="10">
        <f t="shared" si="465"/>
        <v>7.859237536656849E-3</v>
      </c>
      <c r="AM3276" s="1">
        <v>45589</v>
      </c>
      <c r="AN3276" s="28">
        <v>60.78</v>
      </c>
      <c r="AO3276" s="10">
        <f t="shared" si="466"/>
        <v>1.9743336623889718E-3</v>
      </c>
      <c r="AS3276" s="1">
        <v>45589</v>
      </c>
      <c r="AT3276" s="28">
        <v>184.22</v>
      </c>
      <c r="AU3276" s="10">
        <f t="shared" si="467"/>
        <v>8.6852676148074792E-4</v>
      </c>
      <c r="AV3276" s="28"/>
      <c r="AW3276" s="28"/>
      <c r="AX3276" s="28"/>
      <c r="AY3276" s="28"/>
    </row>
    <row r="3277" spans="1:51" x14ac:dyDescent="0.2">
      <c r="A3277" s="28"/>
      <c r="B3277" s="28"/>
      <c r="C3277" s="28"/>
      <c r="D3277" s="27">
        <v>45590</v>
      </c>
      <c r="E3277" s="28">
        <v>105.53</v>
      </c>
      <c r="F3277" s="10">
        <f t="shared" si="459"/>
        <v>-1.0613095802141648E-2</v>
      </c>
      <c r="I3277" s="27">
        <v>45590</v>
      </c>
      <c r="J3277" s="28">
        <v>159.68</v>
      </c>
      <c r="K3277" s="10">
        <f t="shared" si="460"/>
        <v>-1.6282565130262272E-3</v>
      </c>
      <c r="N3277" s="27">
        <v>45590</v>
      </c>
      <c r="O3277" s="28">
        <v>169.58200583000001</v>
      </c>
      <c r="P3277" s="10">
        <f t="shared" si="461"/>
        <v>-8.9435768410501826E-3</v>
      </c>
      <c r="S3277" s="1">
        <v>45590</v>
      </c>
      <c r="T3277" s="28">
        <v>85.02</v>
      </c>
      <c r="U3277" s="10">
        <f t="shared" si="462"/>
        <v>7.6452599388376896E-4</v>
      </c>
      <c r="X3277" s="1">
        <v>45590</v>
      </c>
      <c r="Y3277" s="28">
        <v>302.39999999999998</v>
      </c>
      <c r="Z3277" s="10">
        <f t="shared" si="463"/>
        <v>-2.3644179894179773E-2</v>
      </c>
      <c r="AC3277" s="1">
        <v>45590</v>
      </c>
      <c r="AD3277" s="28">
        <v>222.64</v>
      </c>
      <c r="AE3277" s="10">
        <f t="shared" si="464"/>
        <v>3.013833992094872E-2</v>
      </c>
      <c r="AH3277" s="1">
        <v>45590</v>
      </c>
      <c r="AI3277" s="28">
        <v>85.92</v>
      </c>
      <c r="AJ3277" s="10">
        <f t="shared" si="465"/>
        <v>4.655493482308426E-4</v>
      </c>
      <c r="AM3277" s="1">
        <v>45590</v>
      </c>
      <c r="AN3277" s="28">
        <v>60.9</v>
      </c>
      <c r="AO3277" s="10">
        <f t="shared" si="466"/>
        <v>-2.8735632183908066E-2</v>
      </c>
      <c r="AS3277" s="1">
        <v>45590</v>
      </c>
      <c r="AT3277" s="28">
        <v>184.38</v>
      </c>
      <c r="AU3277" s="10">
        <f t="shared" si="467"/>
        <v>-2.6955201214882263E-2</v>
      </c>
      <c r="AV3277" s="28"/>
      <c r="AW3277" s="28"/>
      <c r="AX3277" s="28"/>
      <c r="AY3277" s="28"/>
    </row>
    <row r="3278" spans="1:51" x14ac:dyDescent="0.2">
      <c r="A3278" s="28"/>
      <c r="B3278" s="28"/>
      <c r="C3278" s="28"/>
      <c r="D3278" s="27">
        <v>45591</v>
      </c>
      <c r="E3278" s="28">
        <v>104.41</v>
      </c>
      <c r="F3278" s="10">
        <f t="shared" si="459"/>
        <v>7.0491332247869076E-2</v>
      </c>
      <c r="I3278" s="27">
        <v>45591</v>
      </c>
      <c r="J3278" s="28">
        <v>159.41999999999999</v>
      </c>
      <c r="K3278" s="10">
        <f t="shared" si="460"/>
        <v>-9.8481997239994179E-3</v>
      </c>
      <c r="N3278" s="27">
        <v>45591</v>
      </c>
      <c r="O3278" s="28">
        <v>168.06533612999999</v>
      </c>
      <c r="P3278" s="10">
        <f t="shared" si="461"/>
        <v>-1.8792332331736605E-2</v>
      </c>
      <c r="S3278" s="1">
        <v>45591</v>
      </c>
      <c r="T3278" s="28">
        <v>85.084999999999994</v>
      </c>
      <c r="U3278" s="10">
        <f t="shared" si="462"/>
        <v>-4.4073573485337025E-4</v>
      </c>
      <c r="X3278" s="1">
        <v>45591</v>
      </c>
      <c r="Y3278" s="28">
        <v>295.25</v>
      </c>
      <c r="Z3278" s="10">
        <f t="shared" si="463"/>
        <v>4.7078746824724682E-3</v>
      </c>
      <c r="AC3278" s="1">
        <v>45591</v>
      </c>
      <c r="AD3278" s="28">
        <v>229.35</v>
      </c>
      <c r="AE3278" s="10">
        <f t="shared" si="464"/>
        <v>-3.2962720732504946E-2</v>
      </c>
      <c r="AH3278" s="1">
        <v>45591</v>
      </c>
      <c r="AI3278" s="28">
        <v>85.96</v>
      </c>
      <c r="AJ3278" s="10">
        <f t="shared" si="465"/>
        <v>3.4899953466729361E-3</v>
      </c>
      <c r="AM3278" s="1">
        <v>45591</v>
      </c>
      <c r="AN3278" s="28">
        <v>59.15</v>
      </c>
      <c r="AO3278" s="10">
        <f t="shared" si="466"/>
        <v>-2.0456466610312751E-2</v>
      </c>
      <c r="AS3278" s="1">
        <v>45591</v>
      </c>
      <c r="AT3278" s="28">
        <v>179.41</v>
      </c>
      <c r="AU3278" s="10">
        <f t="shared" si="467"/>
        <v>-4.6262750125409813E-3</v>
      </c>
      <c r="AV3278" s="28"/>
      <c r="AW3278" s="28"/>
      <c r="AX3278" s="28"/>
      <c r="AY3278" s="28"/>
    </row>
    <row r="3279" spans="1:51" x14ac:dyDescent="0.2">
      <c r="A3279" s="28"/>
      <c r="B3279" s="28"/>
      <c r="C3279" s="28"/>
      <c r="D3279" s="27">
        <v>45592</v>
      </c>
      <c r="E3279" s="28">
        <v>111.77</v>
      </c>
      <c r="F3279" s="10">
        <f t="shared" si="459"/>
        <v>5.4576362172318316E-3</v>
      </c>
      <c r="I3279" s="27">
        <v>45592</v>
      </c>
      <c r="J3279" s="28">
        <v>157.85</v>
      </c>
      <c r="K3279" s="10">
        <f t="shared" si="460"/>
        <v>-1.9702248970541514E-2</v>
      </c>
      <c r="N3279" s="27">
        <v>45592</v>
      </c>
      <c r="O3279" s="28">
        <v>164.90699648</v>
      </c>
      <c r="P3279" s="10">
        <f t="shared" si="461"/>
        <v>-9.3992561448900114E-3</v>
      </c>
      <c r="S3279" s="1">
        <v>45592</v>
      </c>
      <c r="T3279" s="28">
        <v>85.047499999999999</v>
      </c>
      <c r="U3279" s="10">
        <f t="shared" si="462"/>
        <v>-8.3188806255327652E-3</v>
      </c>
      <c r="X3279" s="1">
        <v>45592</v>
      </c>
      <c r="Y3279" s="28">
        <v>296.64</v>
      </c>
      <c r="Z3279" s="10">
        <f t="shared" si="463"/>
        <v>1.1360571736785285E-2</v>
      </c>
      <c r="AC3279" s="1">
        <v>45592</v>
      </c>
      <c r="AD3279" s="28">
        <v>221.79</v>
      </c>
      <c r="AE3279" s="10">
        <f t="shared" si="464"/>
        <v>-2.4302267911087028E-2</v>
      </c>
      <c r="AH3279" s="1">
        <v>45592</v>
      </c>
      <c r="AI3279" s="28">
        <v>86.26</v>
      </c>
      <c r="AJ3279" s="10">
        <f t="shared" si="465"/>
        <v>5.5645722235102557E-3</v>
      </c>
      <c r="AM3279" s="1">
        <v>45592</v>
      </c>
      <c r="AN3279" s="28">
        <v>57.94</v>
      </c>
      <c r="AO3279" s="10">
        <f t="shared" si="466"/>
        <v>1.0700724887815038E-2</v>
      </c>
      <c r="AS3279" s="1">
        <v>45592</v>
      </c>
      <c r="AT3279" s="28">
        <v>178.58</v>
      </c>
      <c r="AU3279" s="10">
        <f t="shared" si="467"/>
        <v>5.4317392765146355E-3</v>
      </c>
      <c r="AV3279" s="28"/>
      <c r="AW3279" s="28"/>
      <c r="AX3279" s="28"/>
      <c r="AY3279" s="28"/>
    </row>
    <row r="3280" spans="1:51" x14ac:dyDescent="0.2">
      <c r="A3280" s="28"/>
      <c r="B3280" s="28"/>
      <c r="C3280" s="28"/>
      <c r="D3280" s="27">
        <v>45593</v>
      </c>
      <c r="E3280" s="28">
        <v>112.38</v>
      </c>
      <c r="F3280" s="10">
        <f t="shared" si="459"/>
        <v>1.023313756896238E-3</v>
      </c>
      <c r="I3280" s="27">
        <v>45593</v>
      </c>
      <c r="J3280" s="28">
        <v>154.74</v>
      </c>
      <c r="K3280" s="10">
        <f t="shared" si="460"/>
        <v>-1.3894274266511575E-2</v>
      </c>
      <c r="N3280" s="27">
        <v>45593</v>
      </c>
      <c r="O3280" s="28">
        <v>163.35699338000001</v>
      </c>
      <c r="P3280" s="10">
        <f t="shared" si="461"/>
        <v>-2.101740567674093E-3</v>
      </c>
      <c r="S3280" s="1">
        <v>45593</v>
      </c>
      <c r="T3280" s="28">
        <v>84.34</v>
      </c>
      <c r="U3280" s="10">
        <f t="shared" si="462"/>
        <v>-2.4158169314678735E-2</v>
      </c>
      <c r="X3280" s="1">
        <v>45593</v>
      </c>
      <c r="Y3280" s="28">
        <v>300.01</v>
      </c>
      <c r="Z3280" s="10">
        <f t="shared" si="463"/>
        <v>2.2332588913702933E-2</v>
      </c>
      <c r="AC3280" s="1">
        <v>45593</v>
      </c>
      <c r="AD3280" s="28">
        <v>216.4</v>
      </c>
      <c r="AE3280" s="10">
        <f t="shared" si="464"/>
        <v>-1.3863216266173706E-2</v>
      </c>
      <c r="AH3280" s="1">
        <v>45593</v>
      </c>
      <c r="AI3280" s="28">
        <v>86.74</v>
      </c>
      <c r="AJ3280" s="10">
        <f t="shared" si="465"/>
        <v>8.5312427945585245E-3</v>
      </c>
      <c r="AM3280" s="1">
        <v>45593</v>
      </c>
      <c r="AN3280" s="28">
        <v>58.56</v>
      </c>
      <c r="AO3280" s="10">
        <f t="shared" si="466"/>
        <v>-4.7814207650273E-3</v>
      </c>
      <c r="AS3280" s="1">
        <v>45593</v>
      </c>
      <c r="AT3280" s="28">
        <v>179.55</v>
      </c>
      <c r="AU3280" s="10">
        <f t="shared" si="467"/>
        <v>8.409913673071534E-3</v>
      </c>
      <c r="AV3280" s="28"/>
      <c r="AW3280" s="28"/>
      <c r="AX3280" s="28"/>
      <c r="AY3280" s="28"/>
    </row>
    <row r="3281" spans="1:51" x14ac:dyDescent="0.2">
      <c r="A3281" s="28"/>
      <c r="B3281" s="28"/>
      <c r="C3281" s="28"/>
      <c r="D3281" s="27">
        <v>45594</v>
      </c>
      <c r="E3281" s="28">
        <v>112.495</v>
      </c>
      <c r="F3281" s="10">
        <f t="shared" si="459"/>
        <v>-1.4978443486377224E-2</v>
      </c>
      <c r="I3281" s="27">
        <v>45594</v>
      </c>
      <c r="J3281" s="28">
        <v>152.59</v>
      </c>
      <c r="K3281" s="10">
        <f t="shared" si="460"/>
        <v>-9.5025886362147816E-3</v>
      </c>
      <c r="N3281" s="27">
        <v>45594</v>
      </c>
      <c r="O3281" s="28">
        <v>163.01365935999999</v>
      </c>
      <c r="P3281" s="10">
        <f t="shared" si="461"/>
        <v>-2.8218550629804939E-3</v>
      </c>
      <c r="S3281" s="1">
        <v>45594</v>
      </c>
      <c r="T3281" s="28">
        <v>82.302499999999995</v>
      </c>
      <c r="U3281" s="10">
        <f t="shared" si="462"/>
        <v>1.6159897937486623E-2</v>
      </c>
      <c r="X3281" s="1">
        <v>45594</v>
      </c>
      <c r="Y3281" s="28">
        <v>306.70999999999998</v>
      </c>
      <c r="Z3281" s="10">
        <f t="shared" si="463"/>
        <v>-2.1844739330311169E-3</v>
      </c>
      <c r="AC3281" s="1">
        <v>45594</v>
      </c>
      <c r="AD3281" s="28">
        <v>213.4</v>
      </c>
      <c r="AE3281" s="10">
        <f t="shared" si="464"/>
        <v>2.7085285848172491E-2</v>
      </c>
      <c r="AH3281" s="1">
        <v>45594</v>
      </c>
      <c r="AI3281" s="28">
        <v>87.48</v>
      </c>
      <c r="AJ3281" s="10">
        <f t="shared" si="465"/>
        <v>-1.6803840877914977E-2</v>
      </c>
      <c r="AM3281" s="1">
        <v>45594</v>
      </c>
      <c r="AN3281" s="28">
        <v>58.28</v>
      </c>
      <c r="AO3281" s="10">
        <f t="shared" si="466"/>
        <v>7.0350034317090415E-3</v>
      </c>
      <c r="AS3281" s="1">
        <v>45594</v>
      </c>
      <c r="AT3281" s="28">
        <v>181.06</v>
      </c>
      <c r="AU3281" s="10">
        <f t="shared" si="467"/>
        <v>8.0636253175743189E-3</v>
      </c>
      <c r="AV3281" s="28"/>
      <c r="AW3281" s="28"/>
      <c r="AX3281" s="28"/>
      <c r="AY3281" s="28"/>
    </row>
    <row r="3282" spans="1:51" x14ac:dyDescent="0.2">
      <c r="A3282" s="28"/>
      <c r="B3282" s="28"/>
      <c r="C3282" s="28"/>
      <c r="D3282" s="27">
        <v>45595</v>
      </c>
      <c r="E3282" s="28">
        <v>110.81</v>
      </c>
      <c r="F3282" s="10">
        <f t="shared" si="459"/>
        <v>-2.4817254760400642E-2</v>
      </c>
      <c r="I3282" s="27">
        <v>45595</v>
      </c>
      <c r="J3282" s="28">
        <v>151.13999999999999</v>
      </c>
      <c r="K3282" s="10">
        <f t="shared" si="460"/>
        <v>-1.6540955405584201E-2</v>
      </c>
      <c r="N3282" s="27">
        <v>45595</v>
      </c>
      <c r="O3282" s="28">
        <v>162.55365843999999</v>
      </c>
      <c r="P3282" s="10">
        <f t="shared" si="461"/>
        <v>6.0903088217201251E-3</v>
      </c>
      <c r="S3282" s="1">
        <v>45595</v>
      </c>
      <c r="T3282" s="28">
        <v>83.632499999999993</v>
      </c>
      <c r="U3282" s="10">
        <f t="shared" si="462"/>
        <v>5.081756494187406E-4</v>
      </c>
      <c r="X3282" s="1">
        <v>45595</v>
      </c>
      <c r="Y3282" s="28">
        <v>306.04000000000002</v>
      </c>
      <c r="Z3282" s="10">
        <f t="shared" si="463"/>
        <v>3.528950463991487E-3</v>
      </c>
      <c r="AC3282" s="1">
        <v>45595</v>
      </c>
      <c r="AD3282" s="28">
        <v>219.18</v>
      </c>
      <c r="AE3282" s="10">
        <f t="shared" si="464"/>
        <v>-1.6516105484077004E-2</v>
      </c>
      <c r="AH3282" s="1">
        <v>45595</v>
      </c>
      <c r="AI3282" s="28">
        <v>86.01</v>
      </c>
      <c r="AJ3282" s="10">
        <f t="shared" si="465"/>
        <v>6.1620741774213172E-3</v>
      </c>
      <c r="AM3282" s="1">
        <v>45595</v>
      </c>
      <c r="AN3282" s="28">
        <v>58.69</v>
      </c>
      <c r="AO3282" s="10">
        <f t="shared" si="466"/>
        <v>-9.8824331231895934E-3</v>
      </c>
      <c r="AS3282" s="1">
        <v>45595</v>
      </c>
      <c r="AT3282" s="28">
        <v>182.52</v>
      </c>
      <c r="AU3282" s="10">
        <f t="shared" si="467"/>
        <v>-1.9723865877712132E-2</v>
      </c>
      <c r="AV3282" s="28"/>
      <c r="AW3282" s="28"/>
      <c r="AX3282" s="28"/>
      <c r="AY3282" s="28"/>
    </row>
    <row r="3283" spans="1:51" x14ac:dyDescent="0.2">
      <c r="A3283" s="28"/>
      <c r="B3283" s="28"/>
      <c r="C3283" s="28"/>
      <c r="D3283" s="27">
        <v>45596</v>
      </c>
      <c r="E3283" s="28">
        <v>108.06</v>
      </c>
      <c r="F3283" s="10">
        <f t="shared" si="459"/>
        <v>-2.2209883398112251E-2</v>
      </c>
      <c r="I3283" s="27">
        <v>45596</v>
      </c>
      <c r="J3283" s="28">
        <v>148.63999999999999</v>
      </c>
      <c r="K3283" s="10">
        <f t="shared" si="460"/>
        <v>-2.6237890204520165E-3</v>
      </c>
      <c r="N3283" s="27">
        <v>45596</v>
      </c>
      <c r="O3283" s="28">
        <v>163.54366042000001</v>
      </c>
      <c r="P3283" s="10">
        <f t="shared" si="461"/>
        <v>1.9006175733240926E-2</v>
      </c>
      <c r="S3283" s="1">
        <v>45596</v>
      </c>
      <c r="T3283" s="28">
        <v>83.674999999999997</v>
      </c>
      <c r="U3283" s="10">
        <f t="shared" si="462"/>
        <v>3.952793546459521E-2</v>
      </c>
      <c r="X3283" s="1">
        <v>45596</v>
      </c>
      <c r="Y3283" s="28">
        <v>307.12</v>
      </c>
      <c r="Z3283" s="10">
        <f t="shared" si="463"/>
        <v>-4.2328731440477441E-4</v>
      </c>
      <c r="AC3283" s="1">
        <v>45596</v>
      </c>
      <c r="AD3283" s="28">
        <v>215.56</v>
      </c>
      <c r="AE3283" s="10">
        <f t="shared" si="464"/>
        <v>2.059751345333094E-2</v>
      </c>
      <c r="AH3283" s="1">
        <v>45596</v>
      </c>
      <c r="AI3283" s="28">
        <v>86.54</v>
      </c>
      <c r="AJ3283" s="10">
        <f t="shared" si="465"/>
        <v>-2.3110700254218575E-3</v>
      </c>
      <c r="AM3283" s="1">
        <v>45596</v>
      </c>
      <c r="AN3283" s="28">
        <v>58.11</v>
      </c>
      <c r="AO3283" s="10">
        <f t="shared" si="466"/>
        <v>3.3212872139046556E-2</v>
      </c>
      <c r="AS3283" s="1">
        <v>45596</v>
      </c>
      <c r="AT3283" s="28">
        <v>178.92</v>
      </c>
      <c r="AU3283" s="10">
        <f t="shared" si="467"/>
        <v>5.7455846188240622E-2</v>
      </c>
      <c r="AV3283" s="28"/>
      <c r="AW3283" s="28"/>
      <c r="AX3283" s="28"/>
      <c r="AY3283" s="28"/>
    </row>
    <row r="3284" spans="1:51" x14ac:dyDescent="0.2">
      <c r="A3284" s="28"/>
      <c r="B3284" s="28"/>
      <c r="C3284" s="28"/>
      <c r="D3284" s="27">
        <v>45597</v>
      </c>
      <c r="E3284" s="28">
        <v>105.66</v>
      </c>
      <c r="F3284" s="10">
        <f t="shared" si="459"/>
        <v>-1.0789324247586607E-2</v>
      </c>
      <c r="I3284" s="27">
        <v>45597</v>
      </c>
      <c r="J3284" s="28">
        <v>148.25</v>
      </c>
      <c r="K3284" s="10">
        <f t="shared" si="460"/>
        <v>-1.5581787521079304E-2</v>
      </c>
      <c r="N3284" s="27">
        <v>45597</v>
      </c>
      <c r="O3284" s="28">
        <v>166.65199996999999</v>
      </c>
      <c r="P3284" s="10">
        <f t="shared" si="461"/>
        <v>-3.1962876658899186E-2</v>
      </c>
      <c r="S3284" s="1">
        <v>45597</v>
      </c>
      <c r="T3284" s="28">
        <v>86.982500000000002</v>
      </c>
      <c r="U3284" s="10">
        <f t="shared" si="462"/>
        <v>7.3290604431925921E-3</v>
      </c>
      <c r="X3284" s="1">
        <v>45597</v>
      </c>
      <c r="Y3284" s="28">
        <v>306.99</v>
      </c>
      <c r="Z3284" s="10">
        <f t="shared" si="463"/>
        <v>6.3194240854751449E-3</v>
      </c>
      <c r="AC3284" s="1">
        <v>45597</v>
      </c>
      <c r="AD3284" s="28">
        <v>220</v>
      </c>
      <c r="AE3284" s="10">
        <f t="shared" si="464"/>
        <v>-2.0000000000000018E-3</v>
      </c>
      <c r="AH3284" s="1">
        <v>45597</v>
      </c>
      <c r="AI3284" s="28">
        <v>86.34</v>
      </c>
      <c r="AJ3284" s="10">
        <f t="shared" si="465"/>
        <v>-5.5594162612926379E-3</v>
      </c>
      <c r="AM3284" s="1">
        <v>45597</v>
      </c>
      <c r="AN3284" s="28">
        <v>60.04</v>
      </c>
      <c r="AO3284" s="10">
        <f t="shared" si="466"/>
        <v>3.8307794803464912E-3</v>
      </c>
      <c r="AS3284" s="1">
        <v>45597</v>
      </c>
      <c r="AT3284" s="28">
        <v>189.2</v>
      </c>
      <c r="AU3284" s="10">
        <f t="shared" si="467"/>
        <v>1.5803382663847731E-2</v>
      </c>
      <c r="AV3284" s="28"/>
      <c r="AW3284" s="28"/>
      <c r="AX3284" s="28"/>
      <c r="AY3284" s="28"/>
    </row>
    <row r="3285" spans="1:51" x14ac:dyDescent="0.2">
      <c r="A3285" s="28"/>
      <c r="B3285" s="28"/>
      <c r="C3285" s="28"/>
      <c r="D3285" s="27">
        <v>45598</v>
      </c>
      <c r="E3285" s="28">
        <v>104.52</v>
      </c>
      <c r="F3285" s="10">
        <f t="shared" si="459"/>
        <v>-3.0998851894374235E-2</v>
      </c>
      <c r="I3285" s="27">
        <v>45598</v>
      </c>
      <c r="J3285" s="28">
        <v>145.94</v>
      </c>
      <c r="K3285" s="10">
        <f t="shared" si="460"/>
        <v>1.2402357133068476E-2</v>
      </c>
      <c r="N3285" s="27">
        <v>45598</v>
      </c>
      <c r="O3285" s="28">
        <v>161.32532265</v>
      </c>
      <c r="P3285" s="10">
        <f t="shared" si="461"/>
        <v>-2.2366857792241346E-2</v>
      </c>
      <c r="S3285" s="1">
        <v>45598</v>
      </c>
      <c r="T3285" s="28">
        <v>87.62</v>
      </c>
      <c r="U3285" s="10">
        <f t="shared" si="462"/>
        <v>1.7747089705546504E-2</v>
      </c>
      <c r="X3285" s="1">
        <v>45598</v>
      </c>
      <c r="Y3285" s="28">
        <v>308.93</v>
      </c>
      <c r="Z3285" s="10">
        <f t="shared" si="463"/>
        <v>-8.8045835626194835E-3</v>
      </c>
      <c r="AC3285" s="1">
        <v>45598</v>
      </c>
      <c r="AD3285" s="28">
        <v>219.56</v>
      </c>
      <c r="AE3285" s="10">
        <f t="shared" si="464"/>
        <v>-2.5961012934960781E-3</v>
      </c>
      <c r="AH3285" s="1">
        <v>45598</v>
      </c>
      <c r="AI3285" s="28">
        <v>85.86</v>
      </c>
      <c r="AJ3285" s="10">
        <f t="shared" si="465"/>
        <v>-5.7069648264616024E-3</v>
      </c>
      <c r="AM3285" s="1">
        <v>45598</v>
      </c>
      <c r="AN3285" s="28">
        <v>60.27</v>
      </c>
      <c r="AO3285" s="10">
        <f t="shared" si="466"/>
        <v>-6.9686411149826322E-3</v>
      </c>
      <c r="AS3285" s="1">
        <v>45598</v>
      </c>
      <c r="AT3285" s="28">
        <v>192.19</v>
      </c>
      <c r="AU3285" s="10">
        <f t="shared" si="467"/>
        <v>3.3456475362922067E-2</v>
      </c>
      <c r="AV3285" s="28"/>
      <c r="AW3285" s="28"/>
      <c r="AX3285" s="28"/>
      <c r="AY3285" s="28"/>
    </row>
    <row r="3286" spans="1:51" x14ac:dyDescent="0.2">
      <c r="A3286" s="28"/>
      <c r="B3286" s="28"/>
      <c r="C3286" s="28"/>
      <c r="D3286" s="27">
        <v>45599</v>
      </c>
      <c r="E3286" s="28">
        <v>101.28</v>
      </c>
      <c r="F3286" s="10">
        <f t="shared" si="459"/>
        <v>3.7026066350710929E-2</v>
      </c>
      <c r="I3286" s="27">
        <v>45599</v>
      </c>
      <c r="J3286" s="28">
        <v>147.75</v>
      </c>
      <c r="K3286" s="10">
        <f t="shared" si="460"/>
        <v>-1.5296108291032118E-2</v>
      </c>
      <c r="N3286" s="27">
        <v>45599</v>
      </c>
      <c r="O3286" s="28">
        <v>157.7169821</v>
      </c>
      <c r="P3286" s="10">
        <f t="shared" si="461"/>
        <v>-5.9811898974955202E-3</v>
      </c>
      <c r="S3286" s="1">
        <v>45599</v>
      </c>
      <c r="T3286" s="28">
        <v>89.174999999999997</v>
      </c>
      <c r="U3286" s="10">
        <f t="shared" si="462"/>
        <v>8.6907765629384848E-4</v>
      </c>
      <c r="X3286" s="1">
        <v>45599</v>
      </c>
      <c r="Y3286" s="28">
        <v>306.20999999999998</v>
      </c>
      <c r="Z3286" s="10">
        <f t="shared" si="463"/>
        <v>1.2475098788413241E-2</v>
      </c>
      <c r="AC3286" s="1">
        <v>45599</v>
      </c>
      <c r="AD3286" s="28">
        <v>218.99</v>
      </c>
      <c r="AE3286" s="10">
        <f t="shared" si="464"/>
        <v>2.2649436047307958E-2</v>
      </c>
      <c r="AH3286" s="1">
        <v>45599</v>
      </c>
      <c r="AI3286" s="28">
        <v>85.37</v>
      </c>
      <c r="AJ3286" s="10">
        <f t="shared" si="465"/>
        <v>4.802623872554701E-3</v>
      </c>
      <c r="AM3286" s="1">
        <v>45599</v>
      </c>
      <c r="AN3286" s="28">
        <v>59.85</v>
      </c>
      <c r="AO3286" s="10">
        <f t="shared" si="466"/>
        <v>1.9381787802840389E-2</v>
      </c>
      <c r="AS3286" s="1">
        <v>45599</v>
      </c>
      <c r="AT3286" s="28">
        <v>198.62</v>
      </c>
      <c r="AU3286" s="10">
        <f t="shared" si="467"/>
        <v>-9.8680898197563982E-3</v>
      </c>
      <c r="AV3286" s="28"/>
      <c r="AW3286" s="28"/>
      <c r="AX3286" s="28"/>
      <c r="AY3286" s="28"/>
    </row>
    <row r="3287" spans="1:51" x14ac:dyDescent="0.2">
      <c r="A3287" s="28"/>
      <c r="B3287" s="28"/>
      <c r="C3287" s="28"/>
      <c r="D3287" s="27">
        <v>45600</v>
      </c>
      <c r="E3287" s="28">
        <v>105.03</v>
      </c>
      <c r="F3287" s="10">
        <f t="shared" si="459"/>
        <v>2.1422450728363351E-2</v>
      </c>
      <c r="I3287" s="27">
        <v>45600</v>
      </c>
      <c r="J3287" s="28">
        <v>145.49</v>
      </c>
      <c r="K3287" s="10">
        <f t="shared" si="460"/>
        <v>1.6564712351364363E-2</v>
      </c>
      <c r="N3287" s="27">
        <v>45600</v>
      </c>
      <c r="O3287" s="28">
        <v>156.77364688</v>
      </c>
      <c r="P3287" s="10">
        <f t="shared" si="461"/>
        <v>-5.2623745534954303E-3</v>
      </c>
      <c r="S3287" s="1">
        <v>45600</v>
      </c>
      <c r="T3287" s="28">
        <v>89.252499999999998</v>
      </c>
      <c r="U3287" s="10">
        <f t="shared" si="462"/>
        <v>2.3556763115879287E-2</v>
      </c>
      <c r="X3287" s="1">
        <v>45600</v>
      </c>
      <c r="Y3287" s="28">
        <v>310.02999999999997</v>
      </c>
      <c r="Z3287" s="10">
        <f t="shared" si="463"/>
        <v>9.0958939457472798E-3</v>
      </c>
      <c r="AC3287" s="1">
        <v>45600</v>
      </c>
      <c r="AD3287" s="28">
        <v>223.95</v>
      </c>
      <c r="AE3287" s="10">
        <f t="shared" si="464"/>
        <v>1.7102031703505327E-2</v>
      </c>
      <c r="AH3287" s="1">
        <v>45600</v>
      </c>
      <c r="AI3287" s="28">
        <v>85.78</v>
      </c>
      <c r="AJ3287" s="10">
        <f t="shared" si="465"/>
        <v>5.0128235019817335E-3</v>
      </c>
      <c r="AM3287" s="1">
        <v>45600</v>
      </c>
      <c r="AN3287" s="28">
        <v>61.01</v>
      </c>
      <c r="AO3287" s="10">
        <f t="shared" si="466"/>
        <v>-4.5894115718735362E-3</v>
      </c>
      <c r="AS3287" s="1">
        <v>45600</v>
      </c>
      <c r="AT3287" s="28">
        <v>196.66</v>
      </c>
      <c r="AU3287" s="10">
        <f t="shared" si="467"/>
        <v>8.8477575511034523E-3</v>
      </c>
      <c r="AV3287" s="28"/>
      <c r="AW3287" s="28"/>
      <c r="AX3287" s="28"/>
      <c r="AY3287" s="28"/>
    </row>
    <row r="3288" spans="1:51" x14ac:dyDescent="0.2">
      <c r="A3288" s="28"/>
      <c r="B3288" s="28"/>
      <c r="C3288" s="28"/>
      <c r="D3288" s="27">
        <v>45601</v>
      </c>
      <c r="E3288" s="28">
        <v>107.28</v>
      </c>
      <c r="F3288" s="10">
        <f t="shared" si="459"/>
        <v>-1.9854586129753882E-2</v>
      </c>
      <c r="I3288" s="27">
        <v>45601</v>
      </c>
      <c r="J3288" s="28">
        <v>147.9</v>
      </c>
      <c r="K3288" s="10">
        <f t="shared" si="460"/>
        <v>-2.9479377958079866E-2</v>
      </c>
      <c r="N3288" s="27">
        <v>45601</v>
      </c>
      <c r="O3288" s="28">
        <v>155.94864523000001</v>
      </c>
      <c r="P3288" s="10">
        <f t="shared" si="461"/>
        <v>3.8794900020304723E-3</v>
      </c>
      <c r="S3288" s="1">
        <v>45601</v>
      </c>
      <c r="T3288" s="28">
        <v>91.355000000000004</v>
      </c>
      <c r="U3288" s="10">
        <f t="shared" si="462"/>
        <v>1.9703355043509951E-3</v>
      </c>
      <c r="X3288" s="1">
        <v>45601</v>
      </c>
      <c r="Y3288" s="28">
        <v>312.85000000000002</v>
      </c>
      <c r="Z3288" s="10">
        <f t="shared" si="463"/>
        <v>-7.4796228224389694E-3</v>
      </c>
      <c r="AC3288" s="1">
        <v>45601</v>
      </c>
      <c r="AD3288" s="28">
        <v>227.78</v>
      </c>
      <c r="AE3288" s="10">
        <f t="shared" si="464"/>
        <v>2.6780226534375284E-3</v>
      </c>
      <c r="AH3288" s="1">
        <v>45601</v>
      </c>
      <c r="AI3288" s="28">
        <v>86.21</v>
      </c>
      <c r="AJ3288" s="10">
        <f t="shared" si="465"/>
        <v>-1.4499478018791367E-2</v>
      </c>
      <c r="AM3288" s="1">
        <v>45601</v>
      </c>
      <c r="AN3288" s="28">
        <v>60.73</v>
      </c>
      <c r="AO3288" s="10">
        <f t="shared" si="466"/>
        <v>5.9278774905320297E-3</v>
      </c>
      <c r="AS3288" s="1">
        <v>45601</v>
      </c>
      <c r="AT3288" s="28">
        <v>198.4</v>
      </c>
      <c r="AU3288" s="10">
        <f t="shared" si="467"/>
        <v>1.6381048387096753E-2</v>
      </c>
      <c r="AV3288" s="28"/>
      <c r="AW3288" s="28"/>
      <c r="AX3288" s="28"/>
      <c r="AY3288" s="28"/>
    </row>
    <row r="3289" spans="1:51" x14ac:dyDescent="0.2">
      <c r="A3289" s="28"/>
      <c r="B3289" s="28"/>
      <c r="C3289" s="28"/>
      <c r="D3289" s="27">
        <v>45602</v>
      </c>
      <c r="E3289" s="28">
        <v>105.15</v>
      </c>
      <c r="F3289" s="10">
        <f t="shared" si="459"/>
        <v>-2.9766999524488913E-2</v>
      </c>
      <c r="I3289" s="27">
        <v>45602</v>
      </c>
      <c r="J3289" s="28">
        <v>143.54</v>
      </c>
      <c r="K3289" s="10">
        <f t="shared" si="460"/>
        <v>6.8273651943711045E-3</v>
      </c>
      <c r="N3289" s="27">
        <v>45602</v>
      </c>
      <c r="O3289" s="28">
        <v>156.55364643999999</v>
      </c>
      <c r="P3289" s="10">
        <f t="shared" si="461"/>
        <v>1.4244346974407129E-2</v>
      </c>
      <c r="S3289" s="1">
        <v>45602</v>
      </c>
      <c r="T3289" s="28">
        <v>91.534999999999997</v>
      </c>
      <c r="U3289" s="10">
        <f t="shared" si="462"/>
        <v>1.3464794887201537E-2</v>
      </c>
      <c r="X3289" s="1">
        <v>45602</v>
      </c>
      <c r="Y3289" s="28">
        <v>310.51</v>
      </c>
      <c r="Z3289" s="10">
        <f t="shared" si="463"/>
        <v>1.2785417538887733E-2</v>
      </c>
      <c r="AC3289" s="1">
        <v>45602</v>
      </c>
      <c r="AD3289" s="28">
        <v>228.39</v>
      </c>
      <c r="AE3289" s="10">
        <f t="shared" si="464"/>
        <v>1.7645255921888037E-2</v>
      </c>
      <c r="AH3289" s="1">
        <v>45602</v>
      </c>
      <c r="AI3289" s="28">
        <v>84.96</v>
      </c>
      <c r="AJ3289" s="10">
        <f t="shared" si="465"/>
        <v>1.0475517890772057E-2</v>
      </c>
      <c r="AM3289" s="1">
        <v>45602</v>
      </c>
      <c r="AN3289" s="28">
        <v>61.09</v>
      </c>
      <c r="AO3289" s="10">
        <f t="shared" si="466"/>
        <v>-1.604190538549688E-2</v>
      </c>
      <c r="AS3289" s="1">
        <v>45602</v>
      </c>
      <c r="AT3289" s="28">
        <v>201.65</v>
      </c>
      <c r="AU3289" s="10">
        <f t="shared" si="467"/>
        <v>-9.9181750557897352E-5</v>
      </c>
      <c r="AV3289" s="28"/>
      <c r="AW3289" s="28"/>
      <c r="AX3289" s="28"/>
      <c r="AY3289" s="28"/>
    </row>
    <row r="3290" spans="1:51" x14ac:dyDescent="0.2">
      <c r="A3290" s="28"/>
      <c r="B3290" s="28"/>
      <c r="C3290" s="28"/>
      <c r="D3290" s="27">
        <v>45603</v>
      </c>
      <c r="E3290" s="28">
        <v>102.02</v>
      </c>
      <c r="F3290" s="10">
        <f t="shared" si="459"/>
        <v>9.8019996079168337E-5</v>
      </c>
      <c r="I3290" s="27">
        <v>45603</v>
      </c>
      <c r="J3290" s="28">
        <v>144.52000000000001</v>
      </c>
      <c r="K3290" s="10">
        <f t="shared" si="460"/>
        <v>-8.7877110434542161E-3</v>
      </c>
      <c r="N3290" s="27">
        <v>45603</v>
      </c>
      <c r="O3290" s="28">
        <v>158.7836509</v>
      </c>
      <c r="P3290" s="10">
        <f t="shared" si="461"/>
        <v>-1.4327700220426176E-2</v>
      </c>
      <c r="S3290" s="1">
        <v>45603</v>
      </c>
      <c r="T3290" s="28">
        <v>92.767499999999998</v>
      </c>
      <c r="U3290" s="10">
        <f t="shared" si="462"/>
        <v>-1.4336917562724039E-2</v>
      </c>
      <c r="X3290" s="1">
        <v>45603</v>
      </c>
      <c r="Y3290" s="28">
        <v>314.48</v>
      </c>
      <c r="Z3290" s="10">
        <f t="shared" si="463"/>
        <v>2.4166878656830537E-3</v>
      </c>
      <c r="AC3290" s="1">
        <v>45603</v>
      </c>
      <c r="AD3290" s="28">
        <v>232.42</v>
      </c>
      <c r="AE3290" s="10">
        <f t="shared" si="464"/>
        <v>8.6911625505550205E-3</v>
      </c>
      <c r="AH3290" s="1">
        <v>45603</v>
      </c>
      <c r="AI3290" s="28">
        <v>85.85</v>
      </c>
      <c r="AJ3290" s="10">
        <f t="shared" si="465"/>
        <v>-8.3867210250436752E-3</v>
      </c>
      <c r="AM3290" s="1">
        <v>45603</v>
      </c>
      <c r="AN3290" s="28">
        <v>60.11</v>
      </c>
      <c r="AO3290" s="10">
        <f t="shared" si="466"/>
        <v>2.8281483946099861E-3</v>
      </c>
      <c r="AS3290" s="1">
        <v>45603</v>
      </c>
      <c r="AT3290" s="28">
        <v>201.63</v>
      </c>
      <c r="AU3290" s="10">
        <f t="shared" si="467"/>
        <v>-2.1177404156127455E-2</v>
      </c>
      <c r="AV3290" s="28"/>
      <c r="AW3290" s="28"/>
      <c r="AX3290" s="28"/>
      <c r="AY3290" s="28"/>
    </row>
    <row r="3291" spans="1:51" x14ac:dyDescent="0.2">
      <c r="A3291" s="28"/>
      <c r="B3291" s="28"/>
      <c r="C3291" s="28"/>
      <c r="D3291" s="27">
        <v>45604</v>
      </c>
      <c r="E3291" s="28">
        <v>102.03</v>
      </c>
      <c r="F3291" s="10">
        <f t="shared" si="459"/>
        <v>-2.9599137508575901E-2</v>
      </c>
      <c r="I3291" s="27">
        <v>45604</v>
      </c>
      <c r="J3291" s="28">
        <v>143.25</v>
      </c>
      <c r="K3291" s="10">
        <f t="shared" si="460"/>
        <v>-2.1710296684118724E-2</v>
      </c>
      <c r="N3291" s="27">
        <v>45604</v>
      </c>
      <c r="O3291" s="28">
        <v>156.50864634999999</v>
      </c>
      <c r="P3291" s="10">
        <f t="shared" si="461"/>
        <v>-4.8644907086949574E-2</v>
      </c>
      <c r="S3291" s="1">
        <v>45604</v>
      </c>
      <c r="T3291" s="28">
        <v>91.4375</v>
      </c>
      <c r="U3291" s="10">
        <f t="shared" si="462"/>
        <v>-5.4682159945317332E-3</v>
      </c>
      <c r="X3291" s="1">
        <v>45604</v>
      </c>
      <c r="Y3291" s="28">
        <v>315.24</v>
      </c>
      <c r="Z3291" s="10">
        <f t="shared" si="463"/>
        <v>2.7185636340565811E-2</v>
      </c>
      <c r="AC3291" s="1">
        <v>45604</v>
      </c>
      <c r="AD3291" s="28">
        <v>234.44</v>
      </c>
      <c r="AE3291" s="10">
        <f t="shared" si="464"/>
        <v>9.469373826991978E-3</v>
      </c>
      <c r="AH3291" s="1">
        <v>45604</v>
      </c>
      <c r="AI3291" s="28">
        <v>85.13</v>
      </c>
      <c r="AJ3291" s="10">
        <f t="shared" si="465"/>
        <v>1.3861153529895587E-2</v>
      </c>
      <c r="AM3291" s="1">
        <v>45604</v>
      </c>
      <c r="AN3291" s="28">
        <v>60.28</v>
      </c>
      <c r="AO3291" s="10">
        <f t="shared" si="466"/>
        <v>-1.1446582614465739E-2</v>
      </c>
      <c r="AS3291" s="1">
        <v>45604</v>
      </c>
      <c r="AT3291" s="28">
        <v>197.36</v>
      </c>
      <c r="AU3291" s="10">
        <f t="shared" si="467"/>
        <v>5.066882853665966E-5</v>
      </c>
      <c r="AV3291" s="28"/>
      <c r="AW3291" s="28"/>
      <c r="AX3291" s="28"/>
      <c r="AY3291" s="28"/>
    </row>
    <row r="3292" spans="1:51" x14ac:dyDescent="0.2">
      <c r="A3292" s="28"/>
      <c r="B3292" s="28"/>
      <c r="C3292" s="28"/>
      <c r="D3292" s="27">
        <v>45605</v>
      </c>
      <c r="E3292" s="28">
        <v>99.01</v>
      </c>
      <c r="F3292" s="10">
        <f t="shared" si="459"/>
        <v>4.7166952833047171E-2</v>
      </c>
      <c r="I3292" s="27">
        <v>45605</v>
      </c>
      <c r="J3292" s="28">
        <v>140.13999999999999</v>
      </c>
      <c r="K3292" s="10">
        <f t="shared" si="460"/>
        <v>1.9623233908948157E-2</v>
      </c>
      <c r="N3292" s="27">
        <v>45605</v>
      </c>
      <c r="O3292" s="28">
        <v>148.89529779</v>
      </c>
      <c r="P3292" s="10">
        <f t="shared" si="461"/>
        <v>-5.2945588054221782E-3</v>
      </c>
      <c r="S3292" s="1">
        <v>45605</v>
      </c>
      <c r="T3292" s="28">
        <v>90.9375</v>
      </c>
      <c r="U3292" s="10">
        <f t="shared" si="462"/>
        <v>-1.1436426116838594E-2</v>
      </c>
      <c r="X3292" s="1">
        <v>45605</v>
      </c>
      <c r="Y3292" s="28">
        <v>323.81</v>
      </c>
      <c r="Z3292" s="10">
        <f t="shared" si="463"/>
        <v>1.3927920694234208E-2</v>
      </c>
      <c r="AC3292" s="1">
        <v>45605</v>
      </c>
      <c r="AD3292" s="28">
        <v>236.66</v>
      </c>
      <c r="AE3292" s="10">
        <f t="shared" si="464"/>
        <v>-4.7156257922758349E-2</v>
      </c>
      <c r="AH3292" s="1">
        <v>45605</v>
      </c>
      <c r="AI3292" s="28">
        <v>86.31</v>
      </c>
      <c r="AJ3292" s="10">
        <f t="shared" si="465"/>
        <v>2.2129533078438124E-2</v>
      </c>
      <c r="AM3292" s="1">
        <v>45605</v>
      </c>
      <c r="AN3292" s="28">
        <v>59.59</v>
      </c>
      <c r="AO3292" s="10">
        <f t="shared" si="466"/>
        <v>-1.3425071320691484E-2</v>
      </c>
      <c r="AS3292" s="1">
        <v>45605</v>
      </c>
      <c r="AT3292" s="28">
        <v>197.37</v>
      </c>
      <c r="AU3292" s="10">
        <f t="shared" si="467"/>
        <v>-7.3466078938035917E-3</v>
      </c>
      <c r="AV3292" s="28"/>
      <c r="AW3292" s="28"/>
      <c r="AX3292" s="28"/>
      <c r="AY3292" s="28"/>
    </row>
    <row r="3293" spans="1:51" x14ac:dyDescent="0.2">
      <c r="A3293" s="28"/>
      <c r="B3293" s="28"/>
      <c r="C3293" s="28"/>
      <c r="D3293" s="27">
        <v>45606</v>
      </c>
      <c r="E3293" s="28">
        <v>103.68</v>
      </c>
      <c r="F3293" s="10" t="str">
        <f t="shared" si="459"/>
        <v/>
      </c>
      <c r="I3293" s="27">
        <v>45606</v>
      </c>
      <c r="J3293" s="28">
        <v>142.88999999999999</v>
      </c>
      <c r="K3293" s="10" t="str">
        <f t="shared" si="460"/>
        <v/>
      </c>
      <c r="N3293" s="27">
        <v>45606</v>
      </c>
      <c r="O3293" s="28">
        <v>148.10696288</v>
      </c>
      <c r="P3293" s="10" t="str">
        <f t="shared" si="461"/>
        <v/>
      </c>
      <c r="S3293" s="1">
        <v>45606</v>
      </c>
      <c r="T3293" s="28">
        <v>89.897499999999994</v>
      </c>
      <c r="U3293" s="10" t="str">
        <f t="shared" si="462"/>
        <v/>
      </c>
      <c r="X3293" s="1">
        <v>45606</v>
      </c>
      <c r="Y3293" s="28">
        <v>328.32</v>
      </c>
      <c r="Z3293" s="10" t="str">
        <f t="shared" si="463"/>
        <v/>
      </c>
      <c r="AC3293" s="1">
        <v>45606</v>
      </c>
      <c r="AD3293" s="28">
        <v>225.5</v>
      </c>
      <c r="AE3293" s="10" t="str">
        <f t="shared" si="464"/>
        <v/>
      </c>
      <c r="AH3293" s="1">
        <v>45606</v>
      </c>
      <c r="AI3293" s="28">
        <v>88.22</v>
      </c>
      <c r="AJ3293" s="10" t="str">
        <f t="shared" si="465"/>
        <v/>
      </c>
      <c r="AM3293" s="1">
        <v>45606</v>
      </c>
      <c r="AN3293" s="28">
        <v>58.79</v>
      </c>
      <c r="AO3293" s="10" t="str">
        <f t="shared" si="466"/>
        <v/>
      </c>
      <c r="AS3293" s="1">
        <v>45606</v>
      </c>
      <c r="AT3293" s="28">
        <v>195.92</v>
      </c>
      <c r="AU3293" s="10" t="str">
        <f t="shared" si="467"/>
        <v/>
      </c>
      <c r="AV3293" s="28"/>
      <c r="AW3293" s="28"/>
      <c r="AX3293" s="28"/>
      <c r="AY3293" s="28"/>
    </row>
    <row r="3294" spans="1:51" x14ac:dyDescent="0.2">
      <c r="A3294" s="28"/>
      <c r="B3294" s="28"/>
      <c r="C3294" s="28"/>
      <c r="D3294" s="27">
        <v>45607</v>
      </c>
      <c r="E3294" s="28"/>
      <c r="F3294" s="10" t="str">
        <f t="shared" si="459"/>
        <v/>
      </c>
      <c r="I3294" s="27">
        <v>45607</v>
      </c>
      <c r="J3294" s="28"/>
      <c r="K3294" s="10" t="str">
        <f t="shared" si="460"/>
        <v/>
      </c>
      <c r="N3294" s="27">
        <v>45607</v>
      </c>
      <c r="O3294" s="28"/>
      <c r="P3294" s="10" t="str">
        <f t="shared" si="461"/>
        <v/>
      </c>
      <c r="S3294" s="1">
        <v>45607</v>
      </c>
      <c r="T3294" s="28"/>
      <c r="U3294" s="10" t="str">
        <f t="shared" si="462"/>
        <v/>
      </c>
      <c r="X3294" s="1">
        <v>45607</v>
      </c>
      <c r="Y3294" s="28"/>
      <c r="Z3294" s="10" t="str">
        <f t="shared" si="463"/>
        <v/>
      </c>
      <c r="AC3294" s="1">
        <v>45607</v>
      </c>
      <c r="AD3294" s="28"/>
      <c r="AE3294" s="10" t="str">
        <f t="shared" si="464"/>
        <v/>
      </c>
      <c r="AH3294" s="1">
        <v>45607</v>
      </c>
      <c r="AI3294" s="28"/>
      <c r="AJ3294" s="10" t="str">
        <f t="shared" si="465"/>
        <v/>
      </c>
      <c r="AM3294" s="1">
        <v>45607</v>
      </c>
      <c r="AN3294" s="28"/>
      <c r="AO3294" s="10" t="str">
        <f t="shared" si="466"/>
        <v/>
      </c>
      <c r="AS3294" s="1">
        <v>45607</v>
      </c>
      <c r="AT3294" s="28"/>
      <c r="AU3294" s="10" t="str">
        <f t="shared" si="467"/>
        <v/>
      </c>
      <c r="AV3294" s="28"/>
      <c r="AW3294" s="28"/>
      <c r="AX3294" s="28"/>
      <c r="AY3294" s="28"/>
    </row>
    <row r="3295" spans="1:51" x14ac:dyDescent="0.2">
      <c r="A3295" s="28"/>
      <c r="B3295" s="28"/>
      <c r="C3295" s="28"/>
      <c r="D3295" s="27">
        <v>45608</v>
      </c>
      <c r="E3295" s="28">
        <v>107.43</v>
      </c>
      <c r="F3295" s="10">
        <f t="shared" si="459"/>
        <v>6.5158707995902621E-3</v>
      </c>
      <c r="I3295" s="27">
        <v>45608</v>
      </c>
      <c r="J3295" s="28">
        <v>139.24</v>
      </c>
      <c r="K3295" s="10">
        <f t="shared" si="460"/>
        <v>-2.4346452168917065E-2</v>
      </c>
      <c r="N3295" s="27">
        <v>45608</v>
      </c>
      <c r="O3295" s="28">
        <v>149.67696602000001</v>
      </c>
      <c r="P3295" s="10">
        <f t="shared" si="461"/>
        <v>1.6925372469545064E-3</v>
      </c>
      <c r="S3295" s="1">
        <v>45608</v>
      </c>
      <c r="T3295" s="28">
        <v>90.474999999999994</v>
      </c>
      <c r="U3295" s="10">
        <f t="shared" si="462"/>
        <v>-4.0895274937826631E-3</v>
      </c>
      <c r="X3295" s="1">
        <v>45608</v>
      </c>
      <c r="Y3295" s="28">
        <v>325.19</v>
      </c>
      <c r="Z3295" s="10">
        <f t="shared" si="463"/>
        <v>7.1035394692333664E-3</v>
      </c>
      <c r="AC3295" s="1">
        <v>45608</v>
      </c>
      <c r="AD3295" s="28">
        <v>229.28</v>
      </c>
      <c r="AE3295" s="10">
        <f t="shared" si="464"/>
        <v>-4.7976273551997295E-4</v>
      </c>
      <c r="AH3295" s="1">
        <v>45608</v>
      </c>
      <c r="AI3295" s="28">
        <v>88.79</v>
      </c>
      <c r="AJ3295" s="10">
        <f t="shared" si="465"/>
        <v>2.5903817997522172E-2</v>
      </c>
      <c r="AM3295" s="1">
        <v>45608</v>
      </c>
      <c r="AN3295" s="28">
        <v>59.55</v>
      </c>
      <c r="AO3295" s="10">
        <f t="shared" si="466"/>
        <v>5.8774139378674484E-3</v>
      </c>
      <c r="AS3295" s="1">
        <v>45608</v>
      </c>
      <c r="AT3295" s="28">
        <v>201.9</v>
      </c>
      <c r="AU3295" s="10">
        <f t="shared" si="467"/>
        <v>1.2729073798910306E-2</v>
      </c>
      <c r="AV3295" s="28"/>
      <c r="AW3295" s="28"/>
      <c r="AX3295" s="28"/>
      <c r="AY3295" s="28"/>
    </row>
    <row r="3296" spans="1:51" x14ac:dyDescent="0.2">
      <c r="A3296" s="28"/>
      <c r="B3296" s="28"/>
      <c r="C3296" s="28"/>
      <c r="D3296" s="27">
        <v>45609</v>
      </c>
      <c r="E3296" s="28">
        <v>108.13</v>
      </c>
      <c r="F3296" s="10">
        <f t="shared" si="459"/>
        <v>2.5802275039304545E-2</v>
      </c>
      <c r="I3296" s="27">
        <v>45609</v>
      </c>
      <c r="J3296" s="28">
        <v>135.85</v>
      </c>
      <c r="K3296" s="10">
        <f t="shared" si="460"/>
        <v>1.8402649981597019E-3</v>
      </c>
      <c r="N3296" s="27">
        <v>45609</v>
      </c>
      <c r="O3296" s="28">
        <v>149.93029985999999</v>
      </c>
      <c r="P3296" s="10">
        <f t="shared" si="461"/>
        <v>1.4773560995131163E-2</v>
      </c>
      <c r="S3296" s="1">
        <v>45609</v>
      </c>
      <c r="T3296" s="28">
        <v>90.105000000000004</v>
      </c>
      <c r="U3296" s="10">
        <f t="shared" si="462"/>
        <v>-6.0762443815548517E-3</v>
      </c>
      <c r="X3296" s="1">
        <v>45609</v>
      </c>
      <c r="Y3296" s="28">
        <v>327.5</v>
      </c>
      <c r="Z3296" s="10">
        <f t="shared" si="463"/>
        <v>2.5221374045801603E-2</v>
      </c>
      <c r="AC3296" s="1">
        <v>45609</v>
      </c>
      <c r="AD3296" s="28">
        <v>229.17</v>
      </c>
      <c r="AE3296" s="10">
        <f t="shared" si="464"/>
        <v>3.8704891565213728E-2</v>
      </c>
      <c r="AH3296" s="1">
        <v>45609</v>
      </c>
      <c r="AI3296" s="28">
        <v>91.09</v>
      </c>
      <c r="AJ3296" s="10">
        <f t="shared" si="465"/>
        <v>3.2165989680535745E-2</v>
      </c>
      <c r="AM3296" s="1">
        <v>45609</v>
      </c>
      <c r="AN3296" s="28">
        <v>59.9</v>
      </c>
      <c r="AO3296" s="10">
        <f t="shared" si="466"/>
        <v>-7.0116861435726152E-3</v>
      </c>
      <c r="AS3296" s="1">
        <v>45609</v>
      </c>
      <c r="AT3296" s="28">
        <v>204.47</v>
      </c>
      <c r="AU3296" s="10">
        <f t="shared" si="467"/>
        <v>-6.6024355651195243E-3</v>
      </c>
      <c r="AV3296" s="28"/>
      <c r="AW3296" s="28"/>
      <c r="AX3296" s="28"/>
      <c r="AY3296" s="28"/>
    </row>
    <row r="3297" spans="1:51" x14ac:dyDescent="0.2">
      <c r="A3297" s="28"/>
      <c r="B3297" s="28"/>
      <c r="C3297" s="28"/>
      <c r="D3297" s="27">
        <v>45610</v>
      </c>
      <c r="E3297" s="28">
        <v>110.92</v>
      </c>
      <c r="F3297" s="10">
        <f t="shared" si="459"/>
        <v>1.0908763072484673E-2</v>
      </c>
      <c r="I3297" s="27">
        <v>45610</v>
      </c>
      <c r="J3297" s="28">
        <v>136.1</v>
      </c>
      <c r="K3297" s="10">
        <f t="shared" si="460"/>
        <v>-2.2850844966936013E-2</v>
      </c>
      <c r="N3297" s="27">
        <v>45610</v>
      </c>
      <c r="O3297" s="28">
        <v>152.14530429000001</v>
      </c>
      <c r="P3297" s="10">
        <f t="shared" si="461"/>
        <v>-2.5469124848006897E-2</v>
      </c>
      <c r="S3297" s="1">
        <v>45610</v>
      </c>
      <c r="T3297" s="28">
        <v>89.557500000000005</v>
      </c>
      <c r="U3297" s="10">
        <f t="shared" si="462"/>
        <v>-6.0156882449822757E-2</v>
      </c>
      <c r="X3297" s="1">
        <v>45610</v>
      </c>
      <c r="Y3297" s="28">
        <v>335.76</v>
      </c>
      <c r="Z3297" s="10">
        <f t="shared" si="463"/>
        <v>-2.9395997140814867E-2</v>
      </c>
      <c r="AC3297" s="1">
        <v>45610</v>
      </c>
      <c r="AD3297" s="28">
        <v>238.04</v>
      </c>
      <c r="AE3297" s="10">
        <f t="shared" si="464"/>
        <v>-0.13018820366324979</v>
      </c>
      <c r="AH3297" s="1">
        <v>45610</v>
      </c>
      <c r="AI3297" s="28">
        <v>94.02</v>
      </c>
      <c r="AJ3297" s="10">
        <f t="shared" si="465"/>
        <v>-2.0740268028079156E-2</v>
      </c>
      <c r="AM3297" s="1">
        <v>45610</v>
      </c>
      <c r="AN3297" s="28">
        <v>59.48</v>
      </c>
      <c r="AO3297" s="10">
        <f t="shared" si="466"/>
        <v>-6.2205783456623642E-3</v>
      </c>
      <c r="AS3297" s="1">
        <v>45610</v>
      </c>
      <c r="AT3297" s="28">
        <v>203.12</v>
      </c>
      <c r="AU3297" s="10">
        <f t="shared" si="467"/>
        <v>-4.0320992516738818E-2</v>
      </c>
      <c r="AV3297" s="28"/>
      <c r="AW3297" s="28"/>
      <c r="AX3297" s="28"/>
      <c r="AY3297" s="28"/>
    </row>
    <row r="3298" spans="1:51" x14ac:dyDescent="0.2">
      <c r="A3298" s="28"/>
      <c r="B3298" s="28"/>
      <c r="C3298" s="28"/>
      <c r="D3298" s="27">
        <v>45611</v>
      </c>
      <c r="E3298" s="28">
        <v>112.13</v>
      </c>
      <c r="F3298" s="10">
        <f t="shared" si="459"/>
        <v>-2.6576295371443792E-2</v>
      </c>
      <c r="I3298" s="27">
        <v>45611</v>
      </c>
      <c r="J3298" s="28">
        <v>132.99</v>
      </c>
      <c r="K3298" s="10">
        <f t="shared" si="460"/>
        <v>-1.0827881795623662E-2</v>
      </c>
      <c r="N3298" s="27">
        <v>45611</v>
      </c>
      <c r="O3298" s="28">
        <v>148.27029654</v>
      </c>
      <c r="P3298" s="10">
        <f t="shared" si="461"/>
        <v>-3.1024482363256611E-3</v>
      </c>
      <c r="S3298" s="1">
        <v>45611</v>
      </c>
      <c r="T3298" s="28">
        <v>84.17</v>
      </c>
      <c r="U3298" s="10">
        <f t="shared" si="462"/>
        <v>-1.2029226565284601E-2</v>
      </c>
      <c r="X3298" s="1">
        <v>45611</v>
      </c>
      <c r="Y3298" s="28">
        <v>325.89</v>
      </c>
      <c r="Z3298" s="10">
        <f t="shared" si="463"/>
        <v>-7.7326705330018619E-3</v>
      </c>
      <c r="AC3298" s="1">
        <v>45611</v>
      </c>
      <c r="AD3298" s="28">
        <v>207.05</v>
      </c>
      <c r="AE3298" s="10">
        <f t="shared" si="464"/>
        <v>-1.7918377203574032E-2</v>
      </c>
      <c r="AH3298" s="1">
        <v>45611</v>
      </c>
      <c r="AI3298" s="28">
        <v>92.07</v>
      </c>
      <c r="AJ3298" s="10">
        <f t="shared" si="465"/>
        <v>5.9737156511350253E-3</v>
      </c>
      <c r="AM3298" s="1">
        <v>45611</v>
      </c>
      <c r="AN3298" s="28">
        <v>59.11</v>
      </c>
      <c r="AO3298" s="10">
        <f t="shared" si="466"/>
        <v>-1.6579259008627889E-2</v>
      </c>
      <c r="AS3298" s="1">
        <v>45611</v>
      </c>
      <c r="AT3298" s="28">
        <v>194.93</v>
      </c>
      <c r="AU3298" s="10">
        <f t="shared" si="467"/>
        <v>-2.3393012876417152E-2</v>
      </c>
      <c r="AV3298" s="28"/>
      <c r="AW3298" s="28"/>
      <c r="AX3298" s="28"/>
      <c r="AY3298" s="28"/>
    </row>
    <row r="3299" spans="1:51" x14ac:dyDescent="0.2">
      <c r="A3299" s="28"/>
      <c r="B3299" s="28"/>
      <c r="C3299" s="28"/>
      <c r="D3299" s="27">
        <v>45612</v>
      </c>
      <c r="E3299" s="28">
        <v>109.15</v>
      </c>
      <c r="F3299" s="10">
        <f t="shared" si="459"/>
        <v>-6.6880439761795807E-2</v>
      </c>
      <c r="I3299" s="27">
        <v>45612</v>
      </c>
      <c r="J3299" s="28">
        <v>131.55000000000001</v>
      </c>
      <c r="K3299" s="10">
        <f t="shared" si="460"/>
        <v>1.4823261117445696E-2</v>
      </c>
      <c r="N3299" s="27">
        <v>45612</v>
      </c>
      <c r="O3299" s="28">
        <v>147.81029562000001</v>
      </c>
      <c r="P3299" s="10">
        <f t="shared" si="461"/>
        <v>-1.7612700990009778E-2</v>
      </c>
      <c r="S3299" s="1">
        <v>45612</v>
      </c>
      <c r="T3299" s="28">
        <v>83.157499999999999</v>
      </c>
      <c r="U3299" s="10">
        <f t="shared" si="462"/>
        <v>-6.2231308060006763E-3</v>
      </c>
      <c r="X3299" s="1">
        <v>45612</v>
      </c>
      <c r="Y3299" s="28">
        <v>323.37</v>
      </c>
      <c r="Z3299" s="10">
        <f t="shared" si="463"/>
        <v>-5.9374710084424409E-3</v>
      </c>
      <c r="AC3299" s="1">
        <v>45612</v>
      </c>
      <c r="AD3299" s="28">
        <v>203.34</v>
      </c>
      <c r="AE3299" s="10">
        <f t="shared" si="464"/>
        <v>-3.1130126881085962E-2</v>
      </c>
      <c r="AH3299" s="1">
        <v>45612</v>
      </c>
      <c r="AI3299" s="28">
        <v>92.62</v>
      </c>
      <c r="AJ3299" s="10">
        <f t="shared" si="465"/>
        <v>-2.4724681494277756E-2</v>
      </c>
      <c r="AM3299" s="1">
        <v>45612</v>
      </c>
      <c r="AN3299" s="28">
        <v>58.13</v>
      </c>
      <c r="AO3299" s="10">
        <f t="shared" si="466"/>
        <v>6.0209874419403508E-3</v>
      </c>
      <c r="AS3299" s="1">
        <v>45612</v>
      </c>
      <c r="AT3299" s="28">
        <v>190.37</v>
      </c>
      <c r="AU3299" s="10">
        <f t="shared" si="467"/>
        <v>-9.6128591689867982E-3</v>
      </c>
      <c r="AV3299" s="28"/>
      <c r="AW3299" s="28"/>
      <c r="AX3299" s="28"/>
      <c r="AY3299" s="28"/>
    </row>
    <row r="3300" spans="1:51" x14ac:dyDescent="0.2">
      <c r="A3300" s="28"/>
      <c r="B3300" s="28"/>
      <c r="C3300" s="28"/>
      <c r="D3300" s="27">
        <v>45613</v>
      </c>
      <c r="E3300" s="28">
        <v>101.85</v>
      </c>
      <c r="F3300" s="10">
        <f t="shared" si="459"/>
        <v>3.8389788905252908E-2</v>
      </c>
      <c r="I3300" s="27">
        <v>45613</v>
      </c>
      <c r="J3300" s="28">
        <v>133.5</v>
      </c>
      <c r="K3300" s="10">
        <f t="shared" si="460"/>
        <v>-1.6479400749063178E-3</v>
      </c>
      <c r="N3300" s="27">
        <v>45613</v>
      </c>
      <c r="O3300" s="28">
        <v>145.20695708</v>
      </c>
      <c r="P3300" s="10">
        <f t="shared" si="461"/>
        <v>1.4542491162021998E-2</v>
      </c>
      <c r="S3300" s="1">
        <v>45613</v>
      </c>
      <c r="T3300" s="28">
        <v>82.64</v>
      </c>
      <c r="U3300" s="10">
        <f t="shared" si="462"/>
        <v>3.53339787028073E-2</v>
      </c>
      <c r="X3300" s="1">
        <v>45613</v>
      </c>
      <c r="Y3300" s="28">
        <v>321.45</v>
      </c>
      <c r="Z3300" s="10">
        <f t="shared" si="463"/>
        <v>1.5927827033753283E-2</v>
      </c>
      <c r="AC3300" s="1">
        <v>45613</v>
      </c>
      <c r="AD3300" s="28">
        <v>197.01</v>
      </c>
      <c r="AE3300" s="10">
        <f t="shared" si="464"/>
        <v>5.8727983351098967E-2</v>
      </c>
      <c r="AH3300" s="1">
        <v>45613</v>
      </c>
      <c r="AI3300" s="28">
        <v>90.33</v>
      </c>
      <c r="AJ3300" s="10">
        <f t="shared" si="465"/>
        <v>1.6495073618952638E-2</v>
      </c>
      <c r="AM3300" s="1">
        <v>45613</v>
      </c>
      <c r="AN3300" s="28">
        <v>58.48</v>
      </c>
      <c r="AO3300" s="10">
        <f t="shared" si="466"/>
        <v>-5.1299589603270856E-4</v>
      </c>
      <c r="AS3300" s="1">
        <v>45613</v>
      </c>
      <c r="AT3300" s="28">
        <v>188.54</v>
      </c>
      <c r="AU3300" s="10">
        <f t="shared" si="467"/>
        <v>-6.8950885753682467E-4</v>
      </c>
      <c r="AV3300" s="28"/>
      <c r="AW3300" s="28"/>
      <c r="AX3300" s="28"/>
      <c r="AY3300" s="28"/>
    </row>
    <row r="3301" spans="1:51" x14ac:dyDescent="0.2">
      <c r="A3301" s="28"/>
      <c r="B3301" s="28"/>
      <c r="C3301" s="28"/>
      <c r="D3301" s="27">
        <v>45614</v>
      </c>
      <c r="E3301" s="28">
        <v>105.76</v>
      </c>
      <c r="F3301" s="10">
        <f t="shared" si="459"/>
        <v>-1.1630105900151344E-2</v>
      </c>
      <c r="I3301" s="27">
        <v>45614</v>
      </c>
      <c r="J3301" s="28">
        <v>133.28</v>
      </c>
      <c r="K3301" s="10">
        <f t="shared" si="460"/>
        <v>-1.4855942376950648E-2</v>
      </c>
      <c r="N3301" s="27">
        <v>45614</v>
      </c>
      <c r="O3301" s="28">
        <v>147.31862796999999</v>
      </c>
      <c r="P3301" s="10">
        <f t="shared" si="461"/>
        <v>-1.6743786132071836E-3</v>
      </c>
      <c r="S3301" s="1">
        <v>45614</v>
      </c>
      <c r="T3301" s="28">
        <v>85.56</v>
      </c>
      <c r="U3301" s="10">
        <f t="shared" si="462"/>
        <v>1.288569424964936E-2</v>
      </c>
      <c r="X3301" s="1">
        <v>45614</v>
      </c>
      <c r="Y3301" s="28">
        <v>326.57</v>
      </c>
      <c r="Z3301" s="10">
        <f t="shared" si="463"/>
        <v>1.4177664819181146E-2</v>
      </c>
      <c r="AC3301" s="1">
        <v>45614</v>
      </c>
      <c r="AD3301" s="28">
        <v>208.58</v>
      </c>
      <c r="AE3301" s="10">
        <f t="shared" si="464"/>
        <v>1.5965097324767363E-2</v>
      </c>
      <c r="AH3301" s="1">
        <v>45614</v>
      </c>
      <c r="AI3301" s="28">
        <v>91.82</v>
      </c>
      <c r="AJ3301" s="10">
        <f t="shared" si="465"/>
        <v>3.3761707688957365E-3</v>
      </c>
      <c r="AM3301" s="1">
        <v>45614</v>
      </c>
      <c r="AN3301" s="28">
        <v>58.45</v>
      </c>
      <c r="AO3301" s="10">
        <f t="shared" si="466"/>
        <v>-8.7254063301968054E-3</v>
      </c>
      <c r="AS3301" s="1">
        <v>45614</v>
      </c>
      <c r="AT3301" s="28">
        <v>188.41</v>
      </c>
      <c r="AU3301" s="10">
        <f t="shared" si="467"/>
        <v>1.4118146595191394E-2</v>
      </c>
      <c r="AV3301" s="28"/>
      <c r="AW3301" s="28"/>
      <c r="AX3301" s="28"/>
      <c r="AY3301" s="28"/>
    </row>
    <row r="3302" spans="1:51" x14ac:dyDescent="0.2">
      <c r="A3302" s="28"/>
      <c r="B3302" s="28"/>
      <c r="C3302" s="28"/>
      <c r="D3302" s="27">
        <v>45615</v>
      </c>
      <c r="E3302" s="28">
        <v>104.53</v>
      </c>
      <c r="F3302" s="10">
        <f t="shared" si="459"/>
        <v>-6.9358079020376939E-2</v>
      </c>
      <c r="I3302" s="27">
        <v>45615</v>
      </c>
      <c r="J3302" s="28">
        <v>131.30000000000001</v>
      </c>
      <c r="K3302" s="10">
        <f t="shared" si="460"/>
        <v>-1.4623000761614713E-2</v>
      </c>
      <c r="N3302" s="27">
        <v>45615</v>
      </c>
      <c r="O3302" s="28">
        <v>147.07196081000001</v>
      </c>
      <c r="P3302" s="10">
        <f t="shared" si="461"/>
        <v>-4.123839851319655E-2</v>
      </c>
      <c r="S3302" s="1">
        <v>45615</v>
      </c>
      <c r="T3302" s="28">
        <v>86.662499999999994</v>
      </c>
      <c r="U3302" s="10">
        <f t="shared" si="462"/>
        <v>-5.9945189672580335E-2</v>
      </c>
      <c r="X3302" s="1">
        <v>45615</v>
      </c>
      <c r="Y3302" s="28">
        <v>331.2</v>
      </c>
      <c r="Z3302" s="10">
        <f t="shared" si="463"/>
        <v>-2.7506038647343023E-2</v>
      </c>
      <c r="AC3302" s="1">
        <v>45615</v>
      </c>
      <c r="AD3302" s="28">
        <v>211.91</v>
      </c>
      <c r="AE3302" s="10">
        <f t="shared" si="464"/>
        <v>-6.5971402954084213E-2</v>
      </c>
      <c r="AH3302" s="1">
        <v>45615</v>
      </c>
      <c r="AI3302" s="28">
        <v>92.13</v>
      </c>
      <c r="AJ3302" s="10">
        <f t="shared" si="465"/>
        <v>-2.1816997720612075E-2</v>
      </c>
      <c r="AM3302" s="1">
        <v>45615</v>
      </c>
      <c r="AN3302" s="28">
        <v>57.94</v>
      </c>
      <c r="AO3302" s="10">
        <f t="shared" si="466"/>
        <v>-2.2437003797031396E-2</v>
      </c>
      <c r="AS3302" s="1">
        <v>45615</v>
      </c>
      <c r="AT3302" s="28">
        <v>191.07</v>
      </c>
      <c r="AU3302" s="10">
        <f t="shared" si="467"/>
        <v>-4.8411576908986231E-2</v>
      </c>
      <c r="AV3302" s="28"/>
      <c r="AW3302" s="28"/>
      <c r="AX3302" s="28"/>
      <c r="AY3302" s="28"/>
    </row>
    <row r="3303" spans="1:51" x14ac:dyDescent="0.2">
      <c r="A3303" s="28"/>
      <c r="B3303" s="28"/>
      <c r="C3303" s="28"/>
      <c r="D3303" s="27">
        <v>45616</v>
      </c>
      <c r="E3303" s="28">
        <v>97.28</v>
      </c>
      <c r="F3303" s="10">
        <f t="shared" si="459"/>
        <v>4.430509868421062E-2</v>
      </c>
      <c r="I3303" s="27">
        <v>45616</v>
      </c>
      <c r="J3303" s="28">
        <v>129.38</v>
      </c>
      <c r="K3303" s="10">
        <f t="shared" si="460"/>
        <v>-3.2771680321533436E-2</v>
      </c>
      <c r="N3303" s="27">
        <v>45616</v>
      </c>
      <c r="O3303" s="28">
        <v>141.00694867999999</v>
      </c>
      <c r="P3303" s="10">
        <f t="shared" si="461"/>
        <v>-5.3661765401162853E-3</v>
      </c>
      <c r="S3303" s="1">
        <v>45616</v>
      </c>
      <c r="T3303" s="28">
        <v>81.467500000000001</v>
      </c>
      <c r="U3303" s="10">
        <f t="shared" si="462"/>
        <v>-3.6057323472550418E-2</v>
      </c>
      <c r="X3303" s="1">
        <v>45616</v>
      </c>
      <c r="Y3303" s="28">
        <v>322.08999999999997</v>
      </c>
      <c r="Z3303" s="10">
        <f t="shared" si="463"/>
        <v>7.2029556956132446E-3</v>
      </c>
      <c r="AC3303" s="1">
        <v>45616</v>
      </c>
      <c r="AD3303" s="28">
        <v>197.93</v>
      </c>
      <c r="AE3303" s="10">
        <f t="shared" si="464"/>
        <v>-4.4409639771636589E-2</v>
      </c>
      <c r="AH3303" s="1">
        <v>45616</v>
      </c>
      <c r="AI3303" s="28">
        <v>90.12</v>
      </c>
      <c r="AJ3303" s="10">
        <f t="shared" si="465"/>
        <v>1.2982689747004006E-2</v>
      </c>
      <c r="AM3303" s="1">
        <v>45616</v>
      </c>
      <c r="AN3303" s="28">
        <v>56.64</v>
      </c>
      <c r="AO3303" s="10">
        <f t="shared" si="466"/>
        <v>1.1829096045197662E-2</v>
      </c>
      <c r="AS3303" s="1">
        <v>45616</v>
      </c>
      <c r="AT3303" s="28">
        <v>181.82</v>
      </c>
      <c r="AU3303" s="10">
        <f t="shared" si="467"/>
        <v>9.8999010009914734E-4</v>
      </c>
      <c r="AV3303" s="28"/>
      <c r="AW3303" s="28"/>
      <c r="AX3303" s="28"/>
      <c r="AY3303" s="28"/>
    </row>
    <row r="3304" spans="1:51" x14ac:dyDescent="0.2">
      <c r="A3304" s="28"/>
      <c r="B3304" s="28"/>
      <c r="C3304" s="28"/>
      <c r="D3304" s="27">
        <v>45617</v>
      </c>
      <c r="E3304" s="28">
        <v>101.59</v>
      </c>
      <c r="F3304" s="10">
        <f t="shared" si="459"/>
        <v>3.1006988876857822E-2</v>
      </c>
      <c r="I3304" s="27">
        <v>45617</v>
      </c>
      <c r="J3304" s="28">
        <v>125.14</v>
      </c>
      <c r="K3304" s="10">
        <f t="shared" si="460"/>
        <v>4.283202812849618E-2</v>
      </c>
      <c r="N3304" s="27">
        <v>45617</v>
      </c>
      <c r="O3304" s="28">
        <v>140.2502805</v>
      </c>
      <c r="P3304" s="10">
        <f t="shared" si="461"/>
        <v>6.3220439691027863E-2</v>
      </c>
      <c r="S3304" s="1">
        <v>45617</v>
      </c>
      <c r="T3304" s="28">
        <v>78.53</v>
      </c>
      <c r="U3304" s="10">
        <f t="shared" si="462"/>
        <v>1.6203998471921555E-2</v>
      </c>
      <c r="X3304" s="1">
        <v>45617</v>
      </c>
      <c r="Y3304" s="28">
        <v>324.41000000000003</v>
      </c>
      <c r="Z3304" s="10">
        <f t="shared" si="463"/>
        <v>4.8395548842514735E-3</v>
      </c>
      <c r="AC3304" s="1">
        <v>45617</v>
      </c>
      <c r="AD3304" s="28">
        <v>189.14</v>
      </c>
      <c r="AE3304" s="10">
        <f t="shared" si="464"/>
        <v>-1.797610235804048E-3</v>
      </c>
      <c r="AH3304" s="1">
        <v>45617</v>
      </c>
      <c r="AI3304" s="28">
        <v>91.29</v>
      </c>
      <c r="AJ3304" s="10">
        <f t="shared" si="465"/>
        <v>8.4346587797130557E-3</v>
      </c>
      <c r="AM3304" s="1">
        <v>45617</v>
      </c>
      <c r="AN3304" s="28">
        <v>57.31</v>
      </c>
      <c r="AO3304" s="10">
        <f t="shared" si="466"/>
        <v>-5.4091781538998518E-3</v>
      </c>
      <c r="AS3304" s="1">
        <v>45617</v>
      </c>
      <c r="AT3304" s="28">
        <v>182</v>
      </c>
      <c r="AU3304" s="10">
        <f t="shared" si="467"/>
        <v>-3.5164835164834818E-3</v>
      </c>
      <c r="AV3304" s="28"/>
      <c r="AW3304" s="28"/>
      <c r="AX3304" s="28"/>
      <c r="AY3304" s="28"/>
    </row>
    <row r="3305" spans="1:51" x14ac:dyDescent="0.2">
      <c r="A3305" s="28"/>
      <c r="B3305" s="28"/>
      <c r="C3305" s="28"/>
      <c r="D3305" s="27">
        <v>45618</v>
      </c>
      <c r="E3305" s="28">
        <v>104.74</v>
      </c>
      <c r="F3305" s="10">
        <f t="shared" si="459"/>
        <v>-3.780790528928768E-2</v>
      </c>
      <c r="I3305" s="27">
        <v>45618</v>
      </c>
      <c r="J3305" s="28">
        <v>130.5</v>
      </c>
      <c r="K3305" s="10">
        <f t="shared" si="460"/>
        <v>1.5402298850574647E-2</v>
      </c>
      <c r="N3305" s="27">
        <v>45618</v>
      </c>
      <c r="O3305" s="28">
        <v>149.1169649</v>
      </c>
      <c r="P3305" s="10">
        <f t="shared" si="461"/>
        <v>2.9641220520844946E-2</v>
      </c>
      <c r="S3305" s="1">
        <v>45618</v>
      </c>
      <c r="T3305" s="28">
        <v>79.802499999999995</v>
      </c>
      <c r="U3305" s="10">
        <f t="shared" si="462"/>
        <v>4.1978634754551436E-3</v>
      </c>
      <c r="X3305" s="1">
        <v>45618</v>
      </c>
      <c r="Y3305" s="28">
        <v>325.98</v>
      </c>
      <c r="Z3305" s="10">
        <f t="shared" si="463"/>
        <v>2.7946499785262757E-2</v>
      </c>
      <c r="AC3305" s="1">
        <v>45618</v>
      </c>
      <c r="AD3305" s="28">
        <v>188.8</v>
      </c>
      <c r="AE3305" s="10">
        <f t="shared" si="464"/>
        <v>1.4830508474577009E-3</v>
      </c>
      <c r="AH3305" s="1">
        <v>45618</v>
      </c>
      <c r="AI3305" s="28">
        <v>92.06</v>
      </c>
      <c r="AJ3305" s="10">
        <f t="shared" si="465"/>
        <v>-5.9743645448619986E-3</v>
      </c>
      <c r="AM3305" s="1">
        <v>45618</v>
      </c>
      <c r="AN3305" s="28">
        <v>57</v>
      </c>
      <c r="AO3305" s="10">
        <f t="shared" si="466"/>
        <v>6.8421052631579826E-3</v>
      </c>
      <c r="AS3305" s="1">
        <v>45618</v>
      </c>
      <c r="AT3305" s="28">
        <v>181.36</v>
      </c>
      <c r="AU3305" s="10">
        <f t="shared" si="467"/>
        <v>-1.1579179532421602E-3</v>
      </c>
      <c r="AV3305" s="28"/>
      <c r="AW3305" s="28"/>
      <c r="AX3305" s="28"/>
      <c r="AY3305" s="28"/>
    </row>
    <row r="3306" spans="1:51" x14ac:dyDescent="0.2">
      <c r="A3306" s="28"/>
      <c r="B3306" s="28"/>
      <c r="C3306" s="28"/>
      <c r="D3306" s="27">
        <v>45619</v>
      </c>
      <c r="E3306" s="28">
        <v>100.78</v>
      </c>
      <c r="F3306" s="10">
        <f t="shared" si="459"/>
        <v>-2.1432823973010495E-2</v>
      </c>
      <c r="I3306" s="27">
        <v>45619</v>
      </c>
      <c r="J3306" s="28">
        <v>132.51</v>
      </c>
      <c r="K3306" s="10">
        <f t="shared" si="460"/>
        <v>7.5466002565871548E-4</v>
      </c>
      <c r="N3306" s="27">
        <v>45619</v>
      </c>
      <c r="O3306" s="28">
        <v>153.53697374000001</v>
      </c>
      <c r="P3306" s="10">
        <f t="shared" si="461"/>
        <v>-1.0844315147304773E-2</v>
      </c>
      <c r="S3306" s="1">
        <v>45619</v>
      </c>
      <c r="T3306" s="28">
        <v>80.137500000000003</v>
      </c>
      <c r="U3306" s="10">
        <f t="shared" si="462"/>
        <v>-2.8482296053657707E-2</v>
      </c>
      <c r="X3306" s="1">
        <v>45619</v>
      </c>
      <c r="Y3306" s="28">
        <v>335.09</v>
      </c>
      <c r="Z3306" s="10">
        <f t="shared" si="463"/>
        <v>3.8885075651317713E-2</v>
      </c>
      <c r="AC3306" s="1">
        <v>45619</v>
      </c>
      <c r="AD3306" s="28">
        <v>189.08</v>
      </c>
      <c r="AE3306" s="10">
        <f t="shared" si="464"/>
        <v>-5.9181298921091696E-2</v>
      </c>
      <c r="AH3306" s="1">
        <v>45619</v>
      </c>
      <c r="AI3306" s="28">
        <v>91.51</v>
      </c>
      <c r="AJ3306" s="10">
        <f t="shared" si="465"/>
        <v>6.0102721014096971E-3</v>
      </c>
      <c r="AM3306" s="1">
        <v>45619</v>
      </c>
      <c r="AN3306" s="28">
        <v>57.39</v>
      </c>
      <c r="AO3306" s="10">
        <f t="shared" si="466"/>
        <v>1.9167102282626747E-3</v>
      </c>
      <c r="AS3306" s="1">
        <v>45619</v>
      </c>
      <c r="AT3306" s="28">
        <v>181.15</v>
      </c>
      <c r="AU3306" s="10">
        <f t="shared" si="467"/>
        <v>-2.4289263041678222E-2</v>
      </c>
      <c r="AV3306" s="28"/>
      <c r="AW3306" s="28"/>
      <c r="AX3306" s="28"/>
      <c r="AY3306" s="28"/>
    </row>
    <row r="3307" spans="1:51" x14ac:dyDescent="0.2">
      <c r="A3307" s="28"/>
      <c r="B3307" s="28"/>
      <c r="C3307" s="28"/>
      <c r="D3307" s="27">
        <v>45620</v>
      </c>
      <c r="E3307" s="28">
        <v>98.62</v>
      </c>
      <c r="F3307" s="10">
        <f t="shared" si="459"/>
        <v>2.4234435205840565E-2</v>
      </c>
      <c r="I3307" s="27">
        <v>45620</v>
      </c>
      <c r="J3307" s="28">
        <v>132.61000000000001</v>
      </c>
      <c r="K3307" s="10">
        <f t="shared" si="460"/>
        <v>1.3272000603272716E-2</v>
      </c>
      <c r="N3307" s="27">
        <v>45620</v>
      </c>
      <c r="O3307" s="28">
        <v>151.87197040999999</v>
      </c>
      <c r="P3307" s="10">
        <f t="shared" si="461"/>
        <v>1.2510562646093737E-2</v>
      </c>
      <c r="S3307" s="1">
        <v>45620</v>
      </c>
      <c r="T3307" s="28">
        <v>77.855000000000004</v>
      </c>
      <c r="U3307" s="10">
        <f t="shared" si="462"/>
        <v>0.11280585704193702</v>
      </c>
      <c r="X3307" s="1">
        <v>45620</v>
      </c>
      <c r="Y3307" s="28">
        <v>348.12</v>
      </c>
      <c r="Z3307" s="10">
        <f t="shared" si="463"/>
        <v>8.8187981155922746E-3</v>
      </c>
      <c r="AC3307" s="1">
        <v>45620</v>
      </c>
      <c r="AD3307" s="28">
        <v>177.89</v>
      </c>
      <c r="AE3307" s="10">
        <f t="shared" si="464"/>
        <v>7.5383664062060873E-2</v>
      </c>
      <c r="AH3307" s="1">
        <v>45620</v>
      </c>
      <c r="AI3307" s="28">
        <v>92.06</v>
      </c>
      <c r="AJ3307" s="10">
        <f t="shared" si="465"/>
        <v>9.1244840321529352E-3</v>
      </c>
      <c r="AM3307" s="1">
        <v>45620</v>
      </c>
      <c r="AN3307" s="28">
        <v>57.5</v>
      </c>
      <c r="AO3307" s="10">
        <f t="shared" si="466"/>
        <v>9.3913043478259794E-3</v>
      </c>
      <c r="AS3307" s="1">
        <v>45620</v>
      </c>
      <c r="AT3307" s="28">
        <v>176.75</v>
      </c>
      <c r="AU3307" s="10">
        <f t="shared" si="467"/>
        <v>1.4710042432814596E-2</v>
      </c>
      <c r="AV3307" s="28"/>
      <c r="AW3307" s="28"/>
      <c r="AX3307" s="28"/>
      <c r="AY3307" s="28"/>
    </row>
    <row r="3308" spans="1:51" x14ac:dyDescent="0.2">
      <c r="A3308" s="28"/>
      <c r="B3308" s="28"/>
      <c r="C3308" s="28"/>
      <c r="D3308" s="27">
        <v>45621</v>
      </c>
      <c r="E3308" s="28">
        <v>101.01</v>
      </c>
      <c r="F3308" s="10">
        <f t="shared" si="459"/>
        <v>-6.4449064449064508E-2</v>
      </c>
      <c r="I3308" s="27">
        <v>45621</v>
      </c>
      <c r="J3308" s="28">
        <v>134.37</v>
      </c>
      <c r="K3308" s="10">
        <f t="shared" si="460"/>
        <v>-2.6494009079407577E-2</v>
      </c>
      <c r="N3308" s="27">
        <v>45621</v>
      </c>
      <c r="O3308" s="28">
        <v>153.77197421</v>
      </c>
      <c r="P3308" s="10">
        <f t="shared" si="461"/>
        <v>-1.7796950023302949E-2</v>
      </c>
      <c r="S3308" s="1">
        <v>45621</v>
      </c>
      <c r="T3308" s="28">
        <v>86.637500000000003</v>
      </c>
      <c r="U3308" s="10">
        <f t="shared" si="462"/>
        <v>-2.2824989179050736E-2</v>
      </c>
      <c r="X3308" s="1">
        <v>45621</v>
      </c>
      <c r="Y3308" s="28">
        <v>351.19</v>
      </c>
      <c r="Z3308" s="10">
        <f t="shared" si="463"/>
        <v>-2.4516643412397898E-2</v>
      </c>
      <c r="AC3308" s="1">
        <v>45621</v>
      </c>
      <c r="AD3308" s="28">
        <v>191.3</v>
      </c>
      <c r="AE3308" s="10">
        <f t="shared" si="464"/>
        <v>-9.2158912702561491E-2</v>
      </c>
      <c r="AH3308" s="1">
        <v>45621</v>
      </c>
      <c r="AI3308" s="28">
        <v>92.9</v>
      </c>
      <c r="AJ3308" s="10">
        <f t="shared" si="465"/>
        <v>-2.4757804090419944E-2</v>
      </c>
      <c r="AM3308" s="1">
        <v>45621</v>
      </c>
      <c r="AN3308" s="28">
        <v>58.04</v>
      </c>
      <c r="AO3308" s="10">
        <f t="shared" si="466"/>
        <v>-1.4472777394900049E-2</v>
      </c>
      <c r="AS3308" s="1">
        <v>45621</v>
      </c>
      <c r="AT3308" s="28">
        <v>179.35</v>
      </c>
      <c r="AU3308" s="10">
        <f t="shared" si="467"/>
        <v>-2.7376637858935071E-2</v>
      </c>
      <c r="AV3308" s="28"/>
      <c r="AW3308" s="28"/>
      <c r="AX3308" s="28"/>
      <c r="AY3308" s="28"/>
    </row>
    <row r="3309" spans="1:51" x14ac:dyDescent="0.2">
      <c r="A3309" s="28"/>
      <c r="B3309" s="28"/>
      <c r="C3309" s="28"/>
      <c r="D3309" s="27">
        <v>45622</v>
      </c>
      <c r="E3309" s="28">
        <v>94.5</v>
      </c>
      <c r="F3309" s="10">
        <f t="shared" si="459"/>
        <v>-0.10645502645502647</v>
      </c>
      <c r="I3309" s="27">
        <v>45622</v>
      </c>
      <c r="J3309" s="28">
        <v>130.81</v>
      </c>
      <c r="K3309" s="10">
        <f t="shared" si="460"/>
        <v>-5.7335066126442902E-2</v>
      </c>
      <c r="N3309" s="27">
        <v>45622</v>
      </c>
      <c r="O3309" s="28">
        <v>151.03530207</v>
      </c>
      <c r="P3309" s="10">
        <f t="shared" si="461"/>
        <v>-4.5110956621533527E-2</v>
      </c>
      <c r="S3309" s="1">
        <v>45622</v>
      </c>
      <c r="T3309" s="28">
        <v>84.66</v>
      </c>
      <c r="U3309" s="10">
        <f t="shared" si="462"/>
        <v>-5.6992676588707769E-2</v>
      </c>
      <c r="X3309" s="1">
        <v>45622</v>
      </c>
      <c r="Y3309" s="28">
        <v>342.58</v>
      </c>
      <c r="Z3309" s="10">
        <f t="shared" si="463"/>
        <v>-5.9197851596707207E-2</v>
      </c>
      <c r="AC3309" s="1">
        <v>45622</v>
      </c>
      <c r="AD3309" s="28">
        <v>173.67</v>
      </c>
      <c r="AE3309" s="10">
        <f t="shared" si="464"/>
        <v>-8.763747336903327E-2</v>
      </c>
      <c r="AH3309" s="1">
        <v>45622</v>
      </c>
      <c r="AI3309" s="28">
        <v>90.6</v>
      </c>
      <c r="AJ3309" s="10">
        <f t="shared" si="465"/>
        <v>-3.7196467991169824E-2</v>
      </c>
      <c r="AM3309" s="1">
        <v>45622</v>
      </c>
      <c r="AN3309" s="28">
        <v>57.2</v>
      </c>
      <c r="AO3309" s="10">
        <f t="shared" si="466"/>
        <v>-1.2062937062937151E-2</v>
      </c>
      <c r="AS3309" s="1">
        <v>45622</v>
      </c>
      <c r="AT3309" s="28">
        <v>174.44</v>
      </c>
      <c r="AU3309" s="10">
        <f t="shared" si="467"/>
        <v>-2.8204540243063403E-2</v>
      </c>
      <c r="AV3309" s="28"/>
      <c r="AW3309" s="28"/>
      <c r="AX3309" s="28"/>
      <c r="AY3309" s="28"/>
    </row>
    <row r="3310" spans="1:51" x14ac:dyDescent="0.2">
      <c r="A3310" s="28"/>
      <c r="B3310" s="28"/>
      <c r="C3310" s="28"/>
      <c r="D3310" s="27">
        <v>45623</v>
      </c>
      <c r="E3310" s="28">
        <v>84.44</v>
      </c>
      <c r="F3310" s="10">
        <f t="shared" si="459"/>
        <v>-5.6845097110375109E-3</v>
      </c>
      <c r="I3310" s="27">
        <v>45623</v>
      </c>
      <c r="J3310" s="28">
        <v>123.31</v>
      </c>
      <c r="K3310" s="10">
        <f t="shared" si="460"/>
        <v>-1.8327791744384148E-2</v>
      </c>
      <c r="N3310" s="27">
        <v>45623</v>
      </c>
      <c r="O3310" s="28">
        <v>144.22195511000001</v>
      </c>
      <c r="P3310" s="10">
        <f t="shared" si="461"/>
        <v>-1.716108305501951E-2</v>
      </c>
      <c r="S3310" s="1">
        <v>45623</v>
      </c>
      <c r="T3310" s="28">
        <v>79.834999999999994</v>
      </c>
      <c r="U3310" s="10">
        <f t="shared" si="462"/>
        <v>-1.3809732573432654E-2</v>
      </c>
      <c r="X3310" s="1">
        <v>45623</v>
      </c>
      <c r="Y3310" s="28">
        <v>322.3</v>
      </c>
      <c r="Z3310" s="10">
        <f t="shared" si="463"/>
        <v>-1.3775985107043143E-2</v>
      </c>
      <c r="AC3310" s="1">
        <v>45623</v>
      </c>
      <c r="AD3310" s="28">
        <v>158.44999999999999</v>
      </c>
      <c r="AE3310" s="10">
        <f t="shared" si="464"/>
        <v>4.9416219627642866E-2</v>
      </c>
      <c r="AH3310" s="1">
        <v>45623</v>
      </c>
      <c r="AI3310" s="28">
        <v>87.23</v>
      </c>
      <c r="AJ3310" s="10">
        <f t="shared" si="465"/>
        <v>-2.6940272841912249E-2</v>
      </c>
      <c r="AM3310" s="1">
        <v>45623</v>
      </c>
      <c r="AN3310" s="28">
        <v>56.51</v>
      </c>
      <c r="AO3310" s="10">
        <f t="shared" si="466"/>
        <v>-1.9819500973279003E-2</v>
      </c>
      <c r="AS3310" s="1">
        <v>45623</v>
      </c>
      <c r="AT3310" s="28">
        <v>169.52</v>
      </c>
      <c r="AU3310" s="10">
        <f t="shared" si="467"/>
        <v>-2.53067484662578E-2</v>
      </c>
      <c r="AV3310" s="28"/>
      <c r="AW3310" s="28"/>
      <c r="AX3310" s="28"/>
      <c r="AY3310" s="28"/>
    </row>
    <row r="3311" spans="1:51" x14ac:dyDescent="0.2">
      <c r="A3311" s="28"/>
      <c r="B3311" s="28"/>
      <c r="C3311" s="28"/>
      <c r="D3311" s="27">
        <v>45624</v>
      </c>
      <c r="E3311" s="28">
        <v>83.96</v>
      </c>
      <c r="F3311" s="10">
        <f t="shared" si="459"/>
        <v>2.7513101476893898E-2</v>
      </c>
      <c r="I3311" s="27">
        <v>45624</v>
      </c>
      <c r="J3311" s="28">
        <v>121.05</v>
      </c>
      <c r="K3311" s="10">
        <f t="shared" si="460"/>
        <v>4.6592317224287472E-2</v>
      </c>
      <c r="N3311" s="27">
        <v>45624</v>
      </c>
      <c r="O3311" s="28">
        <v>141.74695016000001</v>
      </c>
      <c r="P3311" s="10">
        <f t="shared" si="461"/>
        <v>2.2011099614335228E-2</v>
      </c>
      <c r="S3311" s="1">
        <v>45624</v>
      </c>
      <c r="T3311" s="28">
        <v>78.732500000000002</v>
      </c>
      <c r="U3311" s="10">
        <f t="shared" si="462"/>
        <v>2.7339408757501626E-2</v>
      </c>
      <c r="X3311" s="1">
        <v>45624</v>
      </c>
      <c r="Y3311" s="28">
        <v>317.86</v>
      </c>
      <c r="Z3311" s="10">
        <f t="shared" si="463"/>
        <v>-4.0898508777449383E-3</v>
      </c>
      <c r="AC3311" s="1">
        <v>45624</v>
      </c>
      <c r="AD3311" s="28">
        <v>166.28</v>
      </c>
      <c r="AE3311" s="10">
        <f t="shared" si="464"/>
        <v>1.3290834736588986E-2</v>
      </c>
      <c r="AH3311" s="1">
        <v>45624</v>
      </c>
      <c r="AI3311" s="28">
        <v>84.88</v>
      </c>
      <c r="AJ3311" s="10">
        <f t="shared" si="465"/>
        <v>-3.6522148916117159E-3</v>
      </c>
      <c r="AM3311" s="1">
        <v>45624</v>
      </c>
      <c r="AN3311" s="28">
        <v>55.39</v>
      </c>
      <c r="AO3311" s="10">
        <f t="shared" si="466"/>
        <v>7.5825961364868188E-3</v>
      </c>
      <c r="AS3311" s="1">
        <v>45624</v>
      </c>
      <c r="AT3311" s="28">
        <v>165.23</v>
      </c>
      <c r="AU3311" s="10">
        <f t="shared" si="467"/>
        <v>3.1471282454760274E-3</v>
      </c>
      <c r="AV3311" s="28"/>
      <c r="AW3311" s="28"/>
      <c r="AX3311" s="28"/>
      <c r="AY3311" s="28"/>
    </row>
    <row r="3312" spans="1:51" x14ac:dyDescent="0.2">
      <c r="A3312" s="28"/>
      <c r="B3312" s="28"/>
      <c r="C3312" s="28"/>
      <c r="D3312" s="27">
        <v>45625</v>
      </c>
      <c r="E3312" s="28">
        <v>86.27</v>
      </c>
      <c r="F3312" s="10">
        <f t="shared" si="459"/>
        <v>7.6503999072679019E-3</v>
      </c>
      <c r="I3312" s="27">
        <v>45625</v>
      </c>
      <c r="J3312" s="28">
        <v>126.69</v>
      </c>
      <c r="K3312" s="10">
        <f t="shared" si="460"/>
        <v>-4.0255742363247693E-3</v>
      </c>
      <c r="N3312" s="27">
        <v>45625</v>
      </c>
      <c r="O3312" s="28">
        <v>144.86695639999999</v>
      </c>
      <c r="P3312" s="10">
        <f t="shared" si="461"/>
        <v>-2.9820524620340572E-2</v>
      </c>
      <c r="S3312" s="1">
        <v>45625</v>
      </c>
      <c r="T3312" s="28">
        <v>80.885000000000005</v>
      </c>
      <c r="U3312" s="10">
        <f t="shared" si="462"/>
        <v>-1.9193917289979767E-2</v>
      </c>
      <c r="X3312" s="1">
        <v>45625</v>
      </c>
      <c r="Y3312" s="28">
        <v>316.56</v>
      </c>
      <c r="Z3312" s="10">
        <f t="shared" si="463"/>
        <v>-6.033611321708432E-3</v>
      </c>
      <c r="AC3312" s="1">
        <v>45625</v>
      </c>
      <c r="AD3312" s="28">
        <v>168.49</v>
      </c>
      <c r="AE3312" s="10">
        <f t="shared" si="464"/>
        <v>-2.6648465784319564E-2</v>
      </c>
      <c r="AH3312" s="1">
        <v>45625</v>
      </c>
      <c r="AI3312" s="28">
        <v>84.57</v>
      </c>
      <c r="AJ3312" s="10">
        <f t="shared" si="465"/>
        <v>-1.3125221709826218E-2</v>
      </c>
      <c r="AM3312" s="1">
        <v>45625</v>
      </c>
      <c r="AN3312" s="28">
        <v>55.81</v>
      </c>
      <c r="AO3312" s="10">
        <f t="shared" si="466"/>
        <v>0.25300125425550979</v>
      </c>
      <c r="AS3312" s="1">
        <v>45625</v>
      </c>
      <c r="AT3312" s="28">
        <v>165.75</v>
      </c>
      <c r="AU3312" s="10">
        <f t="shared" si="467"/>
        <v>2.7149321266968229E-3</v>
      </c>
      <c r="AV3312" s="28"/>
      <c r="AW3312" s="28"/>
      <c r="AX3312" s="28"/>
      <c r="AY3312" s="28"/>
    </row>
    <row r="3313" spans="1:51" x14ac:dyDescent="0.2">
      <c r="A3313" s="28"/>
      <c r="B3313" s="28"/>
      <c r="C3313" s="28"/>
      <c r="D3313" s="27">
        <v>45626</v>
      </c>
      <c r="E3313" s="28">
        <v>86.93</v>
      </c>
      <c r="F3313" s="10">
        <f t="shared" si="459"/>
        <v>2.7148280225468779E-2</v>
      </c>
      <c r="I3313" s="27">
        <v>45626</v>
      </c>
      <c r="J3313" s="28">
        <v>126.18</v>
      </c>
      <c r="K3313" s="10">
        <f t="shared" si="460"/>
        <v>4.4143287367253148E-2</v>
      </c>
      <c r="N3313" s="27">
        <v>45626</v>
      </c>
      <c r="O3313" s="28">
        <v>140.54694775999999</v>
      </c>
      <c r="P3313" s="10">
        <f t="shared" si="461"/>
        <v>4.8204629541789279E-2</v>
      </c>
      <c r="S3313" s="1">
        <v>45626</v>
      </c>
      <c r="T3313" s="28">
        <v>79.332499999999996</v>
      </c>
      <c r="U3313" s="10">
        <f t="shared" si="462"/>
        <v>5.4107711215453991E-2</v>
      </c>
      <c r="X3313" s="1">
        <v>45626</v>
      </c>
      <c r="Y3313" s="28">
        <v>314.64999999999998</v>
      </c>
      <c r="Z3313" s="10">
        <f t="shared" si="463"/>
        <v>2.2437629111711432E-2</v>
      </c>
      <c r="AC3313" s="1">
        <v>45626</v>
      </c>
      <c r="AD3313" s="28">
        <v>164</v>
      </c>
      <c r="AE3313" s="10">
        <f t="shared" si="464"/>
        <v>8.4207317073170751E-2</v>
      </c>
      <c r="AH3313" s="1">
        <v>45626</v>
      </c>
      <c r="AI3313" s="28">
        <v>83.46</v>
      </c>
      <c r="AJ3313" s="10">
        <f t="shared" si="465"/>
        <v>1.5815959741193542E-2</v>
      </c>
      <c r="AM3313" s="1">
        <v>45626</v>
      </c>
      <c r="AN3313" s="28">
        <v>69.930000000000007</v>
      </c>
      <c r="AO3313" s="10">
        <f t="shared" si="466"/>
        <v>-1.7875017875017885E-2</v>
      </c>
      <c r="AS3313" s="1">
        <v>45626</v>
      </c>
      <c r="AT3313" s="28">
        <v>166.2</v>
      </c>
      <c r="AU3313" s="10">
        <f t="shared" si="467"/>
        <v>3.315282791817098E-2</v>
      </c>
      <c r="AV3313" s="28"/>
      <c r="AW3313" s="28"/>
      <c r="AX3313" s="28"/>
      <c r="AY3313" s="28"/>
    </row>
    <row r="3314" spans="1:51" x14ac:dyDescent="0.2">
      <c r="A3314" s="28"/>
      <c r="B3314" s="28"/>
      <c r="C3314" s="28"/>
      <c r="D3314" s="27">
        <v>45627</v>
      </c>
      <c r="E3314" s="28">
        <v>89.29</v>
      </c>
      <c r="F3314" s="10" t="str">
        <f t="shared" si="459"/>
        <v/>
      </c>
      <c r="I3314" s="27">
        <v>45627</v>
      </c>
      <c r="J3314" s="28">
        <v>131.75</v>
      </c>
      <c r="K3314" s="10" t="str">
        <f t="shared" si="460"/>
        <v/>
      </c>
      <c r="N3314" s="27">
        <v>45627</v>
      </c>
      <c r="O3314" s="28">
        <v>147.32196131000001</v>
      </c>
      <c r="P3314" s="10" t="str">
        <f t="shared" si="461"/>
        <v/>
      </c>
      <c r="S3314" s="1">
        <v>45627</v>
      </c>
      <c r="T3314" s="28">
        <v>83.625</v>
      </c>
      <c r="U3314" s="10" t="str">
        <f t="shared" si="462"/>
        <v/>
      </c>
      <c r="X3314" s="1">
        <v>45627</v>
      </c>
      <c r="Y3314" s="28">
        <v>321.70999999999998</v>
      </c>
      <c r="Z3314" s="10" t="str">
        <f t="shared" si="463"/>
        <v/>
      </c>
      <c r="AC3314" s="1">
        <v>45627</v>
      </c>
      <c r="AD3314" s="28">
        <v>177.81</v>
      </c>
      <c r="AE3314" s="10" t="str">
        <f t="shared" si="464"/>
        <v/>
      </c>
      <c r="AH3314" s="1">
        <v>45627</v>
      </c>
      <c r="AI3314" s="28">
        <v>84.78</v>
      </c>
      <c r="AJ3314" s="10" t="str">
        <f t="shared" si="465"/>
        <v/>
      </c>
      <c r="AM3314" s="1">
        <v>45627</v>
      </c>
      <c r="AN3314" s="28">
        <v>68.680000000000007</v>
      </c>
      <c r="AO3314" s="10" t="str">
        <f t="shared" si="466"/>
        <v/>
      </c>
      <c r="AS3314" s="1">
        <v>45627</v>
      </c>
      <c r="AT3314" s="28">
        <v>171.71</v>
      </c>
      <c r="AU3314" s="10" t="str">
        <f t="shared" si="467"/>
        <v/>
      </c>
      <c r="AV3314" s="28"/>
      <c r="AW3314" s="28"/>
      <c r="AX3314" s="28"/>
      <c r="AY3314" s="28"/>
    </row>
    <row r="3315" spans="1:51" x14ac:dyDescent="0.2">
      <c r="A3315" s="28"/>
      <c r="B3315" s="28"/>
      <c r="C3315" s="28"/>
      <c r="D3315" s="27">
        <v>45628</v>
      </c>
      <c r="E3315" s="28"/>
      <c r="F3315" s="10" t="str">
        <f t="shared" si="459"/>
        <v/>
      </c>
      <c r="I3315" s="27">
        <v>45628</v>
      </c>
      <c r="J3315" s="28"/>
      <c r="K3315" s="10" t="str">
        <f t="shared" si="460"/>
        <v/>
      </c>
      <c r="N3315" s="27">
        <v>45628</v>
      </c>
      <c r="O3315" s="28"/>
      <c r="P3315" s="10" t="str">
        <f t="shared" si="461"/>
        <v/>
      </c>
      <c r="S3315" s="1">
        <v>45628</v>
      </c>
      <c r="T3315" s="28"/>
      <c r="U3315" s="10" t="str">
        <f t="shared" si="462"/>
        <v/>
      </c>
      <c r="X3315" s="1">
        <v>45628</v>
      </c>
      <c r="Y3315" s="28"/>
      <c r="Z3315" s="10" t="str">
        <f t="shared" si="463"/>
        <v/>
      </c>
      <c r="AC3315" s="1">
        <v>45628</v>
      </c>
      <c r="AD3315" s="28"/>
      <c r="AE3315" s="10" t="str">
        <f t="shared" si="464"/>
        <v/>
      </c>
      <c r="AH3315" s="1">
        <v>45628</v>
      </c>
      <c r="AI3315" s="28"/>
      <c r="AJ3315" s="10" t="str">
        <f t="shared" si="465"/>
        <v/>
      </c>
      <c r="AM3315" s="1">
        <v>45628</v>
      </c>
      <c r="AN3315" s="28"/>
      <c r="AO3315" s="10" t="str">
        <f t="shared" si="466"/>
        <v/>
      </c>
      <c r="AS3315" s="1">
        <v>45628</v>
      </c>
      <c r="AT3315" s="28"/>
      <c r="AU3315" s="10" t="str">
        <f t="shared" si="467"/>
        <v/>
      </c>
      <c r="AV3315" s="28"/>
      <c r="AW3315" s="28"/>
      <c r="AX3315" s="28"/>
      <c r="AY3315" s="28"/>
    </row>
    <row r="3316" spans="1:51" x14ac:dyDescent="0.2">
      <c r="A3316" s="28"/>
      <c r="B3316" s="28"/>
      <c r="C3316" s="28"/>
      <c r="D3316" s="27">
        <v>45629</v>
      </c>
      <c r="E3316" s="28">
        <v>86.96</v>
      </c>
      <c r="F3316" s="10">
        <f t="shared" si="459"/>
        <v>-4.4273229070837083E-2</v>
      </c>
      <c r="I3316" s="27">
        <v>45629</v>
      </c>
      <c r="J3316" s="28">
        <v>132.27000000000001</v>
      </c>
      <c r="K3316" s="10">
        <f t="shared" si="460"/>
        <v>-1.5347395478944592E-2</v>
      </c>
      <c r="N3316" s="27">
        <v>45629</v>
      </c>
      <c r="O3316" s="28">
        <v>148.37529674999999</v>
      </c>
      <c r="P3316" s="10">
        <f t="shared" si="461"/>
        <v>3.1508003369840054E-2</v>
      </c>
      <c r="S3316" s="1">
        <v>45629</v>
      </c>
      <c r="T3316" s="28">
        <v>83.952500000000001</v>
      </c>
      <c r="U3316" s="10">
        <f t="shared" si="462"/>
        <v>7.5042434710104189E-3</v>
      </c>
      <c r="X3316" s="1">
        <v>45629</v>
      </c>
      <c r="Y3316" s="28">
        <v>319.95</v>
      </c>
      <c r="Z3316" s="10">
        <f t="shared" si="463"/>
        <v>1.2189404594467046E-3</v>
      </c>
      <c r="AC3316" s="1">
        <v>45629</v>
      </c>
      <c r="AD3316" s="28">
        <v>192.94</v>
      </c>
      <c r="AE3316" s="10">
        <f t="shared" si="464"/>
        <v>-3.1616046439306711E-3</v>
      </c>
      <c r="AH3316" s="1">
        <v>45629</v>
      </c>
      <c r="AI3316" s="28">
        <v>85.13</v>
      </c>
      <c r="AJ3316" s="10">
        <f t="shared" si="465"/>
        <v>-3.5240220838717029E-3</v>
      </c>
      <c r="AM3316" s="1">
        <v>45629</v>
      </c>
      <c r="AN3316" s="28">
        <v>69.69</v>
      </c>
      <c r="AO3316" s="10">
        <f t="shared" si="466"/>
        <v>9.6140048787487498E-3</v>
      </c>
      <c r="AS3316" s="1">
        <v>45629</v>
      </c>
      <c r="AT3316" s="28">
        <v>174.36</v>
      </c>
      <c r="AU3316" s="10">
        <f t="shared" si="467"/>
        <v>-1.0380821289286524E-2</v>
      </c>
      <c r="AV3316" s="28"/>
      <c r="AW3316" s="28"/>
      <c r="AX3316" s="28"/>
      <c r="AY3316" s="28"/>
    </row>
    <row r="3317" spans="1:51" x14ac:dyDescent="0.2">
      <c r="A3317" s="28"/>
      <c r="B3317" s="28"/>
      <c r="C3317" s="28"/>
      <c r="D3317" s="27">
        <v>45630</v>
      </c>
      <c r="E3317" s="28">
        <v>83.11</v>
      </c>
      <c r="F3317" s="10">
        <f t="shared" si="459"/>
        <v>1.8289014559018213E-2</v>
      </c>
      <c r="I3317" s="27">
        <v>45630</v>
      </c>
      <c r="J3317" s="28">
        <v>130.24</v>
      </c>
      <c r="K3317" s="10">
        <f t="shared" si="460"/>
        <v>3.3553439803439833E-2</v>
      </c>
      <c r="N3317" s="27">
        <v>45630</v>
      </c>
      <c r="O3317" s="28">
        <v>153.0503061</v>
      </c>
      <c r="P3317" s="10">
        <f t="shared" si="461"/>
        <v>2.8334966786453197E-2</v>
      </c>
      <c r="S3317" s="1">
        <v>45630</v>
      </c>
      <c r="T3317" s="28">
        <v>84.582499999999996</v>
      </c>
      <c r="U3317" s="10">
        <f t="shared" si="462"/>
        <v>2.32317559778914E-2</v>
      </c>
      <c r="X3317" s="1">
        <v>45630</v>
      </c>
      <c r="Y3317" s="28">
        <v>320.33999999999997</v>
      </c>
      <c r="Z3317" s="10">
        <f t="shared" si="463"/>
        <v>3.6773428232502958E-2</v>
      </c>
      <c r="AC3317" s="1">
        <v>45630</v>
      </c>
      <c r="AD3317" s="28">
        <v>192.33</v>
      </c>
      <c r="AE3317" s="10">
        <f t="shared" si="464"/>
        <v>3.8787500649924533E-2</v>
      </c>
      <c r="AH3317" s="1">
        <v>45630</v>
      </c>
      <c r="AI3317" s="28">
        <v>84.83</v>
      </c>
      <c r="AJ3317" s="10">
        <f t="shared" si="465"/>
        <v>1.6149946952729088E-2</v>
      </c>
      <c r="AM3317" s="1">
        <v>45630</v>
      </c>
      <c r="AN3317" s="28">
        <v>70.36</v>
      </c>
      <c r="AO3317" s="10">
        <f t="shared" si="466"/>
        <v>1.6202387720295697E-2</v>
      </c>
      <c r="AS3317" s="1">
        <v>45630</v>
      </c>
      <c r="AT3317" s="28">
        <v>172.55</v>
      </c>
      <c r="AU3317" s="10">
        <f t="shared" si="467"/>
        <v>3.4424804404520337E-2</v>
      </c>
      <c r="AV3317" s="28"/>
      <c r="AW3317" s="28"/>
      <c r="AX3317" s="28"/>
      <c r="AY3317" s="28"/>
    </row>
    <row r="3318" spans="1:51" x14ac:dyDescent="0.2">
      <c r="A3318" s="28"/>
      <c r="B3318" s="28"/>
      <c r="C3318" s="28"/>
      <c r="D3318" s="27">
        <v>45631</v>
      </c>
      <c r="E3318" s="28">
        <v>84.63</v>
      </c>
      <c r="F3318" s="10">
        <f t="shared" si="459"/>
        <v>-3.66300366300365E-3</v>
      </c>
      <c r="I3318" s="27">
        <v>45631</v>
      </c>
      <c r="J3318" s="28">
        <v>134.61000000000001</v>
      </c>
      <c r="K3318" s="10">
        <f t="shared" si="460"/>
        <v>-2.3920956838273777E-2</v>
      </c>
      <c r="N3318" s="27">
        <v>45631</v>
      </c>
      <c r="O3318" s="28">
        <v>157.38698144</v>
      </c>
      <c r="P3318" s="10">
        <f t="shared" si="461"/>
        <v>-2.6421128431040386E-2</v>
      </c>
      <c r="S3318" s="1">
        <v>45631</v>
      </c>
      <c r="T3318" s="28">
        <v>86.547499999999999</v>
      </c>
      <c r="U3318" s="10">
        <f t="shared" si="462"/>
        <v>7.1059244923308285E-3</v>
      </c>
      <c r="X3318" s="1">
        <v>45631</v>
      </c>
      <c r="Y3318" s="28">
        <v>332.12</v>
      </c>
      <c r="Z3318" s="10">
        <f t="shared" si="463"/>
        <v>3.3722750812958946E-3</v>
      </c>
      <c r="AC3318" s="1">
        <v>45631</v>
      </c>
      <c r="AD3318" s="28">
        <v>199.79</v>
      </c>
      <c r="AE3318" s="10">
        <f t="shared" si="464"/>
        <v>-3.4035737524399368E-3</v>
      </c>
      <c r="AH3318" s="1">
        <v>45631</v>
      </c>
      <c r="AI3318" s="28">
        <v>86.2</v>
      </c>
      <c r="AJ3318" s="10">
        <f t="shared" si="465"/>
        <v>-2.43619489559177E-3</v>
      </c>
      <c r="AM3318" s="1">
        <v>45631</v>
      </c>
      <c r="AN3318" s="28">
        <v>71.5</v>
      </c>
      <c r="AO3318" s="10">
        <f t="shared" si="466"/>
        <v>1.8041958041958184E-2</v>
      </c>
      <c r="AS3318" s="1">
        <v>45631</v>
      </c>
      <c r="AT3318" s="28">
        <v>178.49</v>
      </c>
      <c r="AU3318" s="10">
        <f t="shared" si="467"/>
        <v>3.075802565970065E-2</v>
      </c>
      <c r="AV3318" s="28"/>
      <c r="AW3318" s="28"/>
      <c r="AX3318" s="28"/>
      <c r="AY3318" s="28"/>
    </row>
    <row r="3319" spans="1:51" x14ac:dyDescent="0.2">
      <c r="A3319" s="28"/>
      <c r="B3319" s="28"/>
      <c r="C3319" s="28"/>
      <c r="D3319" s="27">
        <v>45632</v>
      </c>
      <c r="E3319" s="28">
        <v>84.32</v>
      </c>
      <c r="F3319" s="10">
        <f t="shared" si="459"/>
        <v>4.0441176470588314E-2</v>
      </c>
      <c r="I3319" s="27">
        <v>45632</v>
      </c>
      <c r="J3319" s="28">
        <v>131.38999999999999</v>
      </c>
      <c r="K3319" s="10">
        <f t="shared" si="460"/>
        <v>4.4067280614963344E-2</v>
      </c>
      <c r="N3319" s="27">
        <v>45632</v>
      </c>
      <c r="O3319" s="28">
        <v>153.22863978999999</v>
      </c>
      <c r="P3319" s="10">
        <f t="shared" si="461"/>
        <v>3.0651424344932066E-2</v>
      </c>
      <c r="S3319" s="1">
        <v>45632</v>
      </c>
      <c r="T3319" s="28">
        <v>87.162499999999994</v>
      </c>
      <c r="U3319" s="10">
        <f t="shared" si="462"/>
        <v>2.2802237200631126E-2</v>
      </c>
      <c r="X3319" s="1">
        <v>45632</v>
      </c>
      <c r="Y3319" s="28">
        <v>333.24</v>
      </c>
      <c r="Z3319" s="10">
        <f t="shared" si="463"/>
        <v>2.9918377145600639E-2</v>
      </c>
      <c r="AC3319" s="1">
        <v>45632</v>
      </c>
      <c r="AD3319" s="28">
        <v>199.11</v>
      </c>
      <c r="AE3319" s="10">
        <f t="shared" si="464"/>
        <v>5.9113053086233602E-2</v>
      </c>
      <c r="AH3319" s="1">
        <v>45632</v>
      </c>
      <c r="AI3319" s="28">
        <v>85.99</v>
      </c>
      <c r="AJ3319" s="10">
        <f t="shared" si="465"/>
        <v>2.1165251773462179E-2</v>
      </c>
      <c r="AM3319" s="1">
        <v>45632</v>
      </c>
      <c r="AN3319" s="28">
        <v>72.790000000000006</v>
      </c>
      <c r="AO3319" s="10">
        <f t="shared" si="466"/>
        <v>8.3802720153867138E-3</v>
      </c>
      <c r="AS3319" s="1">
        <v>45632</v>
      </c>
      <c r="AT3319" s="28">
        <v>183.98</v>
      </c>
      <c r="AU3319" s="10">
        <f t="shared" si="467"/>
        <v>3.456897488857491E-2</v>
      </c>
      <c r="AV3319" s="28"/>
      <c r="AW3319" s="28"/>
      <c r="AX3319" s="28"/>
      <c r="AY3319" s="28"/>
    </row>
    <row r="3320" spans="1:51" x14ac:dyDescent="0.2">
      <c r="A3320" s="28"/>
      <c r="B3320" s="28"/>
      <c r="C3320" s="28"/>
      <c r="D3320" s="27">
        <v>45633</v>
      </c>
      <c r="E3320" s="28">
        <v>87.73</v>
      </c>
      <c r="F3320" s="10">
        <f t="shared" si="459"/>
        <v>-2.6216801550211777E-3</v>
      </c>
      <c r="I3320" s="27">
        <v>45633</v>
      </c>
      <c r="J3320" s="28">
        <v>137.18</v>
      </c>
      <c r="K3320" s="10">
        <f t="shared" si="460"/>
        <v>-8.2373523837293572E-3</v>
      </c>
      <c r="N3320" s="27">
        <v>45633</v>
      </c>
      <c r="O3320" s="28">
        <v>157.92531585</v>
      </c>
      <c r="P3320" s="10">
        <f t="shared" si="461"/>
        <v>3.1449527729405791E-3</v>
      </c>
      <c r="S3320" s="1">
        <v>45633</v>
      </c>
      <c r="T3320" s="28">
        <v>89.15</v>
      </c>
      <c r="U3320" s="10">
        <f t="shared" si="462"/>
        <v>-7.5995513180034946E-3</v>
      </c>
      <c r="X3320" s="1">
        <v>45633</v>
      </c>
      <c r="Y3320" s="28">
        <v>343.21</v>
      </c>
      <c r="Z3320" s="10">
        <f t="shared" si="463"/>
        <v>2.7097112554994585E-3</v>
      </c>
      <c r="AC3320" s="1">
        <v>45633</v>
      </c>
      <c r="AD3320" s="28">
        <v>210.88</v>
      </c>
      <c r="AE3320" s="10">
        <f t="shared" si="464"/>
        <v>-8.2511380880121443E-3</v>
      </c>
      <c r="AH3320" s="1">
        <v>45633</v>
      </c>
      <c r="AI3320" s="28">
        <v>87.81</v>
      </c>
      <c r="AJ3320" s="10">
        <f t="shared" si="465"/>
        <v>1.4804691948524518E-3</v>
      </c>
      <c r="AM3320" s="1">
        <v>45633</v>
      </c>
      <c r="AN3320" s="28">
        <v>73.400000000000006</v>
      </c>
      <c r="AO3320" s="10">
        <f t="shared" si="466"/>
        <v>1.7983651226157971E-2</v>
      </c>
      <c r="AS3320" s="1">
        <v>45633</v>
      </c>
      <c r="AT3320" s="28">
        <v>190.34</v>
      </c>
      <c r="AU3320" s="10">
        <f t="shared" si="467"/>
        <v>1.3449616475780246E-2</v>
      </c>
      <c r="AV3320" s="28"/>
      <c r="AW3320" s="28"/>
      <c r="AX3320" s="28"/>
      <c r="AY3320" s="28"/>
    </row>
    <row r="3321" spans="1:51" x14ac:dyDescent="0.2">
      <c r="A3321" s="28"/>
      <c r="B3321" s="28"/>
      <c r="C3321" s="28"/>
      <c r="D3321" s="27">
        <v>45634</v>
      </c>
      <c r="E3321" s="28">
        <v>87.5</v>
      </c>
      <c r="F3321" s="10">
        <f t="shared" si="459"/>
        <v>1.5885714285714281E-2</v>
      </c>
      <c r="I3321" s="27">
        <v>45634</v>
      </c>
      <c r="J3321" s="28">
        <v>136.05000000000001</v>
      </c>
      <c r="K3321" s="10">
        <f t="shared" si="460"/>
        <v>2.3961778757809471E-2</v>
      </c>
      <c r="N3321" s="27">
        <v>45634</v>
      </c>
      <c r="O3321" s="28">
        <v>158.42198350999999</v>
      </c>
      <c r="P3321" s="10">
        <f t="shared" si="461"/>
        <v>1.335044659295348E-2</v>
      </c>
      <c r="S3321" s="1">
        <v>45634</v>
      </c>
      <c r="T3321" s="28">
        <v>88.472499999999997</v>
      </c>
      <c r="U3321" s="10">
        <f t="shared" si="462"/>
        <v>-5.1710983638983965E-3</v>
      </c>
      <c r="X3321" s="1">
        <v>45634</v>
      </c>
      <c r="Y3321" s="28">
        <v>344.14</v>
      </c>
      <c r="Z3321" s="10">
        <f t="shared" si="463"/>
        <v>8.3686871622015158E-3</v>
      </c>
      <c r="AC3321" s="1">
        <v>45634</v>
      </c>
      <c r="AD3321" s="28">
        <v>209.14</v>
      </c>
      <c r="AE3321" s="10">
        <f t="shared" si="464"/>
        <v>2.3094577794778637E-2</v>
      </c>
      <c r="AH3321" s="1">
        <v>45634</v>
      </c>
      <c r="AI3321" s="28">
        <v>87.94</v>
      </c>
      <c r="AJ3321" s="10">
        <f t="shared" si="465"/>
        <v>7.7325449169889371E-3</v>
      </c>
      <c r="AM3321" s="1">
        <v>45634</v>
      </c>
      <c r="AN3321" s="28">
        <v>74.72</v>
      </c>
      <c r="AO3321" s="10">
        <f t="shared" si="466"/>
        <v>6.6916488222701354E-4</v>
      </c>
      <c r="AS3321" s="1">
        <v>45634</v>
      </c>
      <c r="AT3321" s="28">
        <v>192.9</v>
      </c>
      <c r="AU3321" s="10">
        <f t="shared" si="467"/>
        <v>1.3478486262312073E-2</v>
      </c>
      <c r="AV3321" s="28"/>
      <c r="AW3321" s="28"/>
      <c r="AX3321" s="28"/>
      <c r="AY3321" s="28"/>
    </row>
    <row r="3322" spans="1:51" x14ac:dyDescent="0.2">
      <c r="A3322" s="28"/>
      <c r="B3322" s="28"/>
      <c r="C3322" s="28"/>
      <c r="D3322" s="27">
        <v>45635</v>
      </c>
      <c r="E3322" s="28">
        <v>88.89</v>
      </c>
      <c r="F3322" s="10">
        <f t="shared" si="459"/>
        <v>1.0124873439081306E-3</v>
      </c>
      <c r="I3322" s="27">
        <v>45635</v>
      </c>
      <c r="J3322" s="28">
        <v>139.31</v>
      </c>
      <c r="K3322" s="10">
        <f t="shared" si="460"/>
        <v>-3.0866413035675944E-2</v>
      </c>
      <c r="N3322" s="27">
        <v>45635</v>
      </c>
      <c r="O3322" s="28">
        <v>160.53698774</v>
      </c>
      <c r="P3322" s="10">
        <f t="shared" si="461"/>
        <v>-1.5105583355827235E-2</v>
      </c>
      <c r="S3322" s="1">
        <v>45635</v>
      </c>
      <c r="T3322" s="28">
        <v>88.015000000000001</v>
      </c>
      <c r="U3322" s="10">
        <f t="shared" si="462"/>
        <v>4.9139351246947349E-3</v>
      </c>
      <c r="X3322" s="1">
        <v>45635</v>
      </c>
      <c r="Y3322" s="28">
        <v>347.02</v>
      </c>
      <c r="Z3322" s="10">
        <f t="shared" si="463"/>
        <v>-6.2532418880755225E-3</v>
      </c>
      <c r="AC3322" s="1">
        <v>45635</v>
      </c>
      <c r="AD3322" s="28">
        <v>213.97</v>
      </c>
      <c r="AE3322" s="10">
        <f t="shared" si="464"/>
        <v>-1.8320325279244654E-2</v>
      </c>
      <c r="AH3322" s="1">
        <v>45635</v>
      </c>
      <c r="AI3322" s="28">
        <v>88.62</v>
      </c>
      <c r="AJ3322" s="10">
        <f t="shared" si="465"/>
        <v>-7.6732114646806959E-3</v>
      </c>
      <c r="AM3322" s="1">
        <v>45635</v>
      </c>
      <c r="AN3322" s="28">
        <v>74.77</v>
      </c>
      <c r="AO3322" s="10">
        <f t="shared" si="466"/>
        <v>1.0699478400427953E-2</v>
      </c>
      <c r="AS3322" s="1">
        <v>45635</v>
      </c>
      <c r="AT3322" s="28">
        <v>195.5</v>
      </c>
      <c r="AU3322" s="10">
        <f t="shared" si="467"/>
        <v>8.4398976982098528E-3</v>
      </c>
      <c r="AV3322" s="28"/>
      <c r="AW3322" s="28"/>
      <c r="AX3322" s="28"/>
      <c r="AY3322" s="28"/>
    </row>
    <row r="3323" spans="1:51" x14ac:dyDescent="0.2">
      <c r="A3323" s="28"/>
      <c r="B3323" s="28"/>
      <c r="C3323" s="28"/>
      <c r="D3323" s="27">
        <v>45636</v>
      </c>
      <c r="E3323" s="28">
        <v>88.98</v>
      </c>
      <c r="F3323" s="10">
        <f t="shared" si="459"/>
        <v>2.5398966059788641E-2</v>
      </c>
      <c r="I3323" s="27">
        <v>45636</v>
      </c>
      <c r="J3323" s="28">
        <v>135.01</v>
      </c>
      <c r="K3323" s="10">
        <f t="shared" si="460"/>
        <v>4.1404340419228136E-2</v>
      </c>
      <c r="N3323" s="27">
        <v>45636</v>
      </c>
      <c r="O3323" s="28">
        <v>158.11198289000001</v>
      </c>
      <c r="P3323" s="10">
        <f t="shared" si="461"/>
        <v>9.3499320100771666E-3</v>
      </c>
      <c r="S3323" s="1">
        <v>45636</v>
      </c>
      <c r="T3323" s="28">
        <v>88.447500000000005</v>
      </c>
      <c r="U3323" s="10">
        <f t="shared" si="462"/>
        <v>5.9357245823792315E-3</v>
      </c>
      <c r="X3323" s="1">
        <v>45636</v>
      </c>
      <c r="Y3323" s="28">
        <v>344.85</v>
      </c>
      <c r="Z3323" s="10">
        <f t="shared" si="463"/>
        <v>4.3497172683770735E-4</v>
      </c>
      <c r="AC3323" s="1">
        <v>45636</v>
      </c>
      <c r="AD3323" s="28">
        <v>210.05</v>
      </c>
      <c r="AE3323" s="10">
        <f t="shared" si="464"/>
        <v>2.713639609616747E-2</v>
      </c>
      <c r="AH3323" s="1">
        <v>45636</v>
      </c>
      <c r="AI3323" s="28">
        <v>87.94</v>
      </c>
      <c r="AJ3323" s="10">
        <f t="shared" si="465"/>
        <v>7.9599727086649974E-3</v>
      </c>
      <c r="AM3323" s="1">
        <v>45636</v>
      </c>
      <c r="AN3323" s="28">
        <v>75.569999999999993</v>
      </c>
      <c r="AO3323" s="10">
        <f t="shared" si="466"/>
        <v>-1.9849146486700109E-3</v>
      </c>
      <c r="AS3323" s="1">
        <v>45636</v>
      </c>
      <c r="AT3323" s="28">
        <v>197.15</v>
      </c>
      <c r="AU3323" s="10">
        <f t="shared" si="467"/>
        <v>1.6839969566319946E-2</v>
      </c>
      <c r="AV3323" s="28"/>
      <c r="AW3323" s="28"/>
      <c r="AX3323" s="28"/>
      <c r="AY3323" s="28"/>
    </row>
    <row r="3324" spans="1:51" x14ac:dyDescent="0.2">
      <c r="A3324" s="28"/>
      <c r="B3324" s="28"/>
      <c r="C3324" s="28"/>
      <c r="D3324" s="27">
        <v>45637</v>
      </c>
      <c r="E3324" s="28">
        <v>91.24</v>
      </c>
      <c r="F3324" s="10">
        <f t="shared" si="459"/>
        <v>-6.9596668128014016E-2</v>
      </c>
      <c r="I3324" s="27">
        <v>45637</v>
      </c>
      <c r="J3324" s="28">
        <v>140.6</v>
      </c>
      <c r="K3324" s="10">
        <f t="shared" si="460"/>
        <v>1.0384068278805225E-2</v>
      </c>
      <c r="N3324" s="27">
        <v>45637</v>
      </c>
      <c r="O3324" s="28">
        <v>159.59031917999999</v>
      </c>
      <c r="P3324" s="10">
        <f t="shared" si="461"/>
        <v>-2.7675084069594957E-3</v>
      </c>
      <c r="S3324" s="1">
        <v>45637</v>
      </c>
      <c r="T3324" s="28">
        <v>88.972499999999997</v>
      </c>
      <c r="U3324" s="10">
        <f t="shared" si="462"/>
        <v>-1.0452667959200745E-2</v>
      </c>
      <c r="X3324" s="1">
        <v>45637</v>
      </c>
      <c r="Y3324" s="28">
        <v>345</v>
      </c>
      <c r="Z3324" s="10">
        <f t="shared" si="463"/>
        <v>-8.2318840579709285E-3</v>
      </c>
      <c r="AC3324" s="1">
        <v>45637</v>
      </c>
      <c r="AD3324" s="28">
        <v>215.75</v>
      </c>
      <c r="AE3324" s="10">
        <f t="shared" si="464"/>
        <v>-3.5596755504055611E-2</v>
      </c>
      <c r="AH3324" s="1">
        <v>45637</v>
      </c>
      <c r="AI3324" s="28">
        <v>88.64</v>
      </c>
      <c r="AJ3324" s="10">
        <f t="shared" si="465"/>
        <v>1.4666064981949667E-3</v>
      </c>
      <c r="AM3324" s="1">
        <v>45637</v>
      </c>
      <c r="AN3324" s="28">
        <v>75.42</v>
      </c>
      <c r="AO3324" s="10">
        <f t="shared" si="466"/>
        <v>-1.2330946698488554E-2</v>
      </c>
      <c r="AS3324" s="1">
        <v>45637</v>
      </c>
      <c r="AT3324" s="28">
        <v>200.47</v>
      </c>
      <c r="AU3324" s="10">
        <f t="shared" si="467"/>
        <v>-1.3418466603481782E-2</v>
      </c>
      <c r="AV3324" s="28"/>
      <c r="AW3324" s="28"/>
      <c r="AX3324" s="28"/>
      <c r="AY3324" s="28"/>
    </row>
    <row r="3325" spans="1:51" x14ac:dyDescent="0.2">
      <c r="A3325" s="28"/>
      <c r="B3325" s="28"/>
      <c r="C3325" s="28"/>
      <c r="D3325" s="27">
        <v>45638</v>
      </c>
      <c r="E3325" s="28">
        <v>84.89</v>
      </c>
      <c r="F3325" s="10">
        <f t="shared" si="459"/>
        <v>3.569325008834956E-2</v>
      </c>
      <c r="I3325" s="27">
        <v>45638</v>
      </c>
      <c r="J3325" s="28">
        <v>142.06</v>
      </c>
      <c r="K3325" s="10">
        <f t="shared" si="460"/>
        <v>1.8513304237645967E-2</v>
      </c>
      <c r="N3325" s="27">
        <v>45638</v>
      </c>
      <c r="O3325" s="28">
        <v>159.14865162999999</v>
      </c>
      <c r="P3325" s="10">
        <f t="shared" si="461"/>
        <v>2.0599231325074241E-2</v>
      </c>
      <c r="S3325" s="1">
        <v>45638</v>
      </c>
      <c r="T3325" s="28">
        <v>88.042500000000004</v>
      </c>
      <c r="U3325" s="10">
        <f t="shared" si="462"/>
        <v>8.4050316608454967E-3</v>
      </c>
      <c r="X3325" s="1">
        <v>45638</v>
      </c>
      <c r="Y3325" s="28">
        <v>342.16</v>
      </c>
      <c r="Z3325" s="10">
        <f t="shared" si="463"/>
        <v>2.7647884030862713E-2</v>
      </c>
      <c r="AC3325" s="1">
        <v>45638</v>
      </c>
      <c r="AD3325" s="28">
        <v>208.07</v>
      </c>
      <c r="AE3325" s="10">
        <f t="shared" si="464"/>
        <v>2.3501706156582092E-2</v>
      </c>
      <c r="AH3325" s="1">
        <v>45638</v>
      </c>
      <c r="AI3325" s="28">
        <v>88.77</v>
      </c>
      <c r="AJ3325" s="10">
        <f t="shared" si="465"/>
        <v>1.2842176410949646E-2</v>
      </c>
      <c r="AM3325" s="1">
        <v>45638</v>
      </c>
      <c r="AN3325" s="28">
        <v>74.489999999999995</v>
      </c>
      <c r="AO3325" s="10">
        <f t="shared" si="466"/>
        <v>3.2219089810714419E-3</v>
      </c>
      <c r="AS3325" s="1">
        <v>45638</v>
      </c>
      <c r="AT3325" s="28">
        <v>197.78</v>
      </c>
      <c r="AU3325" s="10">
        <f t="shared" si="467"/>
        <v>8.3426028921023132E-3</v>
      </c>
      <c r="AV3325" s="28"/>
      <c r="AW3325" s="28"/>
      <c r="AX3325" s="28"/>
      <c r="AY3325" s="28"/>
    </row>
    <row r="3326" spans="1:51" x14ac:dyDescent="0.2">
      <c r="A3326" s="28"/>
      <c r="B3326" s="28"/>
      <c r="C3326" s="28"/>
      <c r="D3326" s="27">
        <v>45639</v>
      </c>
      <c r="E3326" s="28">
        <v>87.92</v>
      </c>
      <c r="F3326" s="10">
        <f t="shared" si="459"/>
        <v>1.2625113739763494E-2</v>
      </c>
      <c r="I3326" s="27">
        <v>45639</v>
      </c>
      <c r="J3326" s="28">
        <v>144.69</v>
      </c>
      <c r="K3326" s="10">
        <f t="shared" si="460"/>
        <v>-3.1895777178796103E-2</v>
      </c>
      <c r="N3326" s="27">
        <v>45639</v>
      </c>
      <c r="O3326" s="28">
        <v>162.42699152</v>
      </c>
      <c r="P3326" s="10">
        <f t="shared" si="461"/>
        <v>-3.0300853718601251E-2</v>
      </c>
      <c r="S3326" s="1">
        <v>45639</v>
      </c>
      <c r="T3326" s="28">
        <v>88.782499999999999</v>
      </c>
      <c r="U3326" s="10">
        <f t="shared" si="462"/>
        <v>-2.9397685354658809E-2</v>
      </c>
      <c r="X3326" s="1">
        <v>45639</v>
      </c>
      <c r="Y3326" s="28">
        <v>351.62</v>
      </c>
      <c r="Z3326" s="10">
        <f t="shared" si="463"/>
        <v>-1.1176838632614761E-2</v>
      </c>
      <c r="AC3326" s="1">
        <v>45639</v>
      </c>
      <c r="AD3326" s="28">
        <v>212.96</v>
      </c>
      <c r="AE3326" s="10">
        <f t="shared" si="464"/>
        <v>-2.1318557475582312E-2</v>
      </c>
      <c r="AH3326" s="1">
        <v>45639</v>
      </c>
      <c r="AI3326" s="28">
        <v>89.91</v>
      </c>
      <c r="AJ3326" s="10">
        <f t="shared" si="465"/>
        <v>1.6683350016684084E-3</v>
      </c>
      <c r="AM3326" s="1">
        <v>45639</v>
      </c>
      <c r="AN3326" s="28">
        <v>74.73</v>
      </c>
      <c r="AO3326" s="10">
        <f t="shared" si="466"/>
        <v>6.0216780409474424E-3</v>
      </c>
      <c r="AS3326" s="1">
        <v>45639</v>
      </c>
      <c r="AT3326" s="28">
        <v>199.43</v>
      </c>
      <c r="AU3326" s="10">
        <f t="shared" si="467"/>
        <v>-8.0730080730081477E-3</v>
      </c>
      <c r="AV3326" s="28"/>
      <c r="AW3326" s="28"/>
      <c r="AX3326" s="28"/>
      <c r="AY3326" s="28"/>
    </row>
    <row r="3327" spans="1:51" x14ac:dyDescent="0.2">
      <c r="A3327" s="28"/>
      <c r="B3327" s="28"/>
      <c r="C3327" s="28"/>
      <c r="D3327" s="27">
        <v>45640</v>
      </c>
      <c r="E3327" s="28">
        <v>89.03</v>
      </c>
      <c r="F3327" s="10">
        <f t="shared" si="459"/>
        <v>-3.1337751319779894E-2</v>
      </c>
      <c r="I3327" s="27">
        <v>45640</v>
      </c>
      <c r="J3327" s="28">
        <v>140.07499999999999</v>
      </c>
      <c r="K3327" s="10">
        <f t="shared" si="460"/>
        <v>2.2166696412636133E-2</v>
      </c>
      <c r="N3327" s="27">
        <v>45640</v>
      </c>
      <c r="O3327" s="28">
        <v>157.50531501</v>
      </c>
      <c r="P3327" s="10">
        <f t="shared" si="461"/>
        <v>8.2642879062040375E-3</v>
      </c>
      <c r="S3327" s="1">
        <v>45640</v>
      </c>
      <c r="T3327" s="28">
        <v>86.172499999999999</v>
      </c>
      <c r="U3327" s="10">
        <f t="shared" si="462"/>
        <v>2.6980765325363976E-3</v>
      </c>
      <c r="X3327" s="1">
        <v>45640</v>
      </c>
      <c r="Y3327" s="28">
        <v>347.69</v>
      </c>
      <c r="Z3327" s="10">
        <f t="shared" si="463"/>
        <v>-4.7456067186285589E-3</v>
      </c>
      <c r="AC3327" s="1">
        <v>45640</v>
      </c>
      <c r="AD3327" s="28">
        <v>208.42</v>
      </c>
      <c r="AE3327" s="10">
        <f t="shared" si="464"/>
        <v>9.1641876979178249E-3</v>
      </c>
      <c r="AH3327" s="1">
        <v>45640</v>
      </c>
      <c r="AI3327" s="28">
        <v>90.06</v>
      </c>
      <c r="AJ3327" s="10">
        <f t="shared" si="465"/>
        <v>-5.8849655785032651E-3</v>
      </c>
      <c r="AM3327" s="1">
        <v>45640</v>
      </c>
      <c r="AN3327" s="28">
        <v>75.180000000000007</v>
      </c>
      <c r="AO3327" s="10">
        <f t="shared" si="466"/>
        <v>1.0508113860069113E-2</v>
      </c>
      <c r="AS3327" s="1">
        <v>45640</v>
      </c>
      <c r="AT3327" s="28">
        <v>197.82</v>
      </c>
      <c r="AU3327" s="10">
        <f t="shared" si="467"/>
        <v>-3.033060357901074E-3</v>
      </c>
      <c r="AV3327" s="28"/>
      <c r="AW3327" s="28"/>
      <c r="AX3327" s="28"/>
      <c r="AY3327" s="28"/>
    </row>
    <row r="3328" spans="1:51" x14ac:dyDescent="0.2">
      <c r="A3328" s="28"/>
      <c r="B3328" s="28"/>
      <c r="C3328" s="28"/>
      <c r="D3328" s="27">
        <v>45641</v>
      </c>
      <c r="E3328" s="28">
        <v>86.24</v>
      </c>
      <c r="F3328" s="10">
        <f t="shared" si="459"/>
        <v>-5.6934137291280162E-2</v>
      </c>
      <c r="I3328" s="27">
        <v>45641</v>
      </c>
      <c r="J3328" s="28">
        <v>143.18</v>
      </c>
      <c r="K3328" s="10">
        <f t="shared" si="460"/>
        <v>-4.888950970804995E-4</v>
      </c>
      <c r="N3328" s="27">
        <v>45641</v>
      </c>
      <c r="O3328" s="28">
        <v>158.80698427999999</v>
      </c>
      <c r="P3328" s="10">
        <f t="shared" si="461"/>
        <v>-3.4213509088619753E-3</v>
      </c>
      <c r="S3328" s="1">
        <v>45641</v>
      </c>
      <c r="T3328" s="28">
        <v>86.405000000000001</v>
      </c>
      <c r="U3328" s="10">
        <f t="shared" si="462"/>
        <v>-1.2904345813320894E-2</v>
      </c>
      <c r="X3328" s="1">
        <v>45641</v>
      </c>
      <c r="Y3328" s="28">
        <v>346.04</v>
      </c>
      <c r="Z3328" s="10">
        <f t="shared" si="463"/>
        <v>-6.3865449081031977E-3</v>
      </c>
      <c r="AC3328" s="1">
        <v>45641</v>
      </c>
      <c r="AD3328" s="28">
        <v>210.33</v>
      </c>
      <c r="AE3328" s="10">
        <f t="shared" si="464"/>
        <v>-1.6830694622735787E-2</v>
      </c>
      <c r="AH3328" s="1">
        <v>45641</v>
      </c>
      <c r="AI3328" s="28">
        <v>89.53</v>
      </c>
      <c r="AJ3328" s="10">
        <f t="shared" si="465"/>
        <v>6.3665810342901086E-3</v>
      </c>
      <c r="AM3328" s="1">
        <v>45641</v>
      </c>
      <c r="AN3328" s="28">
        <v>75.97</v>
      </c>
      <c r="AO3328" s="10">
        <f t="shared" si="466"/>
        <v>-4.7387126497301368E-3</v>
      </c>
      <c r="AS3328" s="1">
        <v>45641</v>
      </c>
      <c r="AT3328" s="28">
        <v>197.22</v>
      </c>
      <c r="AU3328" s="10">
        <f t="shared" si="467"/>
        <v>-1.6479058918973721E-2</v>
      </c>
      <c r="AV3328" s="28"/>
      <c r="AW3328" s="28"/>
      <c r="AX3328" s="28"/>
      <c r="AY3328" s="28"/>
    </row>
    <row r="3329" spans="1:51" x14ac:dyDescent="0.2">
      <c r="A3329" s="28"/>
      <c r="B3329" s="28"/>
      <c r="C3329" s="28"/>
      <c r="D3329" s="27">
        <v>45642</v>
      </c>
      <c r="E3329" s="28">
        <v>81.33</v>
      </c>
      <c r="F3329" s="10">
        <f t="shared" si="459"/>
        <v>1.6107217508914307E-2</v>
      </c>
      <c r="I3329" s="27">
        <v>45642</v>
      </c>
      <c r="J3329" s="28">
        <v>143.11000000000001</v>
      </c>
      <c r="K3329" s="10">
        <f t="shared" si="460"/>
        <v>1.5163161204667652E-2</v>
      </c>
      <c r="N3329" s="27">
        <v>45642</v>
      </c>
      <c r="O3329" s="28">
        <v>158.26364985999999</v>
      </c>
      <c r="P3329" s="10">
        <f t="shared" si="461"/>
        <v>-8.5827418437623981E-3</v>
      </c>
      <c r="S3329" s="1">
        <v>45642</v>
      </c>
      <c r="T3329" s="28">
        <v>85.29</v>
      </c>
      <c r="U3329" s="10">
        <f t="shared" si="462"/>
        <v>1.5916285613787995E-2</v>
      </c>
      <c r="X3329" s="1">
        <v>45642</v>
      </c>
      <c r="Y3329" s="28">
        <v>343.83</v>
      </c>
      <c r="Z3329" s="10">
        <f t="shared" si="463"/>
        <v>-4.5371259052439106E-3</v>
      </c>
      <c r="AC3329" s="1">
        <v>45642</v>
      </c>
      <c r="AD3329" s="28">
        <v>206.79</v>
      </c>
      <c r="AE3329" s="10">
        <f t="shared" si="464"/>
        <v>1.0977319986459788E-2</v>
      </c>
      <c r="AH3329" s="1">
        <v>45642</v>
      </c>
      <c r="AI3329" s="28">
        <v>90.1</v>
      </c>
      <c r="AJ3329" s="10">
        <f t="shared" si="465"/>
        <v>1.1098779134295356E-3</v>
      </c>
      <c r="AM3329" s="1">
        <v>45642</v>
      </c>
      <c r="AN3329" s="28">
        <v>75.61</v>
      </c>
      <c r="AO3329" s="10">
        <f t="shared" si="466"/>
        <v>8.7290040999867813E-3</v>
      </c>
      <c r="AS3329" s="1">
        <v>45642</v>
      </c>
      <c r="AT3329" s="28">
        <v>193.97</v>
      </c>
      <c r="AU3329" s="10">
        <f t="shared" si="467"/>
        <v>1.6909831417229571E-2</v>
      </c>
      <c r="AV3329" s="28"/>
      <c r="AW3329" s="28"/>
      <c r="AX3329" s="28"/>
      <c r="AY3329" s="28"/>
    </row>
    <row r="3330" spans="1:51" x14ac:dyDescent="0.2">
      <c r="A3330" s="28"/>
      <c r="B3330" s="28"/>
      <c r="C3330" s="28"/>
      <c r="D3330" s="27">
        <v>45643</v>
      </c>
      <c r="E3330" s="28">
        <v>82.64</v>
      </c>
      <c r="F3330" s="10">
        <f t="shared" si="459"/>
        <v>-7.8654404646660847E-3</v>
      </c>
      <c r="I3330" s="27">
        <v>45643</v>
      </c>
      <c r="J3330" s="28">
        <v>145.28</v>
      </c>
      <c r="K3330" s="10">
        <f t="shared" si="460"/>
        <v>6.126101321585864E-3</v>
      </c>
      <c r="N3330" s="27">
        <v>45643</v>
      </c>
      <c r="O3330" s="28">
        <v>156.90531381</v>
      </c>
      <c r="P3330" s="10">
        <f t="shared" si="461"/>
        <v>1.8971139649257118E-2</v>
      </c>
      <c r="S3330" s="1">
        <v>45643</v>
      </c>
      <c r="T3330" s="28">
        <v>86.647499999999994</v>
      </c>
      <c r="U3330" s="10">
        <f t="shared" si="462"/>
        <v>1.9590871058022596E-2</v>
      </c>
      <c r="X3330" s="1">
        <v>45643</v>
      </c>
      <c r="Y3330" s="28">
        <v>342.27</v>
      </c>
      <c r="Z3330" s="10">
        <f t="shared" si="463"/>
        <v>9.086393782686164E-3</v>
      </c>
      <c r="AC3330" s="1">
        <v>45643</v>
      </c>
      <c r="AD3330" s="28">
        <v>209.06</v>
      </c>
      <c r="AE3330" s="10">
        <f t="shared" si="464"/>
        <v>1.9898593705156342E-2</v>
      </c>
      <c r="AH3330" s="1">
        <v>45643</v>
      </c>
      <c r="AI3330" s="28">
        <v>90.2</v>
      </c>
      <c r="AJ3330" s="10">
        <f t="shared" si="465"/>
        <v>1.1086474501108556E-2</v>
      </c>
      <c r="AM3330" s="1">
        <v>45643</v>
      </c>
      <c r="AN3330" s="28">
        <v>76.27</v>
      </c>
      <c r="AO3330" s="10">
        <f t="shared" si="466"/>
        <v>5.7689786285564093E-3</v>
      </c>
      <c r="AS3330" s="1">
        <v>45643</v>
      </c>
      <c r="AT3330" s="28">
        <v>197.25</v>
      </c>
      <c r="AU3330" s="10">
        <f t="shared" si="467"/>
        <v>1.3840304182509477E-2</v>
      </c>
      <c r="AV3330" s="28"/>
      <c r="AW3330" s="28"/>
      <c r="AX3330" s="28"/>
      <c r="AY3330" s="28"/>
    </row>
    <row r="3331" spans="1:51" x14ac:dyDescent="0.2">
      <c r="A3331" s="28"/>
      <c r="B3331" s="28"/>
      <c r="C3331" s="28"/>
      <c r="D3331" s="27">
        <v>45644</v>
      </c>
      <c r="E3331" s="28">
        <v>81.99</v>
      </c>
      <c r="F3331" s="10">
        <f t="shared" si="459"/>
        <v>-8.1473350408586276E-2</v>
      </c>
      <c r="I3331" s="27">
        <v>45644</v>
      </c>
      <c r="J3331" s="28">
        <v>146.16999999999999</v>
      </c>
      <c r="K3331" s="10">
        <f t="shared" si="460"/>
        <v>-4.2758431962783061E-2</v>
      </c>
      <c r="N3331" s="27">
        <v>45644</v>
      </c>
      <c r="O3331" s="28">
        <v>159.88198643000001</v>
      </c>
      <c r="P3331" s="10">
        <f t="shared" si="461"/>
        <v>-6.2806867579147219E-2</v>
      </c>
      <c r="S3331" s="1">
        <v>45644</v>
      </c>
      <c r="T3331" s="28">
        <v>88.344999999999999</v>
      </c>
      <c r="U3331" s="10">
        <f t="shared" si="462"/>
        <v>-7.544286603656114E-2</v>
      </c>
      <c r="X3331" s="1">
        <v>45644</v>
      </c>
      <c r="Y3331" s="28">
        <v>345.38</v>
      </c>
      <c r="Z3331" s="10">
        <f t="shared" si="463"/>
        <v>-4.3227749145868355E-2</v>
      </c>
      <c r="AC3331" s="1">
        <v>45644</v>
      </c>
      <c r="AD3331" s="28">
        <v>213.22</v>
      </c>
      <c r="AE3331" s="10">
        <f t="shared" si="464"/>
        <v>-0.12405027670950186</v>
      </c>
      <c r="AH3331" s="1">
        <v>45644</v>
      </c>
      <c r="AI3331" s="28">
        <v>91.2</v>
      </c>
      <c r="AJ3331" s="10">
        <f t="shared" si="465"/>
        <v>-2.478070175438607E-2</v>
      </c>
      <c r="AM3331" s="1">
        <v>45644</v>
      </c>
      <c r="AN3331" s="28">
        <v>76.709999999999994</v>
      </c>
      <c r="AO3331" s="10">
        <f t="shared" si="466"/>
        <v>5.4751662104028931E-3</v>
      </c>
      <c r="AS3331" s="1">
        <v>45644</v>
      </c>
      <c r="AT3331" s="28">
        <v>199.98</v>
      </c>
      <c r="AU3331" s="10">
        <f t="shared" si="467"/>
        <v>-3.3953395339533898E-2</v>
      </c>
      <c r="AV3331" s="28"/>
      <c r="AW3331" s="28"/>
      <c r="AX3331" s="28"/>
      <c r="AY3331" s="28"/>
    </row>
    <row r="3332" spans="1:51" x14ac:dyDescent="0.2">
      <c r="A3332" s="28"/>
      <c r="B3332" s="28"/>
      <c r="C3332" s="28"/>
      <c r="D3332" s="27">
        <v>45645</v>
      </c>
      <c r="E3332" s="28">
        <v>75.31</v>
      </c>
      <c r="F3332" s="10">
        <f t="shared" ref="F3332:F3395" si="468">IFERROR(IF(OR($E3333="", $E3332=""), "", $E3333/$E3332-1), "")</f>
        <v>-1.0489974770946819E-2</v>
      </c>
      <c r="I3332" s="27">
        <v>45645</v>
      </c>
      <c r="J3332" s="28">
        <v>139.91999999999999</v>
      </c>
      <c r="K3332" s="10">
        <f t="shared" ref="K3332:K3395" si="469">IFERROR(IF(OR($J3333="", $J3332=""), "", $J3333/$J3332-1), "")</f>
        <v>-7.1469411092052182E-3</v>
      </c>
      <c r="N3332" s="27">
        <v>45645</v>
      </c>
      <c r="O3332" s="28">
        <v>149.84029967999999</v>
      </c>
      <c r="P3332" s="10">
        <f t="shared" ref="P3332:P3395" si="470">IFERROR(IF(OR($O3333="", $O3332=""), "", $O3333/$O3332-1), "")</f>
        <v>-4.0821320519663917E-3</v>
      </c>
      <c r="S3332" s="1">
        <v>45645</v>
      </c>
      <c r="T3332" s="28">
        <v>81.680000000000007</v>
      </c>
      <c r="U3332" s="10">
        <f t="shared" ref="U3332:U3395" si="471">IFERROR(IF(OR($T3333="", $T3332=""), "", $T3333/$T3332-1), "")</f>
        <v>-2.0506856023506659E-3</v>
      </c>
      <c r="X3332" s="1">
        <v>45645</v>
      </c>
      <c r="Y3332" s="28">
        <v>330.45</v>
      </c>
      <c r="Z3332" s="10">
        <f t="shared" ref="Z3332:Z3395" si="472">IFERROR(IF(OR($Y3333="", $Y3332=""), "", $Y3333/$Y3332-1), "")</f>
        <v>-4.7813587532152813E-3</v>
      </c>
      <c r="AC3332" s="1">
        <v>45645</v>
      </c>
      <c r="AD3332" s="28">
        <v>186.77</v>
      </c>
      <c r="AE3332" s="10">
        <f t="shared" ref="AE3332:AE3395" si="473">IFERROR(IF(OR($AD3333="", $AD3332=""), "", $AD3333/$AD3332-1), "")</f>
        <v>5.943138619692645E-3</v>
      </c>
      <c r="AH3332" s="1">
        <v>45645</v>
      </c>
      <c r="AI3332" s="28">
        <v>88.94</v>
      </c>
      <c r="AJ3332" s="10">
        <f t="shared" ref="AJ3332:AJ3395" si="474">IFERROR(IF(OR($AI3333="", $AI3332=""), "", $AI3333/$AI3332-1), "")</f>
        <v>-4.3849786372835986E-3</v>
      </c>
      <c r="AM3332" s="1">
        <v>45645</v>
      </c>
      <c r="AN3332" s="28">
        <v>77.13</v>
      </c>
      <c r="AO3332" s="10">
        <f t="shared" ref="AO3332:AO3395" si="475">IFERROR(IF(OR($AN3333="", $AN3332=""), "", $AN3333/$AN3332-1), "")</f>
        <v>-3.370932192402365E-3</v>
      </c>
      <c r="AS3332" s="1">
        <v>45645</v>
      </c>
      <c r="AT3332" s="28">
        <v>193.19</v>
      </c>
      <c r="AU3332" s="10">
        <f t="shared" ref="AU3332:AU3395" si="476">IFERROR(IF(OR($AT3333="", $AT3332=""), "", $AT3333/$AT3332-1), "")</f>
        <v>-0.18665562399710134</v>
      </c>
      <c r="AV3332" s="28"/>
      <c r="AW3332" s="28"/>
      <c r="AX3332" s="28"/>
      <c r="AY3332" s="28"/>
    </row>
    <row r="3333" spans="1:51" x14ac:dyDescent="0.2">
      <c r="A3333" s="28"/>
      <c r="B3333" s="28"/>
      <c r="C3333" s="28"/>
      <c r="D3333" s="27">
        <v>45646</v>
      </c>
      <c r="E3333" s="28">
        <v>74.52</v>
      </c>
      <c r="F3333" s="10">
        <f t="shared" si="468"/>
        <v>-4.4685990338164228E-2</v>
      </c>
      <c r="I3333" s="27">
        <v>45646</v>
      </c>
      <c r="J3333" s="28">
        <v>138.91999999999999</v>
      </c>
      <c r="K3333" s="10">
        <f t="shared" si="469"/>
        <v>-2.3754678951914632E-2</v>
      </c>
      <c r="N3333" s="27">
        <v>45646</v>
      </c>
      <c r="O3333" s="28">
        <v>149.22863179000001</v>
      </c>
      <c r="P3333" s="10">
        <f t="shared" si="470"/>
        <v>-1.7858538928041012E-2</v>
      </c>
      <c r="S3333" s="1">
        <v>45646</v>
      </c>
      <c r="T3333" s="28">
        <v>81.512500000000003</v>
      </c>
      <c r="U3333" s="10">
        <f t="shared" si="471"/>
        <v>7.3301640852629912E-3</v>
      </c>
      <c r="X3333" s="1">
        <v>45646</v>
      </c>
      <c r="Y3333" s="28">
        <v>328.87</v>
      </c>
      <c r="Z3333" s="10">
        <f t="shared" si="472"/>
        <v>5.1692157995564258E-4</v>
      </c>
      <c r="AC3333" s="1">
        <v>45646</v>
      </c>
      <c r="AD3333" s="28">
        <v>187.88</v>
      </c>
      <c r="AE3333" s="10">
        <f t="shared" si="473"/>
        <v>-1.1709601873536313E-3</v>
      </c>
      <c r="AH3333" s="1">
        <v>45646</v>
      </c>
      <c r="AI3333" s="28">
        <v>88.55</v>
      </c>
      <c r="AJ3333" s="10">
        <f t="shared" si="474"/>
        <v>-1.4906832298136607E-2</v>
      </c>
      <c r="AM3333" s="1">
        <v>45646</v>
      </c>
      <c r="AN3333" s="28">
        <v>76.87</v>
      </c>
      <c r="AO3333" s="10">
        <f t="shared" si="475"/>
        <v>-1.3919604527123819E-2</v>
      </c>
      <c r="AS3333" s="1">
        <v>45646</v>
      </c>
      <c r="AT3333" s="28">
        <v>157.13</v>
      </c>
      <c r="AU3333" s="10">
        <f t="shared" si="476"/>
        <v>3.2584484185069762E-2</v>
      </c>
      <c r="AV3333" s="28"/>
      <c r="AW3333" s="28"/>
      <c r="AX3333" s="28"/>
      <c r="AY3333" s="28"/>
    </row>
    <row r="3334" spans="1:51" x14ac:dyDescent="0.2">
      <c r="A3334" s="28"/>
      <c r="B3334" s="28"/>
      <c r="C3334" s="28"/>
      <c r="D3334" s="27">
        <v>45647</v>
      </c>
      <c r="E3334" s="28">
        <v>71.19</v>
      </c>
      <c r="F3334" s="10">
        <f t="shared" si="468"/>
        <v>-2.8515240904621431E-2</v>
      </c>
      <c r="I3334" s="27">
        <v>45647</v>
      </c>
      <c r="J3334" s="28">
        <v>135.62</v>
      </c>
      <c r="K3334" s="10">
        <f t="shared" si="469"/>
        <v>-4.2766553605662949E-2</v>
      </c>
      <c r="N3334" s="27">
        <v>45647</v>
      </c>
      <c r="O3334" s="28">
        <v>146.56362645999999</v>
      </c>
      <c r="P3334" s="10">
        <f t="shared" si="470"/>
        <v>-2.208374081739406E-2</v>
      </c>
      <c r="S3334" s="1">
        <v>45647</v>
      </c>
      <c r="T3334" s="28">
        <v>82.11</v>
      </c>
      <c r="U3334" s="10">
        <f t="shared" si="471"/>
        <v>-4.3021556448666454E-2</v>
      </c>
      <c r="X3334" s="1">
        <v>45647</v>
      </c>
      <c r="Y3334" s="28">
        <v>329.04</v>
      </c>
      <c r="Z3334" s="10">
        <f t="shared" si="472"/>
        <v>-2.5133722343788079E-2</v>
      </c>
      <c r="AC3334" s="1">
        <v>45647</v>
      </c>
      <c r="AD3334" s="28">
        <v>187.66</v>
      </c>
      <c r="AE3334" s="10">
        <f t="shared" si="473"/>
        <v>-5.5206224022167683E-2</v>
      </c>
      <c r="AH3334" s="1">
        <v>45647</v>
      </c>
      <c r="AI3334" s="28">
        <v>87.23</v>
      </c>
      <c r="AJ3334" s="10">
        <f t="shared" si="474"/>
        <v>-1.7425197753066723E-2</v>
      </c>
      <c r="AM3334" s="1">
        <v>45647</v>
      </c>
      <c r="AN3334" s="28">
        <v>75.8</v>
      </c>
      <c r="AO3334" s="10">
        <f t="shared" si="475"/>
        <v>-8.5092348284959707E-3</v>
      </c>
      <c r="AS3334" s="1">
        <v>45647</v>
      </c>
      <c r="AT3334" s="28">
        <v>162.25</v>
      </c>
      <c r="AU3334" s="10">
        <f t="shared" si="476"/>
        <v>-3.3713405238828931E-2</v>
      </c>
      <c r="AV3334" s="28"/>
      <c r="AW3334" s="28"/>
      <c r="AX3334" s="28"/>
      <c r="AY3334" s="28"/>
    </row>
    <row r="3335" spans="1:51" x14ac:dyDescent="0.2">
      <c r="A3335" s="28"/>
      <c r="B3335" s="28"/>
      <c r="C3335" s="28"/>
      <c r="D3335" s="27">
        <v>45648</v>
      </c>
      <c r="E3335" s="28">
        <v>69.16</v>
      </c>
      <c r="F3335" s="10">
        <f t="shared" si="468"/>
        <v>7.6633892423365602E-3</v>
      </c>
      <c r="I3335" s="27">
        <v>45648</v>
      </c>
      <c r="J3335" s="28">
        <v>129.82</v>
      </c>
      <c r="K3335" s="10">
        <f t="shared" si="469"/>
        <v>-3.1505160992142844E-2</v>
      </c>
      <c r="N3335" s="27">
        <v>45648</v>
      </c>
      <c r="O3335" s="28">
        <v>143.32695332</v>
      </c>
      <c r="P3335" s="10">
        <f t="shared" si="470"/>
        <v>3.9687892460114282E-2</v>
      </c>
      <c r="S3335" s="1">
        <v>45648</v>
      </c>
      <c r="T3335" s="28">
        <v>78.577500000000001</v>
      </c>
      <c r="U3335" s="10">
        <f t="shared" si="471"/>
        <v>3.3279246603671542E-2</v>
      </c>
      <c r="X3335" s="1">
        <v>45648</v>
      </c>
      <c r="Y3335" s="28">
        <v>320.77</v>
      </c>
      <c r="Z3335" s="10">
        <f t="shared" si="472"/>
        <v>2.2321289397387645E-2</v>
      </c>
      <c r="AC3335" s="1">
        <v>45648</v>
      </c>
      <c r="AD3335" s="28">
        <v>177.3</v>
      </c>
      <c r="AE3335" s="10">
        <f t="shared" si="473"/>
        <v>1.8781725888324718E-2</v>
      </c>
      <c r="AH3335" s="1">
        <v>45648</v>
      </c>
      <c r="AI3335" s="28">
        <v>85.71</v>
      </c>
      <c r="AJ3335" s="10">
        <f t="shared" si="474"/>
        <v>1.3650682534126712E-2</v>
      </c>
      <c r="AM3335" s="1">
        <v>45648</v>
      </c>
      <c r="AN3335" s="28">
        <v>75.155000000000001</v>
      </c>
      <c r="AO3335" s="10">
        <f t="shared" si="475"/>
        <v>-7.318209034662404E-4</v>
      </c>
      <c r="AS3335" s="1">
        <v>45648</v>
      </c>
      <c r="AT3335" s="28">
        <v>156.78</v>
      </c>
      <c r="AU3335" s="10">
        <f t="shared" si="476"/>
        <v>1.518050771782109E-2</v>
      </c>
      <c r="AV3335" s="28"/>
      <c r="AW3335" s="28"/>
      <c r="AX3335" s="28"/>
      <c r="AY3335" s="28"/>
    </row>
    <row r="3336" spans="1:51" x14ac:dyDescent="0.2">
      <c r="A3336" s="28"/>
      <c r="B3336" s="28"/>
      <c r="C3336" s="28"/>
      <c r="D3336" s="27">
        <v>45649</v>
      </c>
      <c r="E3336" s="28">
        <v>69.69</v>
      </c>
      <c r="F3336" s="10">
        <f t="shared" si="468"/>
        <v>-3.2429329889510528E-2</v>
      </c>
      <c r="I3336" s="27">
        <v>45649</v>
      </c>
      <c r="J3336" s="28">
        <v>125.73</v>
      </c>
      <c r="K3336" s="10">
        <f t="shared" si="469"/>
        <v>-2.3860653781913044E-3</v>
      </c>
      <c r="N3336" s="27">
        <v>45649</v>
      </c>
      <c r="O3336" s="28">
        <v>149.01529803</v>
      </c>
      <c r="P3336" s="10">
        <f t="shared" si="470"/>
        <v>-3.7803800512252739E-3</v>
      </c>
      <c r="S3336" s="1">
        <v>45649</v>
      </c>
      <c r="T3336" s="28">
        <v>81.192499999999995</v>
      </c>
      <c r="U3336" s="10">
        <f t="shared" si="471"/>
        <v>6.0966222249592139E-3</v>
      </c>
      <c r="X3336" s="1">
        <v>45649</v>
      </c>
      <c r="Y3336" s="28">
        <v>327.93</v>
      </c>
      <c r="Z3336" s="10">
        <f t="shared" si="472"/>
        <v>2.110206446497731E-2</v>
      </c>
      <c r="AC3336" s="1">
        <v>45649</v>
      </c>
      <c r="AD3336" s="28">
        <v>180.63</v>
      </c>
      <c r="AE3336" s="10">
        <f t="shared" si="473"/>
        <v>1.051873996567565E-2</v>
      </c>
      <c r="AH3336" s="1">
        <v>45649</v>
      </c>
      <c r="AI3336" s="28">
        <v>86.88</v>
      </c>
      <c r="AJ3336" s="10">
        <f t="shared" si="474"/>
        <v>-4.0285451197052957E-3</v>
      </c>
      <c r="AM3336" s="1">
        <v>45649</v>
      </c>
      <c r="AN3336" s="28">
        <v>75.099999999999994</v>
      </c>
      <c r="AO3336" s="10">
        <f t="shared" si="475"/>
        <v>1.2916111850865608E-2</v>
      </c>
      <c r="AS3336" s="1">
        <v>45649</v>
      </c>
      <c r="AT3336" s="28">
        <v>159.16</v>
      </c>
      <c r="AU3336" s="10">
        <f t="shared" si="476"/>
        <v>-2.0482533299823968E-2</v>
      </c>
      <c r="AV3336" s="28"/>
      <c r="AW3336" s="28"/>
      <c r="AX3336" s="28"/>
      <c r="AY3336" s="28"/>
    </row>
    <row r="3337" spans="1:51" x14ac:dyDescent="0.2">
      <c r="A3337" s="28"/>
      <c r="B3337" s="28"/>
      <c r="C3337" s="28"/>
      <c r="D3337" s="27">
        <v>45650</v>
      </c>
      <c r="E3337" s="28">
        <v>67.430000000000007</v>
      </c>
      <c r="F3337" s="10">
        <f t="shared" si="468"/>
        <v>2.4914726382915475E-2</v>
      </c>
      <c r="I3337" s="27">
        <v>45650</v>
      </c>
      <c r="J3337" s="28">
        <v>125.43</v>
      </c>
      <c r="K3337" s="10">
        <f t="shared" si="469"/>
        <v>2.1605676472932878E-2</v>
      </c>
      <c r="N3337" s="27">
        <v>45650</v>
      </c>
      <c r="O3337" s="28">
        <v>148.45196357</v>
      </c>
      <c r="P3337" s="10">
        <f t="shared" si="470"/>
        <v>2.0826082563348391E-2</v>
      </c>
      <c r="S3337" s="1">
        <v>45650</v>
      </c>
      <c r="T3337" s="28">
        <v>81.6875</v>
      </c>
      <c r="U3337" s="10">
        <f t="shared" si="471"/>
        <v>4.95179801071155E-2</v>
      </c>
      <c r="X3337" s="1">
        <v>45650</v>
      </c>
      <c r="Y3337" s="28">
        <v>334.85</v>
      </c>
      <c r="Z3337" s="10">
        <f t="shared" si="472"/>
        <v>7.7348066298341678E-3</v>
      </c>
      <c r="AC3337" s="1">
        <v>45650</v>
      </c>
      <c r="AD3337" s="28">
        <v>182.53</v>
      </c>
      <c r="AE3337" s="10">
        <f t="shared" si="473"/>
        <v>6.4811263901824345E-2</v>
      </c>
      <c r="AH3337" s="1">
        <v>45650</v>
      </c>
      <c r="AI3337" s="28">
        <v>86.53</v>
      </c>
      <c r="AJ3337" s="10">
        <f t="shared" si="474"/>
        <v>-1.0401016988328404E-3</v>
      </c>
      <c r="AM3337" s="1">
        <v>45650</v>
      </c>
      <c r="AN3337" s="28">
        <v>76.069999999999993</v>
      </c>
      <c r="AO3337" s="10">
        <f t="shared" si="475"/>
        <v>7.4930984619430152E-3</v>
      </c>
      <c r="AS3337" s="1">
        <v>45650</v>
      </c>
      <c r="AT3337" s="28">
        <v>155.9</v>
      </c>
      <c r="AU3337" s="10">
        <f t="shared" si="476"/>
        <v>3.7267479153303418E-2</v>
      </c>
      <c r="AV3337" s="28"/>
      <c r="AW3337" s="28"/>
      <c r="AX3337" s="28"/>
      <c r="AY3337" s="28"/>
    </row>
    <row r="3338" spans="1:51" x14ac:dyDescent="0.2">
      <c r="A3338" s="28"/>
      <c r="B3338" s="28"/>
      <c r="C3338" s="28"/>
      <c r="D3338" s="27">
        <v>45651</v>
      </c>
      <c r="E3338" s="28">
        <v>69.11</v>
      </c>
      <c r="F3338" s="10">
        <f t="shared" si="468"/>
        <v>1.6784835769063866E-2</v>
      </c>
      <c r="I3338" s="27">
        <v>45651</v>
      </c>
      <c r="J3338" s="28">
        <v>128.13999999999999</v>
      </c>
      <c r="K3338" s="10">
        <f t="shared" si="469"/>
        <v>-3.1996254097079735E-3</v>
      </c>
      <c r="N3338" s="27">
        <v>45651</v>
      </c>
      <c r="O3338" s="28">
        <v>151.54363642000001</v>
      </c>
      <c r="P3338" s="10">
        <f t="shared" si="470"/>
        <v>1.0854980973538764E-2</v>
      </c>
      <c r="S3338" s="1">
        <v>45651</v>
      </c>
      <c r="T3338" s="28">
        <v>85.732500000000002</v>
      </c>
      <c r="U3338" s="10">
        <f t="shared" si="471"/>
        <v>3.6246464293004488E-2</v>
      </c>
      <c r="X3338" s="1">
        <v>45651</v>
      </c>
      <c r="Y3338" s="28">
        <v>337.44</v>
      </c>
      <c r="Z3338" s="10">
        <f t="shared" si="472"/>
        <v>-1.1853959222379862E-3</v>
      </c>
      <c r="AC3338" s="1">
        <v>45651</v>
      </c>
      <c r="AD3338" s="28">
        <v>194.36</v>
      </c>
      <c r="AE3338" s="10">
        <f t="shared" si="473"/>
        <v>-7.1516772998559963E-3</v>
      </c>
      <c r="AH3338" s="1">
        <v>45651</v>
      </c>
      <c r="AI3338" s="28">
        <v>86.44</v>
      </c>
      <c r="AJ3338" s="10">
        <f t="shared" si="474"/>
        <v>5.9000462748728388E-3</v>
      </c>
      <c r="AM3338" s="1">
        <v>45651</v>
      </c>
      <c r="AN3338" s="28">
        <v>76.64</v>
      </c>
      <c r="AO3338" s="10">
        <f t="shared" si="475"/>
        <v>-2.8053235908142016E-2</v>
      </c>
      <c r="AS3338" s="1">
        <v>45651</v>
      </c>
      <c r="AT3338" s="28">
        <v>161.71</v>
      </c>
      <c r="AU3338" s="10">
        <f t="shared" si="476"/>
        <v>3.091954733782698E-2</v>
      </c>
      <c r="AV3338" s="28"/>
      <c r="AW3338" s="28"/>
      <c r="AX3338" s="28"/>
      <c r="AY3338" s="28"/>
    </row>
    <row r="3339" spans="1:51" x14ac:dyDescent="0.2">
      <c r="A3339" s="28"/>
      <c r="B3339" s="28"/>
      <c r="C3339" s="28"/>
      <c r="D3339" s="27">
        <v>45652</v>
      </c>
      <c r="E3339" s="28">
        <v>70.27</v>
      </c>
      <c r="F3339" s="10" t="str">
        <f t="shared" si="468"/>
        <v/>
      </c>
      <c r="I3339" s="27">
        <v>45652</v>
      </c>
      <c r="J3339" s="28">
        <v>127.73</v>
      </c>
      <c r="K3339" s="10" t="str">
        <f t="shared" si="469"/>
        <v/>
      </c>
      <c r="N3339" s="27">
        <v>45652</v>
      </c>
      <c r="O3339" s="28">
        <v>153.18863970999999</v>
      </c>
      <c r="P3339" s="10" t="str">
        <f t="shared" si="470"/>
        <v/>
      </c>
      <c r="S3339" s="1">
        <v>45652</v>
      </c>
      <c r="T3339" s="28">
        <v>88.84</v>
      </c>
      <c r="U3339" s="10" t="str">
        <f t="shared" si="471"/>
        <v/>
      </c>
      <c r="X3339" s="1">
        <v>45652</v>
      </c>
      <c r="Y3339" s="28">
        <v>337.04</v>
      </c>
      <c r="Z3339" s="10" t="str">
        <f t="shared" si="472"/>
        <v/>
      </c>
      <c r="AC3339" s="1">
        <v>45652</v>
      </c>
      <c r="AD3339" s="28">
        <v>192.97</v>
      </c>
      <c r="AE3339" s="10" t="str">
        <f t="shared" si="473"/>
        <v/>
      </c>
      <c r="AH3339" s="1">
        <v>45652</v>
      </c>
      <c r="AI3339" s="28">
        <v>86.95</v>
      </c>
      <c r="AJ3339" s="10" t="str">
        <f t="shared" si="474"/>
        <v/>
      </c>
      <c r="AM3339" s="1">
        <v>45652</v>
      </c>
      <c r="AN3339" s="28">
        <v>74.489999999999995</v>
      </c>
      <c r="AO3339" s="10" t="str">
        <f t="shared" si="475"/>
        <v/>
      </c>
      <c r="AS3339" s="1">
        <v>45652</v>
      </c>
      <c r="AT3339" s="28">
        <v>166.71</v>
      </c>
      <c r="AU3339" s="10" t="str">
        <f t="shared" si="476"/>
        <v/>
      </c>
      <c r="AV3339" s="28"/>
      <c r="AW3339" s="28"/>
      <c r="AX3339" s="28"/>
      <c r="AY3339" s="28"/>
    </row>
    <row r="3340" spans="1:51" x14ac:dyDescent="0.2">
      <c r="A3340" s="28"/>
      <c r="B3340" s="28"/>
      <c r="C3340" s="28"/>
      <c r="D3340" s="27">
        <v>45653</v>
      </c>
      <c r="E3340" s="28"/>
      <c r="F3340" s="10" t="str">
        <f t="shared" si="468"/>
        <v/>
      </c>
      <c r="I3340" s="27">
        <v>45653</v>
      </c>
      <c r="J3340" s="28"/>
      <c r="K3340" s="10" t="str">
        <f t="shared" si="469"/>
        <v/>
      </c>
      <c r="N3340" s="27">
        <v>45653</v>
      </c>
      <c r="O3340" s="28"/>
      <c r="P3340" s="10" t="str">
        <f t="shared" si="470"/>
        <v/>
      </c>
      <c r="S3340" s="1">
        <v>45653</v>
      </c>
      <c r="T3340" s="28"/>
      <c r="U3340" s="10" t="str">
        <f t="shared" si="471"/>
        <v/>
      </c>
      <c r="X3340" s="1">
        <v>45653</v>
      </c>
      <c r="Y3340" s="28"/>
      <c r="Z3340" s="10" t="str">
        <f t="shared" si="472"/>
        <v/>
      </c>
      <c r="AC3340" s="1">
        <v>45653</v>
      </c>
      <c r="AD3340" s="28"/>
      <c r="AE3340" s="10" t="str">
        <f t="shared" si="473"/>
        <v/>
      </c>
      <c r="AH3340" s="1">
        <v>45653</v>
      </c>
      <c r="AI3340" s="28"/>
      <c r="AJ3340" s="10" t="str">
        <f t="shared" si="474"/>
        <v/>
      </c>
      <c r="AM3340" s="1">
        <v>45653</v>
      </c>
      <c r="AN3340" s="28"/>
      <c r="AO3340" s="10" t="str">
        <f t="shared" si="475"/>
        <v/>
      </c>
      <c r="AS3340" s="1">
        <v>45653</v>
      </c>
      <c r="AT3340" s="28"/>
      <c r="AU3340" s="10" t="str">
        <f t="shared" si="476"/>
        <v/>
      </c>
      <c r="AV3340" s="28"/>
      <c r="AW3340" s="28"/>
      <c r="AX3340" s="28"/>
      <c r="AY3340" s="28"/>
    </row>
    <row r="3341" spans="1:51" x14ac:dyDescent="0.2">
      <c r="A3341" s="28"/>
      <c r="B3341" s="28"/>
      <c r="C3341" s="28"/>
      <c r="D3341" s="27">
        <v>45654</v>
      </c>
      <c r="E3341" s="28">
        <v>76.36</v>
      </c>
      <c r="F3341" s="10">
        <f t="shared" si="468"/>
        <v>3.6275536930330032E-2</v>
      </c>
      <c r="I3341" s="27">
        <v>45654</v>
      </c>
      <c r="J3341" s="28">
        <v>128.77000000000001</v>
      </c>
      <c r="K3341" s="10">
        <f t="shared" si="469"/>
        <v>5.2030752504465205E-2</v>
      </c>
      <c r="N3341" s="27">
        <v>45654</v>
      </c>
      <c r="O3341" s="28">
        <v>155.84531168999999</v>
      </c>
      <c r="P3341" s="10">
        <f t="shared" si="470"/>
        <v>2.7912348808112331E-3</v>
      </c>
      <c r="S3341" s="1">
        <v>45654</v>
      </c>
      <c r="T3341" s="28">
        <v>89.94</v>
      </c>
      <c r="U3341" s="10">
        <f t="shared" si="471"/>
        <v>-1.6677785190125638E-3</v>
      </c>
      <c r="X3341" s="1">
        <v>45654</v>
      </c>
      <c r="Y3341" s="28">
        <v>337.48</v>
      </c>
      <c r="Z3341" s="10">
        <f t="shared" si="472"/>
        <v>1.869740429062472E-2</v>
      </c>
      <c r="AC3341" s="1">
        <v>45654</v>
      </c>
      <c r="AD3341" s="28">
        <v>197.82</v>
      </c>
      <c r="AE3341" s="10">
        <f t="shared" si="473"/>
        <v>-4.2260640986755527E-2</v>
      </c>
      <c r="AH3341" s="1">
        <v>45654</v>
      </c>
      <c r="AI3341" s="28">
        <v>87.7</v>
      </c>
      <c r="AJ3341" s="10">
        <f t="shared" si="474"/>
        <v>7.1835803876851845E-3</v>
      </c>
      <c r="AM3341" s="1">
        <v>45654</v>
      </c>
      <c r="AN3341" s="28">
        <v>75.010000000000005</v>
      </c>
      <c r="AO3341" s="10">
        <f t="shared" si="475"/>
        <v>1.7730969204106106E-2</v>
      </c>
      <c r="AS3341" s="1">
        <v>45654</v>
      </c>
      <c r="AT3341" s="28">
        <v>170.06</v>
      </c>
      <c r="AU3341" s="10">
        <f t="shared" si="476"/>
        <v>1.011407738445258E-2</v>
      </c>
      <c r="AV3341" s="28"/>
      <c r="AW3341" s="28"/>
      <c r="AX3341" s="28"/>
      <c r="AY3341" s="28"/>
    </row>
    <row r="3342" spans="1:51" x14ac:dyDescent="0.2">
      <c r="A3342" s="28"/>
      <c r="B3342" s="28"/>
      <c r="C3342" s="28"/>
      <c r="D3342" s="27">
        <v>45655</v>
      </c>
      <c r="E3342" s="28">
        <v>79.13</v>
      </c>
      <c r="F3342" s="10">
        <f t="shared" si="468"/>
        <v>5.0044231012258411E-2</v>
      </c>
      <c r="I3342" s="27">
        <v>45655</v>
      </c>
      <c r="J3342" s="28">
        <v>135.47</v>
      </c>
      <c r="K3342" s="10">
        <f t="shared" si="469"/>
        <v>2.1849856056691541E-2</v>
      </c>
      <c r="N3342" s="27">
        <v>45655</v>
      </c>
      <c r="O3342" s="28">
        <v>156.28031256</v>
      </c>
      <c r="P3342" s="10">
        <f t="shared" si="470"/>
        <v>-7.5525351892731241E-3</v>
      </c>
      <c r="S3342" s="1">
        <v>45655</v>
      </c>
      <c r="T3342" s="28">
        <v>89.79</v>
      </c>
      <c r="U3342" s="10">
        <f t="shared" si="471"/>
        <v>4.9838512083750786E-3</v>
      </c>
      <c r="X3342" s="1">
        <v>45655</v>
      </c>
      <c r="Y3342" s="28">
        <v>343.79</v>
      </c>
      <c r="Z3342" s="10">
        <f t="shared" si="472"/>
        <v>3.1210913639140081E-2</v>
      </c>
      <c r="AC3342" s="1">
        <v>45655</v>
      </c>
      <c r="AD3342" s="28">
        <v>189.46</v>
      </c>
      <c r="AE3342" s="10">
        <f t="shared" si="473"/>
        <v>1.3670431753404433E-2</v>
      </c>
      <c r="AH3342" s="1">
        <v>45655</v>
      </c>
      <c r="AI3342" s="28">
        <v>88.33</v>
      </c>
      <c r="AJ3342" s="10">
        <f t="shared" si="474"/>
        <v>4.0756254953016047E-3</v>
      </c>
      <c r="AM3342" s="1">
        <v>45655</v>
      </c>
      <c r="AN3342" s="28">
        <v>76.34</v>
      </c>
      <c r="AO3342" s="10">
        <f t="shared" si="475"/>
        <v>-9.5624836258842993E-3</v>
      </c>
      <c r="AS3342" s="1">
        <v>45655</v>
      </c>
      <c r="AT3342" s="28">
        <v>171.78</v>
      </c>
      <c r="AU3342" s="10">
        <f t="shared" si="476"/>
        <v>-8.4992432180697186E-3</v>
      </c>
      <c r="AV3342" s="28"/>
      <c r="AW3342" s="28"/>
      <c r="AX3342" s="28"/>
      <c r="AY3342" s="28"/>
    </row>
    <row r="3343" spans="1:51" x14ac:dyDescent="0.2">
      <c r="A3343" s="28"/>
      <c r="B3343" s="28"/>
      <c r="C3343" s="28"/>
      <c r="D3343" s="27">
        <v>45656</v>
      </c>
      <c r="E3343" s="28">
        <v>83.09</v>
      </c>
      <c r="F3343" s="10">
        <f t="shared" si="468"/>
        <v>2.3949933806715507E-2</v>
      </c>
      <c r="I3343" s="27">
        <v>45656</v>
      </c>
      <c r="J3343" s="28">
        <v>138.43</v>
      </c>
      <c r="K3343" s="10">
        <f t="shared" si="469"/>
        <v>9.9689373690674543E-3</v>
      </c>
      <c r="N3343" s="27">
        <v>45656</v>
      </c>
      <c r="O3343" s="28">
        <v>155.1</v>
      </c>
      <c r="P3343" s="10">
        <f t="shared" si="470"/>
        <v>1.3733075435202968E-2</v>
      </c>
      <c r="S3343" s="1">
        <v>45656</v>
      </c>
      <c r="T3343" s="28">
        <v>90.237499999999997</v>
      </c>
      <c r="U3343" s="10">
        <f t="shared" si="471"/>
        <v>2.1055547859814006E-3</v>
      </c>
      <c r="X3343" s="1">
        <v>45656</v>
      </c>
      <c r="Y3343" s="28">
        <v>354.52</v>
      </c>
      <c r="Z3343" s="10">
        <f t="shared" si="472"/>
        <v>-7.5877242468690431E-3</v>
      </c>
      <c r="AC3343" s="1">
        <v>45656</v>
      </c>
      <c r="AD3343" s="28">
        <v>192.05</v>
      </c>
      <c r="AE3343" s="10">
        <f t="shared" si="473"/>
        <v>-2.2285863056495714E-2</v>
      </c>
      <c r="AH3343" s="1">
        <v>45656</v>
      </c>
      <c r="AI3343" s="28">
        <v>88.69</v>
      </c>
      <c r="AJ3343" s="10">
        <f t="shared" si="474"/>
        <v>-1.3530273988048291E-2</v>
      </c>
      <c r="AM3343" s="1">
        <v>45656</v>
      </c>
      <c r="AN3343" s="28">
        <v>75.61</v>
      </c>
      <c r="AO3343" s="10">
        <f t="shared" si="475"/>
        <v>-1.2299960322708525E-2</v>
      </c>
      <c r="AS3343" s="1">
        <v>45656</v>
      </c>
      <c r="AT3343" s="28">
        <v>170.32</v>
      </c>
      <c r="AU3343" s="10">
        <f t="shared" si="476"/>
        <v>-1.0568341944574788E-2</v>
      </c>
      <c r="AV3343" s="28"/>
      <c r="AW3343" s="28"/>
      <c r="AX3343" s="28"/>
      <c r="AY3343" s="28"/>
    </row>
    <row r="3344" spans="1:51" x14ac:dyDescent="0.2">
      <c r="A3344" s="28"/>
      <c r="B3344" s="28"/>
      <c r="C3344" s="28"/>
      <c r="D3344" s="27">
        <v>45657</v>
      </c>
      <c r="E3344" s="28">
        <v>85.08</v>
      </c>
      <c r="F3344" s="10">
        <f t="shared" si="468"/>
        <v>2.5270333803479206E-2</v>
      </c>
      <c r="I3344" s="27">
        <v>45657</v>
      </c>
      <c r="J3344" s="28">
        <v>139.81</v>
      </c>
      <c r="K3344" s="10">
        <f t="shared" si="469"/>
        <v>-1.3518346327158426E-2</v>
      </c>
      <c r="N3344" s="27">
        <v>45657</v>
      </c>
      <c r="O3344" s="28">
        <v>157.22999999999999</v>
      </c>
      <c r="P3344" s="10">
        <f t="shared" si="470"/>
        <v>-3.25637600966735E-2</v>
      </c>
      <c r="S3344" s="1">
        <v>45657</v>
      </c>
      <c r="T3344" s="28">
        <v>90.427499999999995</v>
      </c>
      <c r="U3344" s="10">
        <f t="shared" si="471"/>
        <v>4.8685410964584896E-2</v>
      </c>
      <c r="X3344" s="1">
        <v>45657</v>
      </c>
      <c r="Y3344" s="28">
        <v>351.83</v>
      </c>
      <c r="Z3344" s="10">
        <f t="shared" si="472"/>
        <v>3.399369013443998E-2</v>
      </c>
      <c r="AC3344" s="1">
        <v>45657</v>
      </c>
      <c r="AD3344" s="28">
        <v>187.77</v>
      </c>
      <c r="AE3344" s="10">
        <f t="shared" si="473"/>
        <v>8.1535921606220363E-2</v>
      </c>
      <c r="AH3344" s="1">
        <v>45657</v>
      </c>
      <c r="AI3344" s="28">
        <v>87.49</v>
      </c>
      <c r="AJ3344" s="10">
        <f t="shared" si="474"/>
        <v>1.6573322665447421E-2</v>
      </c>
      <c r="AM3344" s="1">
        <v>45657</v>
      </c>
      <c r="AN3344" s="28">
        <v>74.680000000000007</v>
      </c>
      <c r="AO3344" s="10">
        <f t="shared" si="475"/>
        <v>1.3122656668451915E-2</v>
      </c>
      <c r="AS3344" s="1">
        <v>45657</v>
      </c>
      <c r="AT3344" s="28">
        <v>168.52</v>
      </c>
      <c r="AU3344" s="10">
        <f t="shared" si="476"/>
        <v>2.4092095893662568E-2</v>
      </c>
      <c r="AV3344" s="28"/>
      <c r="AW3344" s="28"/>
      <c r="AX3344" s="28"/>
      <c r="AY3344" s="28"/>
    </row>
    <row r="3345" spans="1:51" x14ac:dyDescent="0.2">
      <c r="A3345" s="28"/>
      <c r="B3345" s="28"/>
      <c r="C3345" s="28"/>
      <c r="D3345" s="27">
        <v>45658</v>
      </c>
      <c r="E3345" s="28">
        <v>87.23</v>
      </c>
      <c r="F3345" s="10" t="str">
        <f t="shared" si="468"/>
        <v/>
      </c>
      <c r="I3345" s="27">
        <v>45658</v>
      </c>
      <c r="J3345" s="28">
        <v>137.91999999999999</v>
      </c>
      <c r="K3345" s="10" t="str">
        <f t="shared" si="469"/>
        <v/>
      </c>
      <c r="N3345" s="27">
        <v>45658</v>
      </c>
      <c r="O3345" s="28">
        <v>152.11000000000001</v>
      </c>
      <c r="P3345" s="10" t="str">
        <f t="shared" si="470"/>
        <v/>
      </c>
      <c r="S3345" s="1">
        <v>45658</v>
      </c>
      <c r="T3345" s="28">
        <v>94.83</v>
      </c>
      <c r="U3345" s="10" t="str">
        <f t="shared" si="471"/>
        <v/>
      </c>
      <c r="X3345" s="1">
        <v>45658</v>
      </c>
      <c r="Y3345" s="28">
        <v>363.79</v>
      </c>
      <c r="Z3345" s="10" t="str">
        <f t="shared" si="472"/>
        <v/>
      </c>
      <c r="AC3345" s="1">
        <v>45658</v>
      </c>
      <c r="AD3345" s="28">
        <v>203.08</v>
      </c>
      <c r="AE3345" s="10" t="str">
        <f t="shared" si="473"/>
        <v/>
      </c>
      <c r="AH3345" s="1">
        <v>45658</v>
      </c>
      <c r="AI3345" s="28">
        <v>88.94</v>
      </c>
      <c r="AJ3345" s="10" t="str">
        <f t="shared" si="474"/>
        <v/>
      </c>
      <c r="AM3345" s="1">
        <v>45658</v>
      </c>
      <c r="AN3345" s="28">
        <v>75.66</v>
      </c>
      <c r="AO3345" s="10" t="str">
        <f t="shared" si="475"/>
        <v/>
      </c>
      <c r="AS3345" s="1">
        <v>45658</v>
      </c>
      <c r="AT3345" s="28">
        <v>172.58</v>
      </c>
      <c r="AU3345" s="10" t="str">
        <f t="shared" si="476"/>
        <v/>
      </c>
      <c r="AV3345" s="28"/>
      <c r="AW3345" s="28"/>
      <c r="AX3345" s="28"/>
      <c r="AY3345" s="28"/>
    </row>
    <row r="3346" spans="1:51" x14ac:dyDescent="0.2">
      <c r="A3346" s="28"/>
      <c r="B3346" s="28"/>
      <c r="C3346" s="28"/>
      <c r="D3346" s="27">
        <v>45659</v>
      </c>
      <c r="E3346" s="28"/>
      <c r="F3346" s="10" t="str">
        <f t="shared" si="468"/>
        <v/>
      </c>
      <c r="I3346" s="27">
        <v>45659</v>
      </c>
      <c r="J3346" s="28"/>
      <c r="K3346" s="10" t="str">
        <f t="shared" si="469"/>
        <v/>
      </c>
      <c r="N3346" s="27">
        <v>45659</v>
      </c>
      <c r="O3346" s="28"/>
      <c r="P3346" s="10" t="str">
        <f t="shared" si="470"/>
        <v/>
      </c>
      <c r="S3346" s="1">
        <v>45659</v>
      </c>
      <c r="T3346" s="28"/>
      <c r="U3346" s="10" t="str">
        <f t="shared" si="471"/>
        <v/>
      </c>
      <c r="X3346" s="1">
        <v>45659</v>
      </c>
      <c r="Y3346" s="28"/>
      <c r="Z3346" s="10" t="str">
        <f t="shared" si="472"/>
        <v/>
      </c>
      <c r="AC3346" s="1">
        <v>45659</v>
      </c>
      <c r="AD3346" s="28"/>
      <c r="AE3346" s="10" t="str">
        <f t="shared" si="473"/>
        <v/>
      </c>
      <c r="AH3346" s="1">
        <v>45659</v>
      </c>
      <c r="AI3346" s="28"/>
      <c r="AJ3346" s="10" t="str">
        <f t="shared" si="474"/>
        <v/>
      </c>
      <c r="AM3346" s="1">
        <v>45659</v>
      </c>
      <c r="AN3346" s="28"/>
      <c r="AO3346" s="10" t="str">
        <f t="shared" si="475"/>
        <v/>
      </c>
      <c r="AS3346" s="1">
        <v>45659</v>
      </c>
      <c r="AT3346" s="28"/>
      <c r="AU3346" s="10" t="str">
        <f t="shared" si="476"/>
        <v/>
      </c>
      <c r="AV3346" s="28"/>
      <c r="AW3346" s="28"/>
      <c r="AX3346" s="28"/>
      <c r="AY3346" s="28"/>
    </row>
    <row r="3347" spans="1:51" x14ac:dyDescent="0.2">
      <c r="A3347" s="28"/>
      <c r="B3347" s="28"/>
      <c r="C3347" s="28"/>
      <c r="D3347" s="27">
        <v>45660</v>
      </c>
      <c r="E3347" s="28">
        <v>85.9</v>
      </c>
      <c r="F3347" s="10">
        <f t="shared" si="468"/>
        <v>7.3341094295691356E-3</v>
      </c>
      <c r="I3347" s="27">
        <v>45660</v>
      </c>
      <c r="J3347" s="28">
        <v>139.05000000000001</v>
      </c>
      <c r="K3347" s="10">
        <f t="shared" si="469"/>
        <v>3.380079108234435E-2</v>
      </c>
      <c r="N3347" s="27">
        <v>45660</v>
      </c>
      <c r="O3347" s="28">
        <v>150.72999999999999</v>
      </c>
      <c r="P3347" s="10">
        <f t="shared" si="470"/>
        <v>2.3087640151264077E-2</v>
      </c>
      <c r="S3347" s="1">
        <v>45660</v>
      </c>
      <c r="T3347" s="28">
        <v>96.114999999999995</v>
      </c>
      <c r="U3347" s="10">
        <f t="shared" si="471"/>
        <v>2.8871664152316789E-3</v>
      </c>
      <c r="X3347" s="1">
        <v>45660</v>
      </c>
      <c r="Y3347" s="28">
        <v>366.76</v>
      </c>
      <c r="Z3347" s="10">
        <f t="shared" si="472"/>
        <v>-1.191514887119649E-2</v>
      </c>
      <c r="AC3347" s="1">
        <v>45660</v>
      </c>
      <c r="AD3347" s="28">
        <v>199.91</v>
      </c>
      <c r="AE3347" s="10">
        <f t="shared" si="473"/>
        <v>3.0513731179031556E-3</v>
      </c>
      <c r="AH3347" s="1">
        <v>45660</v>
      </c>
      <c r="AI3347" s="28">
        <v>87.91</v>
      </c>
      <c r="AJ3347" s="10">
        <f t="shared" si="474"/>
        <v>-1.1602775565919599E-2</v>
      </c>
      <c r="AM3347" s="1">
        <v>45660</v>
      </c>
      <c r="AN3347" s="28">
        <v>76.78</v>
      </c>
      <c r="AO3347" s="10">
        <f t="shared" si="475"/>
        <v>8.5959885386819312E-3</v>
      </c>
      <c r="AS3347" s="1">
        <v>45660</v>
      </c>
      <c r="AT3347" s="28">
        <v>172.71</v>
      </c>
      <c r="AU3347" s="10">
        <f t="shared" si="476"/>
        <v>1.2043309594117257E-2</v>
      </c>
      <c r="AV3347" s="28"/>
      <c r="AW3347" s="28"/>
      <c r="AX3347" s="28"/>
      <c r="AY3347" s="28"/>
    </row>
    <row r="3348" spans="1:51" x14ac:dyDescent="0.2">
      <c r="A3348" s="28"/>
      <c r="B3348" s="28"/>
      <c r="C3348" s="28"/>
      <c r="D3348" s="27">
        <v>45661</v>
      </c>
      <c r="E3348" s="28">
        <v>86.53</v>
      </c>
      <c r="F3348" s="10">
        <f t="shared" si="468"/>
        <v>7.2807118918294389E-3</v>
      </c>
      <c r="I3348" s="27">
        <v>45661</v>
      </c>
      <c r="J3348" s="28">
        <v>143.75</v>
      </c>
      <c r="K3348" s="10">
        <f t="shared" si="469"/>
        <v>7.5130434782608724E-3</v>
      </c>
      <c r="N3348" s="27">
        <v>45661</v>
      </c>
      <c r="O3348" s="28">
        <v>154.21</v>
      </c>
      <c r="P3348" s="10">
        <f t="shared" si="470"/>
        <v>1.2320861163348518E-3</v>
      </c>
      <c r="S3348" s="1">
        <v>45661</v>
      </c>
      <c r="T3348" s="28">
        <v>96.392499999999998</v>
      </c>
      <c r="U3348" s="10">
        <f t="shared" si="471"/>
        <v>-1.2967813885934598E-3</v>
      </c>
      <c r="X3348" s="1">
        <v>45661</v>
      </c>
      <c r="Y3348" s="28">
        <v>362.39</v>
      </c>
      <c r="Z3348" s="10">
        <f t="shared" si="472"/>
        <v>5.6292944065785555E-3</v>
      </c>
      <c r="AC3348" s="1">
        <v>45661</v>
      </c>
      <c r="AD3348" s="28">
        <v>200.52</v>
      </c>
      <c r="AE3348" s="10">
        <f t="shared" si="473"/>
        <v>-5.8846997805706014E-3</v>
      </c>
      <c r="AH3348" s="1">
        <v>45661</v>
      </c>
      <c r="AI3348" s="28">
        <v>86.89</v>
      </c>
      <c r="AJ3348" s="10">
        <f t="shared" si="474"/>
        <v>-2.4168488894003026E-3</v>
      </c>
      <c r="AM3348" s="1">
        <v>45661</v>
      </c>
      <c r="AN3348" s="28">
        <v>77.44</v>
      </c>
      <c r="AO3348" s="10">
        <f t="shared" si="475"/>
        <v>2.5826446280996507E-4</v>
      </c>
      <c r="AS3348" s="1">
        <v>45661</v>
      </c>
      <c r="AT3348" s="28">
        <v>174.79</v>
      </c>
      <c r="AU3348" s="10">
        <f t="shared" si="476"/>
        <v>-3.6615367011841871E-3</v>
      </c>
      <c r="AV3348" s="28"/>
      <c r="AW3348" s="28"/>
      <c r="AX3348" s="28"/>
      <c r="AY3348" s="28"/>
    </row>
    <row r="3349" spans="1:51" x14ac:dyDescent="0.2">
      <c r="A3349" s="28"/>
      <c r="B3349" s="28"/>
      <c r="C3349" s="28"/>
      <c r="D3349" s="27">
        <v>45662</v>
      </c>
      <c r="E3349" s="28">
        <v>87.16</v>
      </c>
      <c r="F3349" s="10">
        <f t="shared" si="468"/>
        <v>-5.5185865075722873E-2</v>
      </c>
      <c r="I3349" s="27">
        <v>45662</v>
      </c>
      <c r="J3349" s="28">
        <v>144.83000000000001</v>
      </c>
      <c r="K3349" s="10">
        <f t="shared" si="469"/>
        <v>-1.2359317820893612E-2</v>
      </c>
      <c r="N3349" s="27">
        <v>45662</v>
      </c>
      <c r="O3349" s="28">
        <v>154.4</v>
      </c>
      <c r="P3349" s="10">
        <f t="shared" si="470"/>
        <v>6.4766839378238572E-4</v>
      </c>
      <c r="S3349" s="1">
        <v>45662</v>
      </c>
      <c r="T3349" s="28">
        <v>96.267499999999998</v>
      </c>
      <c r="U3349" s="10">
        <f t="shared" si="471"/>
        <v>8.1543615446542095E-3</v>
      </c>
      <c r="X3349" s="1">
        <v>45662</v>
      </c>
      <c r="Y3349" s="28">
        <v>364.43</v>
      </c>
      <c r="Z3349" s="10">
        <f t="shared" si="472"/>
        <v>1.4817660456054593E-3</v>
      </c>
      <c r="AC3349" s="1">
        <v>45662</v>
      </c>
      <c r="AD3349" s="28">
        <v>199.34</v>
      </c>
      <c r="AE3349" s="10">
        <f t="shared" si="473"/>
        <v>2.0919032808267124E-2</v>
      </c>
      <c r="AH3349" s="1">
        <v>45662</v>
      </c>
      <c r="AI3349" s="28">
        <v>86.68</v>
      </c>
      <c r="AJ3349" s="10">
        <f t="shared" si="474"/>
        <v>-1.3728657129672528E-2</v>
      </c>
      <c r="AM3349" s="1">
        <v>45662</v>
      </c>
      <c r="AN3349" s="28">
        <v>77.459999999999994</v>
      </c>
      <c r="AO3349" s="10">
        <f t="shared" si="475"/>
        <v>-1.0973405628711519E-2</v>
      </c>
      <c r="AS3349" s="1">
        <v>45662</v>
      </c>
      <c r="AT3349" s="28">
        <v>174.15</v>
      </c>
      <c r="AU3349" s="10">
        <f t="shared" si="476"/>
        <v>-1.3781223083548677E-2</v>
      </c>
      <c r="AV3349" s="28"/>
      <c r="AW3349" s="28"/>
      <c r="AX3349" s="28"/>
      <c r="AY3349" s="28"/>
    </row>
    <row r="3350" spans="1:51" x14ac:dyDescent="0.2">
      <c r="A3350" s="28"/>
      <c r="B3350" s="28"/>
      <c r="C3350" s="28"/>
      <c r="D3350" s="27">
        <v>45663</v>
      </c>
      <c r="E3350" s="28">
        <v>82.35</v>
      </c>
      <c r="F3350" s="10">
        <f t="shared" si="468"/>
        <v>3.9708561020036504E-2</v>
      </c>
      <c r="I3350" s="27">
        <v>45663</v>
      </c>
      <c r="J3350" s="28">
        <v>143.04</v>
      </c>
      <c r="K3350" s="10">
        <f t="shared" si="469"/>
        <v>3.048098434004487E-2</v>
      </c>
      <c r="N3350" s="27">
        <v>45663</v>
      </c>
      <c r="O3350" s="28">
        <v>154.5</v>
      </c>
      <c r="P3350" s="10">
        <f t="shared" si="470"/>
        <v>1.7864077669902834E-2</v>
      </c>
      <c r="S3350" s="1">
        <v>45663</v>
      </c>
      <c r="T3350" s="28">
        <v>97.052499999999995</v>
      </c>
      <c r="U3350" s="10">
        <f t="shared" si="471"/>
        <v>-4.920017516292674E-3</v>
      </c>
      <c r="X3350" s="1">
        <v>45663</v>
      </c>
      <c r="Y3350" s="28">
        <v>364.97</v>
      </c>
      <c r="Z3350" s="10">
        <f t="shared" si="472"/>
        <v>1.7179494205003198E-2</v>
      </c>
      <c r="AC3350" s="1">
        <v>45663</v>
      </c>
      <c r="AD3350" s="28">
        <v>203.51</v>
      </c>
      <c r="AE3350" s="10">
        <f t="shared" si="473"/>
        <v>9.4147707729349994E-2</v>
      </c>
      <c r="AH3350" s="1">
        <v>45663</v>
      </c>
      <c r="AI3350" s="28">
        <v>85.49</v>
      </c>
      <c r="AJ3350" s="10">
        <f t="shared" si="474"/>
        <v>1.2516083752485807E-2</v>
      </c>
      <c r="AM3350" s="1">
        <v>45663</v>
      </c>
      <c r="AN3350" s="28">
        <v>76.61</v>
      </c>
      <c r="AO3350" s="10">
        <f t="shared" si="475"/>
        <v>7.8318757342383805E-3</v>
      </c>
      <c r="AS3350" s="1">
        <v>45663</v>
      </c>
      <c r="AT3350" s="28">
        <v>171.75</v>
      </c>
      <c r="AU3350" s="10">
        <f t="shared" si="476"/>
        <v>-4.7743813682677994E-3</v>
      </c>
      <c r="AV3350" s="28"/>
      <c r="AW3350" s="28"/>
      <c r="AX3350" s="28"/>
      <c r="AY3350" s="28"/>
    </row>
    <row r="3351" spans="1:51" x14ac:dyDescent="0.2">
      <c r="A3351" s="28"/>
      <c r="B3351" s="28"/>
      <c r="C3351" s="28"/>
      <c r="D3351" s="27">
        <v>45664</v>
      </c>
      <c r="E3351" s="28">
        <v>85.62</v>
      </c>
      <c r="F3351" s="10">
        <f t="shared" si="468"/>
        <v>2.3008642840457894E-2</v>
      </c>
      <c r="I3351" s="27">
        <v>45664</v>
      </c>
      <c r="J3351" s="28">
        <v>147.4</v>
      </c>
      <c r="K3351" s="10">
        <f t="shared" si="469"/>
        <v>-2.0963364993215716E-2</v>
      </c>
      <c r="N3351" s="27">
        <v>45664</v>
      </c>
      <c r="O3351" s="28">
        <v>157.26</v>
      </c>
      <c r="P3351" s="10">
        <f t="shared" si="470"/>
        <v>1.373521556657753E-2</v>
      </c>
      <c r="S3351" s="1">
        <v>45664</v>
      </c>
      <c r="T3351" s="28">
        <v>96.575000000000003</v>
      </c>
      <c r="U3351" s="10">
        <f t="shared" si="471"/>
        <v>-1.5635516438001651E-2</v>
      </c>
      <c r="X3351" s="1">
        <v>45664</v>
      </c>
      <c r="Y3351" s="28">
        <v>371.24</v>
      </c>
      <c r="Z3351" s="10">
        <f t="shared" si="472"/>
        <v>-7.111302661351071E-3</v>
      </c>
      <c r="AC3351" s="1">
        <v>45664</v>
      </c>
      <c r="AD3351" s="28">
        <v>222.67</v>
      </c>
      <c r="AE3351" s="10">
        <f t="shared" si="473"/>
        <v>-3.278394036017418E-2</v>
      </c>
      <c r="AH3351" s="1">
        <v>45664</v>
      </c>
      <c r="AI3351" s="28">
        <v>86.56</v>
      </c>
      <c r="AJ3351" s="10">
        <f t="shared" si="474"/>
        <v>1.3747689463955659E-2</v>
      </c>
      <c r="AM3351" s="1">
        <v>45664</v>
      </c>
      <c r="AN3351" s="28">
        <v>77.209999999999994</v>
      </c>
      <c r="AO3351" s="10">
        <f t="shared" si="475"/>
        <v>3.1084056469370402E-3</v>
      </c>
      <c r="AS3351" s="1">
        <v>45664</v>
      </c>
      <c r="AT3351" s="28">
        <v>170.93</v>
      </c>
      <c r="AU3351" s="10">
        <f t="shared" si="476"/>
        <v>4.9142924003977573E-3</v>
      </c>
      <c r="AV3351" s="28"/>
      <c r="AW3351" s="28"/>
      <c r="AX3351" s="28"/>
      <c r="AY3351" s="28"/>
    </row>
    <row r="3352" spans="1:51" x14ac:dyDescent="0.2">
      <c r="A3352" s="28"/>
      <c r="B3352" s="28"/>
      <c r="C3352" s="28"/>
      <c r="D3352" s="27">
        <v>45665</v>
      </c>
      <c r="E3352" s="28">
        <v>87.59</v>
      </c>
      <c r="F3352" s="10">
        <f t="shared" si="468"/>
        <v>0</v>
      </c>
      <c r="I3352" s="27">
        <v>45665</v>
      </c>
      <c r="J3352" s="28">
        <v>144.31</v>
      </c>
      <c r="K3352" s="10">
        <f t="shared" si="469"/>
        <v>3.4647633566626812E-3</v>
      </c>
      <c r="N3352" s="27">
        <v>45665</v>
      </c>
      <c r="O3352" s="28">
        <v>159.41999999999999</v>
      </c>
      <c r="P3352" s="10">
        <f t="shared" si="470"/>
        <v>1.8818216033111845E-4</v>
      </c>
      <c r="S3352" s="1">
        <v>45665</v>
      </c>
      <c r="T3352" s="28">
        <v>95.064999999999998</v>
      </c>
      <c r="U3352" s="10">
        <f t="shared" si="471"/>
        <v>9.3620154631042229E-3</v>
      </c>
      <c r="X3352" s="1">
        <v>45665</v>
      </c>
      <c r="Y3352" s="28">
        <v>368.6</v>
      </c>
      <c r="Z3352" s="10">
        <f t="shared" si="472"/>
        <v>4.666304937601673E-3</v>
      </c>
      <c r="AC3352" s="1">
        <v>45665</v>
      </c>
      <c r="AD3352" s="28">
        <v>215.37</v>
      </c>
      <c r="AE3352" s="10">
        <f t="shared" si="473"/>
        <v>-3.626317500116083E-2</v>
      </c>
      <c r="AH3352" s="1">
        <v>45665</v>
      </c>
      <c r="AI3352" s="28">
        <v>87.75</v>
      </c>
      <c r="AJ3352" s="10">
        <f t="shared" si="474"/>
        <v>9.4586894586894399E-3</v>
      </c>
      <c r="AM3352" s="1">
        <v>45665</v>
      </c>
      <c r="AN3352" s="28">
        <v>77.45</v>
      </c>
      <c r="AO3352" s="10">
        <f t="shared" si="475"/>
        <v>1.2911555842478606E-3</v>
      </c>
      <c r="AS3352" s="1">
        <v>45665</v>
      </c>
      <c r="AT3352" s="28">
        <v>171.77</v>
      </c>
      <c r="AU3352" s="10">
        <f t="shared" si="476"/>
        <v>-4.8320428479944333E-3</v>
      </c>
      <c r="AV3352" s="28"/>
      <c r="AW3352" s="28"/>
      <c r="AX3352" s="28"/>
      <c r="AY3352" s="28"/>
    </row>
    <row r="3353" spans="1:51" x14ac:dyDescent="0.2">
      <c r="A3353" s="28"/>
      <c r="B3353" s="28"/>
      <c r="C3353" s="28"/>
      <c r="D3353" s="27">
        <v>45666</v>
      </c>
      <c r="E3353" s="28">
        <v>87.59</v>
      </c>
      <c r="F3353" s="10">
        <f t="shared" si="468"/>
        <v>-1.9865281424820247E-2</v>
      </c>
      <c r="I3353" s="27">
        <v>45666</v>
      </c>
      <c r="J3353" s="28">
        <v>144.81</v>
      </c>
      <c r="K3353" s="10">
        <f t="shared" si="469"/>
        <v>-2.1959809405427855E-2</v>
      </c>
      <c r="N3353" s="27">
        <v>45666</v>
      </c>
      <c r="O3353" s="28">
        <v>159.44999999999999</v>
      </c>
      <c r="P3353" s="10">
        <f t="shared" si="470"/>
        <v>-2.4020068987143262E-2</v>
      </c>
      <c r="S3353" s="1">
        <v>45666</v>
      </c>
      <c r="T3353" s="28">
        <v>95.954999999999998</v>
      </c>
      <c r="U3353" s="10">
        <f t="shared" si="471"/>
        <v>-5.1326142462612134E-3</v>
      </c>
      <c r="X3353" s="1">
        <v>45666</v>
      </c>
      <c r="Y3353" s="28">
        <v>370.32</v>
      </c>
      <c r="Z3353" s="10">
        <f t="shared" si="472"/>
        <v>-1.6256210844674879E-2</v>
      </c>
      <c r="AC3353" s="1">
        <v>45666</v>
      </c>
      <c r="AD3353" s="28">
        <v>207.56</v>
      </c>
      <c r="AE3353" s="10">
        <f t="shared" si="473"/>
        <v>-3.3677009057621943E-2</v>
      </c>
      <c r="AH3353" s="1">
        <v>45666</v>
      </c>
      <c r="AI3353" s="28">
        <v>88.58</v>
      </c>
      <c r="AJ3353" s="10">
        <f t="shared" si="474"/>
        <v>-1.2756829984195028E-2</v>
      </c>
      <c r="AM3353" s="1">
        <v>45666</v>
      </c>
      <c r="AN3353" s="28">
        <v>77.55</v>
      </c>
      <c r="AO3353" s="10">
        <f t="shared" si="475"/>
        <v>-1.3668600902643435E-2</v>
      </c>
      <c r="AS3353" s="1">
        <v>45666</v>
      </c>
      <c r="AT3353" s="28">
        <v>170.94</v>
      </c>
      <c r="AU3353" s="10">
        <f t="shared" si="476"/>
        <v>-2.3107523107523065E-2</v>
      </c>
      <c r="AV3353" s="28"/>
      <c r="AW3353" s="28"/>
      <c r="AX3353" s="28"/>
      <c r="AY3353" s="28"/>
    </row>
    <row r="3354" spans="1:51" x14ac:dyDescent="0.2">
      <c r="A3354" s="28"/>
      <c r="B3354" s="28"/>
      <c r="C3354" s="28"/>
      <c r="D3354" s="27">
        <v>45667</v>
      </c>
      <c r="E3354" s="28">
        <v>85.85</v>
      </c>
      <c r="F3354" s="10">
        <f t="shared" si="468"/>
        <v>9.5515433896331547E-3</v>
      </c>
      <c r="I3354" s="27">
        <v>45667</v>
      </c>
      <c r="J3354" s="28">
        <v>141.63</v>
      </c>
      <c r="K3354" s="10">
        <f t="shared" si="469"/>
        <v>-5.8603403233776774E-3</v>
      </c>
      <c r="N3354" s="27">
        <v>45667</v>
      </c>
      <c r="O3354" s="28">
        <v>155.62</v>
      </c>
      <c r="P3354" s="10">
        <f t="shared" si="470"/>
        <v>1.3108854902968758E-2</v>
      </c>
      <c r="S3354" s="1">
        <v>45667</v>
      </c>
      <c r="T3354" s="28">
        <v>95.462500000000006</v>
      </c>
      <c r="U3354" s="10">
        <f t="shared" si="471"/>
        <v>2.0348304307974185E-2</v>
      </c>
      <c r="X3354" s="1">
        <v>45667</v>
      </c>
      <c r="Y3354" s="28">
        <v>364.3</v>
      </c>
      <c r="Z3354" s="10">
        <f t="shared" si="472"/>
        <v>1.2023057919297253E-2</v>
      </c>
      <c r="AC3354" s="1">
        <v>45667</v>
      </c>
      <c r="AD3354" s="28">
        <v>200.57</v>
      </c>
      <c r="AE3354" s="10">
        <f t="shared" si="473"/>
        <v>4.497183028369145E-2</v>
      </c>
      <c r="AH3354" s="1">
        <v>45667</v>
      </c>
      <c r="AI3354" s="28">
        <v>87.45</v>
      </c>
      <c r="AJ3354" s="10">
        <f t="shared" si="474"/>
        <v>-5.3744997141222939E-3</v>
      </c>
      <c r="AM3354" s="1">
        <v>45667</v>
      </c>
      <c r="AN3354" s="28">
        <v>76.489999999999995</v>
      </c>
      <c r="AO3354" s="10">
        <f t="shared" si="475"/>
        <v>1.438096483200435E-2</v>
      </c>
      <c r="AS3354" s="1">
        <v>45667</v>
      </c>
      <c r="AT3354" s="28">
        <v>166.99</v>
      </c>
      <c r="AU3354" s="10">
        <f t="shared" si="476"/>
        <v>1.6168632852266551E-2</v>
      </c>
      <c r="AV3354" s="28"/>
      <c r="AW3354" s="28"/>
      <c r="AX3354" s="28"/>
      <c r="AY3354" s="28"/>
    </row>
    <row r="3355" spans="1:51" x14ac:dyDescent="0.2">
      <c r="A3355" s="28"/>
      <c r="B3355" s="28"/>
      <c r="C3355" s="28"/>
      <c r="D3355" s="27">
        <v>45668</v>
      </c>
      <c r="E3355" s="28">
        <v>86.67</v>
      </c>
      <c r="F3355" s="10">
        <f t="shared" si="468"/>
        <v>-3.2421829929618062E-2</v>
      </c>
      <c r="I3355" s="27">
        <v>45668</v>
      </c>
      <c r="J3355" s="28">
        <v>140.80000000000001</v>
      </c>
      <c r="K3355" s="10">
        <f t="shared" si="469"/>
        <v>-1.995738636363642E-2</v>
      </c>
      <c r="N3355" s="27">
        <v>45668</v>
      </c>
      <c r="O3355" s="28">
        <v>157.66</v>
      </c>
      <c r="P3355" s="10">
        <f t="shared" si="470"/>
        <v>-5.5182037295445907E-3</v>
      </c>
      <c r="S3355" s="1">
        <v>45668</v>
      </c>
      <c r="T3355" s="28">
        <v>97.405000000000001</v>
      </c>
      <c r="U3355" s="10">
        <f t="shared" si="471"/>
        <v>1.257635644987376E-3</v>
      </c>
      <c r="X3355" s="1">
        <v>45668</v>
      </c>
      <c r="Y3355" s="28">
        <v>368.68</v>
      </c>
      <c r="Z3355" s="10">
        <f t="shared" si="472"/>
        <v>-1.2992296842790574E-2</v>
      </c>
      <c r="AC3355" s="1">
        <v>45668</v>
      </c>
      <c r="AD3355" s="28">
        <v>209.59</v>
      </c>
      <c r="AE3355" s="10">
        <f t="shared" si="473"/>
        <v>-1.4504508802900884E-2</v>
      </c>
      <c r="AH3355" s="1">
        <v>45668</v>
      </c>
      <c r="AI3355" s="28">
        <v>86.98</v>
      </c>
      <c r="AJ3355" s="10">
        <f t="shared" si="474"/>
        <v>-1.0002299379167634E-2</v>
      </c>
      <c r="AM3355" s="1">
        <v>45668</v>
      </c>
      <c r="AN3355" s="28">
        <v>77.59</v>
      </c>
      <c r="AO3355" s="10">
        <f t="shared" si="475"/>
        <v>-7.8618378657043797E-3</v>
      </c>
      <c r="AS3355" s="1">
        <v>45668</v>
      </c>
      <c r="AT3355" s="28">
        <v>169.69</v>
      </c>
      <c r="AU3355" s="10">
        <f t="shared" si="476"/>
        <v>-3.5358595085155375E-4</v>
      </c>
      <c r="AV3355" s="28"/>
      <c r="AW3355" s="28"/>
      <c r="AX3355" s="28"/>
      <c r="AY3355" s="28"/>
    </row>
    <row r="3356" spans="1:51" x14ac:dyDescent="0.2">
      <c r="A3356" s="28"/>
      <c r="B3356" s="28"/>
      <c r="C3356" s="28"/>
      <c r="D3356" s="27">
        <v>45669</v>
      </c>
      <c r="E3356" s="28">
        <v>83.86</v>
      </c>
      <c r="F3356" s="10">
        <f t="shared" si="468"/>
        <v>5.3541616980681939E-2</v>
      </c>
      <c r="I3356" s="27">
        <v>45669</v>
      </c>
      <c r="J3356" s="28">
        <v>137.99</v>
      </c>
      <c r="K3356" s="10">
        <f t="shared" si="469"/>
        <v>2.8552793680701516E-2</v>
      </c>
      <c r="N3356" s="27">
        <v>45669</v>
      </c>
      <c r="O3356" s="28">
        <v>156.79</v>
      </c>
      <c r="P3356" s="10">
        <f t="shared" si="470"/>
        <v>6.3907136934753472E-2</v>
      </c>
      <c r="S3356" s="1">
        <v>45669</v>
      </c>
      <c r="T3356" s="28">
        <v>97.527500000000003</v>
      </c>
      <c r="U3356" s="10">
        <f t="shared" si="471"/>
        <v>1.5021404219322854E-2</v>
      </c>
      <c r="X3356" s="1">
        <v>45669</v>
      </c>
      <c r="Y3356" s="28">
        <v>363.89</v>
      </c>
      <c r="Z3356" s="10">
        <f t="shared" si="472"/>
        <v>7.7770754898458527E-3</v>
      </c>
      <c r="AC3356" s="1">
        <v>45669</v>
      </c>
      <c r="AD3356" s="28">
        <v>206.55</v>
      </c>
      <c r="AE3356" s="10">
        <f t="shared" si="473"/>
        <v>1.2103606874848793E-2</v>
      </c>
      <c r="AH3356" s="1">
        <v>45669</v>
      </c>
      <c r="AI3356" s="28">
        <v>86.11</v>
      </c>
      <c r="AJ3356" s="10">
        <f t="shared" si="474"/>
        <v>7.3162234351411559E-3</v>
      </c>
      <c r="AM3356" s="1">
        <v>45669</v>
      </c>
      <c r="AN3356" s="28">
        <v>76.98</v>
      </c>
      <c r="AO3356" s="10">
        <f t="shared" si="475"/>
        <v>1.3380098726942125E-2</v>
      </c>
      <c r="AS3356" s="1">
        <v>45669</v>
      </c>
      <c r="AT3356" s="28">
        <v>169.63</v>
      </c>
      <c r="AU3356" s="10">
        <f t="shared" si="476"/>
        <v>2.5349289630371974E-2</v>
      </c>
      <c r="AV3356" s="28"/>
      <c r="AW3356" s="28"/>
      <c r="AX3356" s="28"/>
      <c r="AY3356" s="28"/>
    </row>
    <row r="3357" spans="1:51" x14ac:dyDescent="0.2">
      <c r="A3357" s="28"/>
      <c r="B3357" s="28"/>
      <c r="C3357" s="28"/>
      <c r="D3357" s="27">
        <v>45670</v>
      </c>
      <c r="E3357" s="28">
        <v>88.35</v>
      </c>
      <c r="F3357" s="10">
        <f t="shared" si="468"/>
        <v>7.6966610073572195E-3</v>
      </c>
      <c r="I3357" s="27">
        <v>45670</v>
      </c>
      <c r="J3357" s="28">
        <v>141.93</v>
      </c>
      <c r="K3357" s="10">
        <f t="shared" si="469"/>
        <v>-3.797646727259929E-2</v>
      </c>
      <c r="N3357" s="27">
        <v>45670</v>
      </c>
      <c r="O3357" s="28">
        <v>166.81</v>
      </c>
      <c r="P3357" s="10">
        <f t="shared" si="470"/>
        <v>-4.7838858581619736E-2</v>
      </c>
      <c r="S3357" s="1">
        <v>45670</v>
      </c>
      <c r="T3357" s="28">
        <v>98.992500000000007</v>
      </c>
      <c r="U3357" s="10">
        <f t="shared" si="471"/>
        <v>-8.6622723943733382E-3</v>
      </c>
      <c r="X3357" s="1">
        <v>45670</v>
      </c>
      <c r="Y3357" s="28">
        <v>366.72</v>
      </c>
      <c r="Z3357" s="10">
        <f t="shared" si="472"/>
        <v>-4.0357766143106488E-3</v>
      </c>
      <c r="AC3357" s="1">
        <v>45670</v>
      </c>
      <c r="AD3357" s="28">
        <v>209.05</v>
      </c>
      <c r="AE3357" s="10">
        <f t="shared" si="473"/>
        <v>-1.1145658933269575E-2</v>
      </c>
      <c r="AH3357" s="1">
        <v>45670</v>
      </c>
      <c r="AI3357" s="28">
        <v>86.74</v>
      </c>
      <c r="AJ3357" s="10">
        <f t="shared" si="474"/>
        <v>-1.1067558219967633E-2</v>
      </c>
      <c r="AM3357" s="1">
        <v>45670</v>
      </c>
      <c r="AN3357" s="28">
        <v>78.010000000000005</v>
      </c>
      <c r="AO3357" s="10">
        <f t="shared" si="475"/>
        <v>-6.7940007691321691E-3</v>
      </c>
      <c r="AS3357" s="1">
        <v>45670</v>
      </c>
      <c r="AT3357" s="28">
        <v>173.93</v>
      </c>
      <c r="AU3357" s="10">
        <f t="shared" si="476"/>
        <v>-1.0348990973380157E-2</v>
      </c>
      <c r="AV3357" s="28"/>
      <c r="AW3357" s="28"/>
      <c r="AX3357" s="28"/>
      <c r="AY3357" s="28"/>
    </row>
    <row r="3358" spans="1:51" x14ac:dyDescent="0.2">
      <c r="A3358" s="28"/>
      <c r="B3358" s="28"/>
      <c r="C3358" s="28"/>
      <c r="D3358" s="27">
        <v>45671</v>
      </c>
      <c r="E3358" s="28">
        <v>89.03</v>
      </c>
      <c r="F3358" s="10">
        <f t="shared" si="468"/>
        <v>-1.4264854543412309E-2</v>
      </c>
      <c r="I3358" s="27">
        <v>45671</v>
      </c>
      <c r="J3358" s="28">
        <v>136.54</v>
      </c>
      <c r="K3358" s="10">
        <f t="shared" si="469"/>
        <v>-6.8111908598211812E-3</v>
      </c>
      <c r="N3358" s="27">
        <v>45671</v>
      </c>
      <c r="O3358" s="28">
        <v>158.83000000000001</v>
      </c>
      <c r="P3358" s="10">
        <f t="shared" si="470"/>
        <v>1.9580683749921279E-2</v>
      </c>
      <c r="S3358" s="1">
        <v>45671</v>
      </c>
      <c r="T3358" s="28">
        <v>98.135000000000005</v>
      </c>
      <c r="U3358" s="10">
        <f t="shared" si="471"/>
        <v>1.9564885107250296E-2</v>
      </c>
      <c r="X3358" s="1">
        <v>45671</v>
      </c>
      <c r="Y3358" s="28">
        <v>365.24</v>
      </c>
      <c r="Z3358" s="10">
        <f t="shared" si="472"/>
        <v>1.0212463038002495E-2</v>
      </c>
      <c r="AC3358" s="1">
        <v>45671</v>
      </c>
      <c r="AD3358" s="28">
        <v>206.72</v>
      </c>
      <c r="AE3358" s="10">
        <f t="shared" si="473"/>
        <v>1.020704334365341E-2</v>
      </c>
      <c r="AH3358" s="1">
        <v>45671</v>
      </c>
      <c r="AI3358" s="28">
        <v>85.78</v>
      </c>
      <c r="AJ3358" s="10">
        <f t="shared" si="474"/>
        <v>-9.2096059687573062E-3</v>
      </c>
      <c r="AM3358" s="1">
        <v>45671</v>
      </c>
      <c r="AN3358" s="28">
        <v>77.48</v>
      </c>
      <c r="AO3358" s="10">
        <f t="shared" si="475"/>
        <v>3.8719669592153227E-3</v>
      </c>
      <c r="AS3358" s="1">
        <v>45671</v>
      </c>
      <c r="AT3358" s="28">
        <v>172.13</v>
      </c>
      <c r="AU3358" s="10">
        <f t="shared" si="476"/>
        <v>2.7885900191715551E-2</v>
      </c>
      <c r="AV3358" s="28"/>
      <c r="AW3358" s="28"/>
      <c r="AX3358" s="28"/>
      <c r="AY3358" s="28"/>
    </row>
    <row r="3359" spans="1:51" x14ac:dyDescent="0.2">
      <c r="A3359" s="28"/>
      <c r="B3359" s="28"/>
      <c r="C3359" s="28"/>
      <c r="D3359" s="27">
        <v>45672</v>
      </c>
      <c r="E3359" s="28">
        <v>87.76</v>
      </c>
      <c r="F3359" s="10">
        <f t="shared" si="468"/>
        <v>-1.2534184138559556E-3</v>
      </c>
      <c r="I3359" s="27">
        <v>45672</v>
      </c>
      <c r="J3359" s="28">
        <v>135.61000000000001</v>
      </c>
      <c r="K3359" s="10">
        <f t="shared" si="469"/>
        <v>-3.6870437283386126E-3</v>
      </c>
      <c r="N3359" s="27">
        <v>45672</v>
      </c>
      <c r="O3359" s="28">
        <v>161.94</v>
      </c>
      <c r="P3359" s="10">
        <f t="shared" si="470"/>
        <v>-9.262689885142672E-3</v>
      </c>
      <c r="S3359" s="1">
        <v>45672</v>
      </c>
      <c r="T3359" s="28">
        <v>100.05500000000001</v>
      </c>
      <c r="U3359" s="10">
        <f t="shared" si="471"/>
        <v>1.6765778821647981E-2</v>
      </c>
      <c r="X3359" s="1">
        <v>45672</v>
      </c>
      <c r="Y3359" s="28">
        <v>368.97</v>
      </c>
      <c r="Z3359" s="10">
        <f t="shared" si="472"/>
        <v>1.2277420928530791E-2</v>
      </c>
      <c r="AC3359" s="1">
        <v>45672</v>
      </c>
      <c r="AD3359" s="28">
        <v>208.83</v>
      </c>
      <c r="AE3359" s="10">
        <f t="shared" si="473"/>
        <v>1.158837331800977E-2</v>
      </c>
      <c r="AH3359" s="1">
        <v>45672</v>
      </c>
      <c r="AI3359" s="28">
        <v>84.99</v>
      </c>
      <c r="AJ3359" s="10">
        <f t="shared" si="474"/>
        <v>1.5884221673138077E-2</v>
      </c>
      <c r="AM3359" s="1">
        <v>45672</v>
      </c>
      <c r="AN3359" s="28">
        <v>77.78</v>
      </c>
      <c r="AO3359" s="10">
        <f t="shared" si="475"/>
        <v>3.2784777577783419E-2</v>
      </c>
      <c r="AS3359" s="1">
        <v>45672</v>
      </c>
      <c r="AT3359" s="28">
        <v>176.93</v>
      </c>
      <c r="AU3359" s="10">
        <f t="shared" si="476"/>
        <v>5.1093652857062022E-2</v>
      </c>
      <c r="AV3359" s="28"/>
      <c r="AW3359" s="28"/>
      <c r="AX3359" s="28"/>
      <c r="AY3359" s="28"/>
    </row>
    <row r="3360" spans="1:51" x14ac:dyDescent="0.2">
      <c r="A3360" s="28"/>
      <c r="B3360" s="28"/>
      <c r="C3360" s="28"/>
      <c r="D3360" s="27">
        <v>45673</v>
      </c>
      <c r="E3360" s="28">
        <v>87.65</v>
      </c>
      <c r="F3360" s="10">
        <f t="shared" si="468"/>
        <v>-3.707929264118659E-2</v>
      </c>
      <c r="I3360" s="27">
        <v>45673</v>
      </c>
      <c r="J3360" s="28">
        <v>135.11000000000001</v>
      </c>
      <c r="K3360" s="10">
        <f t="shared" si="469"/>
        <v>1.2064243949374553E-2</v>
      </c>
      <c r="N3360" s="27">
        <v>45673</v>
      </c>
      <c r="O3360" s="28">
        <v>160.44</v>
      </c>
      <c r="P3360" s="10">
        <f t="shared" si="470"/>
        <v>-1.3587634006482219E-2</v>
      </c>
      <c r="S3360" s="1">
        <v>45673</v>
      </c>
      <c r="T3360" s="28">
        <v>101.7325</v>
      </c>
      <c r="U3360" s="10">
        <f t="shared" si="471"/>
        <v>6.9545130612145289E-3</v>
      </c>
      <c r="X3360" s="1">
        <v>45673</v>
      </c>
      <c r="Y3360" s="28">
        <v>373.5</v>
      </c>
      <c r="Z3360" s="10">
        <f t="shared" si="472"/>
        <v>-1.1405622489959799E-2</v>
      </c>
      <c r="AC3360" s="1">
        <v>45673</v>
      </c>
      <c r="AD3360" s="28">
        <v>211.25</v>
      </c>
      <c r="AE3360" s="10">
        <f t="shared" si="473"/>
        <v>-1.3585798816568073E-2</v>
      </c>
      <c r="AH3360" s="1">
        <v>45673</v>
      </c>
      <c r="AI3360" s="28">
        <v>86.34</v>
      </c>
      <c r="AJ3360" s="10">
        <f t="shared" si="474"/>
        <v>1.158211721101754E-4</v>
      </c>
      <c r="AM3360" s="1">
        <v>45673</v>
      </c>
      <c r="AN3360" s="28">
        <v>80.33</v>
      </c>
      <c r="AO3360" s="10">
        <f t="shared" si="475"/>
        <v>2.6702352794721662E-2</v>
      </c>
      <c r="AS3360" s="1">
        <v>45673</v>
      </c>
      <c r="AT3360" s="28">
        <v>185.97</v>
      </c>
      <c r="AU3360" s="10">
        <f t="shared" si="476"/>
        <v>5.124482443404843E-2</v>
      </c>
      <c r="AV3360" s="28"/>
      <c r="AW3360" s="28"/>
      <c r="AX3360" s="28"/>
      <c r="AY3360" s="28"/>
    </row>
    <row r="3361" spans="1:51" x14ac:dyDescent="0.2">
      <c r="A3361" s="28"/>
      <c r="B3361" s="28"/>
      <c r="C3361" s="28"/>
      <c r="D3361" s="27">
        <v>45674</v>
      </c>
      <c r="E3361" s="28">
        <v>84.4</v>
      </c>
      <c r="F3361" s="10" t="str">
        <f t="shared" si="468"/>
        <v/>
      </c>
      <c r="I3361" s="27">
        <v>45674</v>
      </c>
      <c r="J3361" s="28">
        <v>136.74</v>
      </c>
      <c r="K3361" s="10" t="str">
        <f t="shared" si="469"/>
        <v/>
      </c>
      <c r="N3361" s="27">
        <v>45674</v>
      </c>
      <c r="O3361" s="28">
        <v>158.26</v>
      </c>
      <c r="P3361" s="10" t="str">
        <f t="shared" si="470"/>
        <v/>
      </c>
      <c r="S3361" s="1">
        <v>45674</v>
      </c>
      <c r="T3361" s="28">
        <v>102.44</v>
      </c>
      <c r="U3361" s="10" t="str">
        <f t="shared" si="471"/>
        <v/>
      </c>
      <c r="X3361" s="1">
        <v>45674</v>
      </c>
      <c r="Y3361" s="28">
        <v>369.24</v>
      </c>
      <c r="Z3361" s="10" t="str">
        <f t="shared" si="472"/>
        <v/>
      </c>
      <c r="AC3361" s="1">
        <v>45674</v>
      </c>
      <c r="AD3361" s="28">
        <v>208.38</v>
      </c>
      <c r="AE3361" s="10" t="str">
        <f t="shared" si="473"/>
        <v/>
      </c>
      <c r="AH3361" s="1">
        <v>45674</v>
      </c>
      <c r="AI3361" s="28">
        <v>86.35</v>
      </c>
      <c r="AJ3361" s="10" t="str">
        <f t="shared" si="474"/>
        <v/>
      </c>
      <c r="AM3361" s="1">
        <v>45674</v>
      </c>
      <c r="AN3361" s="28">
        <v>82.474999999999994</v>
      </c>
      <c r="AO3361" s="10" t="str">
        <f t="shared" si="475"/>
        <v/>
      </c>
      <c r="AS3361" s="1">
        <v>45674</v>
      </c>
      <c r="AT3361" s="28">
        <v>195.5</v>
      </c>
      <c r="AU3361" s="10" t="str">
        <f t="shared" si="476"/>
        <v/>
      </c>
      <c r="AV3361" s="28"/>
      <c r="AW3361" s="28"/>
      <c r="AX3361" s="28"/>
      <c r="AY3361" s="28"/>
    </row>
    <row r="3362" spans="1:51" x14ac:dyDescent="0.2">
      <c r="A3362" s="28"/>
      <c r="B3362" s="28"/>
      <c r="C3362" s="28"/>
      <c r="D3362" s="27">
        <v>45675</v>
      </c>
      <c r="E3362" s="28"/>
      <c r="F3362" s="10" t="str">
        <f t="shared" si="468"/>
        <v/>
      </c>
      <c r="I3362" s="27">
        <v>45675</v>
      </c>
      <c r="J3362" s="28"/>
      <c r="K3362" s="10" t="str">
        <f t="shared" si="469"/>
        <v/>
      </c>
      <c r="N3362" s="27">
        <v>45675</v>
      </c>
      <c r="O3362" s="28"/>
      <c r="P3362" s="10" t="str">
        <f t="shared" si="470"/>
        <v/>
      </c>
      <c r="S3362" s="1">
        <v>45675</v>
      </c>
      <c r="T3362" s="28"/>
      <c r="U3362" s="10" t="str">
        <f t="shared" si="471"/>
        <v/>
      </c>
      <c r="X3362" s="1">
        <v>45675</v>
      </c>
      <c r="Y3362" s="28"/>
      <c r="Z3362" s="10" t="str">
        <f t="shared" si="472"/>
        <v/>
      </c>
      <c r="AC3362" s="1">
        <v>45675</v>
      </c>
      <c r="AD3362" s="28"/>
      <c r="AE3362" s="10" t="str">
        <f t="shared" si="473"/>
        <v/>
      </c>
      <c r="AH3362" s="1">
        <v>45675</v>
      </c>
      <c r="AI3362" s="28"/>
      <c r="AJ3362" s="10" t="str">
        <f t="shared" si="474"/>
        <v/>
      </c>
      <c r="AM3362" s="1">
        <v>45675</v>
      </c>
      <c r="AN3362" s="28"/>
      <c r="AO3362" s="10" t="str">
        <f t="shared" si="475"/>
        <v/>
      </c>
      <c r="AS3362" s="1">
        <v>45675</v>
      </c>
      <c r="AT3362" s="28"/>
      <c r="AU3362" s="10" t="str">
        <f t="shared" si="476"/>
        <v/>
      </c>
      <c r="AV3362" s="28"/>
      <c r="AW3362" s="28"/>
      <c r="AX3362" s="28"/>
      <c r="AY3362" s="28"/>
    </row>
    <row r="3363" spans="1:51" x14ac:dyDescent="0.2">
      <c r="A3363" s="28"/>
      <c r="B3363" s="28"/>
      <c r="C3363" s="28"/>
      <c r="D3363" s="27">
        <v>45676</v>
      </c>
      <c r="E3363" s="28">
        <v>83.04</v>
      </c>
      <c r="F3363" s="10">
        <f t="shared" si="468"/>
        <v>-2.5409441233140595E-2</v>
      </c>
      <c r="I3363" s="27">
        <v>45676</v>
      </c>
      <c r="J3363" s="28">
        <v>139.55000000000001</v>
      </c>
      <c r="K3363" s="10">
        <f t="shared" si="469"/>
        <v>-8.5990684342529544E-4</v>
      </c>
      <c r="N3363" s="27">
        <v>45676</v>
      </c>
      <c r="O3363" s="28">
        <v>161.25</v>
      </c>
      <c r="P3363" s="10">
        <f t="shared" si="470"/>
        <v>-3.224806201550412E-3</v>
      </c>
      <c r="S3363" s="1">
        <v>45676</v>
      </c>
      <c r="T3363" s="28">
        <v>104.2325</v>
      </c>
      <c r="U3363" s="10">
        <f t="shared" si="471"/>
        <v>-8.2987551867219622E-3</v>
      </c>
      <c r="X3363" s="1">
        <v>45676</v>
      </c>
      <c r="Y3363" s="28">
        <v>375.02</v>
      </c>
      <c r="Z3363" s="10">
        <f t="shared" si="472"/>
        <v>7.0929550423977084E-3</v>
      </c>
      <c r="AC3363" s="1">
        <v>45676</v>
      </c>
      <c r="AD3363" s="28">
        <v>217.79</v>
      </c>
      <c r="AE3363" s="10">
        <f t="shared" si="473"/>
        <v>3.282979016483778E-2</v>
      </c>
      <c r="AH3363" s="1">
        <v>45676</v>
      </c>
      <c r="AI3363" s="28">
        <v>87.96</v>
      </c>
      <c r="AJ3363" s="10">
        <f t="shared" si="474"/>
        <v>5.3433378808551701E-3</v>
      </c>
      <c r="AM3363" s="1">
        <v>45676</v>
      </c>
      <c r="AN3363" s="28">
        <v>82.87</v>
      </c>
      <c r="AO3363" s="10">
        <f t="shared" si="475"/>
        <v>-4.8268372149151695E-4</v>
      </c>
      <c r="AS3363" s="1">
        <v>45676</v>
      </c>
      <c r="AT3363" s="28">
        <v>198.26</v>
      </c>
      <c r="AU3363" s="10">
        <f t="shared" si="476"/>
        <v>-7.6667002925450145E-3</v>
      </c>
      <c r="AV3363" s="28"/>
      <c r="AW3363" s="28"/>
      <c r="AX3363" s="28"/>
      <c r="AY3363" s="28"/>
    </row>
    <row r="3364" spans="1:51" x14ac:dyDescent="0.2">
      <c r="A3364" s="28"/>
      <c r="B3364" s="28"/>
      <c r="C3364" s="28"/>
      <c r="D3364" s="27">
        <v>45677</v>
      </c>
      <c r="E3364" s="28">
        <v>80.930000000000007</v>
      </c>
      <c r="F3364" s="10">
        <f t="shared" si="468"/>
        <v>-4.2752996416656419E-2</v>
      </c>
      <c r="I3364" s="27">
        <v>45677</v>
      </c>
      <c r="J3364" s="28">
        <v>139.43</v>
      </c>
      <c r="K3364" s="10">
        <f t="shared" si="469"/>
        <v>7.3154988166104218E-3</v>
      </c>
      <c r="N3364" s="27">
        <v>45677</v>
      </c>
      <c r="O3364" s="28">
        <v>160.72999999999999</v>
      </c>
      <c r="P3364" s="10">
        <f t="shared" si="470"/>
        <v>6.9682075530392851E-3</v>
      </c>
      <c r="S3364" s="1">
        <v>45677</v>
      </c>
      <c r="T3364" s="28">
        <v>103.36750000000001</v>
      </c>
      <c r="U3364" s="10">
        <f t="shared" si="471"/>
        <v>-5.1176627082980652E-2</v>
      </c>
      <c r="X3364" s="1">
        <v>45677</v>
      </c>
      <c r="Y3364" s="28">
        <v>377.68</v>
      </c>
      <c r="Z3364" s="10">
        <f t="shared" si="472"/>
        <v>-6.3016310103791717E-3</v>
      </c>
      <c r="AC3364" s="1">
        <v>45677</v>
      </c>
      <c r="AD3364" s="28">
        <v>224.94</v>
      </c>
      <c r="AE3364" s="10">
        <f t="shared" si="473"/>
        <v>-9.1846714679470032E-2</v>
      </c>
      <c r="AH3364" s="1">
        <v>45677</v>
      </c>
      <c r="AI3364" s="28">
        <v>88.43</v>
      </c>
      <c r="AJ3364" s="10">
        <f t="shared" si="474"/>
        <v>-6.5588601153455661E-3</v>
      </c>
      <c r="AM3364" s="1">
        <v>45677</v>
      </c>
      <c r="AN3364" s="28">
        <v>82.83</v>
      </c>
      <c r="AO3364" s="10">
        <f t="shared" si="475"/>
        <v>-2.2938548834963157E-3</v>
      </c>
      <c r="AS3364" s="1">
        <v>45677</v>
      </c>
      <c r="AT3364" s="28">
        <v>196.74</v>
      </c>
      <c r="AU3364" s="10">
        <f t="shared" si="476"/>
        <v>-8.0309037308122777E-3</v>
      </c>
      <c r="AV3364" s="28"/>
      <c r="AW3364" s="28"/>
      <c r="AX3364" s="28"/>
      <c r="AY3364" s="28"/>
    </row>
    <row r="3365" spans="1:51" x14ac:dyDescent="0.2">
      <c r="A3365" s="28"/>
      <c r="B3365" s="28"/>
      <c r="C3365" s="28"/>
      <c r="D3365" s="27">
        <v>45678</v>
      </c>
      <c r="E3365" s="28">
        <v>77.47</v>
      </c>
      <c r="F3365" s="10">
        <f t="shared" si="468"/>
        <v>6.0152317025945479E-2</v>
      </c>
      <c r="I3365" s="27">
        <v>45678</v>
      </c>
      <c r="J3365" s="28">
        <v>140.44999999999999</v>
      </c>
      <c r="K3365" s="10">
        <f t="shared" si="469"/>
        <v>-2.0719117123531472E-2</v>
      </c>
      <c r="N3365" s="27">
        <v>45678</v>
      </c>
      <c r="O3365" s="28">
        <v>161.85</v>
      </c>
      <c r="P3365" s="10">
        <f t="shared" si="470"/>
        <v>-4.2632066728451878E-3</v>
      </c>
      <c r="S3365" s="1">
        <v>45678</v>
      </c>
      <c r="T3365" s="28">
        <v>98.077500000000001</v>
      </c>
      <c r="U3365" s="10">
        <f t="shared" si="471"/>
        <v>3.5099793530626311E-2</v>
      </c>
      <c r="X3365" s="1">
        <v>45678</v>
      </c>
      <c r="Y3365" s="28">
        <v>375.3</v>
      </c>
      <c r="Z3365" s="10">
        <f t="shared" si="472"/>
        <v>5.3290700772712363E-4</v>
      </c>
      <c r="AC3365" s="1">
        <v>45678</v>
      </c>
      <c r="AD3365" s="28">
        <v>204.28</v>
      </c>
      <c r="AE3365" s="10">
        <f t="shared" si="473"/>
        <v>1.6154298022323932E-3</v>
      </c>
      <c r="AH3365" s="1">
        <v>45678</v>
      </c>
      <c r="AI3365" s="28">
        <v>87.85</v>
      </c>
      <c r="AJ3365" s="10">
        <f t="shared" si="474"/>
        <v>-2.3904382470119057E-3</v>
      </c>
      <c r="AM3365" s="1">
        <v>45678</v>
      </c>
      <c r="AN3365" s="28">
        <v>82.64</v>
      </c>
      <c r="AO3365" s="10">
        <f t="shared" si="475"/>
        <v>-6.2923523717327567E-3</v>
      </c>
      <c r="AS3365" s="1">
        <v>45678</v>
      </c>
      <c r="AT3365" s="28">
        <v>195.16</v>
      </c>
      <c r="AU3365" s="10">
        <f t="shared" si="476"/>
        <v>-1.8497642959622751E-2</v>
      </c>
      <c r="AV3365" s="28"/>
      <c r="AW3365" s="28"/>
      <c r="AX3365" s="28"/>
      <c r="AY3365" s="28"/>
    </row>
    <row r="3366" spans="1:51" x14ac:dyDescent="0.2">
      <c r="A3366" s="28"/>
      <c r="B3366" s="28"/>
      <c r="C3366" s="28"/>
      <c r="D3366" s="27">
        <v>45679</v>
      </c>
      <c r="E3366" s="28">
        <v>82.13</v>
      </c>
      <c r="F3366" s="10">
        <f t="shared" si="468"/>
        <v>-2.2768781200535604E-2</v>
      </c>
      <c r="I3366" s="27">
        <v>45679</v>
      </c>
      <c r="J3366" s="28">
        <v>137.54</v>
      </c>
      <c r="K3366" s="10">
        <f t="shared" si="469"/>
        <v>-1.0542387669041697E-2</v>
      </c>
      <c r="N3366" s="27">
        <v>45679</v>
      </c>
      <c r="O3366" s="28">
        <v>161.16</v>
      </c>
      <c r="P3366" s="10">
        <f t="shared" si="470"/>
        <v>-5.2742616033755185E-3</v>
      </c>
      <c r="S3366" s="1">
        <v>45679</v>
      </c>
      <c r="T3366" s="28">
        <v>101.52</v>
      </c>
      <c r="U3366" s="10">
        <f t="shared" si="471"/>
        <v>3.2259653270292343E-3</v>
      </c>
      <c r="X3366" s="1">
        <v>45679</v>
      </c>
      <c r="Y3366" s="28">
        <v>375.5</v>
      </c>
      <c r="Z3366" s="10">
        <f t="shared" si="472"/>
        <v>-4.4207723035952773E-3</v>
      </c>
      <c r="AC3366" s="1">
        <v>45679</v>
      </c>
      <c r="AD3366" s="28">
        <v>204.61</v>
      </c>
      <c r="AE3366" s="10">
        <f t="shared" si="473"/>
        <v>2.4729974097062568E-2</v>
      </c>
      <c r="AH3366" s="1">
        <v>45679</v>
      </c>
      <c r="AI3366" s="28">
        <v>87.64</v>
      </c>
      <c r="AJ3366" s="10">
        <f t="shared" si="474"/>
        <v>3.0579643998174255E-2</v>
      </c>
      <c r="AM3366" s="1">
        <v>45679</v>
      </c>
      <c r="AN3366" s="28">
        <v>82.12</v>
      </c>
      <c r="AO3366" s="10">
        <f t="shared" si="475"/>
        <v>-1.53433999025816E-2</v>
      </c>
      <c r="AS3366" s="1">
        <v>45679</v>
      </c>
      <c r="AT3366" s="28">
        <v>191.55</v>
      </c>
      <c r="AU3366" s="10">
        <f t="shared" si="476"/>
        <v>-1.4565387627251458E-2</v>
      </c>
      <c r="AV3366" s="28"/>
      <c r="AW3366" s="28"/>
      <c r="AX3366" s="28"/>
      <c r="AY3366" s="28"/>
    </row>
    <row r="3367" spans="1:51" x14ac:dyDescent="0.2">
      <c r="A3367" s="28"/>
      <c r="B3367" s="28"/>
      <c r="C3367" s="28"/>
      <c r="D3367" s="27">
        <v>45680</v>
      </c>
      <c r="E3367" s="28">
        <v>80.260000000000005</v>
      </c>
      <c r="F3367" s="10">
        <f t="shared" si="468"/>
        <v>9.8430102167952338E-3</v>
      </c>
      <c r="I3367" s="27">
        <v>45680</v>
      </c>
      <c r="J3367" s="28">
        <v>136.09</v>
      </c>
      <c r="K3367" s="10">
        <f t="shared" si="469"/>
        <v>2.4322139760452721E-2</v>
      </c>
      <c r="N3367" s="27">
        <v>45680</v>
      </c>
      <c r="O3367" s="28">
        <v>160.31</v>
      </c>
      <c r="P3367" s="10">
        <f t="shared" si="470"/>
        <v>9.606387623978474E-3</v>
      </c>
      <c r="S3367" s="1">
        <v>45680</v>
      </c>
      <c r="T3367" s="28">
        <v>101.8475</v>
      </c>
      <c r="U3367" s="10">
        <f t="shared" si="471"/>
        <v>-1.3230565305972108E-2</v>
      </c>
      <c r="X3367" s="1">
        <v>45680</v>
      </c>
      <c r="Y3367" s="28">
        <v>373.84</v>
      </c>
      <c r="Z3367" s="10">
        <f t="shared" si="472"/>
        <v>4.3066552535844238E-3</v>
      </c>
      <c r="AC3367" s="1">
        <v>45680</v>
      </c>
      <c r="AD3367" s="28">
        <v>209.67</v>
      </c>
      <c r="AE3367" s="10">
        <f t="shared" si="473"/>
        <v>-3.8155196260780677E-4</v>
      </c>
      <c r="AH3367" s="1">
        <v>45680</v>
      </c>
      <c r="AI3367" s="28">
        <v>90.32</v>
      </c>
      <c r="AJ3367" s="10">
        <f t="shared" si="474"/>
        <v>-2.989371124889284E-3</v>
      </c>
      <c r="AM3367" s="1">
        <v>45680</v>
      </c>
      <c r="AN3367" s="28">
        <v>80.86</v>
      </c>
      <c r="AO3367" s="10">
        <f t="shared" si="475"/>
        <v>2.5970813752163036E-3</v>
      </c>
      <c r="AS3367" s="1">
        <v>45680</v>
      </c>
      <c r="AT3367" s="28">
        <v>188.76</v>
      </c>
      <c r="AU3367" s="10">
        <f t="shared" si="476"/>
        <v>6.6221657130747236E-3</v>
      </c>
      <c r="AV3367" s="28"/>
      <c r="AW3367" s="28"/>
      <c r="AX3367" s="28"/>
      <c r="AY3367" s="28"/>
    </row>
    <row r="3368" spans="1:51" x14ac:dyDescent="0.2">
      <c r="A3368" s="28"/>
      <c r="B3368" s="28"/>
      <c r="C3368" s="28"/>
      <c r="D3368" s="27">
        <v>45681</v>
      </c>
      <c r="E3368" s="28">
        <v>81.05</v>
      </c>
      <c r="F3368" s="10">
        <f t="shared" si="468"/>
        <v>-1.9494139420111023E-2</v>
      </c>
      <c r="I3368" s="27">
        <v>45681</v>
      </c>
      <c r="J3368" s="28">
        <v>139.4</v>
      </c>
      <c r="K3368" s="10">
        <f t="shared" si="469"/>
        <v>-8.3931133428982729E-3</v>
      </c>
      <c r="N3368" s="27">
        <v>45681</v>
      </c>
      <c r="O3368" s="28">
        <v>161.85</v>
      </c>
      <c r="P3368" s="10">
        <f t="shared" si="470"/>
        <v>-1.1368551127587279E-2</v>
      </c>
      <c r="S3368" s="1">
        <v>45681</v>
      </c>
      <c r="T3368" s="28">
        <v>100.5</v>
      </c>
      <c r="U3368" s="10">
        <f t="shared" si="471"/>
        <v>9.9751243781094345E-3</v>
      </c>
      <c r="X3368" s="1">
        <v>45681</v>
      </c>
      <c r="Y3368" s="28">
        <v>375.45</v>
      </c>
      <c r="Z3368" s="10">
        <f t="shared" si="472"/>
        <v>-7.6175256359035659E-3</v>
      </c>
      <c r="AC3368" s="1">
        <v>45681</v>
      </c>
      <c r="AD3368" s="28">
        <v>209.59</v>
      </c>
      <c r="AE3368" s="10">
        <f t="shared" si="473"/>
        <v>-2.5764588005152689E-3</v>
      </c>
      <c r="AH3368" s="1">
        <v>45681</v>
      </c>
      <c r="AI3368" s="28">
        <v>90.05</v>
      </c>
      <c r="AJ3368" s="10">
        <f t="shared" si="474"/>
        <v>-7.3292615213770285E-3</v>
      </c>
      <c r="AM3368" s="1">
        <v>45681</v>
      </c>
      <c r="AN3368" s="28">
        <v>81.069999999999993</v>
      </c>
      <c r="AO3368" s="10">
        <f t="shared" si="475"/>
        <v>1.2088318736894088E-2</v>
      </c>
      <c r="AS3368" s="1">
        <v>45681</v>
      </c>
      <c r="AT3368" s="28">
        <v>190.01</v>
      </c>
      <c r="AU3368" s="10">
        <f t="shared" si="476"/>
        <v>-1.0788905847060604E-2</v>
      </c>
      <c r="AV3368" s="28"/>
      <c r="AW3368" s="28"/>
      <c r="AX3368" s="28"/>
      <c r="AY3368" s="28"/>
    </row>
    <row r="3369" spans="1:51" x14ac:dyDescent="0.2">
      <c r="A3369" s="28"/>
      <c r="B3369" s="28"/>
      <c r="C3369" s="28"/>
      <c r="D3369" s="27">
        <v>45682</v>
      </c>
      <c r="E3369" s="28">
        <v>79.47</v>
      </c>
      <c r="F3369" s="10">
        <f t="shared" si="468"/>
        <v>2.2650056625141968E-3</v>
      </c>
      <c r="I3369" s="27">
        <v>45682</v>
      </c>
      <c r="J3369" s="28">
        <v>138.22999999999999</v>
      </c>
      <c r="K3369" s="10">
        <f t="shared" si="469"/>
        <v>-4.2537799319973923E-2</v>
      </c>
      <c r="N3369" s="27">
        <v>45682</v>
      </c>
      <c r="O3369" s="28">
        <v>160.01</v>
      </c>
      <c r="P3369" s="10">
        <f t="shared" si="470"/>
        <v>-3.7247672020498612E-2</v>
      </c>
      <c r="S3369" s="1">
        <v>45682</v>
      </c>
      <c r="T3369" s="28">
        <v>101.5025</v>
      </c>
      <c r="U3369" s="10">
        <f t="shared" si="471"/>
        <v>-2.32752887859905E-2</v>
      </c>
      <c r="X3369" s="1">
        <v>45682</v>
      </c>
      <c r="Y3369" s="28">
        <v>372.59</v>
      </c>
      <c r="Z3369" s="10">
        <f t="shared" si="472"/>
        <v>-1.5835100244235845E-3</v>
      </c>
      <c r="AC3369" s="1">
        <v>45682</v>
      </c>
      <c r="AD3369" s="28">
        <v>209.05</v>
      </c>
      <c r="AE3369" s="10">
        <f t="shared" si="473"/>
        <v>-1.525950729490555E-2</v>
      </c>
      <c r="AH3369" s="1">
        <v>45682</v>
      </c>
      <c r="AI3369" s="28">
        <v>89.39</v>
      </c>
      <c r="AJ3369" s="10">
        <f t="shared" si="474"/>
        <v>-2.0583957937129416E-2</v>
      </c>
      <c r="AM3369" s="1">
        <v>45682</v>
      </c>
      <c r="AN3369" s="28">
        <v>82.05</v>
      </c>
      <c r="AO3369" s="10">
        <f t="shared" si="475"/>
        <v>4.7531992687386282E-3</v>
      </c>
      <c r="AS3369" s="1">
        <v>45682</v>
      </c>
      <c r="AT3369" s="28">
        <v>187.96</v>
      </c>
      <c r="AU3369" s="10">
        <f t="shared" si="476"/>
        <v>-9.5765056394978565E-3</v>
      </c>
      <c r="AV3369" s="28"/>
      <c r="AW3369" s="28"/>
      <c r="AX3369" s="28"/>
      <c r="AY3369" s="28"/>
    </row>
    <row r="3370" spans="1:51" x14ac:dyDescent="0.2">
      <c r="A3370" s="28"/>
      <c r="B3370" s="28"/>
      <c r="C3370" s="28"/>
      <c r="D3370" s="27">
        <v>45683</v>
      </c>
      <c r="E3370" s="28">
        <v>79.650000000000006</v>
      </c>
      <c r="F3370" s="10">
        <f t="shared" si="468"/>
        <v>-1.3810420590081751E-2</v>
      </c>
      <c r="I3370" s="27">
        <v>45683</v>
      </c>
      <c r="J3370" s="28">
        <v>132.35</v>
      </c>
      <c r="K3370" s="10">
        <f t="shared" si="469"/>
        <v>-8.0090668681526145E-3</v>
      </c>
      <c r="N3370" s="27">
        <v>45683</v>
      </c>
      <c r="O3370" s="28">
        <v>154.05000000000001</v>
      </c>
      <c r="P3370" s="10">
        <f t="shared" si="470"/>
        <v>-2.0058422590068181E-2</v>
      </c>
      <c r="S3370" s="1">
        <v>45683</v>
      </c>
      <c r="T3370" s="28">
        <v>99.14</v>
      </c>
      <c r="U3370" s="10">
        <f t="shared" si="471"/>
        <v>-6.354649989913197E-3</v>
      </c>
      <c r="X3370" s="1">
        <v>45683</v>
      </c>
      <c r="Y3370" s="28">
        <v>372</v>
      </c>
      <c r="Z3370" s="10">
        <f t="shared" si="472"/>
        <v>-1.0510752688172142E-2</v>
      </c>
      <c r="AC3370" s="1">
        <v>45683</v>
      </c>
      <c r="AD3370" s="28">
        <v>205.86</v>
      </c>
      <c r="AE3370" s="10">
        <f t="shared" si="473"/>
        <v>-2.2248129796949456E-2</v>
      </c>
      <c r="AH3370" s="1">
        <v>45683</v>
      </c>
      <c r="AI3370" s="28">
        <v>87.55</v>
      </c>
      <c r="AJ3370" s="10">
        <f t="shared" si="474"/>
        <v>-7.7669902912620437E-3</v>
      </c>
      <c r="AM3370" s="1">
        <v>45683</v>
      </c>
      <c r="AN3370" s="28">
        <v>82.44</v>
      </c>
      <c r="AO3370" s="10">
        <f t="shared" si="475"/>
        <v>-2.510917030567672E-2</v>
      </c>
      <c r="AS3370" s="1">
        <v>45683</v>
      </c>
      <c r="AT3370" s="28">
        <v>186.16</v>
      </c>
      <c r="AU3370" s="10">
        <f t="shared" si="476"/>
        <v>-2.7664374731413921E-2</v>
      </c>
      <c r="AV3370" s="28"/>
      <c r="AW3370" s="28"/>
      <c r="AX3370" s="28"/>
      <c r="AY3370" s="28"/>
    </row>
    <row r="3371" spans="1:51" x14ac:dyDescent="0.2">
      <c r="A3371" s="28"/>
      <c r="B3371" s="28"/>
      <c r="C3371" s="28"/>
      <c r="D3371" s="27">
        <v>45684</v>
      </c>
      <c r="E3371" s="28">
        <v>78.55</v>
      </c>
      <c r="F3371" s="10">
        <f t="shared" si="468"/>
        <v>6.3908338637810314E-2</v>
      </c>
      <c r="I3371" s="27">
        <v>45684</v>
      </c>
      <c r="J3371" s="28">
        <v>131.29</v>
      </c>
      <c r="K3371" s="10">
        <f t="shared" si="469"/>
        <v>-9.9017442303296344E-3</v>
      </c>
      <c r="N3371" s="27">
        <v>45684</v>
      </c>
      <c r="O3371" s="28">
        <v>150.96</v>
      </c>
      <c r="P3371" s="10">
        <f t="shared" si="470"/>
        <v>7.1542130365658263E-3</v>
      </c>
      <c r="S3371" s="1">
        <v>45684</v>
      </c>
      <c r="T3371" s="28">
        <v>98.51</v>
      </c>
      <c r="U3371" s="10">
        <f t="shared" si="471"/>
        <v>4.2127702771290743E-3</v>
      </c>
      <c r="X3371" s="1">
        <v>45684</v>
      </c>
      <c r="Y3371" s="28">
        <v>368.09</v>
      </c>
      <c r="Z3371" s="10">
        <f t="shared" si="472"/>
        <v>-1.6409030400173719E-2</v>
      </c>
      <c r="AC3371" s="1">
        <v>45684</v>
      </c>
      <c r="AD3371" s="28">
        <v>201.28</v>
      </c>
      <c r="AE3371" s="10">
        <f t="shared" si="473"/>
        <v>7.9491255961843255E-3</v>
      </c>
      <c r="AH3371" s="1">
        <v>45684</v>
      </c>
      <c r="AI3371" s="28">
        <v>86.87</v>
      </c>
      <c r="AJ3371" s="10">
        <f t="shared" si="474"/>
        <v>-6.1931621963854155E-2</v>
      </c>
      <c r="AM3371" s="1">
        <v>45684</v>
      </c>
      <c r="AN3371" s="28">
        <v>80.37</v>
      </c>
      <c r="AO3371" s="10">
        <f t="shared" si="475"/>
        <v>3.1106134129650354E-3</v>
      </c>
      <c r="AS3371" s="1">
        <v>45684</v>
      </c>
      <c r="AT3371" s="28">
        <v>181.01</v>
      </c>
      <c r="AU3371" s="10">
        <f t="shared" si="476"/>
        <v>1.6131705430639354E-2</v>
      </c>
      <c r="AV3371" s="28"/>
      <c r="AW3371" s="28"/>
      <c r="AX3371" s="28"/>
      <c r="AY3371" s="28"/>
    </row>
    <row r="3372" spans="1:51" x14ac:dyDescent="0.2">
      <c r="A3372" s="28"/>
      <c r="B3372" s="28"/>
      <c r="C3372" s="28"/>
      <c r="D3372" s="27">
        <v>45685</v>
      </c>
      <c r="E3372" s="28">
        <v>83.57</v>
      </c>
      <c r="F3372" s="10">
        <f t="shared" si="468"/>
        <v>-1.4478879980854287E-2</v>
      </c>
      <c r="I3372" s="27">
        <v>45685</v>
      </c>
      <c r="J3372" s="28">
        <v>129.99</v>
      </c>
      <c r="K3372" s="10">
        <f t="shared" si="469"/>
        <v>2.8925301946303383E-2</v>
      </c>
      <c r="N3372" s="27">
        <v>45685</v>
      </c>
      <c r="O3372" s="28">
        <v>152.04</v>
      </c>
      <c r="P3372" s="10">
        <f t="shared" si="470"/>
        <v>0.10569586950802434</v>
      </c>
      <c r="S3372" s="1">
        <v>45685</v>
      </c>
      <c r="T3372" s="28">
        <v>98.924999999999997</v>
      </c>
      <c r="U3372" s="10">
        <f t="shared" si="471"/>
        <v>-4.0687389436442345E-3</v>
      </c>
      <c r="X3372" s="1">
        <v>45685</v>
      </c>
      <c r="Y3372" s="28">
        <v>362.05</v>
      </c>
      <c r="Z3372" s="10">
        <f t="shared" si="472"/>
        <v>-5.4136169037426463E-3</v>
      </c>
      <c r="AC3372" s="1">
        <v>45685</v>
      </c>
      <c r="AD3372" s="28">
        <v>202.88</v>
      </c>
      <c r="AE3372" s="10">
        <f t="shared" si="473"/>
        <v>7.4428233438486036E-3</v>
      </c>
      <c r="AH3372" s="1">
        <v>45685</v>
      </c>
      <c r="AI3372" s="28">
        <v>81.489999999999995</v>
      </c>
      <c r="AJ3372" s="10">
        <f t="shared" si="474"/>
        <v>1.0553442140139868E-2</v>
      </c>
      <c r="AM3372" s="1">
        <v>45685</v>
      </c>
      <c r="AN3372" s="28">
        <v>80.62</v>
      </c>
      <c r="AO3372" s="10">
        <f t="shared" si="475"/>
        <v>-3.4730836020838707E-3</v>
      </c>
      <c r="AS3372" s="1">
        <v>45685</v>
      </c>
      <c r="AT3372" s="28">
        <v>183.93</v>
      </c>
      <c r="AU3372" s="10">
        <f t="shared" si="476"/>
        <v>5.5999565051922939E-3</v>
      </c>
      <c r="AV3372" s="28"/>
      <c r="AW3372" s="28"/>
      <c r="AX3372" s="28"/>
      <c r="AY3372" s="28"/>
    </row>
    <row r="3373" spans="1:51" x14ac:dyDescent="0.2">
      <c r="A3373" s="28"/>
      <c r="B3373" s="28"/>
      <c r="C3373" s="28"/>
      <c r="D3373" s="27">
        <v>45686</v>
      </c>
      <c r="E3373" s="28">
        <v>82.36</v>
      </c>
      <c r="F3373" s="10">
        <f t="shared" si="468"/>
        <v>3.7396794560466295E-2</v>
      </c>
      <c r="I3373" s="27">
        <v>45686</v>
      </c>
      <c r="J3373" s="28">
        <v>133.75</v>
      </c>
      <c r="K3373" s="10">
        <f t="shared" si="469"/>
        <v>3.2149532710280537E-2</v>
      </c>
      <c r="N3373" s="27">
        <v>45686</v>
      </c>
      <c r="O3373" s="28">
        <v>168.11</v>
      </c>
      <c r="P3373" s="10">
        <f t="shared" si="470"/>
        <v>7.0192136101361324E-3</v>
      </c>
      <c r="S3373" s="1">
        <v>45686</v>
      </c>
      <c r="T3373" s="28">
        <v>98.522499999999994</v>
      </c>
      <c r="U3373" s="10">
        <f t="shared" si="471"/>
        <v>-4.3391103555024957E-3</v>
      </c>
      <c r="X3373" s="1">
        <v>45686</v>
      </c>
      <c r="Y3373" s="28">
        <v>360.09</v>
      </c>
      <c r="Z3373" s="10">
        <f t="shared" si="472"/>
        <v>9.6920214390847637E-3</v>
      </c>
      <c r="AC3373" s="1">
        <v>45686</v>
      </c>
      <c r="AD3373" s="28">
        <v>204.39</v>
      </c>
      <c r="AE3373" s="10">
        <f t="shared" si="473"/>
        <v>-1.0519105631390913E-2</v>
      </c>
      <c r="AH3373" s="1">
        <v>45686</v>
      </c>
      <c r="AI3373" s="28">
        <v>82.35</v>
      </c>
      <c r="AJ3373" s="10">
        <f t="shared" si="474"/>
        <v>1.1171827565270132E-2</v>
      </c>
      <c r="AM3373" s="1">
        <v>45686</v>
      </c>
      <c r="AN3373" s="28">
        <v>80.34</v>
      </c>
      <c r="AO3373" s="10">
        <f t="shared" si="475"/>
        <v>5.1655464276822993E-3</v>
      </c>
      <c r="AS3373" s="1">
        <v>45686</v>
      </c>
      <c r="AT3373" s="28">
        <v>184.96</v>
      </c>
      <c r="AU3373" s="10">
        <f t="shared" si="476"/>
        <v>1.1029411764705843E-2</v>
      </c>
      <c r="AV3373" s="28"/>
      <c r="AW3373" s="28"/>
      <c r="AX3373" s="28"/>
      <c r="AY3373" s="28"/>
    </row>
    <row r="3374" spans="1:51" x14ac:dyDescent="0.2">
      <c r="A3374" s="28"/>
      <c r="B3374" s="28"/>
      <c r="C3374" s="28"/>
      <c r="D3374" s="27">
        <v>45687</v>
      </c>
      <c r="E3374" s="28">
        <v>85.44</v>
      </c>
      <c r="F3374" s="10">
        <f t="shared" si="468"/>
        <v>1.9428838951310867E-2</v>
      </c>
      <c r="I3374" s="27">
        <v>45687</v>
      </c>
      <c r="J3374" s="28">
        <v>138.05000000000001</v>
      </c>
      <c r="K3374" s="10">
        <f t="shared" si="469"/>
        <v>-0.19174212241941335</v>
      </c>
      <c r="N3374" s="27">
        <v>45687</v>
      </c>
      <c r="O3374" s="28">
        <v>169.29</v>
      </c>
      <c r="P3374" s="10">
        <f t="shared" si="470"/>
        <v>1.5358260972297977E-3</v>
      </c>
      <c r="S3374" s="1">
        <v>45687</v>
      </c>
      <c r="T3374" s="28">
        <v>98.094999999999999</v>
      </c>
      <c r="U3374" s="10">
        <f t="shared" si="471"/>
        <v>2.3421173352362601E-2</v>
      </c>
      <c r="X3374" s="1">
        <v>45687</v>
      </c>
      <c r="Y3374" s="28">
        <v>363.58</v>
      </c>
      <c r="Z3374" s="10">
        <f t="shared" si="472"/>
        <v>5.803399526926678E-2</v>
      </c>
      <c r="AC3374" s="1">
        <v>45687</v>
      </c>
      <c r="AD3374" s="28">
        <v>202.24</v>
      </c>
      <c r="AE3374" s="10">
        <f t="shared" si="473"/>
        <v>5.6615901898734222E-2</v>
      </c>
      <c r="AH3374" s="1">
        <v>45687</v>
      </c>
      <c r="AI3374" s="28">
        <v>83.27</v>
      </c>
      <c r="AJ3374" s="10">
        <f t="shared" si="474"/>
        <v>-1.8013690404707572E-2</v>
      </c>
      <c r="AM3374" s="1">
        <v>45687</v>
      </c>
      <c r="AN3374" s="28">
        <v>80.754999999999995</v>
      </c>
      <c r="AO3374" s="10">
        <f t="shared" si="475"/>
        <v>-1.7150640827193198E-2</v>
      </c>
      <c r="AS3374" s="1">
        <v>45687</v>
      </c>
      <c r="AT3374" s="28">
        <v>187</v>
      </c>
      <c r="AU3374" s="10">
        <f t="shared" si="476"/>
        <v>1.5240641711229852E-2</v>
      </c>
      <c r="AV3374" s="28"/>
      <c r="AW3374" s="28"/>
      <c r="AX3374" s="28"/>
      <c r="AY3374" s="28"/>
    </row>
    <row r="3375" spans="1:51" x14ac:dyDescent="0.2">
      <c r="A3375" s="28"/>
      <c r="B3375" s="28"/>
      <c r="C3375" s="28"/>
      <c r="D3375" s="27">
        <v>45688</v>
      </c>
      <c r="E3375" s="28">
        <v>87.1</v>
      </c>
      <c r="F3375" s="10">
        <f t="shared" si="468"/>
        <v>-1.3318025258323707E-2</v>
      </c>
      <c r="I3375" s="27">
        <v>45688</v>
      </c>
      <c r="J3375" s="28">
        <v>111.58</v>
      </c>
      <c r="K3375" s="10">
        <f t="shared" si="469"/>
        <v>-2.3122423373364343E-2</v>
      </c>
      <c r="N3375" s="27">
        <v>45688</v>
      </c>
      <c r="O3375" s="28">
        <v>169.55</v>
      </c>
      <c r="P3375" s="10">
        <f t="shared" si="470"/>
        <v>-1.7693895606019083E-4</v>
      </c>
      <c r="S3375" s="1">
        <v>45688</v>
      </c>
      <c r="T3375" s="28">
        <v>100.3925</v>
      </c>
      <c r="U3375" s="10">
        <f t="shared" si="471"/>
        <v>-1.3870558059616012E-2</v>
      </c>
      <c r="X3375" s="1">
        <v>45688</v>
      </c>
      <c r="Y3375" s="28">
        <v>384.68</v>
      </c>
      <c r="Z3375" s="10">
        <f t="shared" si="472"/>
        <v>-2.0536549859624387E-3</v>
      </c>
      <c r="AC3375" s="1">
        <v>45688</v>
      </c>
      <c r="AD3375" s="28">
        <v>213.69</v>
      </c>
      <c r="AE3375" s="10">
        <f t="shared" si="473"/>
        <v>-2.9388366325050264E-2</v>
      </c>
      <c r="AH3375" s="1">
        <v>45688</v>
      </c>
      <c r="AI3375" s="28">
        <v>81.77</v>
      </c>
      <c r="AJ3375" s="10">
        <f t="shared" si="474"/>
        <v>3.5465329582977656E-3</v>
      </c>
      <c r="AM3375" s="1">
        <v>45688</v>
      </c>
      <c r="AN3375" s="28">
        <v>79.37</v>
      </c>
      <c r="AO3375" s="10">
        <f t="shared" si="475"/>
        <v>-7.9375078745118621E-3</v>
      </c>
      <c r="AS3375" s="1">
        <v>45688</v>
      </c>
      <c r="AT3375" s="28">
        <v>189.85</v>
      </c>
      <c r="AU3375" s="10">
        <f t="shared" si="476"/>
        <v>-1.6170661048195867E-2</v>
      </c>
      <c r="AV3375" s="28"/>
      <c r="AW3375" s="28"/>
      <c r="AX3375" s="28"/>
      <c r="AY3375" s="28"/>
    </row>
    <row r="3376" spans="1:51" x14ac:dyDescent="0.2">
      <c r="A3376" s="28"/>
      <c r="B3376" s="28"/>
      <c r="C3376" s="28"/>
      <c r="D3376" s="27">
        <v>45689</v>
      </c>
      <c r="E3376" s="28">
        <v>85.94</v>
      </c>
      <c r="F3376" s="10">
        <f t="shared" si="468"/>
        <v>-3.420991389341399E-2</v>
      </c>
      <c r="I3376" s="27">
        <v>45689</v>
      </c>
      <c r="J3376" s="28">
        <v>109</v>
      </c>
      <c r="K3376" s="10">
        <f t="shared" si="469"/>
        <v>-1.0825688073394568E-2</v>
      </c>
      <c r="N3376" s="27">
        <v>45689</v>
      </c>
      <c r="O3376" s="28">
        <v>169.52</v>
      </c>
      <c r="P3376" s="10">
        <f t="shared" si="470"/>
        <v>-5.0908447380840105E-2</v>
      </c>
      <c r="S3376" s="1">
        <v>45689</v>
      </c>
      <c r="T3376" s="28">
        <v>99</v>
      </c>
      <c r="U3376" s="10">
        <f t="shared" si="471"/>
        <v>-2.414141414141413E-2</v>
      </c>
      <c r="X3376" s="1">
        <v>45689</v>
      </c>
      <c r="Y3376" s="28">
        <v>383.89</v>
      </c>
      <c r="Z3376" s="10">
        <f t="shared" si="472"/>
        <v>-5.0014327020759808E-3</v>
      </c>
      <c r="AC3376" s="1">
        <v>45689</v>
      </c>
      <c r="AD3376" s="28">
        <v>207.41</v>
      </c>
      <c r="AE3376" s="10">
        <f t="shared" si="473"/>
        <v>-4.3778024203268817E-2</v>
      </c>
      <c r="AH3376" s="1">
        <v>45689</v>
      </c>
      <c r="AI3376" s="28">
        <v>82.06</v>
      </c>
      <c r="AJ3376" s="10">
        <f t="shared" si="474"/>
        <v>-1.9985376553741219E-2</v>
      </c>
      <c r="AM3376" s="1">
        <v>45689</v>
      </c>
      <c r="AN3376" s="28">
        <v>78.739999999999995</v>
      </c>
      <c r="AO3376" s="10">
        <f t="shared" si="475"/>
        <v>-1.0160020320040264E-3</v>
      </c>
      <c r="AS3376" s="1">
        <v>45689</v>
      </c>
      <c r="AT3376" s="28">
        <v>186.78</v>
      </c>
      <c r="AU3376" s="10">
        <f t="shared" si="476"/>
        <v>-3.2069814755327219E-2</v>
      </c>
      <c r="AV3376" s="28"/>
      <c r="AW3376" s="28"/>
      <c r="AX3376" s="28"/>
      <c r="AY3376" s="28"/>
    </row>
    <row r="3377" spans="1:51" x14ac:dyDescent="0.2">
      <c r="A3377" s="28"/>
      <c r="B3377" s="28"/>
      <c r="C3377" s="28"/>
      <c r="D3377" s="27">
        <v>45690</v>
      </c>
      <c r="E3377" s="28">
        <v>83</v>
      </c>
      <c r="F3377" s="10" t="str">
        <f t="shared" si="468"/>
        <v/>
      </c>
      <c r="I3377" s="27">
        <v>45690</v>
      </c>
      <c r="J3377" s="28">
        <v>107.82</v>
      </c>
      <c r="K3377" s="10" t="str">
        <f t="shared" si="469"/>
        <v/>
      </c>
      <c r="N3377" s="27">
        <v>45690</v>
      </c>
      <c r="O3377" s="28">
        <v>160.88999999999999</v>
      </c>
      <c r="P3377" s="10" t="str">
        <f t="shared" si="470"/>
        <v/>
      </c>
      <c r="S3377" s="1">
        <v>45690</v>
      </c>
      <c r="T3377" s="28">
        <v>96.61</v>
      </c>
      <c r="U3377" s="10" t="str">
        <f t="shared" si="471"/>
        <v/>
      </c>
      <c r="X3377" s="1">
        <v>45690</v>
      </c>
      <c r="Y3377" s="28">
        <v>381.97</v>
      </c>
      <c r="Z3377" s="10" t="str">
        <f t="shared" si="472"/>
        <v/>
      </c>
      <c r="AC3377" s="1">
        <v>45690</v>
      </c>
      <c r="AD3377" s="28">
        <v>198.33</v>
      </c>
      <c r="AE3377" s="10" t="str">
        <f t="shared" si="473"/>
        <v/>
      </c>
      <c r="AH3377" s="1">
        <v>45690</v>
      </c>
      <c r="AI3377" s="28">
        <v>80.42</v>
      </c>
      <c r="AJ3377" s="10" t="str">
        <f t="shared" si="474"/>
        <v/>
      </c>
      <c r="AM3377" s="1">
        <v>45690</v>
      </c>
      <c r="AN3377" s="28">
        <v>78.66</v>
      </c>
      <c r="AO3377" s="10" t="str">
        <f t="shared" si="475"/>
        <v/>
      </c>
      <c r="AS3377" s="1">
        <v>45690</v>
      </c>
      <c r="AT3377" s="28">
        <v>180.79</v>
      </c>
      <c r="AU3377" s="10" t="str">
        <f t="shared" si="476"/>
        <v/>
      </c>
      <c r="AV3377" s="28"/>
      <c r="AW3377" s="28"/>
      <c r="AX3377" s="28"/>
      <c r="AY3377" s="28"/>
    </row>
    <row r="3378" spans="1:51" x14ac:dyDescent="0.2">
      <c r="A3378" s="28"/>
      <c r="B3378" s="28"/>
      <c r="C3378" s="28"/>
      <c r="D3378" s="27">
        <v>45691</v>
      </c>
      <c r="E3378" s="28"/>
      <c r="F3378" s="10" t="str">
        <f t="shared" si="468"/>
        <v/>
      </c>
      <c r="I3378" s="27">
        <v>45691</v>
      </c>
      <c r="J3378" s="28"/>
      <c r="K3378" s="10" t="str">
        <f t="shared" si="469"/>
        <v/>
      </c>
      <c r="N3378" s="27">
        <v>45691</v>
      </c>
      <c r="O3378" s="28"/>
      <c r="P3378" s="10" t="str">
        <f t="shared" si="470"/>
        <v/>
      </c>
      <c r="S3378" s="1">
        <v>45691</v>
      </c>
      <c r="T3378" s="28"/>
      <c r="U3378" s="10" t="str">
        <f t="shared" si="471"/>
        <v/>
      </c>
      <c r="X3378" s="1">
        <v>45691</v>
      </c>
      <c r="Y3378" s="28"/>
      <c r="Z3378" s="10" t="str">
        <f t="shared" si="472"/>
        <v/>
      </c>
      <c r="AC3378" s="1">
        <v>45691</v>
      </c>
      <c r="AD3378" s="28"/>
      <c r="AE3378" s="10" t="str">
        <f t="shared" si="473"/>
        <v/>
      </c>
      <c r="AH3378" s="1">
        <v>45691</v>
      </c>
      <c r="AI3378" s="28"/>
      <c r="AJ3378" s="10" t="str">
        <f t="shared" si="474"/>
        <v/>
      </c>
      <c r="AM3378" s="1">
        <v>45691</v>
      </c>
      <c r="AN3378" s="28"/>
      <c r="AO3378" s="10" t="str">
        <f t="shared" si="475"/>
        <v/>
      </c>
      <c r="AS3378" s="1">
        <v>45691</v>
      </c>
      <c r="AT3378" s="28"/>
      <c r="AU3378" s="10" t="str">
        <f t="shared" si="476"/>
        <v/>
      </c>
      <c r="AV3378" s="28"/>
      <c r="AW3378" s="28"/>
      <c r="AX3378" s="28"/>
      <c r="AY3378" s="28"/>
    </row>
    <row r="3379" spans="1:51" x14ac:dyDescent="0.2">
      <c r="A3379" s="28"/>
      <c r="B3379" s="28"/>
      <c r="C3379" s="28"/>
      <c r="D3379" s="27">
        <v>45692</v>
      </c>
      <c r="E3379" s="28">
        <v>92.06</v>
      </c>
      <c r="F3379" s="10">
        <f t="shared" si="468"/>
        <v>-1.9443840973278337E-2</v>
      </c>
      <c r="I3379" s="27">
        <v>45692</v>
      </c>
      <c r="J3379" s="28">
        <v>106.21</v>
      </c>
      <c r="K3379" s="10">
        <f t="shared" si="469"/>
        <v>7.5322474343297863E-4</v>
      </c>
      <c r="N3379" s="27">
        <v>45692</v>
      </c>
      <c r="O3379" s="28">
        <v>158.12</v>
      </c>
      <c r="P3379" s="10">
        <f t="shared" si="470"/>
        <v>2.6182646091575945E-2</v>
      </c>
      <c r="S3379" s="1">
        <v>45692</v>
      </c>
      <c r="T3379" s="28">
        <v>98.542500000000004</v>
      </c>
      <c r="U3379" s="10">
        <f t="shared" si="471"/>
        <v>1.8012532663571612E-3</v>
      </c>
      <c r="X3379" s="1">
        <v>45692</v>
      </c>
      <c r="Y3379" s="28">
        <v>384.64</v>
      </c>
      <c r="Z3379" s="10">
        <f t="shared" si="472"/>
        <v>-1.9810732113144769E-2</v>
      </c>
      <c r="AC3379" s="1">
        <v>45692</v>
      </c>
      <c r="AD3379" s="28">
        <v>176.1</v>
      </c>
      <c r="AE3379" s="10">
        <f t="shared" si="473"/>
        <v>-1.7887563884156799E-2</v>
      </c>
      <c r="AH3379" s="1">
        <v>45692</v>
      </c>
      <c r="AI3379" s="28">
        <v>81.459999999999994</v>
      </c>
      <c r="AJ3379" s="10">
        <f t="shared" si="474"/>
        <v>7.1200589246256385E-3</v>
      </c>
      <c r="AM3379" s="1">
        <v>45692</v>
      </c>
      <c r="AN3379" s="28">
        <v>78.8</v>
      </c>
      <c r="AO3379" s="10">
        <f t="shared" si="475"/>
        <v>5.0761421319811539E-4</v>
      </c>
      <c r="AS3379" s="1">
        <v>45692</v>
      </c>
      <c r="AT3379" s="28">
        <v>182.59</v>
      </c>
      <c r="AU3379" s="10">
        <f t="shared" si="476"/>
        <v>1.2651295251656647E-2</v>
      </c>
      <c r="AV3379" s="28"/>
      <c r="AW3379" s="28"/>
      <c r="AX3379" s="28"/>
      <c r="AY3379" s="28"/>
    </row>
    <row r="3380" spans="1:51" x14ac:dyDescent="0.2">
      <c r="A3380" s="28"/>
      <c r="B3380" s="28"/>
      <c r="C3380" s="28"/>
      <c r="D3380" s="27">
        <v>45693</v>
      </c>
      <c r="E3380" s="28">
        <v>90.27</v>
      </c>
      <c r="F3380" s="10">
        <f t="shared" si="468"/>
        <v>-1.9497064362468008E-2</v>
      </c>
      <c r="I3380" s="27">
        <v>45693</v>
      </c>
      <c r="J3380" s="28">
        <v>106.29</v>
      </c>
      <c r="K3380" s="10">
        <f t="shared" si="469"/>
        <v>-1.0066798381785702E-2</v>
      </c>
      <c r="N3380" s="27">
        <v>45693</v>
      </c>
      <c r="O3380" s="28">
        <v>162.26</v>
      </c>
      <c r="P3380" s="10">
        <f t="shared" si="470"/>
        <v>8.6897571798347784E-3</v>
      </c>
      <c r="S3380" s="1">
        <v>45693</v>
      </c>
      <c r="T3380" s="28">
        <v>98.72</v>
      </c>
      <c r="U3380" s="10">
        <f t="shared" si="471"/>
        <v>2.5931928687196182E-2</v>
      </c>
      <c r="X3380" s="1">
        <v>45693</v>
      </c>
      <c r="Y3380" s="28">
        <v>377.02</v>
      </c>
      <c r="Z3380" s="10">
        <f t="shared" si="472"/>
        <v>7.0818524216222922E-3</v>
      </c>
      <c r="AC3380" s="1">
        <v>45693</v>
      </c>
      <c r="AD3380" s="28">
        <v>172.95</v>
      </c>
      <c r="AE3380" s="10">
        <f t="shared" si="473"/>
        <v>4.4521538016768503E-3</v>
      </c>
      <c r="AH3380" s="1">
        <v>45693</v>
      </c>
      <c r="AI3380" s="28">
        <v>82.04</v>
      </c>
      <c r="AJ3380" s="10">
        <f t="shared" si="474"/>
        <v>1.5845928815211963E-2</v>
      </c>
      <c r="AM3380" s="1">
        <v>45693</v>
      </c>
      <c r="AN3380" s="28">
        <v>78.84</v>
      </c>
      <c r="AO3380" s="10">
        <f t="shared" si="475"/>
        <v>-1.1669203450025423E-2</v>
      </c>
      <c r="AS3380" s="1">
        <v>45693</v>
      </c>
      <c r="AT3380" s="28">
        <v>184.9</v>
      </c>
      <c r="AU3380" s="10">
        <f t="shared" si="476"/>
        <v>1.0870740941049117E-2</v>
      </c>
      <c r="AV3380" s="28"/>
      <c r="AW3380" s="28"/>
      <c r="AX3380" s="28"/>
      <c r="AY3380" s="28"/>
    </row>
    <row r="3381" spans="1:51" x14ac:dyDescent="0.2">
      <c r="A3381" s="28"/>
      <c r="B3381" s="28"/>
      <c r="C3381" s="28"/>
      <c r="D3381" s="27">
        <v>45694</v>
      </c>
      <c r="E3381" s="28">
        <v>88.51</v>
      </c>
      <c r="F3381" s="10">
        <f t="shared" si="468"/>
        <v>8.9481414529431813E-2</v>
      </c>
      <c r="I3381" s="27">
        <v>45694</v>
      </c>
      <c r="J3381" s="28">
        <v>105.22</v>
      </c>
      <c r="K3381" s="10">
        <f t="shared" si="469"/>
        <v>-2.3569663562060472E-2</v>
      </c>
      <c r="N3381" s="27">
        <v>45694</v>
      </c>
      <c r="O3381" s="28">
        <v>163.66999999999999</v>
      </c>
      <c r="P3381" s="10">
        <f t="shared" si="470"/>
        <v>6.7208407160752603E-3</v>
      </c>
      <c r="S3381" s="1">
        <v>45694</v>
      </c>
      <c r="T3381" s="28">
        <v>101.28</v>
      </c>
      <c r="U3381" s="10">
        <f t="shared" si="471"/>
        <v>4.4431279620853026E-2</v>
      </c>
      <c r="X3381" s="1">
        <v>45694</v>
      </c>
      <c r="Y3381" s="28">
        <v>379.69</v>
      </c>
      <c r="Z3381" s="10">
        <f t="shared" si="472"/>
        <v>3.7741315283520649E-2</v>
      </c>
      <c r="AC3381" s="1">
        <v>45694</v>
      </c>
      <c r="AD3381" s="28">
        <v>173.72</v>
      </c>
      <c r="AE3381" s="10">
        <f t="shared" si="473"/>
        <v>2.7976053419295432E-2</v>
      </c>
      <c r="AH3381" s="1">
        <v>45694</v>
      </c>
      <c r="AI3381" s="28">
        <v>83.34</v>
      </c>
      <c r="AJ3381" s="10">
        <f t="shared" si="474"/>
        <v>5.483561315094776E-2</v>
      </c>
      <c r="AM3381" s="1">
        <v>45694</v>
      </c>
      <c r="AN3381" s="28">
        <v>77.92</v>
      </c>
      <c r="AO3381" s="10">
        <f t="shared" si="475"/>
        <v>3.7859342915811167E-2</v>
      </c>
      <c r="AS3381" s="1">
        <v>45694</v>
      </c>
      <c r="AT3381" s="28">
        <v>186.91</v>
      </c>
      <c r="AU3381" s="10">
        <f t="shared" si="476"/>
        <v>3.2743031405489287E-2</v>
      </c>
      <c r="AV3381" s="28"/>
      <c r="AW3381" s="28"/>
      <c r="AX3381" s="28"/>
      <c r="AY3381" s="28"/>
    </row>
    <row r="3382" spans="1:51" x14ac:dyDescent="0.2">
      <c r="A3382" s="28"/>
      <c r="B3382" s="28"/>
      <c r="C3382" s="28"/>
      <c r="D3382" s="27">
        <v>45695</v>
      </c>
      <c r="E3382" s="28">
        <v>96.43</v>
      </c>
      <c r="F3382" s="10">
        <f t="shared" si="468"/>
        <v>-1.7007155449548894E-2</v>
      </c>
      <c r="I3382" s="27">
        <v>45695</v>
      </c>
      <c r="J3382" s="28">
        <v>102.74</v>
      </c>
      <c r="K3382" s="10">
        <f t="shared" si="469"/>
        <v>-8.565310492505307E-3</v>
      </c>
      <c r="N3382" s="27">
        <v>45695</v>
      </c>
      <c r="O3382" s="28">
        <v>164.77</v>
      </c>
      <c r="P3382" s="10">
        <f t="shared" si="470"/>
        <v>3.9873763427808351E-2</v>
      </c>
      <c r="S3382" s="1">
        <v>45695</v>
      </c>
      <c r="T3382" s="28">
        <v>105.78</v>
      </c>
      <c r="U3382" s="10">
        <f t="shared" si="471"/>
        <v>1.8670826243146088E-2</v>
      </c>
      <c r="X3382" s="1">
        <v>45695</v>
      </c>
      <c r="Y3382" s="28">
        <v>394.02</v>
      </c>
      <c r="Z3382" s="10">
        <f t="shared" si="472"/>
        <v>8.0198974671337186E-3</v>
      </c>
      <c r="AC3382" s="1">
        <v>45695</v>
      </c>
      <c r="AD3382" s="28">
        <v>178.58</v>
      </c>
      <c r="AE3382" s="10">
        <f t="shared" si="473"/>
        <v>-1.2823384477545163E-2</v>
      </c>
      <c r="AH3382" s="1">
        <v>45695</v>
      </c>
      <c r="AI3382" s="28">
        <v>87.91</v>
      </c>
      <c r="AJ3382" s="10">
        <f t="shared" si="474"/>
        <v>-4.5501080650656167E-4</v>
      </c>
      <c r="AM3382" s="1">
        <v>45695</v>
      </c>
      <c r="AN3382" s="28">
        <v>80.87</v>
      </c>
      <c r="AO3382" s="10">
        <f t="shared" si="475"/>
        <v>3.4747125015456959E-2</v>
      </c>
      <c r="AS3382" s="1">
        <v>45695</v>
      </c>
      <c r="AT3382" s="28">
        <v>193.03</v>
      </c>
      <c r="AU3382" s="10">
        <f t="shared" si="476"/>
        <v>1.906439413562655E-2</v>
      </c>
      <c r="AV3382" s="28"/>
      <c r="AW3382" s="28"/>
      <c r="AX3382" s="28"/>
      <c r="AY3382" s="28"/>
    </row>
    <row r="3383" spans="1:51" x14ac:dyDescent="0.2">
      <c r="A3383" s="28"/>
      <c r="B3383" s="28"/>
      <c r="C3383" s="28"/>
      <c r="D3383" s="27">
        <v>45696</v>
      </c>
      <c r="E3383" s="28">
        <v>94.79</v>
      </c>
      <c r="F3383" s="10">
        <f t="shared" si="468"/>
        <v>-1.9411330309104358E-2</v>
      </c>
      <c r="I3383" s="27">
        <v>45696</v>
      </c>
      <c r="J3383" s="28">
        <v>101.86</v>
      </c>
      <c r="K3383" s="10">
        <f t="shared" si="469"/>
        <v>-5.4977419988219145E-3</v>
      </c>
      <c r="N3383" s="27">
        <v>45696</v>
      </c>
      <c r="O3383" s="28">
        <v>171.34</v>
      </c>
      <c r="P3383" s="10">
        <f t="shared" si="470"/>
        <v>2.4921209291467239E-2</v>
      </c>
      <c r="S3383" s="1">
        <v>45696</v>
      </c>
      <c r="T3383" s="28">
        <v>107.755</v>
      </c>
      <c r="U3383" s="10">
        <f t="shared" si="471"/>
        <v>-7.0924783072711217E-2</v>
      </c>
      <c r="X3383" s="1">
        <v>45696</v>
      </c>
      <c r="Y3383" s="28">
        <v>397.18</v>
      </c>
      <c r="Z3383" s="10">
        <f t="shared" si="472"/>
        <v>5.3628077949543496E-3</v>
      </c>
      <c r="AC3383" s="1">
        <v>45696</v>
      </c>
      <c r="AD3383" s="28">
        <v>176.29</v>
      </c>
      <c r="AE3383" s="10">
        <f t="shared" si="473"/>
        <v>-1.418117873957736E-3</v>
      </c>
      <c r="AH3383" s="1">
        <v>45696</v>
      </c>
      <c r="AI3383" s="28">
        <v>87.87</v>
      </c>
      <c r="AJ3383" s="10">
        <f t="shared" si="474"/>
        <v>-3.5279390007966205E-3</v>
      </c>
      <c r="AM3383" s="1">
        <v>45696</v>
      </c>
      <c r="AN3383" s="28">
        <v>83.68</v>
      </c>
      <c r="AO3383" s="10">
        <f t="shared" si="475"/>
        <v>9.9904397705544934E-2</v>
      </c>
      <c r="AS3383" s="1">
        <v>45696</v>
      </c>
      <c r="AT3383" s="28">
        <v>196.71</v>
      </c>
      <c r="AU3383" s="10">
        <f t="shared" si="476"/>
        <v>-4.9819531289716501E-3</v>
      </c>
      <c r="AV3383" s="28"/>
      <c r="AW3383" s="28"/>
      <c r="AX3383" s="28"/>
      <c r="AY3383" s="28"/>
    </row>
    <row r="3384" spans="1:51" x14ac:dyDescent="0.2">
      <c r="A3384" s="28"/>
      <c r="B3384" s="28"/>
      <c r="C3384" s="28"/>
      <c r="D3384" s="27">
        <v>45697</v>
      </c>
      <c r="E3384" s="28">
        <v>92.95</v>
      </c>
      <c r="F3384" s="10">
        <f t="shared" si="468"/>
        <v>4.174287251210318E-2</v>
      </c>
      <c r="I3384" s="27">
        <v>45697</v>
      </c>
      <c r="J3384" s="28">
        <v>101.3</v>
      </c>
      <c r="K3384" s="10">
        <f t="shared" si="469"/>
        <v>1.5301085883514309E-2</v>
      </c>
      <c r="N3384" s="27">
        <v>45697</v>
      </c>
      <c r="O3384" s="28">
        <v>175.61</v>
      </c>
      <c r="P3384" s="10">
        <f t="shared" si="470"/>
        <v>8.3708217071920554E-3</v>
      </c>
      <c r="S3384" s="1">
        <v>45697</v>
      </c>
      <c r="T3384" s="28">
        <v>100.1125</v>
      </c>
      <c r="U3384" s="10">
        <f t="shared" si="471"/>
        <v>-7.8411786739917E-3</v>
      </c>
      <c r="X3384" s="1">
        <v>45697</v>
      </c>
      <c r="Y3384" s="28">
        <v>399.31</v>
      </c>
      <c r="Z3384" s="10">
        <f t="shared" si="472"/>
        <v>9.6416318148806468E-3</v>
      </c>
      <c r="AC3384" s="1">
        <v>45697</v>
      </c>
      <c r="AD3384" s="28">
        <v>176.04</v>
      </c>
      <c r="AE3384" s="10">
        <f t="shared" si="473"/>
        <v>-8.0095432856168713E-3</v>
      </c>
      <c r="AH3384" s="1">
        <v>45697</v>
      </c>
      <c r="AI3384" s="28">
        <v>87.56</v>
      </c>
      <c r="AJ3384" s="10">
        <f t="shared" si="474"/>
        <v>6.167199634536269E-3</v>
      </c>
      <c r="AM3384" s="1">
        <v>45697</v>
      </c>
      <c r="AN3384" s="28">
        <v>92.04</v>
      </c>
      <c r="AO3384" s="10">
        <f t="shared" si="475"/>
        <v>5.5845284658843974E-2</v>
      </c>
      <c r="AS3384" s="1">
        <v>45697</v>
      </c>
      <c r="AT3384" s="28">
        <v>195.73</v>
      </c>
      <c r="AU3384" s="10">
        <f t="shared" si="476"/>
        <v>1.9465590354059259E-2</v>
      </c>
      <c r="AV3384" s="28"/>
      <c r="AW3384" s="28"/>
      <c r="AX3384" s="28"/>
      <c r="AY3384" s="28"/>
    </row>
    <row r="3385" spans="1:51" x14ac:dyDescent="0.2">
      <c r="A3385" s="28"/>
      <c r="B3385" s="28"/>
      <c r="C3385" s="28"/>
      <c r="D3385" s="27">
        <v>45698</v>
      </c>
      <c r="E3385" s="28">
        <v>96.83</v>
      </c>
      <c r="F3385" s="10">
        <f t="shared" si="468"/>
        <v>2.4475885572653233E-2</v>
      </c>
      <c r="I3385" s="27">
        <v>45698</v>
      </c>
      <c r="J3385" s="28">
        <v>102.85</v>
      </c>
      <c r="K3385" s="10">
        <f t="shared" si="469"/>
        <v>-8.458920758385946E-3</v>
      </c>
      <c r="N3385" s="27">
        <v>45698</v>
      </c>
      <c r="O3385" s="28">
        <v>177.08</v>
      </c>
      <c r="P3385" s="10">
        <f t="shared" si="470"/>
        <v>3.1059408177094294E-3</v>
      </c>
      <c r="S3385" s="1">
        <v>45698</v>
      </c>
      <c r="T3385" s="28">
        <v>99.327500000000001</v>
      </c>
      <c r="U3385" s="10">
        <f t="shared" si="471"/>
        <v>-4.4297903400367655E-3</v>
      </c>
      <c r="X3385" s="1">
        <v>45698</v>
      </c>
      <c r="Y3385" s="28">
        <v>403.16</v>
      </c>
      <c r="Z3385" s="10">
        <f t="shared" si="472"/>
        <v>-1.1657902569700562E-3</v>
      </c>
      <c r="AC3385" s="1">
        <v>45698</v>
      </c>
      <c r="AD3385" s="28">
        <v>174.63</v>
      </c>
      <c r="AE3385" s="10">
        <f t="shared" si="473"/>
        <v>6.8716715341010648E-4</v>
      </c>
      <c r="AH3385" s="1">
        <v>45698</v>
      </c>
      <c r="AI3385" s="28">
        <v>88.1</v>
      </c>
      <c r="AJ3385" s="10">
        <f t="shared" si="474"/>
        <v>-1.3166855845629932E-2</v>
      </c>
      <c r="AM3385" s="1">
        <v>45698</v>
      </c>
      <c r="AN3385" s="28">
        <v>97.18</v>
      </c>
      <c r="AO3385" s="10">
        <f t="shared" si="475"/>
        <v>2.0271660835562866E-2</v>
      </c>
      <c r="AS3385" s="1">
        <v>45698</v>
      </c>
      <c r="AT3385" s="28">
        <v>199.54</v>
      </c>
      <c r="AU3385" s="10">
        <f t="shared" si="476"/>
        <v>4.7609501854264824E-2</v>
      </c>
      <c r="AV3385" s="28"/>
      <c r="AW3385" s="28"/>
      <c r="AX3385" s="28"/>
      <c r="AY3385" s="28"/>
    </row>
    <row r="3386" spans="1:51" x14ac:dyDescent="0.2">
      <c r="A3386" s="28"/>
      <c r="B3386" s="28"/>
      <c r="C3386" s="28"/>
      <c r="D3386" s="27">
        <v>45699</v>
      </c>
      <c r="E3386" s="28">
        <v>99.2</v>
      </c>
      <c r="F3386" s="10">
        <f t="shared" si="468"/>
        <v>6.4818548387096664E-2</v>
      </c>
      <c r="I3386" s="27">
        <v>45699</v>
      </c>
      <c r="J3386" s="28">
        <v>101.98</v>
      </c>
      <c r="K3386" s="10">
        <f t="shared" si="469"/>
        <v>-2.9613649735242276E-2</v>
      </c>
      <c r="N3386" s="27">
        <v>45699</v>
      </c>
      <c r="O3386" s="28">
        <v>177.63</v>
      </c>
      <c r="P3386" s="10">
        <f t="shared" si="470"/>
        <v>3.9970725665710027E-3</v>
      </c>
      <c r="S3386" s="1">
        <v>45699</v>
      </c>
      <c r="T3386" s="28">
        <v>98.887500000000003</v>
      </c>
      <c r="U3386" s="10">
        <f t="shared" si="471"/>
        <v>-9.8596890405755477E-4</v>
      </c>
      <c r="X3386" s="1">
        <v>45699</v>
      </c>
      <c r="Y3386" s="28">
        <v>402.69</v>
      </c>
      <c r="Z3386" s="10">
        <f t="shared" si="472"/>
        <v>-6.1089175296132892E-3</v>
      </c>
      <c r="AC3386" s="1">
        <v>45699</v>
      </c>
      <c r="AD3386" s="28">
        <v>174.75</v>
      </c>
      <c r="AE3386" s="10">
        <f t="shared" si="473"/>
        <v>-5.7281831187410481E-2</v>
      </c>
      <c r="AH3386" s="1">
        <v>45699</v>
      </c>
      <c r="AI3386" s="28">
        <v>86.94</v>
      </c>
      <c r="AJ3386" s="10">
        <f t="shared" si="474"/>
        <v>7.2463768115942351E-3</v>
      </c>
      <c r="AM3386" s="1">
        <v>45699</v>
      </c>
      <c r="AN3386" s="28">
        <v>99.15</v>
      </c>
      <c r="AO3386" s="10">
        <f t="shared" si="475"/>
        <v>-1.2808875441250756E-2</v>
      </c>
      <c r="AS3386" s="1">
        <v>45699</v>
      </c>
      <c r="AT3386" s="28">
        <v>209.04</v>
      </c>
      <c r="AU3386" s="10">
        <f t="shared" si="476"/>
        <v>3.8748564867967517E-3</v>
      </c>
      <c r="AV3386" s="28"/>
      <c r="AW3386" s="28"/>
      <c r="AX3386" s="28"/>
      <c r="AY3386" s="28"/>
    </row>
    <row r="3387" spans="1:51" x14ac:dyDescent="0.2">
      <c r="A3387" s="28"/>
      <c r="B3387" s="28"/>
      <c r="C3387" s="28"/>
      <c r="D3387" s="27">
        <v>45700</v>
      </c>
      <c r="E3387" s="28">
        <v>105.63</v>
      </c>
      <c r="F3387" s="10">
        <f t="shared" si="468"/>
        <v>8.8043169554103962E-3</v>
      </c>
      <c r="I3387" s="27">
        <v>45700</v>
      </c>
      <c r="J3387" s="28">
        <v>98.96</v>
      </c>
      <c r="K3387" s="10">
        <f t="shared" si="469"/>
        <v>9.094583670169909E-3</v>
      </c>
      <c r="N3387" s="27">
        <v>45700</v>
      </c>
      <c r="O3387" s="28">
        <v>178.34</v>
      </c>
      <c r="P3387" s="10">
        <f t="shared" si="470"/>
        <v>-8.2987551867219622E-3</v>
      </c>
      <c r="S3387" s="1">
        <v>45700</v>
      </c>
      <c r="T3387" s="28">
        <v>98.79</v>
      </c>
      <c r="U3387" s="10">
        <f t="shared" si="471"/>
        <v>-2.3307014880048715E-2</v>
      </c>
      <c r="X3387" s="1">
        <v>45700</v>
      </c>
      <c r="Y3387" s="28">
        <v>400.23</v>
      </c>
      <c r="Z3387" s="10">
        <f t="shared" si="472"/>
        <v>-1.391699772630739E-2</v>
      </c>
      <c r="AC3387" s="1">
        <v>45700</v>
      </c>
      <c r="AD3387" s="28">
        <v>164.74</v>
      </c>
      <c r="AE3387" s="10">
        <f t="shared" si="473"/>
        <v>6.070171178818029E-5</v>
      </c>
      <c r="AH3387" s="1">
        <v>45700</v>
      </c>
      <c r="AI3387" s="28">
        <v>87.57</v>
      </c>
      <c r="AJ3387" s="10">
        <f t="shared" si="474"/>
        <v>-1.6786570743405282E-2</v>
      </c>
      <c r="AM3387" s="1">
        <v>45700</v>
      </c>
      <c r="AN3387" s="28">
        <v>97.88</v>
      </c>
      <c r="AO3387" s="10">
        <f t="shared" si="475"/>
        <v>-3.4940743767879034E-2</v>
      </c>
      <c r="AS3387" s="1">
        <v>45700</v>
      </c>
      <c r="AT3387" s="28">
        <v>209.85</v>
      </c>
      <c r="AU3387" s="10">
        <f t="shared" si="476"/>
        <v>-6.4331665475338973E-3</v>
      </c>
      <c r="AV3387" s="28"/>
      <c r="AW3387" s="28"/>
      <c r="AX3387" s="28"/>
      <c r="AY3387" s="28"/>
    </row>
    <row r="3388" spans="1:51" x14ac:dyDescent="0.2">
      <c r="A3388" s="28"/>
      <c r="B3388" s="28"/>
      <c r="C3388" s="28"/>
      <c r="D3388" s="27">
        <v>45701</v>
      </c>
      <c r="E3388" s="28">
        <v>106.56</v>
      </c>
      <c r="F3388" s="10">
        <f t="shared" si="468"/>
        <v>-5.9215465465465522E-2</v>
      </c>
      <c r="I3388" s="27">
        <v>45701</v>
      </c>
      <c r="J3388" s="28">
        <v>99.86</v>
      </c>
      <c r="K3388" s="10">
        <f t="shared" si="469"/>
        <v>-2.082916082515518E-2</v>
      </c>
      <c r="N3388" s="27">
        <v>45701</v>
      </c>
      <c r="O3388" s="28">
        <v>176.86</v>
      </c>
      <c r="P3388" s="10">
        <f t="shared" si="470"/>
        <v>-6.7850277055299113E-3</v>
      </c>
      <c r="S3388" s="1">
        <v>45701</v>
      </c>
      <c r="T3388" s="28">
        <v>96.487499999999997</v>
      </c>
      <c r="U3388" s="10">
        <f t="shared" si="471"/>
        <v>-2.9952066329835492E-2</v>
      </c>
      <c r="X3388" s="1">
        <v>45701</v>
      </c>
      <c r="Y3388" s="28">
        <v>394.66</v>
      </c>
      <c r="Z3388" s="10">
        <f t="shared" si="472"/>
        <v>-2.2170982617949586E-2</v>
      </c>
      <c r="AC3388" s="1">
        <v>45701</v>
      </c>
      <c r="AD3388" s="28">
        <v>164.75</v>
      </c>
      <c r="AE3388" s="10">
        <f t="shared" si="473"/>
        <v>-3.7693474962063767E-2</v>
      </c>
      <c r="AH3388" s="1">
        <v>45701</v>
      </c>
      <c r="AI3388" s="28">
        <v>86.1</v>
      </c>
      <c r="AJ3388" s="10">
        <f t="shared" si="474"/>
        <v>-1.3821138211382089E-2</v>
      </c>
      <c r="AM3388" s="1">
        <v>45701</v>
      </c>
      <c r="AN3388" s="28">
        <v>94.46</v>
      </c>
      <c r="AO3388" s="10">
        <f t="shared" si="475"/>
        <v>-2.7524878255344998E-3</v>
      </c>
      <c r="AS3388" s="1">
        <v>45701</v>
      </c>
      <c r="AT3388" s="28">
        <v>208.5</v>
      </c>
      <c r="AU3388" s="10">
        <f t="shared" si="476"/>
        <v>-3.3717026378896842E-2</v>
      </c>
      <c r="AV3388" s="28"/>
      <c r="AW3388" s="28"/>
      <c r="AX3388" s="28"/>
      <c r="AY3388" s="28"/>
    </row>
    <row r="3389" spans="1:51" x14ac:dyDescent="0.2">
      <c r="A3389" s="28"/>
      <c r="B3389" s="28"/>
      <c r="C3389" s="28"/>
      <c r="D3389" s="27">
        <v>45702</v>
      </c>
      <c r="E3389" s="28">
        <v>100.25</v>
      </c>
      <c r="F3389" s="10">
        <f t="shared" si="468"/>
        <v>6.8827930174564234E-3</v>
      </c>
      <c r="I3389" s="27">
        <v>45702</v>
      </c>
      <c r="J3389" s="28">
        <v>97.78</v>
      </c>
      <c r="K3389" s="10">
        <f t="shared" si="469"/>
        <v>-1.2988341174064222E-2</v>
      </c>
      <c r="N3389" s="27">
        <v>45702</v>
      </c>
      <c r="O3389" s="28">
        <v>175.66</v>
      </c>
      <c r="P3389" s="10">
        <f t="shared" si="470"/>
        <v>4.4973243766366355E-3</v>
      </c>
      <c r="S3389" s="1">
        <v>45702</v>
      </c>
      <c r="T3389" s="28">
        <v>93.597499999999997</v>
      </c>
      <c r="U3389" s="10">
        <f t="shared" si="471"/>
        <v>-1.0470365127273618E-2</v>
      </c>
      <c r="X3389" s="1">
        <v>45702</v>
      </c>
      <c r="Y3389" s="28">
        <v>385.91</v>
      </c>
      <c r="Z3389" s="10">
        <f t="shared" si="472"/>
        <v>-4.223782747272864E-3</v>
      </c>
      <c r="AC3389" s="1">
        <v>45702</v>
      </c>
      <c r="AD3389" s="28">
        <v>158.54</v>
      </c>
      <c r="AE3389" s="10">
        <f t="shared" si="473"/>
        <v>1.9742651696732727E-2</v>
      </c>
      <c r="AH3389" s="1">
        <v>45702</v>
      </c>
      <c r="AI3389" s="28">
        <v>84.91</v>
      </c>
      <c r="AJ3389" s="10">
        <f t="shared" si="474"/>
        <v>-1.8490166058179214E-2</v>
      </c>
      <c r="AM3389" s="1">
        <v>45702</v>
      </c>
      <c r="AN3389" s="28">
        <v>94.2</v>
      </c>
      <c r="AO3389" s="10">
        <f t="shared" si="475"/>
        <v>-2.4628450106157218E-2</v>
      </c>
      <c r="AS3389" s="1">
        <v>45702</v>
      </c>
      <c r="AT3389" s="28">
        <v>201.47</v>
      </c>
      <c r="AU3389" s="10">
        <f t="shared" si="476"/>
        <v>6.8496550354890662E-3</v>
      </c>
      <c r="AV3389" s="28"/>
      <c r="AW3389" s="28"/>
      <c r="AX3389" s="28"/>
      <c r="AY3389" s="28"/>
    </row>
    <row r="3390" spans="1:51" x14ac:dyDescent="0.2">
      <c r="A3390" s="28"/>
      <c r="B3390" s="28"/>
      <c r="C3390" s="28"/>
      <c r="D3390" s="27">
        <v>45703</v>
      </c>
      <c r="E3390" s="28">
        <v>100.94</v>
      </c>
      <c r="F3390" s="10">
        <f t="shared" si="468"/>
        <v>-8.7180503269268517E-3</v>
      </c>
      <c r="I3390" s="27">
        <v>45703</v>
      </c>
      <c r="J3390" s="28">
        <v>96.51</v>
      </c>
      <c r="K3390" s="10">
        <f t="shared" si="469"/>
        <v>1.5231582219459083E-2</v>
      </c>
      <c r="N3390" s="27">
        <v>45703</v>
      </c>
      <c r="O3390" s="28">
        <v>176.45</v>
      </c>
      <c r="P3390" s="10">
        <f t="shared" si="470"/>
        <v>-9.0677245678660867E-4</v>
      </c>
      <c r="S3390" s="1">
        <v>45703</v>
      </c>
      <c r="T3390" s="28">
        <v>92.617500000000007</v>
      </c>
      <c r="U3390" s="10">
        <f t="shared" si="471"/>
        <v>1.9515750263179088E-2</v>
      </c>
      <c r="X3390" s="1">
        <v>45703</v>
      </c>
      <c r="Y3390" s="28">
        <v>384.28</v>
      </c>
      <c r="Z3390" s="10">
        <f t="shared" si="472"/>
        <v>-4.8922660560007936E-3</v>
      </c>
      <c r="AC3390" s="1">
        <v>45703</v>
      </c>
      <c r="AD3390" s="28">
        <v>161.66999999999999</v>
      </c>
      <c r="AE3390" s="10">
        <f t="shared" si="473"/>
        <v>7.2369641863054834E-3</v>
      </c>
      <c r="AH3390" s="1">
        <v>45703</v>
      </c>
      <c r="AI3390" s="28">
        <v>83.34</v>
      </c>
      <c r="AJ3390" s="10">
        <f t="shared" si="474"/>
        <v>-2.4718022558195329E-2</v>
      </c>
      <c r="AM3390" s="1">
        <v>45703</v>
      </c>
      <c r="AN3390" s="28">
        <v>91.88</v>
      </c>
      <c r="AO3390" s="10">
        <f t="shared" si="475"/>
        <v>-1.1863299956464846E-2</v>
      </c>
      <c r="AS3390" s="1">
        <v>45703</v>
      </c>
      <c r="AT3390" s="28">
        <v>202.85</v>
      </c>
      <c r="AU3390" s="10">
        <f t="shared" si="476"/>
        <v>7.4439240818340302E-3</v>
      </c>
      <c r="AV3390" s="28"/>
      <c r="AW3390" s="28"/>
      <c r="AX3390" s="28"/>
      <c r="AY3390" s="28"/>
    </row>
    <row r="3391" spans="1:51" x14ac:dyDescent="0.2">
      <c r="A3391" s="28"/>
      <c r="B3391" s="28"/>
      <c r="C3391" s="28"/>
      <c r="D3391" s="27">
        <v>45704</v>
      </c>
      <c r="E3391" s="28">
        <v>100.06</v>
      </c>
      <c r="F3391" s="10">
        <f t="shared" si="468"/>
        <v>-9.9940035978413055E-3</v>
      </c>
      <c r="I3391" s="27">
        <v>45704</v>
      </c>
      <c r="J3391" s="28">
        <v>97.98</v>
      </c>
      <c r="K3391" s="10">
        <f t="shared" si="469"/>
        <v>6.2257603592570376E-3</v>
      </c>
      <c r="N3391" s="27">
        <v>45704</v>
      </c>
      <c r="O3391" s="28">
        <v>176.29</v>
      </c>
      <c r="P3391" s="10">
        <f t="shared" si="470"/>
        <v>3.9707300470825935E-4</v>
      </c>
      <c r="S3391" s="1">
        <v>45704</v>
      </c>
      <c r="T3391" s="28">
        <v>94.424999999999997</v>
      </c>
      <c r="U3391" s="10">
        <f t="shared" si="471"/>
        <v>1.0616891712999621E-2</v>
      </c>
      <c r="X3391" s="1">
        <v>45704</v>
      </c>
      <c r="Y3391" s="28">
        <v>382.4</v>
      </c>
      <c r="Z3391" s="10">
        <f t="shared" si="472"/>
        <v>5.5700836820082866E-3</v>
      </c>
      <c r="AC3391" s="1">
        <v>45704</v>
      </c>
      <c r="AD3391" s="28">
        <v>162.84</v>
      </c>
      <c r="AE3391" s="10">
        <f t="shared" si="473"/>
        <v>-5.7111274871038953E-3</v>
      </c>
      <c r="AH3391" s="1">
        <v>45704</v>
      </c>
      <c r="AI3391" s="28">
        <v>81.28</v>
      </c>
      <c r="AJ3391" s="10">
        <f t="shared" si="474"/>
        <v>7.1358267716534751E-3</v>
      </c>
      <c r="AM3391" s="1">
        <v>45704</v>
      </c>
      <c r="AN3391" s="28">
        <v>90.79</v>
      </c>
      <c r="AO3391" s="10">
        <f t="shared" si="475"/>
        <v>1.8283951977089874E-2</v>
      </c>
      <c r="AS3391" s="1">
        <v>45704</v>
      </c>
      <c r="AT3391" s="28">
        <v>204.36</v>
      </c>
      <c r="AU3391" s="10">
        <f t="shared" si="476"/>
        <v>-1.6735173223722866E-2</v>
      </c>
      <c r="AV3391" s="28"/>
      <c r="AW3391" s="28"/>
      <c r="AX3391" s="28"/>
      <c r="AY3391" s="28"/>
    </row>
    <row r="3392" spans="1:51" x14ac:dyDescent="0.2">
      <c r="A3392" s="28"/>
      <c r="B3392" s="28"/>
      <c r="C3392" s="28"/>
      <c r="D3392" s="27">
        <v>45705</v>
      </c>
      <c r="E3392" s="28">
        <v>99.06</v>
      </c>
      <c r="F3392" s="10">
        <f t="shared" si="468"/>
        <v>2.6044821320411859E-2</v>
      </c>
      <c r="I3392" s="27">
        <v>45705</v>
      </c>
      <c r="J3392" s="28">
        <v>98.59</v>
      </c>
      <c r="K3392" s="10">
        <f t="shared" si="469"/>
        <v>3.2660513236636657E-2</v>
      </c>
      <c r="N3392" s="27">
        <v>45705</v>
      </c>
      <c r="O3392" s="28">
        <v>176.36</v>
      </c>
      <c r="P3392" s="10">
        <f t="shared" si="470"/>
        <v>3.1469721025175756E-2</v>
      </c>
      <c r="S3392" s="1">
        <v>45705</v>
      </c>
      <c r="T3392" s="28">
        <v>95.427499999999995</v>
      </c>
      <c r="U3392" s="10">
        <f t="shared" si="471"/>
        <v>6.0936312907704959E-2</v>
      </c>
      <c r="X3392" s="1">
        <v>45705</v>
      </c>
      <c r="Y3392" s="28">
        <v>384.53</v>
      </c>
      <c r="Z3392" s="10">
        <f t="shared" si="472"/>
        <v>2.0232491613138226E-2</v>
      </c>
      <c r="AC3392" s="1">
        <v>45705</v>
      </c>
      <c r="AD3392" s="28">
        <v>161.91</v>
      </c>
      <c r="AE3392" s="10">
        <f t="shared" si="473"/>
        <v>2.8349082823791116E-2</v>
      </c>
      <c r="AH3392" s="1">
        <v>45705</v>
      </c>
      <c r="AI3392" s="28">
        <v>81.86</v>
      </c>
      <c r="AJ3392" s="10">
        <f t="shared" si="474"/>
        <v>2.565355484974341E-2</v>
      </c>
      <c r="AM3392" s="1">
        <v>45705</v>
      </c>
      <c r="AN3392" s="28">
        <v>92.45</v>
      </c>
      <c r="AO3392" s="10">
        <f t="shared" si="475"/>
        <v>1.6982152514872784E-2</v>
      </c>
      <c r="AS3392" s="1">
        <v>45705</v>
      </c>
      <c r="AT3392" s="28">
        <v>200.94</v>
      </c>
      <c r="AU3392" s="10">
        <f t="shared" si="476"/>
        <v>3.1651239175873425E-2</v>
      </c>
      <c r="AV3392" s="28"/>
      <c r="AW3392" s="28"/>
      <c r="AX3392" s="28"/>
      <c r="AY3392" s="28"/>
    </row>
    <row r="3393" spans="1:51" x14ac:dyDescent="0.2">
      <c r="A3393" s="28"/>
      <c r="B3393" s="28"/>
      <c r="C3393" s="28"/>
      <c r="D3393" s="27">
        <v>45706</v>
      </c>
      <c r="E3393" s="28">
        <v>101.64</v>
      </c>
      <c r="F3393" s="10">
        <f t="shared" si="468"/>
        <v>1.0133805588351086E-2</v>
      </c>
      <c r="I3393" s="27">
        <v>45706</v>
      </c>
      <c r="J3393" s="28">
        <v>101.81</v>
      </c>
      <c r="K3393" s="10">
        <f t="shared" si="469"/>
        <v>4.1940870248502016E-2</v>
      </c>
      <c r="N3393" s="27">
        <v>45706</v>
      </c>
      <c r="O3393" s="28">
        <v>181.91</v>
      </c>
      <c r="P3393" s="10">
        <f t="shared" si="470"/>
        <v>5.6291572755758468E-2</v>
      </c>
      <c r="S3393" s="1">
        <v>45706</v>
      </c>
      <c r="T3393" s="28">
        <v>101.24250000000001</v>
      </c>
      <c r="U3393" s="10">
        <f t="shared" si="471"/>
        <v>3.7286712595994143E-3</v>
      </c>
      <c r="X3393" s="1">
        <v>45706</v>
      </c>
      <c r="Y3393" s="28">
        <v>392.31</v>
      </c>
      <c r="Z3393" s="10">
        <f t="shared" si="472"/>
        <v>1.2439142514848012E-2</v>
      </c>
      <c r="AC3393" s="1">
        <v>45706</v>
      </c>
      <c r="AD3393" s="28">
        <v>166.5</v>
      </c>
      <c r="AE3393" s="10">
        <f t="shared" si="473"/>
        <v>-1.2612612612613594E-3</v>
      </c>
      <c r="AH3393" s="1">
        <v>45706</v>
      </c>
      <c r="AI3393" s="28">
        <v>83.96</v>
      </c>
      <c r="AJ3393" s="10">
        <f t="shared" si="474"/>
        <v>1.6912815626488831E-2</v>
      </c>
      <c r="AM3393" s="1">
        <v>45706</v>
      </c>
      <c r="AN3393" s="28">
        <v>94.02</v>
      </c>
      <c r="AO3393" s="10">
        <f t="shared" si="475"/>
        <v>-1.3295043607743029E-2</v>
      </c>
      <c r="AS3393" s="1">
        <v>45706</v>
      </c>
      <c r="AT3393" s="28">
        <v>207.3</v>
      </c>
      <c r="AU3393" s="10">
        <f t="shared" si="476"/>
        <v>1.7655571635311063E-2</v>
      </c>
      <c r="AV3393" s="28"/>
      <c r="AW3393" s="28"/>
      <c r="AX3393" s="28"/>
      <c r="AY3393" s="28"/>
    </row>
    <row r="3394" spans="1:51" x14ac:dyDescent="0.2">
      <c r="A3394" s="28"/>
      <c r="B3394" s="28"/>
      <c r="C3394" s="28"/>
      <c r="D3394" s="27">
        <v>45707</v>
      </c>
      <c r="E3394" s="28">
        <v>102.67</v>
      </c>
      <c r="F3394" s="10">
        <f t="shared" si="468"/>
        <v>5.9803253141131885E-2</v>
      </c>
      <c r="I3394" s="27">
        <v>45707</v>
      </c>
      <c r="J3394" s="28">
        <v>106.08</v>
      </c>
      <c r="K3394" s="10">
        <f t="shared" si="469"/>
        <v>2.3095776772247278E-2</v>
      </c>
      <c r="N3394" s="27">
        <v>45707</v>
      </c>
      <c r="O3394" s="28">
        <v>192.15</v>
      </c>
      <c r="P3394" s="10">
        <f t="shared" si="470"/>
        <v>2.2586520947176725E-2</v>
      </c>
      <c r="S3394" s="1">
        <v>45707</v>
      </c>
      <c r="T3394" s="28">
        <v>101.62</v>
      </c>
      <c r="U3394" s="10">
        <f t="shared" si="471"/>
        <v>-1.6630584530604176E-2</v>
      </c>
      <c r="X3394" s="1">
        <v>45707</v>
      </c>
      <c r="Y3394" s="28">
        <v>397.19</v>
      </c>
      <c r="Z3394" s="10">
        <f t="shared" si="472"/>
        <v>9.4413253103049488E-3</v>
      </c>
      <c r="AC3394" s="1">
        <v>45707</v>
      </c>
      <c r="AD3394" s="28">
        <v>166.29</v>
      </c>
      <c r="AE3394" s="10">
        <f t="shared" si="473"/>
        <v>-6.6149497865174434E-3</v>
      </c>
      <c r="AH3394" s="1">
        <v>45707</v>
      </c>
      <c r="AI3394" s="28">
        <v>85.38</v>
      </c>
      <c r="AJ3394" s="10">
        <f t="shared" si="474"/>
        <v>4.3335675802296247E-3</v>
      </c>
      <c r="AM3394" s="1">
        <v>45707</v>
      </c>
      <c r="AN3394" s="28">
        <v>92.77</v>
      </c>
      <c r="AO3394" s="10">
        <f t="shared" si="475"/>
        <v>3.7727713700550503E-3</v>
      </c>
      <c r="AS3394" s="1">
        <v>45707</v>
      </c>
      <c r="AT3394" s="28">
        <v>210.96</v>
      </c>
      <c r="AU3394" s="10">
        <f t="shared" si="476"/>
        <v>-2.5597269624574315E-3</v>
      </c>
      <c r="AV3394" s="28"/>
      <c r="AW3394" s="28"/>
      <c r="AX3394" s="28"/>
      <c r="AY3394" s="28"/>
    </row>
    <row r="3395" spans="1:51" x14ac:dyDescent="0.2">
      <c r="A3395" s="28"/>
      <c r="B3395" s="28"/>
      <c r="C3395" s="28"/>
      <c r="D3395" s="27">
        <v>45708</v>
      </c>
      <c r="E3395" s="28">
        <v>108.81</v>
      </c>
      <c r="F3395" s="10">
        <f t="shared" si="468"/>
        <v>-1.3234077750206796E-2</v>
      </c>
      <c r="I3395" s="27">
        <v>45708</v>
      </c>
      <c r="J3395" s="28">
        <v>108.53</v>
      </c>
      <c r="K3395" s="10">
        <f t="shared" si="469"/>
        <v>-4.1186768635400384E-2</v>
      </c>
      <c r="N3395" s="27">
        <v>45708</v>
      </c>
      <c r="O3395" s="28">
        <v>196.49</v>
      </c>
      <c r="P3395" s="10">
        <f t="shared" si="470"/>
        <v>-1.0585780446842108E-2</v>
      </c>
      <c r="S3395" s="1">
        <v>45708</v>
      </c>
      <c r="T3395" s="28">
        <v>99.93</v>
      </c>
      <c r="U3395" s="10">
        <f t="shared" si="471"/>
        <v>2.1540078054638201E-2</v>
      </c>
      <c r="X3395" s="1">
        <v>45708</v>
      </c>
      <c r="Y3395" s="28">
        <v>400.94</v>
      </c>
      <c r="Z3395" s="10">
        <f t="shared" si="472"/>
        <v>3.7661495485608043E-3</v>
      </c>
      <c r="AC3395" s="1">
        <v>45708</v>
      </c>
      <c r="AD3395" s="28">
        <v>165.19</v>
      </c>
      <c r="AE3395" s="10">
        <f t="shared" si="473"/>
        <v>-1.3862824626187931E-2</v>
      </c>
      <c r="AH3395" s="1">
        <v>45708</v>
      </c>
      <c r="AI3395" s="28">
        <v>85.75</v>
      </c>
      <c r="AJ3395" s="10">
        <f t="shared" si="474"/>
        <v>-7.2303206997085256E-3</v>
      </c>
      <c r="AM3395" s="1">
        <v>45708</v>
      </c>
      <c r="AN3395" s="28">
        <v>93.12</v>
      </c>
      <c r="AO3395" s="10">
        <f t="shared" si="475"/>
        <v>3.5652920962199186E-2</v>
      </c>
      <c r="AS3395" s="1">
        <v>45708</v>
      </c>
      <c r="AT3395" s="28">
        <v>210.42</v>
      </c>
      <c r="AU3395" s="10">
        <f t="shared" si="476"/>
        <v>-5.7028799543756836E-4</v>
      </c>
      <c r="AV3395" s="28"/>
      <c r="AW3395" s="28"/>
      <c r="AX3395" s="28"/>
      <c r="AY3395" s="28"/>
    </row>
    <row r="3396" spans="1:51" x14ac:dyDescent="0.2">
      <c r="A3396" s="28"/>
      <c r="B3396" s="28"/>
      <c r="C3396" s="28"/>
      <c r="D3396" s="27">
        <v>45709</v>
      </c>
      <c r="E3396" s="28">
        <v>107.37</v>
      </c>
      <c r="F3396" s="10">
        <f t="shared" ref="F3396:F3459" si="477">IFERROR(IF(OR($E3397="", $E3396=""), "", $E3397/$E3396-1), "")</f>
        <v>1.3690975132718552E-2</v>
      </c>
      <c r="I3396" s="27">
        <v>45709</v>
      </c>
      <c r="J3396" s="28">
        <v>104.06</v>
      </c>
      <c r="K3396" s="10">
        <f t="shared" ref="K3396:K3459" si="478">IFERROR(IF(OR($J3397="", $J3396=""), "", $J3397/$J3396-1), "")</f>
        <v>1.4799154334038001E-2</v>
      </c>
      <c r="N3396" s="27">
        <v>45709</v>
      </c>
      <c r="O3396" s="28">
        <v>194.41</v>
      </c>
      <c r="P3396" s="10">
        <f t="shared" ref="P3396:P3459" si="479">IFERROR(IF(OR($O3397="", $O3396=""), "", $O3397/$O3396-1), "")</f>
        <v>-1.3579548377141037E-2</v>
      </c>
      <c r="S3396" s="1">
        <v>45709</v>
      </c>
      <c r="T3396" s="28">
        <v>102.0825</v>
      </c>
      <c r="U3396" s="10">
        <f t="shared" ref="U3396:U3459" si="480">IFERROR(IF(OR($T3397="", $T3396=""), "", $T3397/$T3396-1), "")</f>
        <v>-1.4791957485367102E-2</v>
      </c>
      <c r="X3396" s="1">
        <v>45709</v>
      </c>
      <c r="Y3396" s="28">
        <v>402.45</v>
      </c>
      <c r="Z3396" s="10">
        <f t="shared" ref="Z3396:Z3459" si="481">IFERROR(IF(OR($Y3397="", $Y3396=""), "", $Y3397/$Y3396-1), "")</f>
        <v>8.1997763697354564E-3</v>
      </c>
      <c r="AC3396" s="1">
        <v>45709</v>
      </c>
      <c r="AD3396" s="28">
        <v>162.9</v>
      </c>
      <c r="AE3396" s="10">
        <f t="shared" ref="AE3396:AE3459" si="482">IFERROR(IF(OR($AD3397="", $AD3396=""), "", $AD3397/$AD3396-1), "")</f>
        <v>-1.1418047882136406E-2</v>
      </c>
      <c r="AH3396" s="1">
        <v>45709</v>
      </c>
      <c r="AI3396" s="28">
        <v>85.13</v>
      </c>
      <c r="AJ3396" s="10">
        <f t="shared" ref="AJ3396:AJ3459" si="483">IFERROR(IF(OR($AI3397="", $AI3396=""), "", $AI3397/$AI3396-1), "")</f>
        <v>-5.8733701397861715E-4</v>
      </c>
      <c r="AM3396" s="1">
        <v>45709</v>
      </c>
      <c r="AN3396" s="28">
        <v>96.44</v>
      </c>
      <c r="AO3396" s="10">
        <f t="shared" ref="AO3396:AO3459" si="484">IFERROR(IF(OR($AN3397="", $AN3396=""), "", $AN3397/$AN3396-1), "")</f>
        <v>-2.4678556615512215E-2</v>
      </c>
      <c r="AS3396" s="1">
        <v>45709</v>
      </c>
      <c r="AT3396" s="28">
        <v>210.3</v>
      </c>
      <c r="AU3396" s="10">
        <f t="shared" ref="AU3396:AU3459" si="485">IFERROR(IF(OR($AT3397="", $AT3396=""), "", $AT3397/$AT3396-1), "")</f>
        <v>-2.5392296718972918E-2</v>
      </c>
      <c r="AV3396" s="28"/>
      <c r="AW3396" s="28"/>
      <c r="AX3396" s="28"/>
      <c r="AY3396" s="28"/>
    </row>
    <row r="3397" spans="1:51" x14ac:dyDescent="0.2">
      <c r="A3397" s="28"/>
      <c r="B3397" s="28"/>
      <c r="C3397" s="28"/>
      <c r="D3397" s="27">
        <v>45710</v>
      </c>
      <c r="E3397" s="28">
        <v>108.84</v>
      </c>
      <c r="F3397" s="10">
        <f t="shared" si="477"/>
        <v>2.1131936787943673E-3</v>
      </c>
      <c r="I3397" s="27">
        <v>45710</v>
      </c>
      <c r="J3397" s="28">
        <v>105.6</v>
      </c>
      <c r="K3397" s="10">
        <f t="shared" si="478"/>
        <v>0</v>
      </c>
      <c r="N3397" s="27">
        <v>45710</v>
      </c>
      <c r="O3397" s="28">
        <v>191.77</v>
      </c>
      <c r="P3397" s="10">
        <f t="shared" si="479"/>
        <v>2.1849090055795939E-2</v>
      </c>
      <c r="S3397" s="1">
        <v>45710</v>
      </c>
      <c r="T3397" s="28">
        <v>100.57250000000001</v>
      </c>
      <c r="U3397" s="10">
        <f t="shared" si="480"/>
        <v>8.7747644733897623E-3</v>
      </c>
      <c r="X3397" s="1">
        <v>45710</v>
      </c>
      <c r="Y3397" s="28">
        <v>405.75</v>
      </c>
      <c r="Z3397" s="10">
        <f t="shared" si="481"/>
        <v>3.0807147258162804E-3</v>
      </c>
      <c r="AC3397" s="1">
        <v>45710</v>
      </c>
      <c r="AD3397" s="28">
        <v>161.04</v>
      </c>
      <c r="AE3397" s="10">
        <f t="shared" si="482"/>
        <v>1.9498261301539976E-2</v>
      </c>
      <c r="AH3397" s="1">
        <v>45710</v>
      </c>
      <c r="AI3397" s="28">
        <v>85.08</v>
      </c>
      <c r="AJ3397" s="10">
        <f t="shared" si="483"/>
        <v>6.4645039962387685E-3</v>
      </c>
      <c r="AM3397" s="1">
        <v>45710</v>
      </c>
      <c r="AN3397" s="28">
        <v>94.06</v>
      </c>
      <c r="AO3397" s="10">
        <f t="shared" si="484"/>
        <v>1.0525196682968252E-2</v>
      </c>
      <c r="AS3397" s="1">
        <v>45710</v>
      </c>
      <c r="AT3397" s="28">
        <v>204.96</v>
      </c>
      <c r="AU3397" s="10">
        <f t="shared" si="485"/>
        <v>7.9527712724434263E-3</v>
      </c>
      <c r="AV3397" s="28"/>
      <c r="AW3397" s="28"/>
      <c r="AX3397" s="28"/>
      <c r="AY3397" s="28"/>
    </row>
    <row r="3398" spans="1:51" x14ac:dyDescent="0.2">
      <c r="A3398" s="28"/>
      <c r="B3398" s="28"/>
      <c r="C3398" s="28"/>
      <c r="D3398" s="27">
        <v>45711</v>
      </c>
      <c r="E3398" s="28">
        <v>109.07</v>
      </c>
      <c r="F3398" s="10">
        <f t="shared" si="477"/>
        <v>-2.8788851196479226E-2</v>
      </c>
      <c r="I3398" s="27">
        <v>45711</v>
      </c>
      <c r="J3398" s="28">
        <v>105.6</v>
      </c>
      <c r="K3398" s="10">
        <f t="shared" si="478"/>
        <v>3.8636363636363802E-2</v>
      </c>
      <c r="N3398" s="27">
        <v>45711</v>
      </c>
      <c r="O3398" s="28">
        <v>195.96</v>
      </c>
      <c r="P3398" s="10">
        <f t="shared" si="479"/>
        <v>3.0312308634415253E-2</v>
      </c>
      <c r="S3398" s="1">
        <v>45711</v>
      </c>
      <c r="T3398" s="28">
        <v>101.455</v>
      </c>
      <c r="U3398" s="10">
        <f t="shared" si="480"/>
        <v>1.0546547730520883E-2</v>
      </c>
      <c r="X3398" s="1">
        <v>45711</v>
      </c>
      <c r="Y3398" s="28">
        <v>407</v>
      </c>
      <c r="Z3398" s="10">
        <f t="shared" si="481"/>
        <v>7.4692874692874334E-3</v>
      </c>
      <c r="AC3398" s="1">
        <v>45711</v>
      </c>
      <c r="AD3398" s="28">
        <v>164.18</v>
      </c>
      <c r="AE3398" s="10">
        <f t="shared" si="482"/>
        <v>4.0626142039225099E-2</v>
      </c>
      <c r="AH3398" s="1">
        <v>45711</v>
      </c>
      <c r="AI3398" s="28">
        <v>85.63</v>
      </c>
      <c r="AJ3398" s="10">
        <f t="shared" si="483"/>
        <v>-1.9852855307719297E-3</v>
      </c>
      <c r="AM3398" s="1">
        <v>45711</v>
      </c>
      <c r="AN3398" s="28">
        <v>95.05</v>
      </c>
      <c r="AO3398" s="10">
        <f t="shared" si="484"/>
        <v>2.8406102051552473E-3</v>
      </c>
      <c r="AS3398" s="1">
        <v>45711</v>
      </c>
      <c r="AT3398" s="28">
        <v>206.59</v>
      </c>
      <c r="AU3398" s="10">
        <f t="shared" si="485"/>
        <v>9.2937702696160862E-3</v>
      </c>
      <c r="AV3398" s="28"/>
      <c r="AW3398" s="28"/>
      <c r="AX3398" s="28"/>
      <c r="AY3398" s="28"/>
    </row>
    <row r="3399" spans="1:51" x14ac:dyDescent="0.2">
      <c r="A3399" s="28"/>
      <c r="B3399" s="28"/>
      <c r="C3399" s="28"/>
      <c r="D3399" s="27">
        <v>45712</v>
      </c>
      <c r="E3399" s="28">
        <v>105.93</v>
      </c>
      <c r="F3399" s="10">
        <f t="shared" si="477"/>
        <v>-2.8698196922496089E-2</v>
      </c>
      <c r="I3399" s="27">
        <v>45712</v>
      </c>
      <c r="J3399" s="28">
        <v>109.68</v>
      </c>
      <c r="K3399" s="10">
        <f t="shared" si="478"/>
        <v>1.4314369073668898E-2</v>
      </c>
      <c r="N3399" s="27">
        <v>45712</v>
      </c>
      <c r="O3399" s="28">
        <v>201.9</v>
      </c>
      <c r="P3399" s="10">
        <f t="shared" si="479"/>
        <v>4.8043585933630339E-3</v>
      </c>
      <c r="S3399" s="1">
        <v>45712</v>
      </c>
      <c r="T3399" s="28">
        <v>102.52500000000001</v>
      </c>
      <c r="U3399" s="10">
        <f t="shared" si="480"/>
        <v>1.0631553279687678E-2</v>
      </c>
      <c r="X3399" s="1">
        <v>45712</v>
      </c>
      <c r="Y3399" s="28">
        <v>410.04</v>
      </c>
      <c r="Z3399" s="10">
        <f t="shared" si="481"/>
        <v>-8.877182713881715E-3</v>
      </c>
      <c r="AC3399" s="1">
        <v>45712</v>
      </c>
      <c r="AD3399" s="28">
        <v>170.85</v>
      </c>
      <c r="AE3399" s="10">
        <f t="shared" si="482"/>
        <v>1.0184372256365259E-2</v>
      </c>
      <c r="AH3399" s="1">
        <v>45712</v>
      </c>
      <c r="AI3399" s="28">
        <v>85.46</v>
      </c>
      <c r="AJ3399" s="10">
        <f t="shared" si="483"/>
        <v>-3.2763866136202857E-3</v>
      </c>
      <c r="AM3399" s="1">
        <v>45712</v>
      </c>
      <c r="AN3399" s="28">
        <v>95.32</v>
      </c>
      <c r="AO3399" s="10">
        <f t="shared" si="484"/>
        <v>-3.1472933277365556E-4</v>
      </c>
      <c r="AS3399" s="1">
        <v>45712</v>
      </c>
      <c r="AT3399" s="28">
        <v>208.51</v>
      </c>
      <c r="AU3399" s="10">
        <f t="shared" si="485"/>
        <v>-4.7335859191405705E-2</v>
      </c>
      <c r="AV3399" s="28"/>
      <c r="AW3399" s="28"/>
      <c r="AX3399" s="28"/>
      <c r="AY3399" s="28"/>
    </row>
    <row r="3400" spans="1:51" x14ac:dyDescent="0.2">
      <c r="A3400" s="28"/>
      <c r="B3400" s="28"/>
      <c r="C3400" s="28"/>
      <c r="D3400" s="27">
        <v>45713</v>
      </c>
      <c r="E3400" s="28">
        <v>102.89</v>
      </c>
      <c r="F3400" s="10">
        <f t="shared" si="477"/>
        <v>-1.3801146855865531E-2</v>
      </c>
      <c r="I3400" s="27">
        <v>45713</v>
      </c>
      <c r="J3400" s="28">
        <v>111.25</v>
      </c>
      <c r="K3400" s="10">
        <f t="shared" si="478"/>
        <v>1.8247191011236064E-2</v>
      </c>
      <c r="N3400" s="27">
        <v>45713</v>
      </c>
      <c r="O3400" s="28">
        <v>202.87</v>
      </c>
      <c r="P3400" s="10">
        <f t="shared" si="479"/>
        <v>6.3094592596244503E-3</v>
      </c>
      <c r="S3400" s="1">
        <v>45713</v>
      </c>
      <c r="T3400" s="28">
        <v>103.61499999999999</v>
      </c>
      <c r="U3400" s="10">
        <f t="shared" si="480"/>
        <v>1.7516768807605221E-2</v>
      </c>
      <c r="X3400" s="1">
        <v>45713</v>
      </c>
      <c r="Y3400" s="28">
        <v>406.4</v>
      </c>
      <c r="Z3400" s="10">
        <f t="shared" si="481"/>
        <v>1.3631889763779492E-2</v>
      </c>
      <c r="AC3400" s="1">
        <v>45713</v>
      </c>
      <c r="AD3400" s="28">
        <v>172.59</v>
      </c>
      <c r="AE3400" s="10">
        <f t="shared" si="482"/>
        <v>-1.425343299148274E-2</v>
      </c>
      <c r="AH3400" s="1">
        <v>45713</v>
      </c>
      <c r="AI3400" s="28">
        <v>85.18</v>
      </c>
      <c r="AJ3400" s="10">
        <f t="shared" si="483"/>
        <v>-1.2913829537452015E-3</v>
      </c>
      <c r="AM3400" s="1">
        <v>45713</v>
      </c>
      <c r="AN3400" s="28">
        <v>95.29</v>
      </c>
      <c r="AO3400" s="10">
        <f t="shared" si="484"/>
        <v>3.0433413789484609E-2</v>
      </c>
      <c r="AS3400" s="1">
        <v>45713</v>
      </c>
      <c r="AT3400" s="28">
        <v>198.64</v>
      </c>
      <c r="AU3400" s="10">
        <f t="shared" si="485"/>
        <v>3.8864277084172505E-2</v>
      </c>
      <c r="AV3400" s="28"/>
      <c r="AW3400" s="28"/>
      <c r="AX3400" s="28"/>
      <c r="AY3400" s="28"/>
    </row>
    <row r="3401" spans="1:51" x14ac:dyDescent="0.2">
      <c r="A3401" s="28"/>
      <c r="B3401" s="28"/>
      <c r="C3401" s="28"/>
      <c r="D3401" s="27">
        <v>45714</v>
      </c>
      <c r="E3401" s="28">
        <v>101.47</v>
      </c>
      <c r="F3401" s="10">
        <f t="shared" si="477"/>
        <v>-2.6707401202325731E-2</v>
      </c>
      <c r="I3401" s="27">
        <v>45714</v>
      </c>
      <c r="J3401" s="28">
        <v>113.28</v>
      </c>
      <c r="K3401" s="10">
        <f t="shared" si="478"/>
        <v>-2.9749293785310771E-2</v>
      </c>
      <c r="N3401" s="27">
        <v>45714</v>
      </c>
      <c r="O3401" s="28">
        <v>204.15</v>
      </c>
      <c r="P3401" s="10">
        <f t="shared" si="479"/>
        <v>-1.5821699730590333E-2</v>
      </c>
      <c r="S3401" s="1">
        <v>45714</v>
      </c>
      <c r="T3401" s="28">
        <v>105.43</v>
      </c>
      <c r="U3401" s="10">
        <f t="shared" si="480"/>
        <v>1.3278952859717252E-2</v>
      </c>
      <c r="X3401" s="1">
        <v>45714</v>
      </c>
      <c r="Y3401" s="28">
        <v>411.94</v>
      </c>
      <c r="Z3401" s="10">
        <f t="shared" si="481"/>
        <v>-1.6895664417148071E-2</v>
      </c>
      <c r="AC3401" s="1">
        <v>45714</v>
      </c>
      <c r="AD3401" s="28">
        <v>170.13</v>
      </c>
      <c r="AE3401" s="10">
        <f t="shared" si="482"/>
        <v>-3.0212190677716966E-2</v>
      </c>
      <c r="AH3401" s="1">
        <v>45714</v>
      </c>
      <c r="AI3401" s="28">
        <v>85.07</v>
      </c>
      <c r="AJ3401" s="10">
        <f t="shared" si="483"/>
        <v>-2.3039849535676393E-2</v>
      </c>
      <c r="AM3401" s="1">
        <v>45714</v>
      </c>
      <c r="AN3401" s="28">
        <v>98.19</v>
      </c>
      <c r="AO3401" s="10">
        <f t="shared" si="484"/>
        <v>2.74977085242889E-3</v>
      </c>
      <c r="AS3401" s="1">
        <v>45714</v>
      </c>
      <c r="AT3401" s="28">
        <v>206.36</v>
      </c>
      <c r="AU3401" s="10">
        <f t="shared" si="485"/>
        <v>-3.6344252762162688E-3</v>
      </c>
      <c r="AV3401" s="28"/>
      <c r="AW3401" s="28"/>
      <c r="AX3401" s="28"/>
      <c r="AY3401" s="28"/>
    </row>
    <row r="3402" spans="1:51" x14ac:dyDescent="0.2">
      <c r="A3402" s="28"/>
      <c r="B3402" s="28"/>
      <c r="C3402" s="28"/>
      <c r="D3402" s="27">
        <v>45715</v>
      </c>
      <c r="E3402" s="28">
        <v>98.76</v>
      </c>
      <c r="F3402" s="10">
        <f t="shared" si="477"/>
        <v>3.7464560550830139E-2</v>
      </c>
      <c r="I3402" s="27">
        <v>45715</v>
      </c>
      <c r="J3402" s="28">
        <v>109.91</v>
      </c>
      <c r="K3402" s="10">
        <f t="shared" si="478"/>
        <v>-1.4557365116913967E-3</v>
      </c>
      <c r="N3402" s="27">
        <v>45715</v>
      </c>
      <c r="O3402" s="28">
        <v>200.92</v>
      </c>
      <c r="P3402" s="10">
        <f t="shared" si="479"/>
        <v>-6.8186342823013391E-3</v>
      </c>
      <c r="S3402" s="1">
        <v>45715</v>
      </c>
      <c r="T3402" s="28">
        <v>106.83</v>
      </c>
      <c r="U3402" s="10">
        <f t="shared" si="480"/>
        <v>1.3292146400823768E-2</v>
      </c>
      <c r="X3402" s="1">
        <v>45715</v>
      </c>
      <c r="Y3402" s="28">
        <v>404.98</v>
      </c>
      <c r="Z3402" s="10">
        <f t="shared" si="481"/>
        <v>1.0716578596473791E-2</v>
      </c>
      <c r="AC3402" s="1">
        <v>45715</v>
      </c>
      <c r="AD3402" s="28">
        <v>164.99</v>
      </c>
      <c r="AE3402" s="10">
        <f t="shared" si="482"/>
        <v>2.3334747560458169E-2</v>
      </c>
      <c r="AH3402" s="1">
        <v>45715</v>
      </c>
      <c r="AI3402" s="28">
        <v>83.11</v>
      </c>
      <c r="AJ3402" s="10">
        <f t="shared" si="483"/>
        <v>-5.4145108891830995E-3</v>
      </c>
      <c r="AM3402" s="1">
        <v>45715</v>
      </c>
      <c r="AN3402" s="28">
        <v>98.46</v>
      </c>
      <c r="AO3402" s="10">
        <f t="shared" si="484"/>
        <v>7.6173065204143686E-3</v>
      </c>
      <c r="AS3402" s="1">
        <v>45715</v>
      </c>
      <c r="AT3402" s="28">
        <v>205.61</v>
      </c>
      <c r="AU3402" s="10">
        <f t="shared" si="485"/>
        <v>3.1029619181946355E-2</v>
      </c>
      <c r="AV3402" s="28"/>
      <c r="AW3402" s="28"/>
      <c r="AX3402" s="28"/>
      <c r="AY3402" s="28"/>
    </row>
    <row r="3403" spans="1:51" x14ac:dyDescent="0.2">
      <c r="A3403" s="28"/>
      <c r="B3403" s="28"/>
      <c r="C3403" s="28"/>
      <c r="D3403" s="27">
        <v>45716</v>
      </c>
      <c r="E3403" s="28">
        <v>102.46</v>
      </c>
      <c r="F3403" s="10">
        <f t="shared" si="477"/>
        <v>-2.1959789186023815E-2</v>
      </c>
      <c r="I3403" s="27">
        <v>45716</v>
      </c>
      <c r="J3403" s="28">
        <v>109.75</v>
      </c>
      <c r="K3403" s="10">
        <f t="shared" si="478"/>
        <v>7.6537585421412313E-3</v>
      </c>
      <c r="N3403" s="27">
        <v>45716</v>
      </c>
      <c r="O3403" s="28">
        <v>199.55</v>
      </c>
      <c r="P3403" s="10">
        <f t="shared" si="479"/>
        <v>1.0022550739163139E-2</v>
      </c>
      <c r="S3403" s="1">
        <v>45716</v>
      </c>
      <c r="T3403" s="28">
        <v>108.25</v>
      </c>
      <c r="U3403" s="10">
        <f t="shared" si="480"/>
        <v>-2.1524249422632757E-2</v>
      </c>
      <c r="X3403" s="1">
        <v>45716</v>
      </c>
      <c r="Y3403" s="28">
        <v>409.32</v>
      </c>
      <c r="Z3403" s="10">
        <f t="shared" si="481"/>
        <v>4.6662757744553307E-3</v>
      </c>
      <c r="AC3403" s="1">
        <v>45716</v>
      </c>
      <c r="AD3403" s="28">
        <v>168.84</v>
      </c>
      <c r="AE3403" s="10">
        <f t="shared" si="482"/>
        <v>8.884150675196878E-4</v>
      </c>
      <c r="AH3403" s="1">
        <v>45716</v>
      </c>
      <c r="AI3403" s="28">
        <v>82.66</v>
      </c>
      <c r="AJ3403" s="10">
        <f t="shared" si="483"/>
        <v>-2.7824824582626251E-3</v>
      </c>
      <c r="AM3403" s="1">
        <v>45716</v>
      </c>
      <c r="AN3403" s="28">
        <v>99.21</v>
      </c>
      <c r="AO3403" s="10">
        <f t="shared" si="484"/>
        <v>-2.1872795081140928E-2</v>
      </c>
      <c r="AS3403" s="1">
        <v>45716</v>
      </c>
      <c r="AT3403" s="28">
        <v>211.99</v>
      </c>
      <c r="AU3403" s="10">
        <f t="shared" si="485"/>
        <v>-2.7642813340251982E-2</v>
      </c>
      <c r="AV3403" s="28"/>
      <c r="AW3403" s="28"/>
      <c r="AX3403" s="28"/>
      <c r="AY3403" s="28"/>
    </row>
    <row r="3404" spans="1:51" x14ac:dyDescent="0.2">
      <c r="A3404" s="28"/>
      <c r="B3404" s="28"/>
      <c r="C3404" s="28"/>
      <c r="D3404" s="27">
        <v>45717</v>
      </c>
      <c r="E3404" s="28">
        <v>100.21</v>
      </c>
      <c r="F3404" s="10">
        <f t="shared" si="477"/>
        <v>2.7941323221234438E-3</v>
      </c>
      <c r="I3404" s="27">
        <v>45717</v>
      </c>
      <c r="J3404" s="28">
        <v>110.59</v>
      </c>
      <c r="K3404" s="10">
        <f t="shared" si="478"/>
        <v>7.6860475630706748E-3</v>
      </c>
      <c r="N3404" s="27">
        <v>45717</v>
      </c>
      <c r="O3404" s="28">
        <v>201.55</v>
      </c>
      <c r="P3404" s="10">
        <f t="shared" si="479"/>
        <v>2.8280823616968487E-3</v>
      </c>
      <c r="S3404" s="1">
        <v>45717</v>
      </c>
      <c r="T3404" s="28">
        <v>105.92</v>
      </c>
      <c r="U3404" s="10">
        <f t="shared" si="480"/>
        <v>-1.0762839879154051E-2</v>
      </c>
      <c r="X3404" s="1">
        <v>45717</v>
      </c>
      <c r="Y3404" s="28">
        <v>411.23</v>
      </c>
      <c r="Z3404" s="10">
        <f t="shared" si="481"/>
        <v>-2.2979840964910236E-2</v>
      </c>
      <c r="AC3404" s="1">
        <v>45717</v>
      </c>
      <c r="AD3404" s="28">
        <v>168.99</v>
      </c>
      <c r="AE3404" s="10">
        <f t="shared" si="482"/>
        <v>-3.3433931001834449E-2</v>
      </c>
      <c r="AH3404" s="1">
        <v>45717</v>
      </c>
      <c r="AI3404" s="28">
        <v>82.43</v>
      </c>
      <c r="AJ3404" s="10">
        <f t="shared" si="483"/>
        <v>-4.3673419871407271E-3</v>
      </c>
      <c r="AM3404" s="1">
        <v>45717</v>
      </c>
      <c r="AN3404" s="28">
        <v>97.04</v>
      </c>
      <c r="AO3404" s="10">
        <f t="shared" si="484"/>
        <v>9.2745259686721759E-4</v>
      </c>
      <c r="AS3404" s="1">
        <v>45717</v>
      </c>
      <c r="AT3404" s="28">
        <v>206.13</v>
      </c>
      <c r="AU3404" s="10">
        <f t="shared" si="485"/>
        <v>-2.2995197205646911E-2</v>
      </c>
      <c r="AV3404" s="28"/>
      <c r="AW3404" s="28"/>
      <c r="AX3404" s="28"/>
      <c r="AY3404" s="28"/>
    </row>
    <row r="3405" spans="1:51" x14ac:dyDescent="0.2">
      <c r="A3405" s="28"/>
      <c r="B3405" s="28"/>
      <c r="C3405" s="28"/>
      <c r="D3405" s="27">
        <v>45718</v>
      </c>
      <c r="E3405" s="28">
        <v>100.49</v>
      </c>
      <c r="F3405" s="10">
        <f t="shared" si="477"/>
        <v>-1.3434172554482982E-2</v>
      </c>
      <c r="I3405" s="27">
        <v>45718</v>
      </c>
      <c r="J3405" s="28">
        <v>111.44</v>
      </c>
      <c r="K3405" s="10">
        <f t="shared" si="478"/>
        <v>1.7318736539842172E-2</v>
      </c>
      <c r="N3405" s="27">
        <v>45718</v>
      </c>
      <c r="O3405" s="28">
        <v>202.12</v>
      </c>
      <c r="P3405" s="10">
        <f t="shared" si="479"/>
        <v>1.4001583217890357E-2</v>
      </c>
      <c r="S3405" s="1">
        <v>45718</v>
      </c>
      <c r="T3405" s="28">
        <v>104.78</v>
      </c>
      <c r="U3405" s="10">
        <f t="shared" si="480"/>
        <v>2.3382324871158655E-2</v>
      </c>
      <c r="X3405" s="1">
        <v>45718</v>
      </c>
      <c r="Y3405" s="28">
        <v>401.78</v>
      </c>
      <c r="Z3405" s="10">
        <f t="shared" si="481"/>
        <v>5.9485290457466089E-3</v>
      </c>
      <c r="AC3405" s="1">
        <v>45718</v>
      </c>
      <c r="AD3405" s="28">
        <v>163.34</v>
      </c>
      <c r="AE3405" s="10">
        <f t="shared" si="482"/>
        <v>2.6080568140075755E-2</v>
      </c>
      <c r="AH3405" s="1">
        <v>45718</v>
      </c>
      <c r="AI3405" s="28">
        <v>82.07</v>
      </c>
      <c r="AJ3405" s="10">
        <f t="shared" si="483"/>
        <v>7.310832216400609E-4</v>
      </c>
      <c r="AM3405" s="1">
        <v>45718</v>
      </c>
      <c r="AN3405" s="28">
        <v>97.13</v>
      </c>
      <c r="AO3405" s="10">
        <f t="shared" si="484"/>
        <v>9.3688870585812989E-3</v>
      </c>
      <c r="AS3405" s="1">
        <v>45718</v>
      </c>
      <c r="AT3405" s="28">
        <v>201.39</v>
      </c>
      <c r="AU3405" s="10">
        <f t="shared" si="485"/>
        <v>3.2424648691593339E-2</v>
      </c>
      <c r="AV3405" s="28"/>
      <c r="AW3405" s="28"/>
      <c r="AX3405" s="28"/>
      <c r="AY3405" s="28"/>
    </row>
    <row r="3406" spans="1:51" x14ac:dyDescent="0.2">
      <c r="A3406" s="28"/>
      <c r="B3406" s="28"/>
      <c r="C3406" s="28"/>
      <c r="D3406" s="27">
        <v>45719</v>
      </c>
      <c r="E3406" s="28">
        <v>99.14</v>
      </c>
      <c r="F3406" s="10">
        <f t="shared" si="477"/>
        <v>-3.0764575347992706E-2</v>
      </c>
      <c r="I3406" s="27">
        <v>45719</v>
      </c>
      <c r="J3406" s="28">
        <v>113.37</v>
      </c>
      <c r="K3406" s="10">
        <f t="shared" si="478"/>
        <v>-3.7928905354150944E-3</v>
      </c>
      <c r="N3406" s="27">
        <v>45719</v>
      </c>
      <c r="O3406" s="28">
        <v>204.95</v>
      </c>
      <c r="P3406" s="10">
        <f t="shared" si="479"/>
        <v>-6.1966333252011507E-3</v>
      </c>
      <c r="S3406" s="1">
        <v>45719</v>
      </c>
      <c r="T3406" s="28">
        <v>107.23</v>
      </c>
      <c r="U3406" s="10">
        <f t="shared" si="480"/>
        <v>-3.2640119369580223E-3</v>
      </c>
      <c r="X3406" s="1">
        <v>45719</v>
      </c>
      <c r="Y3406" s="28">
        <v>404.17</v>
      </c>
      <c r="Z3406" s="10">
        <f t="shared" si="481"/>
        <v>8.5854962020930348E-3</v>
      </c>
      <c r="AC3406" s="1">
        <v>45719</v>
      </c>
      <c r="AD3406" s="28">
        <v>167.6</v>
      </c>
      <c r="AE3406" s="10">
        <f t="shared" si="482"/>
        <v>-6.8615751789976587E-3</v>
      </c>
      <c r="AH3406" s="1">
        <v>45719</v>
      </c>
      <c r="AI3406" s="28">
        <v>82.13</v>
      </c>
      <c r="AJ3406" s="10">
        <f t="shared" si="483"/>
        <v>-1.2662851576768497E-2</v>
      </c>
      <c r="AM3406" s="1">
        <v>45719</v>
      </c>
      <c r="AN3406" s="28">
        <v>98.04</v>
      </c>
      <c r="AO3406" s="10">
        <f t="shared" si="484"/>
        <v>5.7119543043655518E-3</v>
      </c>
      <c r="AS3406" s="1">
        <v>45719</v>
      </c>
      <c r="AT3406" s="28">
        <v>207.92</v>
      </c>
      <c r="AU3406" s="10">
        <f t="shared" si="485"/>
        <v>-7.5028857252787962E-3</v>
      </c>
      <c r="AV3406" s="28"/>
      <c r="AW3406" s="28"/>
      <c r="AX3406" s="28"/>
      <c r="AY3406" s="28"/>
    </row>
    <row r="3407" spans="1:51" x14ac:dyDescent="0.2">
      <c r="A3407" s="28"/>
      <c r="B3407" s="28"/>
      <c r="C3407" s="28"/>
      <c r="D3407" s="27">
        <v>45720</v>
      </c>
      <c r="E3407" s="28">
        <v>96.09</v>
      </c>
      <c r="F3407" s="10">
        <f t="shared" si="477"/>
        <v>-4.0586949734623845E-2</v>
      </c>
      <c r="I3407" s="27">
        <v>45720</v>
      </c>
      <c r="J3407" s="28">
        <v>112.94</v>
      </c>
      <c r="K3407" s="10">
        <f t="shared" si="478"/>
        <v>-1.0802195856206787E-2</v>
      </c>
      <c r="N3407" s="27">
        <v>45720</v>
      </c>
      <c r="O3407" s="28">
        <v>203.68</v>
      </c>
      <c r="P3407" s="10">
        <f t="shared" si="479"/>
        <v>1.4483503534956643E-2</v>
      </c>
      <c r="S3407" s="1">
        <v>45720</v>
      </c>
      <c r="T3407" s="28">
        <v>106.88</v>
      </c>
      <c r="U3407" s="10">
        <f t="shared" si="480"/>
        <v>5.136601796407203E-2</v>
      </c>
      <c r="X3407" s="1">
        <v>45720</v>
      </c>
      <c r="Y3407" s="28">
        <v>407.64</v>
      </c>
      <c r="Z3407" s="10">
        <f t="shared" si="481"/>
        <v>-9.9352369738003876E-3</v>
      </c>
      <c r="AC3407" s="1">
        <v>45720</v>
      </c>
      <c r="AD3407" s="28">
        <v>166.45</v>
      </c>
      <c r="AE3407" s="10">
        <f t="shared" si="482"/>
        <v>3.844998498047536E-3</v>
      </c>
      <c r="AH3407" s="1">
        <v>45720</v>
      </c>
      <c r="AI3407" s="28">
        <v>81.09</v>
      </c>
      <c r="AJ3407" s="10">
        <f t="shared" si="483"/>
        <v>-2.0964360587002462E-3</v>
      </c>
      <c r="AM3407" s="1">
        <v>45720</v>
      </c>
      <c r="AN3407" s="28">
        <v>98.6</v>
      </c>
      <c r="AO3407" s="10">
        <f t="shared" si="484"/>
        <v>-6.5922920892493853E-3</v>
      </c>
      <c r="AS3407" s="1">
        <v>45720</v>
      </c>
      <c r="AT3407" s="28">
        <v>206.36</v>
      </c>
      <c r="AU3407" s="10">
        <f t="shared" si="485"/>
        <v>-3.789494088001566E-2</v>
      </c>
      <c r="AV3407" s="28"/>
      <c r="AW3407" s="28"/>
      <c r="AX3407" s="28"/>
      <c r="AY3407" s="28"/>
    </row>
    <row r="3408" spans="1:51" x14ac:dyDescent="0.2">
      <c r="A3408" s="28"/>
      <c r="B3408" s="28"/>
      <c r="C3408" s="28"/>
      <c r="D3408" s="27">
        <v>45721</v>
      </c>
      <c r="E3408" s="28">
        <v>92.19</v>
      </c>
      <c r="F3408" s="10">
        <f t="shared" si="477"/>
        <v>-1.5186028853454769E-2</v>
      </c>
      <c r="I3408" s="27">
        <v>45721</v>
      </c>
      <c r="J3408" s="28">
        <v>111.72</v>
      </c>
      <c r="K3408" s="10">
        <f t="shared" si="478"/>
        <v>-2.4704618689581181E-2</v>
      </c>
      <c r="N3408" s="27">
        <v>45721</v>
      </c>
      <c r="O3408" s="28">
        <v>206.63</v>
      </c>
      <c r="P3408" s="10">
        <f t="shared" si="479"/>
        <v>2.1729661714175119E-2</v>
      </c>
      <c r="S3408" s="1">
        <v>45721</v>
      </c>
      <c r="T3408" s="28">
        <v>112.37</v>
      </c>
      <c r="U3408" s="10">
        <f t="shared" si="480"/>
        <v>3.7020557088190742E-2</v>
      </c>
      <c r="X3408" s="1">
        <v>45721</v>
      </c>
      <c r="Y3408" s="28">
        <v>403.59</v>
      </c>
      <c r="Z3408" s="10">
        <f t="shared" si="481"/>
        <v>8.2013925022919043E-3</v>
      </c>
      <c r="AC3408" s="1">
        <v>45721</v>
      </c>
      <c r="AD3408" s="28">
        <v>167.09</v>
      </c>
      <c r="AE3408" s="10">
        <f t="shared" si="482"/>
        <v>2.070740319588249E-2</v>
      </c>
      <c r="AH3408" s="1">
        <v>45721</v>
      </c>
      <c r="AI3408" s="28">
        <v>80.92</v>
      </c>
      <c r="AJ3408" s="10">
        <f t="shared" si="483"/>
        <v>5.1903114186850896E-3</v>
      </c>
      <c r="AM3408" s="1">
        <v>45721</v>
      </c>
      <c r="AN3408" s="28">
        <v>97.95</v>
      </c>
      <c r="AO3408" s="10">
        <f t="shared" si="484"/>
        <v>2.1439509954057634E-3</v>
      </c>
      <c r="AS3408" s="1">
        <v>45721</v>
      </c>
      <c r="AT3408" s="28">
        <v>198.54</v>
      </c>
      <c r="AU3408" s="10">
        <f t="shared" si="485"/>
        <v>2.9565830563110795E-2</v>
      </c>
      <c r="AV3408" s="28"/>
      <c r="AW3408" s="28"/>
      <c r="AX3408" s="28"/>
      <c r="AY3408" s="28"/>
    </row>
    <row r="3409" spans="1:51" x14ac:dyDescent="0.2">
      <c r="A3409" s="28"/>
      <c r="B3409" s="28"/>
      <c r="C3409" s="28"/>
      <c r="D3409" s="27">
        <v>45722</v>
      </c>
      <c r="E3409" s="28">
        <v>90.79</v>
      </c>
      <c r="F3409" s="10">
        <f t="shared" si="477"/>
        <v>-1.7843374821015612E-2</v>
      </c>
      <c r="I3409" s="27">
        <v>45722</v>
      </c>
      <c r="J3409" s="28">
        <v>108.96</v>
      </c>
      <c r="K3409" s="10">
        <f t="shared" si="478"/>
        <v>2.3770190895741505E-2</v>
      </c>
      <c r="N3409" s="27">
        <v>45722</v>
      </c>
      <c r="O3409" s="28">
        <v>211.12</v>
      </c>
      <c r="P3409" s="10">
        <f t="shared" si="479"/>
        <v>-3.5524820007578617E-3</v>
      </c>
      <c r="S3409" s="1">
        <v>45722</v>
      </c>
      <c r="T3409" s="28">
        <v>116.53</v>
      </c>
      <c r="U3409" s="10">
        <f t="shared" si="480"/>
        <v>-3.0721702565862818E-2</v>
      </c>
      <c r="X3409" s="1">
        <v>45722</v>
      </c>
      <c r="Y3409" s="28">
        <v>406.9</v>
      </c>
      <c r="Z3409" s="10">
        <f t="shared" si="481"/>
        <v>-2.9245514868518008E-2</v>
      </c>
      <c r="AC3409" s="1">
        <v>45722</v>
      </c>
      <c r="AD3409" s="28">
        <v>170.55</v>
      </c>
      <c r="AE3409" s="10">
        <f t="shared" si="482"/>
        <v>9.8504837291115699E-3</v>
      </c>
      <c r="AH3409" s="1">
        <v>45722</v>
      </c>
      <c r="AI3409" s="28">
        <v>81.34</v>
      </c>
      <c r="AJ3409" s="10">
        <f t="shared" si="483"/>
        <v>-1.5613474305384956E-2</v>
      </c>
      <c r="AM3409" s="1">
        <v>45722</v>
      </c>
      <c r="AN3409" s="28">
        <v>98.16</v>
      </c>
      <c r="AO3409" s="10">
        <f t="shared" si="484"/>
        <v>-5.5012224938874033E-3</v>
      </c>
      <c r="AS3409" s="1">
        <v>45722</v>
      </c>
      <c r="AT3409" s="28">
        <v>204.41</v>
      </c>
      <c r="AU3409" s="10">
        <f t="shared" si="485"/>
        <v>-1.9372829117949242E-2</v>
      </c>
      <c r="AV3409" s="28"/>
      <c r="AW3409" s="28"/>
      <c r="AX3409" s="28"/>
      <c r="AY3409" s="28"/>
    </row>
    <row r="3410" spans="1:51" x14ac:dyDescent="0.2">
      <c r="A3410" s="28"/>
      <c r="B3410" s="28"/>
      <c r="C3410" s="28"/>
      <c r="D3410" s="27">
        <v>45723</v>
      </c>
      <c r="E3410" s="28">
        <v>89.17</v>
      </c>
      <c r="F3410" s="10">
        <f t="shared" si="477"/>
        <v>-6.38106986654704E-2</v>
      </c>
      <c r="I3410" s="27">
        <v>45723</v>
      </c>
      <c r="J3410" s="28">
        <v>111.55</v>
      </c>
      <c r="K3410" s="10">
        <f t="shared" si="478"/>
        <v>-4.2133572389063234E-2</v>
      </c>
      <c r="N3410" s="27">
        <v>45723</v>
      </c>
      <c r="O3410" s="28">
        <v>210.37</v>
      </c>
      <c r="P3410" s="10">
        <f t="shared" si="479"/>
        <v>-4.2258877216333146E-2</v>
      </c>
      <c r="S3410" s="1">
        <v>45723</v>
      </c>
      <c r="T3410" s="28">
        <v>112.95</v>
      </c>
      <c r="U3410" s="10">
        <f t="shared" si="480"/>
        <v>-4.3204957945993883E-2</v>
      </c>
      <c r="X3410" s="1">
        <v>45723</v>
      </c>
      <c r="Y3410" s="28">
        <v>395</v>
      </c>
      <c r="Z3410" s="10">
        <f t="shared" si="481"/>
        <v>-2.9189873417721501E-2</v>
      </c>
      <c r="AC3410" s="1">
        <v>45723</v>
      </c>
      <c r="AD3410" s="28">
        <v>172.23</v>
      </c>
      <c r="AE3410" s="10">
        <f t="shared" si="482"/>
        <v>-1.1960750159670241E-2</v>
      </c>
      <c r="AH3410" s="1">
        <v>45723</v>
      </c>
      <c r="AI3410" s="28">
        <v>80.069999999999993</v>
      </c>
      <c r="AJ3410" s="10">
        <f t="shared" si="483"/>
        <v>-4.9456725365305321E-2</v>
      </c>
      <c r="AM3410" s="1">
        <v>45723</v>
      </c>
      <c r="AN3410" s="28">
        <v>97.62</v>
      </c>
      <c r="AO3410" s="10">
        <f t="shared" si="484"/>
        <v>-4.3638598647818161E-2</v>
      </c>
      <c r="AS3410" s="1">
        <v>45723</v>
      </c>
      <c r="AT3410" s="28">
        <v>200.45</v>
      </c>
      <c r="AU3410" s="10">
        <f t="shared" si="485"/>
        <v>-7.3634322773759031E-2</v>
      </c>
      <c r="AV3410" s="28"/>
      <c r="AW3410" s="28"/>
      <c r="AX3410" s="28"/>
      <c r="AY3410" s="28"/>
    </row>
    <row r="3411" spans="1:51" x14ac:dyDescent="0.2">
      <c r="A3411" s="28"/>
      <c r="B3411" s="28"/>
      <c r="C3411" s="28"/>
      <c r="D3411" s="27">
        <v>45724</v>
      </c>
      <c r="E3411" s="28">
        <v>83.48</v>
      </c>
      <c r="F3411" s="10">
        <f t="shared" si="477"/>
        <v>-3.0426449448969883E-2</v>
      </c>
      <c r="I3411" s="27">
        <v>45724</v>
      </c>
      <c r="J3411" s="28">
        <v>106.85</v>
      </c>
      <c r="K3411" s="10">
        <f t="shared" si="478"/>
        <v>-1.0949929808142134E-2</v>
      </c>
      <c r="N3411" s="27">
        <v>45724</v>
      </c>
      <c r="O3411" s="28">
        <v>201.48</v>
      </c>
      <c r="P3411" s="10">
        <f t="shared" si="479"/>
        <v>1.8860432797300097E-2</v>
      </c>
      <c r="S3411" s="1">
        <v>45724</v>
      </c>
      <c r="T3411" s="28">
        <v>108.07</v>
      </c>
      <c r="U3411" s="10">
        <f t="shared" si="480"/>
        <v>9.2532617747755896E-3</v>
      </c>
      <c r="X3411" s="1">
        <v>45724</v>
      </c>
      <c r="Y3411" s="28">
        <v>383.47</v>
      </c>
      <c r="Z3411" s="10">
        <f t="shared" si="481"/>
        <v>4.9547552611677315E-3</v>
      </c>
      <c r="AC3411" s="1">
        <v>45724</v>
      </c>
      <c r="AD3411" s="28">
        <v>170.17</v>
      </c>
      <c r="AE3411" s="10">
        <f t="shared" si="482"/>
        <v>-1.569019216078027E-2</v>
      </c>
      <c r="AH3411" s="1">
        <v>45724</v>
      </c>
      <c r="AI3411" s="28">
        <v>76.11</v>
      </c>
      <c r="AJ3411" s="10">
        <f t="shared" si="483"/>
        <v>-3.8102746025490131E-3</v>
      </c>
      <c r="AM3411" s="1">
        <v>45724</v>
      </c>
      <c r="AN3411" s="28">
        <v>93.36</v>
      </c>
      <c r="AO3411" s="10">
        <f t="shared" si="484"/>
        <v>1.5959725792630719E-2</v>
      </c>
      <c r="AS3411" s="1">
        <v>45724</v>
      </c>
      <c r="AT3411" s="28">
        <v>185.69</v>
      </c>
      <c r="AU3411" s="10">
        <f t="shared" si="485"/>
        <v>-1.3355592654423987E-2</v>
      </c>
      <c r="AV3411" s="28"/>
      <c r="AW3411" s="28"/>
      <c r="AX3411" s="28"/>
      <c r="AY3411" s="28"/>
    </row>
    <row r="3412" spans="1:51" x14ac:dyDescent="0.2">
      <c r="A3412" s="28"/>
      <c r="B3412" s="28"/>
      <c r="C3412" s="28"/>
      <c r="D3412" s="27">
        <v>45725</v>
      </c>
      <c r="E3412" s="28">
        <v>80.94</v>
      </c>
      <c r="F3412" s="10">
        <f t="shared" si="477"/>
        <v>4.9419322955279732E-4</v>
      </c>
      <c r="I3412" s="27">
        <v>45725</v>
      </c>
      <c r="J3412" s="28">
        <v>105.68</v>
      </c>
      <c r="K3412" s="10">
        <f t="shared" si="478"/>
        <v>5.8478425435276149E-2</v>
      </c>
      <c r="N3412" s="27">
        <v>45725</v>
      </c>
      <c r="O3412" s="28">
        <v>205.28</v>
      </c>
      <c r="P3412" s="10">
        <f t="shared" si="479"/>
        <v>2.7718238503507298E-2</v>
      </c>
      <c r="S3412" s="1">
        <v>45725</v>
      </c>
      <c r="T3412" s="28">
        <v>109.07</v>
      </c>
      <c r="U3412" s="10">
        <f t="shared" si="480"/>
        <v>3.4289905565233481E-2</v>
      </c>
      <c r="X3412" s="1">
        <v>45725</v>
      </c>
      <c r="Y3412" s="28">
        <v>385.37</v>
      </c>
      <c r="Z3412" s="10">
        <f t="shared" si="481"/>
        <v>1.9902950411293086E-2</v>
      </c>
      <c r="AC3412" s="1">
        <v>45725</v>
      </c>
      <c r="AD3412" s="28">
        <v>167.5</v>
      </c>
      <c r="AE3412" s="10">
        <f t="shared" si="482"/>
        <v>-1.4925373134327957E-3</v>
      </c>
      <c r="AH3412" s="1">
        <v>45725</v>
      </c>
      <c r="AI3412" s="28">
        <v>75.819999999999993</v>
      </c>
      <c r="AJ3412" s="10">
        <f t="shared" si="483"/>
        <v>1.3584806119757431E-2</v>
      </c>
      <c r="AM3412" s="1">
        <v>45725</v>
      </c>
      <c r="AN3412" s="28">
        <v>94.85</v>
      </c>
      <c r="AO3412" s="10">
        <f t="shared" si="484"/>
        <v>2.4670532419609925E-2</v>
      </c>
      <c r="AS3412" s="1">
        <v>45725</v>
      </c>
      <c r="AT3412" s="28">
        <v>183.21</v>
      </c>
      <c r="AU3412" s="10">
        <f t="shared" si="485"/>
        <v>2.2760766333715265E-2</v>
      </c>
      <c r="AV3412" s="28"/>
      <c r="AW3412" s="28"/>
      <c r="AX3412" s="28"/>
      <c r="AY3412" s="28"/>
    </row>
    <row r="3413" spans="1:51" x14ac:dyDescent="0.2">
      <c r="A3413" s="28"/>
      <c r="B3413" s="28"/>
      <c r="C3413" s="28"/>
      <c r="D3413" s="27">
        <v>45726</v>
      </c>
      <c r="E3413" s="28">
        <v>80.98</v>
      </c>
      <c r="F3413" s="10">
        <f t="shared" si="477"/>
        <v>5.4334403556433042E-3</v>
      </c>
      <c r="I3413" s="27">
        <v>45726</v>
      </c>
      <c r="J3413" s="28">
        <v>111.86</v>
      </c>
      <c r="K3413" s="10">
        <f t="shared" si="478"/>
        <v>1.2605042016806678E-2</v>
      </c>
      <c r="N3413" s="27">
        <v>45726</v>
      </c>
      <c r="O3413" s="28">
        <v>210.97</v>
      </c>
      <c r="P3413" s="10">
        <f t="shared" si="479"/>
        <v>-1.5736834621036144E-2</v>
      </c>
      <c r="S3413" s="1">
        <v>45726</v>
      </c>
      <c r="T3413" s="28">
        <v>112.81</v>
      </c>
      <c r="U3413" s="10">
        <f t="shared" si="480"/>
        <v>2.48204946370012E-3</v>
      </c>
      <c r="X3413" s="1">
        <v>45726</v>
      </c>
      <c r="Y3413" s="28">
        <v>393.04</v>
      </c>
      <c r="Z3413" s="10">
        <f t="shared" si="481"/>
        <v>-6.080806024832186E-3</v>
      </c>
      <c r="AC3413" s="1">
        <v>45726</v>
      </c>
      <c r="AD3413" s="28">
        <v>167.25</v>
      </c>
      <c r="AE3413" s="10">
        <f t="shared" si="482"/>
        <v>4.1973094170403735E-2</v>
      </c>
      <c r="AH3413" s="1">
        <v>45726</v>
      </c>
      <c r="AI3413" s="28">
        <v>76.849999999999994</v>
      </c>
      <c r="AJ3413" s="10">
        <f t="shared" si="483"/>
        <v>-5.3350683148991607E-3</v>
      </c>
      <c r="AM3413" s="1">
        <v>45726</v>
      </c>
      <c r="AN3413" s="28">
        <v>97.19</v>
      </c>
      <c r="AO3413" s="10">
        <f t="shared" si="484"/>
        <v>-7.9226257845457226E-3</v>
      </c>
      <c r="AS3413" s="1">
        <v>45726</v>
      </c>
      <c r="AT3413" s="28">
        <v>187.38</v>
      </c>
      <c r="AU3413" s="10">
        <f t="shared" si="485"/>
        <v>-7.684918347742542E-3</v>
      </c>
      <c r="AV3413" s="28"/>
      <c r="AW3413" s="28"/>
      <c r="AX3413" s="28"/>
      <c r="AY3413" s="28"/>
    </row>
    <row r="3414" spans="1:51" x14ac:dyDescent="0.2">
      <c r="A3414" s="28"/>
      <c r="B3414" s="28"/>
      <c r="C3414" s="28"/>
      <c r="D3414" s="27">
        <v>45727</v>
      </c>
      <c r="E3414" s="28">
        <v>81.42</v>
      </c>
      <c r="F3414" s="10">
        <f t="shared" si="477"/>
        <v>-3.6845983787769931E-4</v>
      </c>
      <c r="I3414" s="27">
        <v>45727</v>
      </c>
      <c r="J3414" s="28">
        <v>113.27</v>
      </c>
      <c r="K3414" s="10">
        <f t="shared" si="478"/>
        <v>-8.7401783349518869E-3</v>
      </c>
      <c r="N3414" s="27">
        <v>45727</v>
      </c>
      <c r="O3414" s="28">
        <v>207.65</v>
      </c>
      <c r="P3414" s="10">
        <f t="shared" si="479"/>
        <v>1.7336864916925876E-3</v>
      </c>
      <c r="S3414" s="1">
        <v>45727</v>
      </c>
      <c r="T3414" s="28">
        <v>113.09</v>
      </c>
      <c r="U3414" s="10">
        <f t="shared" si="480"/>
        <v>1.3794323105491113E-2</v>
      </c>
      <c r="X3414" s="1">
        <v>45727</v>
      </c>
      <c r="Y3414" s="28">
        <v>390.65</v>
      </c>
      <c r="Z3414" s="10">
        <f t="shared" si="481"/>
        <v>1.2261615256623726E-2</v>
      </c>
      <c r="AC3414" s="1">
        <v>45727</v>
      </c>
      <c r="AD3414" s="28">
        <v>174.27</v>
      </c>
      <c r="AE3414" s="10">
        <f t="shared" si="482"/>
        <v>-9.009009009009139E-3</v>
      </c>
      <c r="AH3414" s="1">
        <v>45727</v>
      </c>
      <c r="AI3414" s="28">
        <v>76.44</v>
      </c>
      <c r="AJ3414" s="10">
        <f t="shared" si="483"/>
        <v>1.0465724751439032E-2</v>
      </c>
      <c r="AM3414" s="1">
        <v>45727</v>
      </c>
      <c r="AN3414" s="28">
        <v>96.42</v>
      </c>
      <c r="AO3414" s="10">
        <f t="shared" si="484"/>
        <v>1.4416096245592147E-2</v>
      </c>
      <c r="AS3414" s="1">
        <v>45727</v>
      </c>
      <c r="AT3414" s="28">
        <v>185.94</v>
      </c>
      <c r="AU3414" s="10">
        <f t="shared" si="485"/>
        <v>7.0990642142625404E-3</v>
      </c>
      <c r="AV3414" s="28"/>
      <c r="AW3414" s="28"/>
      <c r="AX3414" s="28"/>
      <c r="AY3414" s="28"/>
    </row>
    <row r="3415" spans="1:51" x14ac:dyDescent="0.2">
      <c r="A3415" s="28"/>
      <c r="B3415" s="28"/>
      <c r="C3415" s="28"/>
      <c r="D3415" s="27">
        <v>45728</v>
      </c>
      <c r="E3415" s="28">
        <v>81.39</v>
      </c>
      <c r="F3415" s="10">
        <f t="shared" si="477"/>
        <v>7.1261825777122478E-3</v>
      </c>
      <c r="I3415" s="27">
        <v>45728</v>
      </c>
      <c r="J3415" s="28">
        <v>112.28</v>
      </c>
      <c r="K3415" s="10">
        <f t="shared" si="478"/>
        <v>5.9672247951549906E-3</v>
      </c>
      <c r="N3415" s="27">
        <v>45728</v>
      </c>
      <c r="O3415" s="28">
        <v>208.01</v>
      </c>
      <c r="P3415" s="10">
        <f t="shared" si="479"/>
        <v>6.8265948752463945E-3</v>
      </c>
      <c r="S3415" s="1">
        <v>45728</v>
      </c>
      <c r="T3415" s="28">
        <v>114.65</v>
      </c>
      <c r="U3415" s="10">
        <f t="shared" si="480"/>
        <v>1.8316615787177248E-3</v>
      </c>
      <c r="X3415" s="1">
        <v>45728</v>
      </c>
      <c r="Y3415" s="28">
        <v>395.44</v>
      </c>
      <c r="Z3415" s="10">
        <f t="shared" si="481"/>
        <v>3.5656483916650661E-3</v>
      </c>
      <c r="AC3415" s="1">
        <v>45728</v>
      </c>
      <c r="AD3415" s="28">
        <v>172.7</v>
      </c>
      <c r="AE3415" s="10">
        <f t="shared" si="482"/>
        <v>-1.4475969889982121E-3</v>
      </c>
      <c r="AH3415" s="1">
        <v>45728</v>
      </c>
      <c r="AI3415" s="28">
        <v>77.239999999999995</v>
      </c>
      <c r="AJ3415" s="10">
        <f t="shared" si="483"/>
        <v>2.0714655618851996E-3</v>
      </c>
      <c r="AM3415" s="1">
        <v>45728</v>
      </c>
      <c r="AN3415" s="28">
        <v>97.81</v>
      </c>
      <c r="AO3415" s="10">
        <f t="shared" si="484"/>
        <v>-5.316429812902479E-3</v>
      </c>
      <c r="AS3415" s="1">
        <v>45728</v>
      </c>
      <c r="AT3415" s="28">
        <v>187.26</v>
      </c>
      <c r="AU3415" s="10">
        <f t="shared" si="485"/>
        <v>1.9758624372530065E-3</v>
      </c>
      <c r="AV3415" s="28"/>
      <c r="AW3415" s="28"/>
      <c r="AX3415" s="28"/>
      <c r="AY3415" s="28"/>
    </row>
    <row r="3416" spans="1:51" x14ac:dyDescent="0.2">
      <c r="A3416" s="28"/>
      <c r="B3416" s="28"/>
      <c r="C3416" s="28"/>
      <c r="D3416" s="27">
        <v>45729</v>
      </c>
      <c r="E3416" s="28">
        <v>81.97</v>
      </c>
      <c r="F3416" s="10">
        <f t="shared" si="477"/>
        <v>-1.2321581066243814E-2</v>
      </c>
      <c r="I3416" s="27">
        <v>45729</v>
      </c>
      <c r="J3416" s="28">
        <v>112.95</v>
      </c>
      <c r="K3416" s="10">
        <f t="shared" si="478"/>
        <v>-1.9743249225321002E-2</v>
      </c>
      <c r="N3416" s="27">
        <v>45729</v>
      </c>
      <c r="O3416" s="28">
        <v>209.43</v>
      </c>
      <c r="P3416" s="10">
        <f t="shared" si="479"/>
        <v>-1.1077687055340624E-2</v>
      </c>
      <c r="S3416" s="1">
        <v>45729</v>
      </c>
      <c r="T3416" s="28">
        <v>114.86</v>
      </c>
      <c r="U3416" s="10">
        <f t="shared" si="480"/>
        <v>-1.5932439491554873E-2</v>
      </c>
      <c r="X3416" s="1">
        <v>45729</v>
      </c>
      <c r="Y3416" s="28">
        <v>396.85</v>
      </c>
      <c r="Z3416" s="10">
        <f t="shared" si="481"/>
        <v>-1.960438452815938E-2</v>
      </c>
      <c r="AC3416" s="1">
        <v>45729</v>
      </c>
      <c r="AD3416" s="28">
        <v>172.45</v>
      </c>
      <c r="AE3416" s="10">
        <f t="shared" si="482"/>
        <v>-1.0379820237750081E-2</v>
      </c>
      <c r="AH3416" s="1">
        <v>45729</v>
      </c>
      <c r="AI3416" s="28">
        <v>77.400000000000006</v>
      </c>
      <c r="AJ3416" s="10">
        <f t="shared" si="483"/>
        <v>-2.4547803617572805E-3</v>
      </c>
      <c r="AM3416" s="1">
        <v>45729</v>
      </c>
      <c r="AN3416" s="28">
        <v>97.29</v>
      </c>
      <c r="AO3416" s="10">
        <f t="shared" si="484"/>
        <v>-1.2437043889402921E-2</v>
      </c>
      <c r="AS3416" s="1">
        <v>45729</v>
      </c>
      <c r="AT3416" s="28">
        <v>187.63</v>
      </c>
      <c r="AU3416" s="10">
        <f t="shared" si="485"/>
        <v>-1.6361989020945433E-2</v>
      </c>
      <c r="AV3416" s="28"/>
      <c r="AW3416" s="28"/>
      <c r="AX3416" s="28"/>
      <c r="AY3416" s="28"/>
    </row>
    <row r="3417" spans="1:51" x14ac:dyDescent="0.2">
      <c r="A3417" s="28"/>
      <c r="B3417" s="28"/>
      <c r="C3417" s="28"/>
      <c r="D3417" s="27">
        <v>45730</v>
      </c>
      <c r="E3417" s="28">
        <v>80.959999999999994</v>
      </c>
      <c r="F3417" s="10" t="str">
        <f t="shared" si="477"/>
        <v/>
      </c>
      <c r="I3417" s="27">
        <v>45730</v>
      </c>
      <c r="J3417" s="28">
        <v>110.72</v>
      </c>
      <c r="K3417" s="10" t="str">
        <f t="shared" si="478"/>
        <v/>
      </c>
      <c r="N3417" s="27">
        <v>45730</v>
      </c>
      <c r="O3417" s="28">
        <v>207.11</v>
      </c>
      <c r="P3417" s="10" t="str">
        <f t="shared" si="479"/>
        <v/>
      </c>
      <c r="S3417" s="1">
        <v>45730</v>
      </c>
      <c r="T3417" s="28">
        <v>113.03</v>
      </c>
      <c r="U3417" s="10" t="str">
        <f t="shared" si="480"/>
        <v/>
      </c>
      <c r="X3417" s="1">
        <v>45730</v>
      </c>
      <c r="Y3417" s="28">
        <v>389.07</v>
      </c>
      <c r="Z3417" s="10" t="str">
        <f t="shared" si="481"/>
        <v/>
      </c>
      <c r="AC3417" s="1">
        <v>45730</v>
      </c>
      <c r="AD3417" s="28">
        <v>170.66</v>
      </c>
      <c r="AE3417" s="10" t="str">
        <f t="shared" si="482"/>
        <v/>
      </c>
      <c r="AH3417" s="1">
        <v>45730</v>
      </c>
      <c r="AI3417" s="28">
        <v>77.209999999999994</v>
      </c>
      <c r="AJ3417" s="10" t="str">
        <f t="shared" si="483"/>
        <v/>
      </c>
      <c r="AM3417" s="1">
        <v>45730</v>
      </c>
      <c r="AN3417" s="28">
        <v>96.08</v>
      </c>
      <c r="AO3417" s="10" t="str">
        <f t="shared" si="484"/>
        <v/>
      </c>
      <c r="AS3417" s="1">
        <v>45730</v>
      </c>
      <c r="AT3417" s="28">
        <v>184.56</v>
      </c>
      <c r="AU3417" s="10" t="str">
        <f t="shared" si="485"/>
        <v/>
      </c>
      <c r="AV3417" s="28"/>
      <c r="AW3417" s="28"/>
      <c r="AX3417" s="28"/>
      <c r="AY3417" s="28"/>
    </row>
    <row r="3418" spans="1:51" x14ac:dyDescent="0.2">
      <c r="A3418" s="28"/>
      <c r="B3418" s="28"/>
      <c r="C3418" s="28"/>
      <c r="D3418" s="27">
        <v>45731</v>
      </c>
      <c r="E3418" s="28"/>
      <c r="F3418" s="10" t="str">
        <f t="shared" si="477"/>
        <v/>
      </c>
      <c r="I3418" s="27">
        <v>45731</v>
      </c>
      <c r="J3418" s="28"/>
      <c r="K3418" s="10" t="str">
        <f t="shared" si="478"/>
        <v/>
      </c>
      <c r="N3418" s="27">
        <v>45731</v>
      </c>
      <c r="O3418" s="28"/>
      <c r="P3418" s="10" t="str">
        <f t="shared" si="479"/>
        <v/>
      </c>
      <c r="S3418" s="1">
        <v>45731</v>
      </c>
      <c r="T3418" s="28"/>
      <c r="U3418" s="10" t="str">
        <f t="shared" si="480"/>
        <v/>
      </c>
      <c r="X3418" s="1">
        <v>45731</v>
      </c>
      <c r="Y3418" s="28"/>
      <c r="Z3418" s="10" t="str">
        <f t="shared" si="481"/>
        <v/>
      </c>
      <c r="AC3418" s="1">
        <v>45731</v>
      </c>
      <c r="AD3418" s="28"/>
      <c r="AE3418" s="10" t="str">
        <f t="shared" si="482"/>
        <v/>
      </c>
      <c r="AH3418" s="1">
        <v>45731</v>
      </c>
      <c r="AI3418" s="28"/>
      <c r="AJ3418" s="10" t="str">
        <f t="shared" si="483"/>
        <v/>
      </c>
      <c r="AM3418" s="1">
        <v>45731</v>
      </c>
      <c r="AN3418" s="28"/>
      <c r="AO3418" s="10" t="str">
        <f t="shared" si="484"/>
        <v/>
      </c>
      <c r="AS3418" s="1">
        <v>45731</v>
      </c>
      <c r="AT3418" s="28"/>
      <c r="AU3418" s="10" t="str">
        <f t="shared" si="485"/>
        <v/>
      </c>
      <c r="AV3418" s="28"/>
      <c r="AW3418" s="28"/>
      <c r="AX3418" s="28"/>
      <c r="AY3418" s="28"/>
    </row>
    <row r="3419" spans="1:51" x14ac:dyDescent="0.2">
      <c r="A3419" s="28"/>
      <c r="B3419" s="28"/>
      <c r="C3419" s="28"/>
      <c r="D3419" s="27">
        <v>45732</v>
      </c>
      <c r="E3419" s="28"/>
      <c r="F3419" s="10" t="str">
        <f t="shared" si="477"/>
        <v/>
      </c>
      <c r="I3419" s="27">
        <v>45732</v>
      </c>
      <c r="J3419" s="28"/>
      <c r="K3419" s="10" t="str">
        <f t="shared" si="478"/>
        <v/>
      </c>
      <c r="N3419" s="27">
        <v>45732</v>
      </c>
      <c r="O3419" s="28"/>
      <c r="P3419" s="10" t="str">
        <f t="shared" si="479"/>
        <v/>
      </c>
      <c r="S3419" s="1">
        <v>45732</v>
      </c>
      <c r="T3419" s="28"/>
      <c r="U3419" s="10" t="str">
        <f t="shared" si="480"/>
        <v/>
      </c>
      <c r="X3419" s="1">
        <v>45732</v>
      </c>
      <c r="Y3419" s="28"/>
      <c r="Z3419" s="10" t="str">
        <f t="shared" si="481"/>
        <v/>
      </c>
      <c r="AC3419" s="1">
        <v>45732</v>
      </c>
      <c r="AD3419" s="28"/>
      <c r="AE3419" s="10" t="str">
        <f t="shared" si="482"/>
        <v/>
      </c>
      <c r="AH3419" s="1">
        <v>45732</v>
      </c>
      <c r="AI3419" s="28"/>
      <c r="AJ3419" s="10" t="str">
        <f t="shared" si="483"/>
        <v/>
      </c>
      <c r="AM3419" s="1">
        <v>45732</v>
      </c>
      <c r="AN3419" s="28"/>
      <c r="AO3419" s="10" t="str">
        <f t="shared" si="484"/>
        <v/>
      </c>
      <c r="AS3419" s="1">
        <v>45732</v>
      </c>
      <c r="AT3419" s="28"/>
      <c r="AU3419" s="10" t="str">
        <f t="shared" si="485"/>
        <v/>
      </c>
      <c r="AV3419" s="28"/>
      <c r="AW3419" s="28"/>
      <c r="AX3419" s="28"/>
      <c r="AY3419" s="28"/>
    </row>
    <row r="3420" spans="1:51" x14ac:dyDescent="0.2">
      <c r="A3420" s="28"/>
      <c r="B3420" s="28"/>
      <c r="C3420" s="28"/>
      <c r="D3420" s="27">
        <v>45733</v>
      </c>
      <c r="E3420" s="28">
        <v>78.86</v>
      </c>
      <c r="F3420" s="10">
        <f t="shared" si="477"/>
        <v>2.2191224955617539E-2</v>
      </c>
      <c r="I3420" s="27">
        <v>45733</v>
      </c>
      <c r="J3420" s="28">
        <v>108.71</v>
      </c>
      <c r="K3420" s="10">
        <f t="shared" si="478"/>
        <v>7.5430043234294697E-3</v>
      </c>
      <c r="N3420" s="27">
        <v>45733</v>
      </c>
      <c r="O3420" s="28">
        <v>205.76</v>
      </c>
      <c r="P3420" s="10">
        <f t="shared" si="479"/>
        <v>-1.2976283048211412E-2</v>
      </c>
      <c r="S3420" s="1">
        <v>45733</v>
      </c>
      <c r="T3420" s="28">
        <v>111.45</v>
      </c>
      <c r="U3420" s="10">
        <f t="shared" si="480"/>
        <v>-8.2548227904890581E-3</v>
      </c>
      <c r="X3420" s="1">
        <v>45733</v>
      </c>
      <c r="Y3420" s="28">
        <v>383.85</v>
      </c>
      <c r="Z3420" s="10">
        <f t="shared" si="481"/>
        <v>6.1742868307932408E-3</v>
      </c>
      <c r="AC3420" s="1">
        <v>45733</v>
      </c>
      <c r="AD3420" s="28">
        <v>167.8</v>
      </c>
      <c r="AE3420" s="10">
        <f t="shared" si="482"/>
        <v>-6.7342073897498356E-3</v>
      </c>
      <c r="AH3420" s="1">
        <v>45733</v>
      </c>
      <c r="AI3420" s="28">
        <v>76.56</v>
      </c>
      <c r="AJ3420" s="10">
        <f t="shared" si="483"/>
        <v>-9.1431556948806669E-4</v>
      </c>
      <c r="AM3420" s="1">
        <v>45733</v>
      </c>
      <c r="AN3420" s="28">
        <v>95.13</v>
      </c>
      <c r="AO3420" s="10">
        <f t="shared" si="484"/>
        <v>-6.8327551771260042E-3</v>
      </c>
      <c r="AS3420" s="1">
        <v>45733</v>
      </c>
      <c r="AT3420" s="28">
        <v>183.13</v>
      </c>
      <c r="AU3420" s="10">
        <f t="shared" si="485"/>
        <v>-1.4852836782613399E-2</v>
      </c>
      <c r="AV3420" s="28"/>
      <c r="AW3420" s="28"/>
      <c r="AX3420" s="28"/>
      <c r="AY3420" s="28"/>
    </row>
    <row r="3421" spans="1:51" x14ac:dyDescent="0.2">
      <c r="A3421" s="28"/>
      <c r="B3421" s="28"/>
      <c r="C3421" s="28"/>
      <c r="D3421" s="27">
        <v>45734</v>
      </c>
      <c r="E3421" s="28">
        <v>80.61</v>
      </c>
      <c r="F3421" s="10">
        <f t="shared" si="477"/>
        <v>-2.1089194888971319E-3</v>
      </c>
      <c r="I3421" s="27">
        <v>45734</v>
      </c>
      <c r="J3421" s="28">
        <v>109.53</v>
      </c>
      <c r="K3421" s="10">
        <f t="shared" si="478"/>
        <v>4.5649593718615211E-3</v>
      </c>
      <c r="N3421" s="27">
        <v>45734</v>
      </c>
      <c r="O3421" s="28">
        <v>203.09</v>
      </c>
      <c r="P3421" s="10">
        <f t="shared" si="479"/>
        <v>7.139691762272804E-3</v>
      </c>
      <c r="S3421" s="1">
        <v>45734</v>
      </c>
      <c r="T3421" s="28">
        <v>110.53</v>
      </c>
      <c r="U3421" s="10">
        <f t="shared" si="480"/>
        <v>1.1399620012666256E-2</v>
      </c>
      <c r="X3421" s="1">
        <v>45734</v>
      </c>
      <c r="Y3421" s="28">
        <v>386.22</v>
      </c>
      <c r="Z3421" s="10">
        <f t="shared" si="481"/>
        <v>-6.3694267515924663E-3</v>
      </c>
      <c r="AC3421" s="1">
        <v>45734</v>
      </c>
      <c r="AD3421" s="28">
        <v>166.67</v>
      </c>
      <c r="AE3421" s="10">
        <f t="shared" si="482"/>
        <v>2.8439431211375821E-2</v>
      </c>
      <c r="AH3421" s="1">
        <v>45734</v>
      </c>
      <c r="AI3421" s="28">
        <v>76.489999999999995</v>
      </c>
      <c r="AJ3421" s="10">
        <f t="shared" si="483"/>
        <v>-9.1515230749116272E-3</v>
      </c>
      <c r="AM3421" s="1">
        <v>45734</v>
      </c>
      <c r="AN3421" s="28">
        <v>94.48</v>
      </c>
      <c r="AO3421" s="10">
        <f t="shared" si="484"/>
        <v>2.8577476714648498E-3</v>
      </c>
      <c r="AS3421" s="1">
        <v>45734</v>
      </c>
      <c r="AT3421" s="28">
        <v>180.41</v>
      </c>
      <c r="AU3421" s="10">
        <f t="shared" si="485"/>
        <v>6.9286624909927763E-3</v>
      </c>
      <c r="AV3421" s="28"/>
      <c r="AW3421" s="28"/>
      <c r="AX3421" s="28"/>
      <c r="AY3421" s="28"/>
    </row>
    <row r="3422" spans="1:51" x14ac:dyDescent="0.2">
      <c r="A3422" s="28"/>
      <c r="B3422" s="28"/>
      <c r="C3422" s="28"/>
      <c r="D3422" s="27">
        <v>45735</v>
      </c>
      <c r="E3422" s="28">
        <v>80.44</v>
      </c>
      <c r="F3422" s="10">
        <f t="shared" si="477"/>
        <v>1.6409746394828506E-2</v>
      </c>
      <c r="I3422" s="27">
        <v>45735</v>
      </c>
      <c r="J3422" s="28">
        <v>110.03</v>
      </c>
      <c r="K3422" s="10">
        <f t="shared" si="478"/>
        <v>6.9980914296101648E-3</v>
      </c>
      <c r="N3422" s="27">
        <v>45735</v>
      </c>
      <c r="O3422" s="28">
        <v>204.54</v>
      </c>
      <c r="P3422" s="10">
        <f t="shared" si="479"/>
        <v>1.3249242202014289E-2</v>
      </c>
      <c r="S3422" s="1">
        <v>45735</v>
      </c>
      <c r="T3422" s="28">
        <v>111.79</v>
      </c>
      <c r="U3422" s="10">
        <f t="shared" si="480"/>
        <v>3.0503622864299196E-2</v>
      </c>
      <c r="X3422" s="1">
        <v>45735</v>
      </c>
      <c r="Y3422" s="28">
        <v>383.76</v>
      </c>
      <c r="Z3422" s="10">
        <f t="shared" si="481"/>
        <v>2.110694183864914E-2</v>
      </c>
      <c r="AC3422" s="1">
        <v>45735</v>
      </c>
      <c r="AD3422" s="28">
        <v>171.41</v>
      </c>
      <c r="AE3422" s="10">
        <f t="shared" si="482"/>
        <v>5.0288781284639095E-2</v>
      </c>
      <c r="AH3422" s="1">
        <v>45735</v>
      </c>
      <c r="AI3422" s="28">
        <v>75.790000000000006</v>
      </c>
      <c r="AJ3422" s="10">
        <f t="shared" si="483"/>
        <v>-7.9166116901974171E-4</v>
      </c>
      <c r="AM3422" s="1">
        <v>45735</v>
      </c>
      <c r="AN3422" s="28">
        <v>94.75</v>
      </c>
      <c r="AO3422" s="10">
        <f t="shared" si="484"/>
        <v>2.8707124010554086E-2</v>
      </c>
      <c r="AS3422" s="1">
        <v>45735</v>
      </c>
      <c r="AT3422" s="28">
        <v>181.66</v>
      </c>
      <c r="AU3422" s="10">
        <f t="shared" si="485"/>
        <v>2.3010018716283165E-2</v>
      </c>
      <c r="AV3422" s="28"/>
      <c r="AW3422" s="28"/>
      <c r="AX3422" s="28"/>
      <c r="AY3422" s="28"/>
    </row>
    <row r="3423" spans="1:51" x14ac:dyDescent="0.2">
      <c r="A3423" s="28"/>
      <c r="B3423" s="28"/>
      <c r="C3423" s="28"/>
      <c r="D3423" s="27">
        <v>45736</v>
      </c>
      <c r="E3423" s="28">
        <v>81.760000000000005</v>
      </c>
      <c r="F3423" s="10">
        <f t="shared" si="477"/>
        <v>3.6325831702544109E-2</v>
      </c>
      <c r="I3423" s="27">
        <v>45736</v>
      </c>
      <c r="J3423" s="28">
        <v>110.8</v>
      </c>
      <c r="K3423" s="10">
        <f t="shared" si="478"/>
        <v>1.1462093862815825E-2</v>
      </c>
      <c r="N3423" s="27">
        <v>45736</v>
      </c>
      <c r="O3423" s="28">
        <v>207.25</v>
      </c>
      <c r="P3423" s="10">
        <f t="shared" si="479"/>
        <v>5.8866103739445563E-3</v>
      </c>
      <c r="S3423" s="1">
        <v>45736</v>
      </c>
      <c r="T3423" s="28">
        <v>115.2</v>
      </c>
      <c r="U3423" s="10">
        <f t="shared" si="480"/>
        <v>3.2812499999999911E-2</v>
      </c>
      <c r="X3423" s="1">
        <v>45736</v>
      </c>
      <c r="Y3423" s="28">
        <v>391.86</v>
      </c>
      <c r="Z3423" s="10">
        <f t="shared" si="481"/>
        <v>8.8552033889652826E-3</v>
      </c>
      <c r="AC3423" s="1">
        <v>45736</v>
      </c>
      <c r="AD3423" s="28">
        <v>180.03</v>
      </c>
      <c r="AE3423" s="10">
        <f t="shared" si="482"/>
        <v>6.8655224129311687E-2</v>
      </c>
      <c r="AH3423" s="1">
        <v>45736</v>
      </c>
      <c r="AI3423" s="28">
        <v>75.73</v>
      </c>
      <c r="AJ3423" s="10">
        <f t="shared" si="483"/>
        <v>-4.2255380958670097E-3</v>
      </c>
      <c r="AM3423" s="1">
        <v>45736</v>
      </c>
      <c r="AN3423" s="28">
        <v>97.47</v>
      </c>
      <c r="AO3423" s="10">
        <f t="shared" si="484"/>
        <v>4.8219965117470842E-3</v>
      </c>
      <c r="AS3423" s="1">
        <v>45736</v>
      </c>
      <c r="AT3423" s="28">
        <v>185.84</v>
      </c>
      <c r="AU3423" s="10">
        <f t="shared" si="485"/>
        <v>1.5443392165303438E-2</v>
      </c>
      <c r="AV3423" s="28"/>
      <c r="AW3423" s="28"/>
      <c r="AX3423" s="28"/>
      <c r="AY3423" s="28"/>
    </row>
    <row r="3424" spans="1:51" x14ac:dyDescent="0.2">
      <c r="A3424" s="28"/>
      <c r="B3424" s="28"/>
      <c r="C3424" s="28"/>
      <c r="D3424" s="27">
        <v>45737</v>
      </c>
      <c r="E3424" s="28">
        <v>84.73</v>
      </c>
      <c r="F3424" s="10">
        <f t="shared" si="477"/>
        <v>4.4022188126991546E-2</v>
      </c>
      <c r="I3424" s="27">
        <v>45737</v>
      </c>
      <c r="J3424" s="28">
        <v>112.07</v>
      </c>
      <c r="K3424" s="10">
        <f t="shared" si="478"/>
        <v>-9.0122245025430203E-3</v>
      </c>
      <c r="N3424" s="27">
        <v>45737</v>
      </c>
      <c r="O3424" s="28">
        <v>208.47</v>
      </c>
      <c r="P3424" s="10">
        <f t="shared" si="479"/>
        <v>-1.6165395500551627E-2</v>
      </c>
      <c r="S3424" s="1">
        <v>45737</v>
      </c>
      <c r="T3424" s="28">
        <v>118.98</v>
      </c>
      <c r="U3424" s="10">
        <f t="shared" si="480"/>
        <v>-3.1013615733736732E-2</v>
      </c>
      <c r="X3424" s="1">
        <v>45737</v>
      </c>
      <c r="Y3424" s="28">
        <v>395.33</v>
      </c>
      <c r="Z3424" s="10">
        <f t="shared" si="481"/>
        <v>1.9730351857942807E-3</v>
      </c>
      <c r="AC3424" s="1">
        <v>45737</v>
      </c>
      <c r="AD3424" s="28">
        <v>192.39</v>
      </c>
      <c r="AE3424" s="10">
        <f t="shared" si="482"/>
        <v>6.0813971620148344E-3</v>
      </c>
      <c r="AH3424" s="1">
        <v>45737</v>
      </c>
      <c r="AI3424" s="28">
        <v>75.41</v>
      </c>
      <c r="AJ3424" s="10">
        <f t="shared" si="483"/>
        <v>2.5195597400875513E-3</v>
      </c>
      <c r="AM3424" s="1">
        <v>45737</v>
      </c>
      <c r="AN3424" s="28">
        <v>97.94</v>
      </c>
      <c r="AO3424" s="10">
        <f t="shared" si="484"/>
        <v>-2.0522769042270683E-2</v>
      </c>
      <c r="AS3424" s="1">
        <v>45737</v>
      </c>
      <c r="AT3424" s="28">
        <v>188.71</v>
      </c>
      <c r="AU3424" s="10">
        <f t="shared" si="485"/>
        <v>-2.548884531821316E-2</v>
      </c>
      <c r="AV3424" s="28"/>
      <c r="AW3424" s="28"/>
      <c r="AX3424" s="28"/>
      <c r="AY3424" s="28"/>
    </row>
    <row r="3425" spans="1:51" x14ac:dyDescent="0.2">
      <c r="A3425" s="28"/>
      <c r="B3425" s="28"/>
      <c r="C3425" s="28"/>
      <c r="D3425" s="27">
        <v>45738</v>
      </c>
      <c r="E3425" s="28">
        <v>88.46</v>
      </c>
      <c r="F3425" s="10">
        <f t="shared" si="477"/>
        <v>-2.8713542844223339E-2</v>
      </c>
      <c r="I3425" s="27">
        <v>45738</v>
      </c>
      <c r="J3425" s="28">
        <v>111.06</v>
      </c>
      <c r="K3425" s="10">
        <f t="shared" si="478"/>
        <v>-1.2425715829281425E-2</v>
      </c>
      <c r="N3425" s="27">
        <v>45738</v>
      </c>
      <c r="O3425" s="28">
        <v>205.1</v>
      </c>
      <c r="P3425" s="10">
        <f t="shared" si="479"/>
        <v>1.1799122379327232E-2</v>
      </c>
      <c r="S3425" s="1">
        <v>45738</v>
      </c>
      <c r="T3425" s="28">
        <v>115.29</v>
      </c>
      <c r="U3425" s="10">
        <f t="shared" si="480"/>
        <v>1.9082314164280412E-3</v>
      </c>
      <c r="X3425" s="1">
        <v>45738</v>
      </c>
      <c r="Y3425" s="28">
        <v>396.11</v>
      </c>
      <c r="Z3425" s="10">
        <f t="shared" si="481"/>
        <v>2.2468506223018991E-3</v>
      </c>
      <c r="AC3425" s="1">
        <v>45738</v>
      </c>
      <c r="AD3425" s="28">
        <v>193.56</v>
      </c>
      <c r="AE3425" s="10">
        <f t="shared" si="482"/>
        <v>-6.9229179582558364E-3</v>
      </c>
      <c r="AH3425" s="1">
        <v>45738</v>
      </c>
      <c r="AI3425" s="28">
        <v>75.599999999999994</v>
      </c>
      <c r="AJ3425" s="10">
        <f t="shared" si="483"/>
        <v>5.2910052910053462E-3</v>
      </c>
      <c r="AM3425" s="1">
        <v>45738</v>
      </c>
      <c r="AN3425" s="28">
        <v>95.93</v>
      </c>
      <c r="AO3425" s="10">
        <f t="shared" si="484"/>
        <v>1.14666944647146E-3</v>
      </c>
      <c r="AS3425" s="1">
        <v>45738</v>
      </c>
      <c r="AT3425" s="28">
        <v>183.9</v>
      </c>
      <c r="AU3425" s="10">
        <f t="shared" si="485"/>
        <v>1.837955410549208E-2</v>
      </c>
      <c r="AV3425" s="28"/>
      <c r="AW3425" s="28"/>
      <c r="AX3425" s="28"/>
      <c r="AY3425" s="28"/>
    </row>
    <row r="3426" spans="1:51" x14ac:dyDescent="0.2">
      <c r="A3426" s="28"/>
      <c r="B3426" s="28"/>
      <c r="C3426" s="28"/>
      <c r="D3426" s="27">
        <v>45739</v>
      </c>
      <c r="E3426" s="28">
        <v>85.92</v>
      </c>
      <c r="F3426" s="10" t="str">
        <f t="shared" si="477"/>
        <v/>
      </c>
      <c r="I3426" s="27">
        <v>45739</v>
      </c>
      <c r="J3426" s="28">
        <v>109.68</v>
      </c>
      <c r="K3426" s="10" t="str">
        <f t="shared" si="478"/>
        <v/>
      </c>
      <c r="N3426" s="27">
        <v>45739</v>
      </c>
      <c r="O3426" s="28">
        <v>207.52</v>
      </c>
      <c r="P3426" s="10" t="str">
        <f t="shared" si="479"/>
        <v/>
      </c>
      <c r="S3426" s="1">
        <v>45739</v>
      </c>
      <c r="T3426" s="28">
        <v>115.51</v>
      </c>
      <c r="U3426" s="10" t="str">
        <f t="shared" si="480"/>
        <v/>
      </c>
      <c r="X3426" s="1">
        <v>45739</v>
      </c>
      <c r="Y3426" s="28">
        <v>397</v>
      </c>
      <c r="Z3426" s="10" t="str">
        <f t="shared" si="481"/>
        <v/>
      </c>
      <c r="AC3426" s="1">
        <v>45739</v>
      </c>
      <c r="AD3426" s="28">
        <v>192.22</v>
      </c>
      <c r="AE3426" s="10" t="str">
        <f t="shared" si="482"/>
        <v/>
      </c>
      <c r="AH3426" s="1">
        <v>45739</v>
      </c>
      <c r="AI3426" s="28">
        <v>76</v>
      </c>
      <c r="AJ3426" s="10" t="str">
        <f t="shared" si="483"/>
        <v/>
      </c>
      <c r="AM3426" s="1">
        <v>45739</v>
      </c>
      <c r="AN3426" s="28">
        <v>96.04</v>
      </c>
      <c r="AO3426" s="10" t="str">
        <f t="shared" si="484"/>
        <v/>
      </c>
      <c r="AS3426" s="1">
        <v>45739</v>
      </c>
      <c r="AT3426" s="28">
        <v>187.28</v>
      </c>
      <c r="AU3426" s="10" t="str">
        <f t="shared" si="485"/>
        <v/>
      </c>
      <c r="AV3426" s="28"/>
      <c r="AW3426" s="28"/>
      <c r="AX3426" s="28"/>
      <c r="AY3426" s="28"/>
    </row>
    <row r="3427" spans="1:51" x14ac:dyDescent="0.2">
      <c r="A3427" s="28"/>
      <c r="B3427" s="28"/>
      <c r="C3427" s="28"/>
      <c r="D3427" s="27">
        <v>45740</v>
      </c>
      <c r="E3427" s="28"/>
      <c r="F3427" s="10" t="str">
        <f t="shared" si="477"/>
        <v/>
      </c>
      <c r="I3427" s="27">
        <v>45740</v>
      </c>
      <c r="J3427" s="28"/>
      <c r="K3427" s="10" t="str">
        <f t="shared" si="478"/>
        <v/>
      </c>
      <c r="N3427" s="27">
        <v>45740</v>
      </c>
      <c r="O3427" s="28"/>
      <c r="P3427" s="10" t="str">
        <f t="shared" si="479"/>
        <v/>
      </c>
      <c r="S3427" s="1">
        <v>45740</v>
      </c>
      <c r="T3427" s="28"/>
      <c r="U3427" s="10" t="str">
        <f t="shared" si="480"/>
        <v/>
      </c>
      <c r="X3427" s="1">
        <v>45740</v>
      </c>
      <c r="Y3427" s="28"/>
      <c r="Z3427" s="10" t="str">
        <f t="shared" si="481"/>
        <v/>
      </c>
      <c r="AC3427" s="1">
        <v>45740</v>
      </c>
      <c r="AD3427" s="28"/>
      <c r="AE3427" s="10" t="str">
        <f t="shared" si="482"/>
        <v/>
      </c>
      <c r="AH3427" s="1">
        <v>45740</v>
      </c>
      <c r="AI3427" s="28"/>
      <c r="AJ3427" s="10" t="str">
        <f t="shared" si="483"/>
        <v/>
      </c>
      <c r="AM3427" s="1">
        <v>45740</v>
      </c>
      <c r="AN3427" s="28"/>
      <c r="AO3427" s="10" t="str">
        <f t="shared" si="484"/>
        <v/>
      </c>
      <c r="AS3427" s="1">
        <v>45740</v>
      </c>
      <c r="AT3427" s="28"/>
      <c r="AU3427" s="10" t="str">
        <f t="shared" si="485"/>
        <v/>
      </c>
      <c r="AV3427" s="28"/>
      <c r="AW3427" s="28"/>
      <c r="AX3427" s="28"/>
      <c r="AY3427" s="28"/>
    </row>
    <row r="3428" spans="1:51" x14ac:dyDescent="0.2">
      <c r="A3428" s="28"/>
      <c r="B3428" s="28"/>
      <c r="C3428" s="28"/>
      <c r="D3428" s="27">
        <v>45741</v>
      </c>
      <c r="E3428" s="28">
        <v>84.56</v>
      </c>
      <c r="F3428" s="10">
        <f t="shared" si="477"/>
        <v>-9.81551561021754E-3</v>
      </c>
      <c r="I3428" s="27">
        <v>45741</v>
      </c>
      <c r="J3428" s="28">
        <v>110.04</v>
      </c>
      <c r="K3428" s="10">
        <f t="shared" si="478"/>
        <v>-3.8804071246819394E-2</v>
      </c>
      <c r="N3428" s="27">
        <v>45741</v>
      </c>
      <c r="O3428" s="28">
        <v>207.5</v>
      </c>
      <c r="P3428" s="10">
        <f t="shared" si="479"/>
        <v>-1.402409638554214E-2</v>
      </c>
      <c r="S3428" s="1">
        <v>45741</v>
      </c>
      <c r="T3428" s="28">
        <v>114.34</v>
      </c>
      <c r="U3428" s="10">
        <f t="shared" si="480"/>
        <v>-1.4867937729578506E-2</v>
      </c>
      <c r="X3428" s="1">
        <v>45741</v>
      </c>
      <c r="Y3428" s="28">
        <v>385.54</v>
      </c>
      <c r="Z3428" s="10">
        <f t="shared" si="481"/>
        <v>-9.9859936712144437E-3</v>
      </c>
      <c r="AC3428" s="1">
        <v>45741</v>
      </c>
      <c r="AD3428" s="28">
        <v>189.61</v>
      </c>
      <c r="AE3428" s="10">
        <f t="shared" si="482"/>
        <v>6.8561784715994722E-3</v>
      </c>
      <c r="AH3428" s="1">
        <v>45741</v>
      </c>
      <c r="AI3428" s="28">
        <v>75.650000000000006</v>
      </c>
      <c r="AJ3428" s="10">
        <f t="shared" si="483"/>
        <v>1.744877726371441E-2</v>
      </c>
      <c r="AM3428" s="1">
        <v>45741</v>
      </c>
      <c r="AN3428" s="28">
        <v>94.56</v>
      </c>
      <c r="AO3428" s="10">
        <f t="shared" si="484"/>
        <v>-7.7199661590524604E-3</v>
      </c>
      <c r="AS3428" s="1">
        <v>45741</v>
      </c>
      <c r="AT3428" s="28">
        <v>189.98</v>
      </c>
      <c r="AU3428" s="10">
        <f t="shared" si="485"/>
        <v>-1.8370354774186692E-2</v>
      </c>
      <c r="AV3428" s="28"/>
      <c r="AW3428" s="28"/>
      <c r="AX3428" s="28"/>
      <c r="AY3428" s="28"/>
    </row>
    <row r="3429" spans="1:51" x14ac:dyDescent="0.2">
      <c r="A3429" s="28"/>
      <c r="B3429" s="28"/>
      <c r="C3429" s="28"/>
      <c r="D3429" s="27">
        <v>45742</v>
      </c>
      <c r="E3429" s="28">
        <v>83.73</v>
      </c>
      <c r="F3429" s="10">
        <f t="shared" si="477"/>
        <v>2.37668697002269E-2</v>
      </c>
      <c r="I3429" s="27">
        <v>45742</v>
      </c>
      <c r="J3429" s="28">
        <v>105.77</v>
      </c>
      <c r="K3429" s="10">
        <f t="shared" si="478"/>
        <v>-6.1454098515646427E-3</v>
      </c>
      <c r="N3429" s="27">
        <v>45742</v>
      </c>
      <c r="O3429" s="28">
        <v>204.59</v>
      </c>
      <c r="P3429" s="10">
        <f t="shared" si="479"/>
        <v>7.5761278654868924E-3</v>
      </c>
      <c r="S3429" s="1">
        <v>45742</v>
      </c>
      <c r="T3429" s="28">
        <v>112.64</v>
      </c>
      <c r="U3429" s="10">
        <f t="shared" si="480"/>
        <v>2.0152698863636243E-2</v>
      </c>
      <c r="X3429" s="1">
        <v>45742</v>
      </c>
      <c r="Y3429" s="28">
        <v>381.69</v>
      </c>
      <c r="Z3429" s="10">
        <f t="shared" si="481"/>
        <v>3.3299274280174984E-2</v>
      </c>
      <c r="AC3429" s="1">
        <v>45742</v>
      </c>
      <c r="AD3429" s="28">
        <v>190.91</v>
      </c>
      <c r="AE3429" s="10">
        <f t="shared" si="482"/>
        <v>5.8875910114713825E-2</v>
      </c>
      <c r="AH3429" s="1">
        <v>45742</v>
      </c>
      <c r="AI3429" s="28">
        <v>76.97</v>
      </c>
      <c r="AJ3429" s="10">
        <f t="shared" si="483"/>
        <v>1.3901520072755691E-2</v>
      </c>
      <c r="AM3429" s="1">
        <v>45742</v>
      </c>
      <c r="AN3429" s="28">
        <v>93.83</v>
      </c>
      <c r="AO3429" s="10">
        <f t="shared" si="484"/>
        <v>-1.4281146754769325E-2</v>
      </c>
      <c r="AS3429" s="1">
        <v>45742</v>
      </c>
      <c r="AT3429" s="28">
        <v>186.49</v>
      </c>
      <c r="AU3429" s="10">
        <f t="shared" si="485"/>
        <v>-9.6519920639176471E-3</v>
      </c>
      <c r="AV3429" s="28"/>
      <c r="AW3429" s="28"/>
      <c r="AX3429" s="28"/>
      <c r="AY3429" s="28"/>
    </row>
    <row r="3430" spans="1:51" x14ac:dyDescent="0.2">
      <c r="A3430" s="28"/>
      <c r="B3430" s="28"/>
      <c r="C3430" s="28"/>
      <c r="D3430" s="27">
        <v>45743</v>
      </c>
      <c r="E3430" s="28">
        <v>85.72</v>
      </c>
      <c r="F3430" s="10">
        <f t="shared" si="477"/>
        <v>3.5814279048063558E-2</v>
      </c>
      <c r="I3430" s="27">
        <v>45743</v>
      </c>
      <c r="J3430" s="28">
        <v>105.12</v>
      </c>
      <c r="K3430" s="10">
        <f t="shared" si="478"/>
        <v>-1.170091324200917E-2</v>
      </c>
      <c r="N3430" s="27">
        <v>45743</v>
      </c>
      <c r="O3430" s="28">
        <v>206.14</v>
      </c>
      <c r="P3430" s="10">
        <f t="shared" si="479"/>
        <v>-1.1691083729504226E-2</v>
      </c>
      <c r="S3430" s="1">
        <v>45743</v>
      </c>
      <c r="T3430" s="28">
        <v>114.91</v>
      </c>
      <c r="U3430" s="10">
        <f t="shared" si="480"/>
        <v>1.0355930728396023E-2</v>
      </c>
      <c r="X3430" s="1">
        <v>45743</v>
      </c>
      <c r="Y3430" s="28">
        <v>394.4</v>
      </c>
      <c r="Z3430" s="10">
        <f t="shared" si="481"/>
        <v>1.4832657200811505E-2</v>
      </c>
      <c r="AC3430" s="1">
        <v>45743</v>
      </c>
      <c r="AD3430" s="28">
        <v>202.15</v>
      </c>
      <c r="AE3430" s="10">
        <f t="shared" si="482"/>
        <v>1.2465990601038701E-2</v>
      </c>
      <c r="AH3430" s="1">
        <v>45743</v>
      </c>
      <c r="AI3430" s="28">
        <v>78.040000000000006</v>
      </c>
      <c r="AJ3430" s="10">
        <f t="shared" si="483"/>
        <v>6.6632496155816234E-3</v>
      </c>
      <c r="AM3430" s="1">
        <v>45743</v>
      </c>
      <c r="AN3430" s="28">
        <v>92.49</v>
      </c>
      <c r="AO3430" s="10">
        <f t="shared" si="484"/>
        <v>6.1628284138826039E-3</v>
      </c>
      <c r="AS3430" s="1">
        <v>45743</v>
      </c>
      <c r="AT3430" s="28">
        <v>184.69</v>
      </c>
      <c r="AU3430" s="10">
        <f t="shared" si="485"/>
        <v>2.8696735069576151E-2</v>
      </c>
      <c r="AV3430" s="28"/>
      <c r="AW3430" s="28"/>
      <c r="AX3430" s="28"/>
      <c r="AY3430" s="28"/>
    </row>
    <row r="3431" spans="1:51" x14ac:dyDescent="0.2">
      <c r="A3431" s="28"/>
      <c r="B3431" s="28"/>
      <c r="C3431" s="28"/>
      <c r="D3431" s="27">
        <v>45744</v>
      </c>
      <c r="E3431" s="28">
        <v>88.79</v>
      </c>
      <c r="F3431" s="10">
        <f t="shared" si="477"/>
        <v>-1.2388782520553754E-3</v>
      </c>
      <c r="I3431" s="27">
        <v>45744</v>
      </c>
      <c r="J3431" s="28">
        <v>103.89</v>
      </c>
      <c r="K3431" s="10">
        <f t="shared" si="478"/>
        <v>-1.1743189912407304E-2</v>
      </c>
      <c r="N3431" s="27">
        <v>45744</v>
      </c>
      <c r="O3431" s="28">
        <v>203.73</v>
      </c>
      <c r="P3431" s="10">
        <f t="shared" si="479"/>
        <v>2.2038973150738661E-2</v>
      </c>
      <c r="S3431" s="1">
        <v>45744</v>
      </c>
      <c r="T3431" s="28">
        <v>116.1</v>
      </c>
      <c r="U3431" s="10">
        <f t="shared" si="480"/>
        <v>1.7484926787252331E-2</v>
      </c>
      <c r="X3431" s="1">
        <v>45744</v>
      </c>
      <c r="Y3431" s="28">
        <v>400.25</v>
      </c>
      <c r="Z3431" s="10">
        <f t="shared" si="481"/>
        <v>6.1711430356028441E-3</v>
      </c>
      <c r="AC3431" s="1">
        <v>45744</v>
      </c>
      <c r="AD3431" s="28">
        <v>204.67</v>
      </c>
      <c r="AE3431" s="10">
        <f t="shared" si="482"/>
        <v>4.0797381150144307E-2</v>
      </c>
      <c r="AH3431" s="1">
        <v>45744</v>
      </c>
      <c r="AI3431" s="28">
        <v>78.56</v>
      </c>
      <c r="AJ3431" s="10">
        <f t="shared" si="483"/>
        <v>3.5641547861506861E-3</v>
      </c>
      <c r="AM3431" s="1">
        <v>45744</v>
      </c>
      <c r="AN3431" s="28">
        <v>93.06</v>
      </c>
      <c r="AO3431" s="10">
        <f t="shared" si="484"/>
        <v>1.0638297872340274E-2</v>
      </c>
      <c r="AS3431" s="1">
        <v>45744</v>
      </c>
      <c r="AT3431" s="28">
        <v>189.99</v>
      </c>
      <c r="AU3431" s="10">
        <f t="shared" si="485"/>
        <v>-1.28427811990105E-2</v>
      </c>
      <c r="AV3431" s="28"/>
      <c r="AW3431" s="28"/>
      <c r="AX3431" s="28"/>
      <c r="AY3431" s="28"/>
    </row>
    <row r="3432" spans="1:51" x14ac:dyDescent="0.2">
      <c r="A3432" s="28"/>
      <c r="B3432" s="28"/>
      <c r="C3432" s="28"/>
      <c r="D3432" s="27">
        <v>45745</v>
      </c>
      <c r="E3432" s="28">
        <v>88.68</v>
      </c>
      <c r="F3432" s="10">
        <f t="shared" si="477"/>
        <v>1.6971132160577218E-2</v>
      </c>
      <c r="I3432" s="27">
        <v>45745</v>
      </c>
      <c r="J3432" s="28">
        <v>102.67</v>
      </c>
      <c r="K3432" s="10">
        <f t="shared" si="478"/>
        <v>-2.6297847472484648E-2</v>
      </c>
      <c r="N3432" s="27">
        <v>45745</v>
      </c>
      <c r="O3432" s="28">
        <v>208.22</v>
      </c>
      <c r="P3432" s="10">
        <f t="shared" si="479"/>
        <v>8.1164153299395636E-3</v>
      </c>
      <c r="S3432" s="1">
        <v>45745</v>
      </c>
      <c r="T3432" s="28">
        <v>118.13</v>
      </c>
      <c r="U3432" s="10">
        <f t="shared" si="480"/>
        <v>1.5406755269618211E-2</v>
      </c>
      <c r="X3432" s="1">
        <v>45745</v>
      </c>
      <c r="Y3432" s="28">
        <v>402.72</v>
      </c>
      <c r="Z3432" s="10">
        <f t="shared" si="481"/>
        <v>7.4245133094952287E-3</v>
      </c>
      <c r="AC3432" s="1">
        <v>45745</v>
      </c>
      <c r="AD3432" s="28">
        <v>213.02</v>
      </c>
      <c r="AE3432" s="10">
        <f t="shared" si="482"/>
        <v>1.6758989766219035E-2</v>
      </c>
      <c r="AH3432" s="1">
        <v>45745</v>
      </c>
      <c r="AI3432" s="28">
        <v>78.84</v>
      </c>
      <c r="AJ3432" s="10">
        <f t="shared" si="483"/>
        <v>4.0588533739218668E-3</v>
      </c>
      <c r="AM3432" s="1">
        <v>45745</v>
      </c>
      <c r="AN3432" s="28">
        <v>94.05</v>
      </c>
      <c r="AO3432" s="10">
        <f t="shared" si="484"/>
        <v>1.91387559808609E-3</v>
      </c>
      <c r="AS3432" s="1">
        <v>45745</v>
      </c>
      <c r="AT3432" s="28">
        <v>187.55</v>
      </c>
      <c r="AU3432" s="10">
        <f t="shared" si="485"/>
        <v>1.5995734470819478E-4</v>
      </c>
      <c r="AV3432" s="28"/>
      <c r="AW3432" s="28"/>
      <c r="AX3432" s="28"/>
      <c r="AY3432" s="28"/>
    </row>
    <row r="3433" spans="1:51" x14ac:dyDescent="0.2">
      <c r="A3433" s="28"/>
      <c r="B3433" s="28"/>
      <c r="C3433" s="28"/>
      <c r="D3433" s="27">
        <v>45746</v>
      </c>
      <c r="E3433" s="28">
        <v>90.185000000000002</v>
      </c>
      <c r="F3433" s="10">
        <f t="shared" si="477"/>
        <v>1.2751566224982191E-3</v>
      </c>
      <c r="I3433" s="27">
        <v>45746</v>
      </c>
      <c r="J3433" s="28">
        <v>99.97</v>
      </c>
      <c r="K3433" s="10">
        <f t="shared" si="478"/>
        <v>3.3309992997899274E-2</v>
      </c>
      <c r="N3433" s="27">
        <v>45746</v>
      </c>
      <c r="O3433" s="28">
        <v>209.91</v>
      </c>
      <c r="P3433" s="10">
        <f t="shared" si="479"/>
        <v>2.0008575103615867E-2</v>
      </c>
      <c r="S3433" s="1">
        <v>45746</v>
      </c>
      <c r="T3433" s="28">
        <v>119.95</v>
      </c>
      <c r="U3433" s="10">
        <f t="shared" si="480"/>
        <v>1.2922050854522693E-2</v>
      </c>
      <c r="X3433" s="1">
        <v>45746</v>
      </c>
      <c r="Y3433" s="28">
        <v>405.71</v>
      </c>
      <c r="Z3433" s="10">
        <f t="shared" si="481"/>
        <v>3.0465110546942453E-2</v>
      </c>
      <c r="AC3433" s="1">
        <v>45746</v>
      </c>
      <c r="AD3433" s="28">
        <v>216.59</v>
      </c>
      <c r="AE3433" s="10">
        <f t="shared" si="482"/>
        <v>1.4220416455053231E-2</v>
      </c>
      <c r="AH3433" s="1">
        <v>45746</v>
      </c>
      <c r="AI3433" s="28">
        <v>79.16</v>
      </c>
      <c r="AJ3433" s="10">
        <f t="shared" si="483"/>
        <v>2.577059120768066E-2</v>
      </c>
      <c r="AM3433" s="1">
        <v>45746</v>
      </c>
      <c r="AN3433" s="28">
        <v>94.23</v>
      </c>
      <c r="AO3433" s="10">
        <f t="shared" si="484"/>
        <v>3.1518624641833748E-2</v>
      </c>
      <c r="AS3433" s="1">
        <v>45746</v>
      </c>
      <c r="AT3433" s="28">
        <v>187.58</v>
      </c>
      <c r="AU3433" s="10">
        <f t="shared" si="485"/>
        <v>2.2550378505171054E-2</v>
      </c>
      <c r="AV3433" s="28"/>
      <c r="AW3433" s="28"/>
      <c r="AX3433" s="28"/>
      <c r="AY3433" s="28"/>
    </row>
    <row r="3434" spans="1:51" x14ac:dyDescent="0.2">
      <c r="A3434" s="28"/>
      <c r="B3434" s="28"/>
      <c r="C3434" s="28"/>
      <c r="D3434" s="27">
        <v>45747</v>
      </c>
      <c r="E3434" s="28">
        <v>90.3</v>
      </c>
      <c r="F3434" s="10">
        <f t="shared" si="477"/>
        <v>1.1074197120708673E-2</v>
      </c>
      <c r="I3434" s="27">
        <v>45747</v>
      </c>
      <c r="J3434" s="28">
        <v>103.3</v>
      </c>
      <c r="K3434" s="10">
        <f t="shared" si="478"/>
        <v>-6.3891577928363308E-3</v>
      </c>
      <c r="N3434" s="27">
        <v>45747</v>
      </c>
      <c r="O3434" s="28">
        <v>214.11</v>
      </c>
      <c r="P3434" s="10">
        <f t="shared" si="479"/>
        <v>3.7831021437577661E-3</v>
      </c>
      <c r="S3434" s="1">
        <v>45747</v>
      </c>
      <c r="T3434" s="28">
        <v>121.5</v>
      </c>
      <c r="U3434" s="10">
        <f t="shared" si="480"/>
        <v>6.847736625514389E-2</v>
      </c>
      <c r="X3434" s="1">
        <v>45747</v>
      </c>
      <c r="Y3434" s="28">
        <v>418.07</v>
      </c>
      <c r="Z3434" s="10">
        <f t="shared" si="481"/>
        <v>5.9798598320854879E-3</v>
      </c>
      <c r="AC3434" s="1">
        <v>45747</v>
      </c>
      <c r="AD3434" s="28">
        <v>219.67</v>
      </c>
      <c r="AE3434" s="10">
        <f t="shared" si="482"/>
        <v>2.1987526744662533E-2</v>
      </c>
      <c r="AH3434" s="1">
        <v>45747</v>
      </c>
      <c r="AI3434" s="28">
        <v>81.2</v>
      </c>
      <c r="AJ3434" s="10">
        <f t="shared" si="483"/>
        <v>-3.4359605911330138E-2</v>
      </c>
      <c r="AM3434" s="1">
        <v>45747</v>
      </c>
      <c r="AN3434" s="28">
        <v>97.2</v>
      </c>
      <c r="AO3434" s="10">
        <f t="shared" si="484"/>
        <v>1.0699588477366184E-2</v>
      </c>
      <c r="AS3434" s="1">
        <v>45747</v>
      </c>
      <c r="AT3434" s="28">
        <v>191.81</v>
      </c>
      <c r="AU3434" s="10">
        <f t="shared" si="485"/>
        <v>5.839111620874915E-3</v>
      </c>
      <c r="AV3434" s="28"/>
      <c r="AW3434" s="28"/>
      <c r="AX3434" s="28"/>
      <c r="AY3434" s="28"/>
    </row>
    <row r="3435" spans="1:51" x14ac:dyDescent="0.2">
      <c r="A3435" s="28"/>
      <c r="B3435" s="28"/>
      <c r="C3435" s="28"/>
      <c r="D3435" s="27">
        <v>45748</v>
      </c>
      <c r="E3435" s="28">
        <v>91.3</v>
      </c>
      <c r="F3435" s="10">
        <f t="shared" si="477"/>
        <v>-4.1621029572835866E-3</v>
      </c>
      <c r="I3435" s="27">
        <v>45748</v>
      </c>
      <c r="J3435" s="28">
        <v>102.64</v>
      </c>
      <c r="K3435" s="10">
        <f t="shared" si="478"/>
        <v>2.3577552611067754E-2</v>
      </c>
      <c r="N3435" s="27">
        <v>45748</v>
      </c>
      <c r="O3435" s="28">
        <v>214.92</v>
      </c>
      <c r="P3435" s="10">
        <f t="shared" si="479"/>
        <v>1.6983063465475512E-2</v>
      </c>
      <c r="S3435" s="1">
        <v>45748</v>
      </c>
      <c r="T3435" s="28">
        <v>129.82</v>
      </c>
      <c r="U3435" s="10">
        <f t="shared" si="480"/>
        <v>-5.3920813433984138E-3</v>
      </c>
      <c r="X3435" s="1">
        <v>45748</v>
      </c>
      <c r="Y3435" s="28">
        <v>420.57</v>
      </c>
      <c r="Z3435" s="10">
        <f t="shared" si="481"/>
        <v>1.2839717526214045E-3</v>
      </c>
      <c r="AC3435" s="1">
        <v>45748</v>
      </c>
      <c r="AD3435" s="28">
        <v>224.5</v>
      </c>
      <c r="AE3435" s="10">
        <f t="shared" si="482"/>
        <v>-3.3229398663697118E-2</v>
      </c>
      <c r="AH3435" s="1">
        <v>45748</v>
      </c>
      <c r="AI3435" s="28">
        <v>78.41</v>
      </c>
      <c r="AJ3435" s="10">
        <f t="shared" si="483"/>
        <v>-2.5506950644050841E-3</v>
      </c>
      <c r="AM3435" s="1">
        <v>45748</v>
      </c>
      <c r="AN3435" s="28">
        <v>98.24</v>
      </c>
      <c r="AO3435" s="10">
        <f t="shared" si="484"/>
        <v>-8.0415309446253413E-3</v>
      </c>
      <c r="AS3435" s="1">
        <v>45748</v>
      </c>
      <c r="AT3435" s="28">
        <v>192.93</v>
      </c>
      <c r="AU3435" s="10">
        <f t="shared" si="485"/>
        <v>-1.1921422277511029E-3</v>
      </c>
      <c r="AV3435" s="28"/>
      <c r="AW3435" s="28"/>
      <c r="AX3435" s="28"/>
      <c r="AY3435" s="28"/>
    </row>
    <row r="3436" spans="1:51" x14ac:dyDescent="0.2">
      <c r="A3436" s="28"/>
      <c r="B3436" s="28"/>
      <c r="C3436" s="28"/>
      <c r="D3436" s="27">
        <v>45749</v>
      </c>
      <c r="E3436" s="28">
        <v>90.92</v>
      </c>
      <c r="F3436" s="10">
        <f t="shared" si="477"/>
        <v>-9.8988121425429565E-3</v>
      </c>
      <c r="I3436" s="27">
        <v>45749</v>
      </c>
      <c r="J3436" s="28">
        <v>105.06</v>
      </c>
      <c r="K3436" s="10">
        <f t="shared" si="478"/>
        <v>-1.3992004568817773E-2</v>
      </c>
      <c r="N3436" s="27">
        <v>45749</v>
      </c>
      <c r="O3436" s="28">
        <v>218.57</v>
      </c>
      <c r="P3436" s="10">
        <f t="shared" si="479"/>
        <v>-6.4510225557029566E-3</v>
      </c>
      <c r="S3436" s="1">
        <v>45749</v>
      </c>
      <c r="T3436" s="28">
        <v>129.12</v>
      </c>
      <c r="U3436" s="10">
        <f t="shared" si="480"/>
        <v>3.8723667905804504E-4</v>
      </c>
      <c r="X3436" s="1">
        <v>45749</v>
      </c>
      <c r="Y3436" s="28">
        <v>421.11</v>
      </c>
      <c r="Z3436" s="10">
        <f t="shared" si="481"/>
        <v>-1.5435396927168665E-2</v>
      </c>
      <c r="AC3436" s="1">
        <v>45749</v>
      </c>
      <c r="AD3436" s="28">
        <v>217.04</v>
      </c>
      <c r="AE3436" s="10">
        <f t="shared" si="482"/>
        <v>-1.5895687430888317E-2</v>
      </c>
      <c r="AH3436" s="1">
        <v>45749</v>
      </c>
      <c r="AI3436" s="28">
        <v>78.209999999999994</v>
      </c>
      <c r="AJ3436" s="10">
        <f t="shared" si="483"/>
        <v>-1.2913949622810228E-2</v>
      </c>
      <c r="AM3436" s="1">
        <v>45749</v>
      </c>
      <c r="AN3436" s="28">
        <v>97.45</v>
      </c>
      <c r="AO3436" s="10">
        <f t="shared" si="484"/>
        <v>-5.6439199589533029E-3</v>
      </c>
      <c r="AS3436" s="1">
        <v>45749</v>
      </c>
      <c r="AT3436" s="28">
        <v>192.7</v>
      </c>
      <c r="AU3436" s="10">
        <f t="shared" si="485"/>
        <v>3.9958484691231533E-3</v>
      </c>
      <c r="AV3436" s="28"/>
      <c r="AW3436" s="28"/>
      <c r="AX3436" s="28"/>
      <c r="AY3436" s="28"/>
    </row>
    <row r="3437" spans="1:51" x14ac:dyDescent="0.2">
      <c r="A3437" s="28"/>
      <c r="B3437" s="28"/>
      <c r="C3437" s="28"/>
      <c r="D3437" s="27">
        <v>45750</v>
      </c>
      <c r="E3437" s="28">
        <v>90.02</v>
      </c>
      <c r="F3437" s="10">
        <f t="shared" si="477"/>
        <v>-8.3314818929126622E-3</v>
      </c>
      <c r="I3437" s="27">
        <v>45750</v>
      </c>
      <c r="J3437" s="28">
        <v>103.59</v>
      </c>
      <c r="K3437" s="10">
        <f t="shared" si="478"/>
        <v>-1.1294526498696777E-2</v>
      </c>
      <c r="N3437" s="27">
        <v>45750</v>
      </c>
      <c r="O3437" s="28">
        <v>217.16</v>
      </c>
      <c r="P3437" s="10">
        <f t="shared" si="479"/>
        <v>-2.4221771965371119E-2</v>
      </c>
      <c r="S3437" s="1">
        <v>45750</v>
      </c>
      <c r="T3437" s="28">
        <v>129.16999999999999</v>
      </c>
      <c r="U3437" s="10">
        <f t="shared" si="480"/>
        <v>-0.22350390957652699</v>
      </c>
      <c r="X3437" s="1">
        <v>45750</v>
      </c>
      <c r="Y3437" s="28">
        <v>414.61</v>
      </c>
      <c r="Z3437" s="10">
        <f t="shared" si="481"/>
        <v>-3.6781553749306584E-2</v>
      </c>
      <c r="AC3437" s="1">
        <v>45750</v>
      </c>
      <c r="AD3437" s="28">
        <v>213.59</v>
      </c>
      <c r="AE3437" s="10">
        <f t="shared" si="482"/>
        <v>-0.14195421133948216</v>
      </c>
      <c r="AH3437" s="1">
        <v>45750</v>
      </c>
      <c r="AI3437" s="28">
        <v>77.2</v>
      </c>
      <c r="AJ3437" s="10">
        <f t="shared" si="483"/>
        <v>2.0725388601036121E-2</v>
      </c>
      <c r="AM3437" s="1">
        <v>45750</v>
      </c>
      <c r="AN3437" s="28">
        <v>96.9</v>
      </c>
      <c r="AO3437" s="10">
        <f t="shared" si="484"/>
        <v>-1.341589267286003E-3</v>
      </c>
      <c r="AS3437" s="1">
        <v>45750</v>
      </c>
      <c r="AT3437" s="28">
        <v>193.47</v>
      </c>
      <c r="AU3437" s="10">
        <f t="shared" si="485"/>
        <v>-1.1526334832273721E-2</v>
      </c>
      <c r="AV3437" s="28"/>
      <c r="AW3437" s="28"/>
      <c r="AX3437" s="28"/>
      <c r="AY3437" s="28"/>
    </row>
    <row r="3438" spans="1:51" x14ac:dyDescent="0.2">
      <c r="A3438" s="28"/>
      <c r="B3438" s="28"/>
      <c r="C3438" s="28"/>
      <c r="D3438" s="27">
        <v>45751</v>
      </c>
      <c r="E3438" s="28">
        <v>89.27</v>
      </c>
      <c r="F3438" s="10">
        <f t="shared" si="477"/>
        <v>3.4053993502856539E-2</v>
      </c>
      <c r="I3438" s="27">
        <v>45751</v>
      </c>
      <c r="J3438" s="28">
        <v>102.42</v>
      </c>
      <c r="K3438" s="10">
        <f t="shared" si="478"/>
        <v>1.1130638547158789E-2</v>
      </c>
      <c r="N3438" s="27">
        <v>45751</v>
      </c>
      <c r="O3438" s="28">
        <v>211.9</v>
      </c>
      <c r="P3438" s="10">
        <f t="shared" si="479"/>
        <v>1.8971212836243367E-2</v>
      </c>
      <c r="S3438" s="1">
        <v>45751</v>
      </c>
      <c r="T3438" s="28">
        <v>100.3</v>
      </c>
      <c r="U3438" s="10">
        <f t="shared" si="480"/>
        <v>6.2213359920239464E-2</v>
      </c>
      <c r="X3438" s="1">
        <v>45751</v>
      </c>
      <c r="Y3438" s="28">
        <v>399.36</v>
      </c>
      <c r="Z3438" s="10">
        <f t="shared" si="481"/>
        <v>1.5599959935897356E-2</v>
      </c>
      <c r="AC3438" s="1">
        <v>45751</v>
      </c>
      <c r="AD3438" s="28">
        <v>183.27</v>
      </c>
      <c r="AE3438" s="10">
        <f t="shared" si="482"/>
        <v>1.5823648169366322E-3</v>
      </c>
      <c r="AH3438" s="1">
        <v>45751</v>
      </c>
      <c r="AI3438" s="28">
        <v>78.8</v>
      </c>
      <c r="AJ3438" s="10">
        <f t="shared" si="483"/>
        <v>-2.5126903553299496E-2</v>
      </c>
      <c r="AM3438" s="1">
        <v>45751</v>
      </c>
      <c r="AN3438" s="28">
        <v>96.77</v>
      </c>
      <c r="AO3438" s="10">
        <f t="shared" si="484"/>
        <v>3.1621370259377946E-2</v>
      </c>
      <c r="AS3438" s="1">
        <v>45751</v>
      </c>
      <c r="AT3438" s="28">
        <v>191.24</v>
      </c>
      <c r="AU3438" s="10">
        <f t="shared" si="485"/>
        <v>7.0278184480234263E-2</v>
      </c>
      <c r="AV3438" s="28"/>
      <c r="AW3438" s="28"/>
      <c r="AX3438" s="28"/>
      <c r="AY3438" s="28"/>
    </row>
    <row r="3439" spans="1:51" x14ac:dyDescent="0.2">
      <c r="A3439" s="28"/>
      <c r="B3439" s="28"/>
      <c r="C3439" s="28"/>
      <c r="D3439" s="27">
        <v>45752</v>
      </c>
      <c r="E3439" s="28">
        <v>92.31</v>
      </c>
      <c r="F3439" s="10">
        <f t="shared" si="477"/>
        <v>-5.4165312533853704E-3</v>
      </c>
      <c r="I3439" s="27">
        <v>45752</v>
      </c>
      <c r="J3439" s="28">
        <v>103.56</v>
      </c>
      <c r="K3439" s="10">
        <f t="shared" si="478"/>
        <v>1.1684047894940042E-2</v>
      </c>
      <c r="N3439" s="27">
        <v>45752</v>
      </c>
      <c r="O3439" s="28">
        <v>215.92</v>
      </c>
      <c r="P3439" s="10">
        <f t="shared" si="479"/>
        <v>1.3801407928862641E-2</v>
      </c>
      <c r="S3439" s="1">
        <v>45752</v>
      </c>
      <c r="T3439" s="28">
        <v>106.54</v>
      </c>
      <c r="U3439" s="10">
        <f t="shared" si="480"/>
        <v>1.220198986296217E-2</v>
      </c>
      <c r="X3439" s="1">
        <v>45752</v>
      </c>
      <c r="Y3439" s="28">
        <v>405.59</v>
      </c>
      <c r="Z3439" s="10">
        <f t="shared" si="481"/>
        <v>-1.4793264133731054E-2</v>
      </c>
      <c r="AC3439" s="1">
        <v>45752</v>
      </c>
      <c r="AD3439" s="28">
        <v>183.56</v>
      </c>
      <c r="AE3439" s="10">
        <f t="shared" si="482"/>
        <v>4.4944432338200002E-2</v>
      </c>
      <c r="AH3439" s="1">
        <v>45752</v>
      </c>
      <c r="AI3439" s="28">
        <v>76.819999999999993</v>
      </c>
      <c r="AJ3439" s="10">
        <f t="shared" si="483"/>
        <v>-7.8104660244727731E-3</v>
      </c>
      <c r="AM3439" s="1">
        <v>45752</v>
      </c>
      <c r="AN3439" s="28">
        <v>99.83</v>
      </c>
      <c r="AO3439" s="10">
        <f t="shared" si="484"/>
        <v>-5.0085144746068178E-3</v>
      </c>
      <c r="AS3439" s="1">
        <v>45752</v>
      </c>
      <c r="AT3439" s="28">
        <v>204.68</v>
      </c>
      <c r="AU3439" s="10">
        <f t="shared" si="485"/>
        <v>-1.4901309360953685E-2</v>
      </c>
      <c r="AV3439" s="28"/>
      <c r="AW3439" s="28"/>
      <c r="AX3439" s="28"/>
      <c r="AY3439" s="28"/>
    </row>
    <row r="3440" spans="1:51" x14ac:dyDescent="0.2">
      <c r="A3440" s="28"/>
      <c r="B3440" s="28"/>
      <c r="C3440" s="28"/>
      <c r="D3440" s="27">
        <v>45753</v>
      </c>
      <c r="E3440" s="28">
        <v>91.81</v>
      </c>
      <c r="F3440" s="10">
        <f t="shared" si="477"/>
        <v>1.9932469229931415E-2</v>
      </c>
      <c r="I3440" s="27">
        <v>45753</v>
      </c>
      <c r="J3440" s="28">
        <v>104.77</v>
      </c>
      <c r="K3440" s="10">
        <f t="shared" si="478"/>
        <v>2.1380166078075913E-2</v>
      </c>
      <c r="N3440" s="27">
        <v>45753</v>
      </c>
      <c r="O3440" s="28">
        <v>218.9</v>
      </c>
      <c r="P3440" s="10">
        <f t="shared" si="479"/>
        <v>1.9232526267702221E-2</v>
      </c>
      <c r="S3440" s="1">
        <v>45753</v>
      </c>
      <c r="T3440" s="28">
        <v>107.84</v>
      </c>
      <c r="U3440" s="10">
        <f t="shared" si="480"/>
        <v>5.582344213649848E-2</v>
      </c>
      <c r="X3440" s="1">
        <v>45753</v>
      </c>
      <c r="Y3440" s="28">
        <v>399.59</v>
      </c>
      <c r="Z3440" s="10">
        <f t="shared" si="481"/>
        <v>-1.2237543482069069E-2</v>
      </c>
      <c r="AC3440" s="1">
        <v>45753</v>
      </c>
      <c r="AD3440" s="28">
        <v>191.81</v>
      </c>
      <c r="AE3440" s="10">
        <f t="shared" si="482"/>
        <v>6.970439497419334E-2</v>
      </c>
      <c r="AH3440" s="1">
        <v>45753</v>
      </c>
      <c r="AI3440" s="28">
        <v>76.22</v>
      </c>
      <c r="AJ3440" s="10">
        <f t="shared" si="483"/>
        <v>6.1663605352926254E-3</v>
      </c>
      <c r="AM3440" s="1">
        <v>45753</v>
      </c>
      <c r="AN3440" s="28">
        <v>99.33</v>
      </c>
      <c r="AO3440" s="10">
        <f t="shared" si="484"/>
        <v>1.6107923084667464E-2</v>
      </c>
      <c r="AS3440" s="1">
        <v>45753</v>
      </c>
      <c r="AT3440" s="28">
        <v>201.63</v>
      </c>
      <c r="AU3440" s="10">
        <f t="shared" si="485"/>
        <v>5.9514953131976078E-3</v>
      </c>
      <c r="AV3440" s="28"/>
      <c r="AW3440" s="28"/>
      <c r="AX3440" s="28"/>
      <c r="AY3440" s="28"/>
    </row>
    <row r="3441" spans="1:51" x14ac:dyDescent="0.2">
      <c r="A3441" s="28"/>
      <c r="B3441" s="28"/>
      <c r="C3441" s="28"/>
      <c r="D3441" s="27">
        <v>45754</v>
      </c>
      <c r="E3441" s="28">
        <v>93.64</v>
      </c>
      <c r="F3441" s="10">
        <f t="shared" si="477"/>
        <v>-4.2076035882101626E-2</v>
      </c>
      <c r="I3441" s="27">
        <v>45754</v>
      </c>
      <c r="J3441" s="28">
        <v>107.01</v>
      </c>
      <c r="K3441" s="10">
        <f t="shared" si="478"/>
        <v>-4.6163909914961332E-2</v>
      </c>
      <c r="N3441" s="27">
        <v>45754</v>
      </c>
      <c r="O3441" s="28">
        <v>223.11</v>
      </c>
      <c r="P3441" s="10">
        <f t="shared" si="479"/>
        <v>-0.20505580207072738</v>
      </c>
      <c r="S3441" s="1">
        <v>45754</v>
      </c>
      <c r="T3441" s="28">
        <v>113.86</v>
      </c>
      <c r="U3441" s="10">
        <f t="shared" si="480"/>
        <v>1.2032320393465801E-2</v>
      </c>
      <c r="X3441" s="1">
        <v>45754</v>
      </c>
      <c r="Y3441" s="28">
        <v>394.7</v>
      </c>
      <c r="Z3441" s="10">
        <f t="shared" si="481"/>
        <v>-6.9926526475804218E-3</v>
      </c>
      <c r="AC3441" s="1">
        <v>45754</v>
      </c>
      <c r="AD3441" s="28">
        <v>205.18</v>
      </c>
      <c r="AE3441" s="10">
        <f t="shared" si="482"/>
        <v>-2.046983136757996E-3</v>
      </c>
      <c r="AH3441" s="1">
        <v>45754</v>
      </c>
      <c r="AI3441" s="28">
        <v>76.69</v>
      </c>
      <c r="AJ3441" s="10">
        <f t="shared" si="483"/>
        <v>-2.3471117485981408E-3</v>
      </c>
      <c r="AM3441" s="1">
        <v>45754</v>
      </c>
      <c r="AN3441" s="28">
        <v>100.93</v>
      </c>
      <c r="AO3441" s="10">
        <f t="shared" si="484"/>
        <v>-4.9539284652744264E-4</v>
      </c>
      <c r="AS3441" s="1">
        <v>45754</v>
      </c>
      <c r="AT3441" s="28">
        <v>202.83</v>
      </c>
      <c r="AU3441" s="10">
        <f t="shared" si="485"/>
        <v>-1.1832569146575933E-3</v>
      </c>
      <c r="AV3441" s="28"/>
      <c r="AW3441" s="28"/>
      <c r="AX3441" s="28"/>
      <c r="AY3441" s="28"/>
    </row>
    <row r="3442" spans="1:51" x14ac:dyDescent="0.2">
      <c r="A3442" s="28"/>
      <c r="B3442" s="28"/>
      <c r="C3442" s="28"/>
      <c r="D3442" s="27">
        <v>45755</v>
      </c>
      <c r="E3442" s="28">
        <v>89.7</v>
      </c>
      <c r="F3442" s="10">
        <f t="shared" si="477"/>
        <v>-2.2296544035674493E-2</v>
      </c>
      <c r="I3442" s="27">
        <v>45755</v>
      </c>
      <c r="J3442" s="28">
        <v>102.07</v>
      </c>
      <c r="K3442" s="10">
        <f t="shared" si="478"/>
        <v>-5.2219065347310689E-2</v>
      </c>
      <c r="N3442" s="27">
        <v>45755</v>
      </c>
      <c r="O3442" s="28">
        <v>177.36</v>
      </c>
      <c r="P3442" s="10">
        <f t="shared" si="479"/>
        <v>-3.7945421741091612E-2</v>
      </c>
      <c r="S3442" s="1">
        <v>45755</v>
      </c>
      <c r="T3442" s="28">
        <v>115.23</v>
      </c>
      <c r="U3442" s="10">
        <f t="shared" si="480"/>
        <v>-3.237004252364839E-2</v>
      </c>
      <c r="X3442" s="1">
        <v>45755</v>
      </c>
      <c r="Y3442" s="28">
        <v>391.94</v>
      </c>
      <c r="Z3442" s="10">
        <f t="shared" si="481"/>
        <v>-1.4925753941929965E-2</v>
      </c>
      <c r="AC3442" s="1">
        <v>45755</v>
      </c>
      <c r="AD3442" s="28">
        <v>204.76</v>
      </c>
      <c r="AE3442" s="10">
        <f t="shared" si="482"/>
        <v>-2.7153740965032203E-2</v>
      </c>
      <c r="AH3442" s="1">
        <v>45755</v>
      </c>
      <c r="AI3442" s="28">
        <v>76.510000000000005</v>
      </c>
      <c r="AJ3442" s="10">
        <f t="shared" si="483"/>
        <v>-1.4115801855966503E-2</v>
      </c>
      <c r="AM3442" s="1">
        <v>45755</v>
      </c>
      <c r="AN3442" s="28">
        <v>100.88</v>
      </c>
      <c r="AO3442" s="10">
        <f t="shared" si="484"/>
        <v>1.9825535289452745E-4</v>
      </c>
      <c r="AS3442" s="1">
        <v>45755</v>
      </c>
      <c r="AT3442" s="28">
        <v>202.59</v>
      </c>
      <c r="AU3442" s="10">
        <f t="shared" si="485"/>
        <v>-1.2784441482797781E-2</v>
      </c>
      <c r="AV3442" s="28"/>
      <c r="AW3442" s="28"/>
      <c r="AX3442" s="28"/>
      <c r="AY3442" s="28"/>
    </row>
    <row r="3443" spans="1:51" x14ac:dyDescent="0.2">
      <c r="A3443" s="28"/>
      <c r="B3443" s="28"/>
      <c r="C3443" s="28"/>
      <c r="D3443" s="27">
        <v>45756</v>
      </c>
      <c r="E3443" s="28">
        <v>87.7</v>
      </c>
      <c r="F3443" s="10">
        <f t="shared" si="477"/>
        <v>1.6761687571265727E-2</v>
      </c>
      <c r="I3443" s="27">
        <v>45756</v>
      </c>
      <c r="J3443" s="28">
        <v>96.74</v>
      </c>
      <c r="K3443" s="10">
        <f t="shared" si="478"/>
        <v>5.5819722968784014E-3</v>
      </c>
      <c r="N3443" s="27">
        <v>45756</v>
      </c>
      <c r="O3443" s="28">
        <v>170.63</v>
      </c>
      <c r="P3443" s="10">
        <f t="shared" si="479"/>
        <v>-6.681122897497449E-3</v>
      </c>
      <c r="S3443" s="1">
        <v>45756</v>
      </c>
      <c r="T3443" s="28">
        <v>111.5</v>
      </c>
      <c r="U3443" s="10">
        <f t="shared" si="480"/>
        <v>7.3542600896860932E-3</v>
      </c>
      <c r="X3443" s="1">
        <v>45756</v>
      </c>
      <c r="Y3443" s="28">
        <v>386.09</v>
      </c>
      <c r="Z3443" s="10">
        <f t="shared" si="481"/>
        <v>-6.8118832396590889E-3</v>
      </c>
      <c r="AC3443" s="1">
        <v>45756</v>
      </c>
      <c r="AD3443" s="28">
        <v>199.2</v>
      </c>
      <c r="AE3443" s="10">
        <f t="shared" si="482"/>
        <v>6.7771084337351351E-3</v>
      </c>
      <c r="AH3443" s="1">
        <v>45756</v>
      </c>
      <c r="AI3443" s="28">
        <v>75.430000000000007</v>
      </c>
      <c r="AJ3443" s="10">
        <f t="shared" si="483"/>
        <v>-5.3029298687534698E-4</v>
      </c>
      <c r="AM3443" s="1">
        <v>45756</v>
      </c>
      <c r="AN3443" s="28">
        <v>100.9</v>
      </c>
      <c r="AO3443" s="10">
        <f t="shared" si="484"/>
        <v>1.8632309217046616E-2</v>
      </c>
      <c r="AS3443" s="1">
        <v>45756</v>
      </c>
      <c r="AT3443" s="28">
        <v>200</v>
      </c>
      <c r="AU3443" s="10">
        <f t="shared" si="485"/>
        <v>1.8650000000000055E-2</v>
      </c>
      <c r="AV3443" s="28"/>
      <c r="AW3443" s="28"/>
      <c r="AX3443" s="28"/>
      <c r="AY3443" s="28"/>
    </row>
    <row r="3444" spans="1:51" x14ac:dyDescent="0.2">
      <c r="A3444" s="28"/>
      <c r="B3444" s="28"/>
      <c r="C3444" s="28"/>
      <c r="D3444" s="27">
        <v>45757</v>
      </c>
      <c r="E3444" s="28">
        <v>89.17</v>
      </c>
      <c r="F3444" s="10">
        <f t="shared" si="477"/>
        <v>-1.3121004822249649E-2</v>
      </c>
      <c r="I3444" s="27">
        <v>45757</v>
      </c>
      <c r="J3444" s="28">
        <v>97.28</v>
      </c>
      <c r="K3444" s="10">
        <f t="shared" si="478"/>
        <v>-2.8782894736841813E-3</v>
      </c>
      <c r="N3444" s="27">
        <v>45757</v>
      </c>
      <c r="O3444" s="28">
        <v>169.49</v>
      </c>
      <c r="P3444" s="10">
        <f t="shared" si="479"/>
        <v>1.787716089444813E-2</v>
      </c>
      <c r="S3444" s="1">
        <v>45757</v>
      </c>
      <c r="T3444" s="28">
        <v>112.32</v>
      </c>
      <c r="U3444" s="10">
        <f t="shared" si="480"/>
        <v>2.8222934472934558E-2</v>
      </c>
      <c r="X3444" s="1">
        <v>45757</v>
      </c>
      <c r="Y3444" s="28">
        <v>383.46</v>
      </c>
      <c r="Z3444" s="10">
        <f t="shared" si="481"/>
        <v>1.1943879413758962E-2</v>
      </c>
      <c r="AC3444" s="1">
        <v>45757</v>
      </c>
      <c r="AD3444" s="28">
        <v>200.55</v>
      </c>
      <c r="AE3444" s="10">
        <f t="shared" si="482"/>
        <v>4.5624532535527118E-2</v>
      </c>
      <c r="AH3444" s="1">
        <v>45757</v>
      </c>
      <c r="AI3444" s="28">
        <v>75.39</v>
      </c>
      <c r="AJ3444" s="10">
        <f t="shared" si="483"/>
        <v>-1.1142061281337101E-2</v>
      </c>
      <c r="AM3444" s="1">
        <v>45757</v>
      </c>
      <c r="AN3444" s="28">
        <v>102.78</v>
      </c>
      <c r="AO3444" s="10">
        <f t="shared" si="484"/>
        <v>2.2280599338392548E-2</v>
      </c>
      <c r="AS3444" s="1">
        <v>45757</v>
      </c>
      <c r="AT3444" s="28">
        <v>203.73</v>
      </c>
      <c r="AU3444" s="10">
        <f t="shared" si="485"/>
        <v>6.1846561625682472E-3</v>
      </c>
      <c r="AV3444" s="28"/>
      <c r="AW3444" s="28"/>
      <c r="AX3444" s="28"/>
      <c r="AY3444" s="28"/>
    </row>
    <row r="3445" spans="1:51" x14ac:dyDescent="0.2">
      <c r="A3445" s="28"/>
      <c r="B3445" s="28"/>
      <c r="C3445" s="28"/>
      <c r="D3445" s="27">
        <v>45758</v>
      </c>
      <c r="E3445" s="28">
        <v>88</v>
      </c>
      <c r="F3445" s="10">
        <f t="shared" si="477"/>
        <v>3.2045454545454488E-2</v>
      </c>
      <c r="I3445" s="27">
        <v>45758</v>
      </c>
      <c r="J3445" s="28">
        <v>97</v>
      </c>
      <c r="K3445" s="10">
        <f t="shared" si="478"/>
        <v>-1.5257731958762899E-2</v>
      </c>
      <c r="N3445" s="27">
        <v>45758</v>
      </c>
      <c r="O3445" s="28">
        <v>172.52</v>
      </c>
      <c r="P3445" s="10">
        <f t="shared" si="479"/>
        <v>-1.9128217018317129E-3</v>
      </c>
      <c r="S3445" s="1">
        <v>45758</v>
      </c>
      <c r="T3445" s="28">
        <v>115.49</v>
      </c>
      <c r="U3445" s="10">
        <f t="shared" si="480"/>
        <v>-1.9049268334920821E-3</v>
      </c>
      <c r="X3445" s="1">
        <v>45758</v>
      </c>
      <c r="Y3445" s="28">
        <v>388.04</v>
      </c>
      <c r="Z3445" s="10">
        <f t="shared" si="481"/>
        <v>-2.8966085970518529E-2</v>
      </c>
      <c r="AC3445" s="1">
        <v>45758</v>
      </c>
      <c r="AD3445" s="28">
        <v>209.7</v>
      </c>
      <c r="AE3445" s="10">
        <f t="shared" si="482"/>
        <v>4.2441583214116729E-3</v>
      </c>
      <c r="AH3445" s="1">
        <v>45758</v>
      </c>
      <c r="AI3445" s="28">
        <v>74.55</v>
      </c>
      <c r="AJ3445" s="10">
        <f t="shared" si="483"/>
        <v>9.523809523809712E-3</v>
      </c>
      <c r="AM3445" s="1">
        <v>45758</v>
      </c>
      <c r="AN3445" s="28">
        <v>105.07</v>
      </c>
      <c r="AO3445" s="10">
        <f t="shared" si="484"/>
        <v>-3.3311125916055673E-3</v>
      </c>
      <c r="AS3445" s="1">
        <v>45758</v>
      </c>
      <c r="AT3445" s="28">
        <v>204.99</v>
      </c>
      <c r="AU3445" s="10">
        <f t="shared" si="485"/>
        <v>-3.7074979267281982E-3</v>
      </c>
      <c r="AV3445" s="28"/>
      <c r="AW3445" s="28"/>
      <c r="AX3445" s="28"/>
      <c r="AY3445" s="28"/>
    </row>
    <row r="3446" spans="1:51" x14ac:dyDescent="0.2">
      <c r="A3446" s="28"/>
      <c r="B3446" s="28"/>
      <c r="C3446" s="28"/>
      <c r="D3446" s="27">
        <v>45759</v>
      </c>
      <c r="E3446" s="28">
        <v>90.82</v>
      </c>
      <c r="F3446" s="10">
        <f t="shared" si="477"/>
        <v>-4.195111208984792E-2</v>
      </c>
      <c r="I3446" s="27">
        <v>45759</v>
      </c>
      <c r="J3446" s="28">
        <v>95.52</v>
      </c>
      <c r="K3446" s="10">
        <f t="shared" si="478"/>
        <v>-2.2508375209380094E-2</v>
      </c>
      <c r="N3446" s="27">
        <v>45759</v>
      </c>
      <c r="O3446" s="28">
        <v>172.19</v>
      </c>
      <c r="P3446" s="10">
        <f t="shared" si="479"/>
        <v>-2.2939775829026066E-2</v>
      </c>
      <c r="S3446" s="1">
        <v>45759</v>
      </c>
      <c r="T3446" s="28">
        <v>115.27</v>
      </c>
      <c r="U3446" s="10">
        <f t="shared" si="480"/>
        <v>2.776090916977525E-2</v>
      </c>
      <c r="X3446" s="1">
        <v>45759</v>
      </c>
      <c r="Y3446" s="28">
        <v>376.8</v>
      </c>
      <c r="Z3446" s="10">
        <f t="shared" si="481"/>
        <v>-3.5456475583864111E-2</v>
      </c>
      <c r="AC3446" s="1">
        <v>45759</v>
      </c>
      <c r="AD3446" s="28">
        <v>210.59</v>
      </c>
      <c r="AE3446" s="10">
        <f t="shared" si="482"/>
        <v>-0.1122085569115342</v>
      </c>
      <c r="AH3446" s="1">
        <v>45759</v>
      </c>
      <c r="AI3446" s="28">
        <v>75.260000000000005</v>
      </c>
      <c r="AJ3446" s="10">
        <f t="shared" si="483"/>
        <v>-9.8325803879883988E-3</v>
      </c>
      <c r="AM3446" s="1">
        <v>45759</v>
      </c>
      <c r="AN3446" s="28">
        <v>104.72</v>
      </c>
      <c r="AO3446" s="10">
        <f t="shared" si="484"/>
        <v>2.8074866310160429E-2</v>
      </c>
      <c r="AS3446" s="1">
        <v>45759</v>
      </c>
      <c r="AT3446" s="28">
        <v>204.23</v>
      </c>
      <c r="AU3446" s="10">
        <f t="shared" si="485"/>
        <v>6.3653723742840285E-3</v>
      </c>
      <c r="AV3446" s="28"/>
      <c r="AW3446" s="28"/>
      <c r="AX3446" s="28"/>
      <c r="AY3446" s="28"/>
    </row>
    <row r="3447" spans="1:51" x14ac:dyDescent="0.2">
      <c r="A3447" s="28"/>
      <c r="B3447" s="28"/>
      <c r="C3447" s="28"/>
      <c r="D3447" s="27">
        <v>45760</v>
      </c>
      <c r="E3447" s="28">
        <v>87.01</v>
      </c>
      <c r="F3447" s="10" t="str">
        <f t="shared" si="477"/>
        <v/>
      </c>
      <c r="I3447" s="27">
        <v>45760</v>
      </c>
      <c r="J3447" s="28">
        <v>93.37</v>
      </c>
      <c r="K3447" s="10" t="str">
        <f t="shared" si="478"/>
        <v/>
      </c>
      <c r="N3447" s="27">
        <v>45760</v>
      </c>
      <c r="O3447" s="28">
        <v>168.24</v>
      </c>
      <c r="P3447" s="10" t="str">
        <f t="shared" si="479"/>
        <v/>
      </c>
      <c r="S3447" s="1">
        <v>45760</v>
      </c>
      <c r="T3447" s="28">
        <v>118.47</v>
      </c>
      <c r="U3447" s="10" t="str">
        <f t="shared" si="480"/>
        <v/>
      </c>
      <c r="X3447" s="1">
        <v>45760</v>
      </c>
      <c r="Y3447" s="28">
        <v>363.44</v>
      </c>
      <c r="Z3447" s="10" t="str">
        <f t="shared" si="481"/>
        <v/>
      </c>
      <c r="AC3447" s="1">
        <v>45760</v>
      </c>
      <c r="AD3447" s="28">
        <v>186.96</v>
      </c>
      <c r="AE3447" s="10" t="str">
        <f t="shared" si="482"/>
        <v/>
      </c>
      <c r="AH3447" s="1">
        <v>45760</v>
      </c>
      <c r="AI3447" s="28">
        <v>74.52</v>
      </c>
      <c r="AJ3447" s="10" t="str">
        <f t="shared" si="483"/>
        <v/>
      </c>
      <c r="AM3447" s="1">
        <v>45760</v>
      </c>
      <c r="AN3447" s="28">
        <v>107.66</v>
      </c>
      <c r="AO3447" s="10" t="str">
        <f t="shared" si="484"/>
        <v/>
      </c>
      <c r="AS3447" s="1">
        <v>45760</v>
      </c>
      <c r="AT3447" s="28">
        <v>205.53</v>
      </c>
      <c r="AU3447" s="10" t="str">
        <f t="shared" si="485"/>
        <v/>
      </c>
      <c r="AV3447" s="28"/>
      <c r="AW3447" s="28"/>
      <c r="AX3447" s="28"/>
      <c r="AY3447" s="28"/>
    </row>
    <row r="3448" spans="1:51" x14ac:dyDescent="0.2">
      <c r="A3448" s="28"/>
      <c r="B3448" s="28"/>
      <c r="C3448" s="28"/>
      <c r="D3448" s="27">
        <v>45761</v>
      </c>
      <c r="E3448" s="28"/>
      <c r="F3448" s="10" t="str">
        <f t="shared" si="477"/>
        <v/>
      </c>
      <c r="I3448" s="27">
        <v>45761</v>
      </c>
      <c r="J3448" s="28"/>
      <c r="K3448" s="10" t="str">
        <f t="shared" si="478"/>
        <v/>
      </c>
      <c r="N3448" s="27">
        <v>45761</v>
      </c>
      <c r="O3448" s="28"/>
      <c r="P3448" s="10" t="str">
        <f t="shared" si="479"/>
        <v/>
      </c>
      <c r="S3448" s="1">
        <v>45761</v>
      </c>
      <c r="T3448" s="28"/>
      <c r="U3448" s="10" t="str">
        <f t="shared" si="480"/>
        <v/>
      </c>
      <c r="X3448" s="1">
        <v>45761</v>
      </c>
      <c r="Y3448" s="28"/>
      <c r="Z3448" s="10" t="str">
        <f t="shared" si="481"/>
        <v/>
      </c>
      <c r="AC3448" s="1">
        <v>45761</v>
      </c>
      <c r="AD3448" s="28"/>
      <c r="AE3448" s="10" t="str">
        <f t="shared" si="482"/>
        <v/>
      </c>
      <c r="AH3448" s="1">
        <v>45761</v>
      </c>
      <c r="AI3448" s="28"/>
      <c r="AJ3448" s="10" t="str">
        <f t="shared" si="483"/>
        <v/>
      </c>
      <c r="AM3448" s="1">
        <v>45761</v>
      </c>
      <c r="AN3448" s="28"/>
      <c r="AO3448" s="10" t="str">
        <f t="shared" si="484"/>
        <v/>
      </c>
      <c r="AS3448" s="1">
        <v>45761</v>
      </c>
      <c r="AT3448" s="28"/>
      <c r="AU3448" s="10" t="str">
        <f t="shared" si="485"/>
        <v/>
      </c>
      <c r="AV3448" s="28"/>
      <c r="AW3448" s="28"/>
      <c r="AX3448" s="28"/>
      <c r="AY3448" s="28"/>
    </row>
    <row r="3449" spans="1:51" x14ac:dyDescent="0.2">
      <c r="A3449" s="28"/>
      <c r="B3449" s="28"/>
      <c r="C3449" s="28"/>
      <c r="D3449" s="27">
        <v>45762</v>
      </c>
      <c r="E3449" s="28">
        <v>90.43</v>
      </c>
      <c r="F3449" s="10">
        <f t="shared" si="477"/>
        <v>-7.961959526705864E-3</v>
      </c>
      <c r="I3449" s="27">
        <v>45762</v>
      </c>
      <c r="J3449" s="28">
        <v>90.76</v>
      </c>
      <c r="K3449" s="10">
        <f t="shared" si="478"/>
        <v>-1.9942706037902158E-2</v>
      </c>
      <c r="N3449" s="27">
        <v>45762</v>
      </c>
      <c r="O3449" s="28">
        <v>161.65</v>
      </c>
      <c r="P3449" s="10">
        <f t="shared" si="479"/>
        <v>-2.480668110114459E-2</v>
      </c>
      <c r="S3449" s="1">
        <v>45762</v>
      </c>
      <c r="T3449" s="28">
        <v>120.23</v>
      </c>
      <c r="U3449" s="10">
        <f t="shared" si="480"/>
        <v>-2.819595774765038E-2</v>
      </c>
      <c r="X3449" s="1">
        <v>45762</v>
      </c>
      <c r="Y3449" s="28">
        <v>358.44</v>
      </c>
      <c r="Z3449" s="10">
        <f t="shared" si="481"/>
        <v>-1.1271063497377609E-2</v>
      </c>
      <c r="AC3449" s="1">
        <v>45762</v>
      </c>
      <c r="AD3449" s="28">
        <v>183.28</v>
      </c>
      <c r="AE3449" s="10">
        <f t="shared" si="482"/>
        <v>-3.9829768659973896E-2</v>
      </c>
      <c r="AH3449" s="1">
        <v>45762</v>
      </c>
      <c r="AI3449" s="28">
        <v>73.930000000000007</v>
      </c>
      <c r="AJ3449" s="10">
        <f t="shared" si="483"/>
        <v>9.4684160692537489E-4</v>
      </c>
      <c r="AM3449" s="1">
        <v>45762</v>
      </c>
      <c r="AN3449" s="28">
        <v>109.55</v>
      </c>
      <c r="AO3449" s="10">
        <f t="shared" si="484"/>
        <v>-1.1136467366499314E-2</v>
      </c>
      <c r="AS3449" s="1">
        <v>45762</v>
      </c>
      <c r="AT3449" s="28">
        <v>212.53</v>
      </c>
      <c r="AU3449" s="10">
        <f t="shared" si="485"/>
        <v>-1.5480167505763864E-2</v>
      </c>
      <c r="AV3449" s="28"/>
      <c r="AW3449" s="28"/>
      <c r="AX3449" s="28"/>
      <c r="AY3449" s="28"/>
    </row>
    <row r="3450" spans="1:51" x14ac:dyDescent="0.2">
      <c r="A3450" s="28"/>
      <c r="B3450" s="28"/>
      <c r="C3450" s="28"/>
      <c r="D3450" s="27">
        <v>45763</v>
      </c>
      <c r="E3450" s="28">
        <v>89.71</v>
      </c>
      <c r="F3450" s="10">
        <f t="shared" si="477"/>
        <v>-6.8219819418124938E-2</v>
      </c>
      <c r="I3450" s="27">
        <v>45763</v>
      </c>
      <c r="J3450" s="28">
        <v>88.95</v>
      </c>
      <c r="K3450" s="10">
        <f t="shared" si="478"/>
        <v>-1.3490725126475978E-3</v>
      </c>
      <c r="N3450" s="27">
        <v>45763</v>
      </c>
      <c r="O3450" s="28">
        <v>157.63999999999999</v>
      </c>
      <c r="P3450" s="10">
        <f t="shared" si="479"/>
        <v>-2.2900279116975342E-2</v>
      </c>
      <c r="S3450" s="1">
        <v>45763</v>
      </c>
      <c r="T3450" s="28">
        <v>116.84</v>
      </c>
      <c r="U3450" s="10">
        <f t="shared" si="480"/>
        <v>-6.1622731941116116E-2</v>
      </c>
      <c r="X3450" s="1">
        <v>45763</v>
      </c>
      <c r="Y3450" s="28">
        <v>354.4</v>
      </c>
      <c r="Z3450" s="10">
        <f t="shared" si="481"/>
        <v>-4.1760722347629065E-3</v>
      </c>
      <c r="AC3450" s="1">
        <v>45763</v>
      </c>
      <c r="AD3450" s="28">
        <v>175.98</v>
      </c>
      <c r="AE3450" s="10">
        <f t="shared" si="482"/>
        <v>-4.1766109785202787E-2</v>
      </c>
      <c r="AH3450" s="1">
        <v>45763</v>
      </c>
      <c r="AI3450" s="28">
        <v>74</v>
      </c>
      <c r="AJ3450" s="10">
        <f t="shared" si="483"/>
        <v>-1.6216216216216273E-2</v>
      </c>
      <c r="AM3450" s="1">
        <v>45763</v>
      </c>
      <c r="AN3450" s="28">
        <v>108.33</v>
      </c>
      <c r="AO3450" s="10">
        <f t="shared" si="484"/>
        <v>-5.815563555801706E-3</v>
      </c>
      <c r="AS3450" s="1">
        <v>45763</v>
      </c>
      <c r="AT3450" s="28">
        <v>209.24</v>
      </c>
      <c r="AU3450" s="10">
        <f t="shared" si="485"/>
        <v>9.0804817434524399E-3</v>
      </c>
      <c r="AV3450" s="28"/>
      <c r="AW3450" s="28"/>
      <c r="AX3450" s="28"/>
      <c r="AY3450" s="28"/>
    </row>
    <row r="3451" spans="1:51" x14ac:dyDescent="0.2">
      <c r="A3451" s="28"/>
      <c r="B3451" s="28"/>
      <c r="C3451" s="28"/>
      <c r="D3451" s="27">
        <v>45764</v>
      </c>
      <c r="E3451" s="28">
        <v>83.59</v>
      </c>
      <c r="F3451" s="10">
        <f t="shared" si="477"/>
        <v>4.3067352554133187E-2</v>
      </c>
      <c r="I3451" s="27">
        <v>45764</v>
      </c>
      <c r="J3451" s="28">
        <v>88.83</v>
      </c>
      <c r="K3451" s="10">
        <f t="shared" si="478"/>
        <v>0.23888326015985584</v>
      </c>
      <c r="N3451" s="27">
        <v>45764</v>
      </c>
      <c r="O3451" s="28">
        <v>154.03</v>
      </c>
      <c r="P3451" s="10">
        <f t="shared" si="479"/>
        <v>2.6488346426021048E-2</v>
      </c>
      <c r="S3451" s="1">
        <v>45764</v>
      </c>
      <c r="T3451" s="28">
        <v>109.64</v>
      </c>
      <c r="U3451" s="10">
        <f t="shared" si="480"/>
        <v>1.0032834731850127E-3</v>
      </c>
      <c r="X3451" s="1">
        <v>45764</v>
      </c>
      <c r="Y3451" s="28">
        <v>352.92</v>
      </c>
      <c r="Z3451" s="10">
        <f t="shared" si="481"/>
        <v>-8.3588348634251353E-2</v>
      </c>
      <c r="AC3451" s="1">
        <v>45764</v>
      </c>
      <c r="AD3451" s="28">
        <v>168.63</v>
      </c>
      <c r="AE3451" s="10">
        <f t="shared" si="482"/>
        <v>3.0955346023839203E-2</v>
      </c>
      <c r="AH3451" s="1">
        <v>45764</v>
      </c>
      <c r="AI3451" s="28">
        <v>72.8</v>
      </c>
      <c r="AJ3451" s="10">
        <f t="shared" si="483"/>
        <v>4.1208791208791062E-3</v>
      </c>
      <c r="AM3451" s="1">
        <v>45764</v>
      </c>
      <c r="AN3451" s="28">
        <v>107.7</v>
      </c>
      <c r="AO3451" s="10">
        <f t="shared" si="484"/>
        <v>2.116991643454047E-2</v>
      </c>
      <c r="AS3451" s="1">
        <v>45764</v>
      </c>
      <c r="AT3451" s="28">
        <v>211.14</v>
      </c>
      <c r="AU3451" s="10">
        <f t="shared" si="485"/>
        <v>1.7523917779672438E-2</v>
      </c>
      <c r="AV3451" s="28"/>
      <c r="AW3451" s="28"/>
      <c r="AX3451" s="28"/>
      <c r="AY3451" s="28"/>
    </row>
    <row r="3452" spans="1:51" x14ac:dyDescent="0.2">
      <c r="A3452" s="28"/>
      <c r="B3452" s="28"/>
      <c r="C3452" s="28"/>
      <c r="D3452" s="27">
        <v>45765</v>
      </c>
      <c r="E3452" s="28">
        <v>87.19</v>
      </c>
      <c r="F3452" s="10">
        <f t="shared" si="477"/>
        <v>4.0830370455327447E-2</v>
      </c>
      <c r="I3452" s="27">
        <v>45765</v>
      </c>
      <c r="J3452" s="28">
        <v>110.05</v>
      </c>
      <c r="K3452" s="10">
        <f t="shared" si="478"/>
        <v>-1.4720581553839041E-2</v>
      </c>
      <c r="N3452" s="27">
        <v>45765</v>
      </c>
      <c r="O3452" s="28">
        <v>158.11000000000001</v>
      </c>
      <c r="P3452" s="10">
        <f t="shared" si="479"/>
        <v>-1.9227120359243677E-2</v>
      </c>
      <c r="S3452" s="1">
        <v>45765</v>
      </c>
      <c r="T3452" s="28">
        <v>109.75</v>
      </c>
      <c r="U3452" s="10">
        <f t="shared" si="480"/>
        <v>-2.6241457858769857E-2</v>
      </c>
      <c r="X3452" s="1">
        <v>45765</v>
      </c>
      <c r="Y3452" s="28">
        <v>323.42</v>
      </c>
      <c r="Z3452" s="10">
        <f t="shared" si="481"/>
        <v>-1.5645290952940427E-2</v>
      </c>
      <c r="AC3452" s="1">
        <v>45765</v>
      </c>
      <c r="AD3452" s="28">
        <v>173.85</v>
      </c>
      <c r="AE3452" s="10">
        <f t="shared" si="482"/>
        <v>1.5530629853321987E-2</v>
      </c>
      <c r="AH3452" s="1">
        <v>45765</v>
      </c>
      <c r="AI3452" s="28">
        <v>73.099999999999994</v>
      </c>
      <c r="AJ3452" s="10">
        <f t="shared" si="483"/>
        <v>-1.1217510259917796E-2</v>
      </c>
      <c r="AM3452" s="1">
        <v>45765</v>
      </c>
      <c r="AN3452" s="28">
        <v>109.98</v>
      </c>
      <c r="AO3452" s="10">
        <f t="shared" si="484"/>
        <v>1.5093653391525796E-2</v>
      </c>
      <c r="AS3452" s="1">
        <v>45765</v>
      </c>
      <c r="AT3452" s="28">
        <v>214.84</v>
      </c>
      <c r="AU3452" s="10">
        <f t="shared" si="485"/>
        <v>-9.9609011357290056E-3</v>
      </c>
      <c r="AV3452" s="28"/>
      <c r="AW3452" s="28"/>
      <c r="AX3452" s="28"/>
      <c r="AY3452" s="28"/>
    </row>
    <row r="3453" spans="1:51" x14ac:dyDescent="0.2">
      <c r="A3453" s="28"/>
      <c r="B3453" s="28"/>
      <c r="C3453" s="28"/>
      <c r="D3453" s="27">
        <v>45766</v>
      </c>
      <c r="E3453" s="28">
        <v>90.75</v>
      </c>
      <c r="F3453" s="10">
        <f t="shared" si="477"/>
        <v>6.336088154269981E-2</v>
      </c>
      <c r="I3453" s="27">
        <v>45766</v>
      </c>
      <c r="J3453" s="28">
        <v>108.43</v>
      </c>
      <c r="K3453" s="10">
        <f t="shared" si="478"/>
        <v>-9.9603430784839242E-3</v>
      </c>
      <c r="N3453" s="27">
        <v>45766</v>
      </c>
      <c r="O3453" s="28">
        <v>155.07</v>
      </c>
      <c r="P3453" s="10">
        <f t="shared" si="479"/>
        <v>4.9654994518604223E-3</v>
      </c>
      <c r="S3453" s="1">
        <v>45766</v>
      </c>
      <c r="T3453" s="28">
        <v>106.87</v>
      </c>
      <c r="U3453" s="10">
        <f t="shared" si="480"/>
        <v>3.920651258538399E-2</v>
      </c>
      <c r="X3453" s="1">
        <v>45766</v>
      </c>
      <c r="Y3453" s="28">
        <v>318.36</v>
      </c>
      <c r="Z3453" s="10">
        <f t="shared" si="481"/>
        <v>3.995476818695809E-2</v>
      </c>
      <c r="AC3453" s="1">
        <v>45766</v>
      </c>
      <c r="AD3453" s="28">
        <v>176.55</v>
      </c>
      <c r="AE3453" s="10">
        <f t="shared" si="482"/>
        <v>-2.1580288870008513E-2</v>
      </c>
      <c r="AH3453" s="1">
        <v>45766</v>
      </c>
      <c r="AI3453" s="28">
        <v>72.28</v>
      </c>
      <c r="AJ3453" s="10">
        <f t="shared" si="483"/>
        <v>2.2136137244050946E-3</v>
      </c>
      <c r="AM3453" s="1">
        <v>45766</v>
      </c>
      <c r="AN3453" s="28">
        <v>111.64</v>
      </c>
      <c r="AO3453" s="10">
        <f t="shared" si="484"/>
        <v>2.3468290935148683E-2</v>
      </c>
      <c r="AS3453" s="1">
        <v>45766</v>
      </c>
      <c r="AT3453" s="28">
        <v>212.7</v>
      </c>
      <c r="AU3453" s="10">
        <f t="shared" si="485"/>
        <v>1.9605077574047947E-2</v>
      </c>
      <c r="AV3453" s="28"/>
      <c r="AW3453" s="28"/>
      <c r="AX3453" s="28"/>
      <c r="AY3453" s="28"/>
    </row>
    <row r="3454" spans="1:51" x14ac:dyDescent="0.2">
      <c r="A3454" s="28"/>
      <c r="B3454" s="28"/>
      <c r="C3454" s="28"/>
      <c r="D3454" s="27">
        <v>45767</v>
      </c>
      <c r="E3454" s="28">
        <v>96.5</v>
      </c>
      <c r="F3454" s="10">
        <f t="shared" si="477"/>
        <v>-2.3937823834196958E-2</v>
      </c>
      <c r="I3454" s="27">
        <v>45767</v>
      </c>
      <c r="J3454" s="28">
        <v>107.35</v>
      </c>
      <c r="K3454" s="10">
        <f t="shared" si="478"/>
        <v>3.3535165346995965E-2</v>
      </c>
      <c r="N3454" s="27">
        <v>45767</v>
      </c>
      <c r="O3454" s="28">
        <v>155.84</v>
      </c>
      <c r="P3454" s="10">
        <f t="shared" si="479"/>
        <v>-2.1111396303901353E-2</v>
      </c>
      <c r="S3454" s="1">
        <v>45767</v>
      </c>
      <c r="T3454" s="28">
        <v>111.06</v>
      </c>
      <c r="U3454" s="10">
        <f t="shared" si="480"/>
        <v>-6.4289573203673678E-2</v>
      </c>
      <c r="X3454" s="1">
        <v>45767</v>
      </c>
      <c r="Y3454" s="28">
        <v>331.08</v>
      </c>
      <c r="Z3454" s="10">
        <f t="shared" si="481"/>
        <v>-1.911924610366067E-2</v>
      </c>
      <c r="AC3454" s="1">
        <v>45767</v>
      </c>
      <c r="AD3454" s="28">
        <v>172.74</v>
      </c>
      <c r="AE3454" s="10">
        <f t="shared" si="482"/>
        <v>-1.0536065763575464E-2</v>
      </c>
      <c r="AH3454" s="1">
        <v>45767</v>
      </c>
      <c r="AI3454" s="28">
        <v>72.44</v>
      </c>
      <c r="AJ3454" s="10">
        <f t="shared" si="483"/>
        <v>2.2087244616233459E-3</v>
      </c>
      <c r="AM3454" s="1">
        <v>45767</v>
      </c>
      <c r="AN3454" s="28">
        <v>114.26</v>
      </c>
      <c r="AO3454" s="10">
        <f t="shared" si="484"/>
        <v>2.7131104498510084E-3</v>
      </c>
      <c r="AS3454" s="1">
        <v>45767</v>
      </c>
      <c r="AT3454" s="28">
        <v>216.87</v>
      </c>
      <c r="AU3454" s="10">
        <f t="shared" si="485"/>
        <v>-1.0144326093973421E-2</v>
      </c>
      <c r="AV3454" s="28"/>
      <c r="AW3454" s="28"/>
      <c r="AX3454" s="28"/>
      <c r="AY3454" s="28"/>
    </row>
    <row r="3455" spans="1:51" x14ac:dyDescent="0.2">
      <c r="A3455" s="28"/>
      <c r="B3455" s="28"/>
      <c r="C3455" s="28"/>
      <c r="D3455" s="27">
        <v>45768</v>
      </c>
      <c r="E3455" s="28">
        <v>94.19</v>
      </c>
      <c r="F3455" s="10">
        <f t="shared" si="477"/>
        <v>-3.8220617899988873E-3</v>
      </c>
      <c r="I3455" s="27">
        <v>45768</v>
      </c>
      <c r="J3455" s="28">
        <v>110.95</v>
      </c>
      <c r="K3455" s="10">
        <f t="shared" si="478"/>
        <v>-1.865705272645346E-2</v>
      </c>
      <c r="N3455" s="27">
        <v>45768</v>
      </c>
      <c r="O3455" s="28">
        <v>152.55000000000001</v>
      </c>
      <c r="P3455" s="10">
        <f t="shared" si="479"/>
        <v>-1.6584726319239573E-2</v>
      </c>
      <c r="S3455" s="1">
        <v>45768</v>
      </c>
      <c r="T3455" s="28">
        <v>103.92</v>
      </c>
      <c r="U3455" s="10">
        <f t="shared" si="480"/>
        <v>-5.0038491147035291E-3</v>
      </c>
      <c r="X3455" s="1">
        <v>45768</v>
      </c>
      <c r="Y3455" s="28">
        <v>324.75</v>
      </c>
      <c r="Z3455" s="10">
        <f t="shared" si="481"/>
        <v>-1.160892994611229E-2</v>
      </c>
      <c r="AC3455" s="1">
        <v>45768</v>
      </c>
      <c r="AD3455" s="28">
        <v>170.92</v>
      </c>
      <c r="AE3455" s="10">
        <f t="shared" si="482"/>
        <v>-2.2057102738123002E-2</v>
      </c>
      <c r="AH3455" s="1">
        <v>45768</v>
      </c>
      <c r="AI3455" s="28">
        <v>72.599999999999994</v>
      </c>
      <c r="AJ3455" s="10">
        <f t="shared" si="483"/>
        <v>-2.341597796143069E-3</v>
      </c>
      <c r="AM3455" s="1">
        <v>45768</v>
      </c>
      <c r="AN3455" s="28">
        <v>114.57</v>
      </c>
      <c r="AO3455" s="10">
        <f t="shared" si="484"/>
        <v>-3.1421838177533301E-3</v>
      </c>
      <c r="AS3455" s="1">
        <v>45768</v>
      </c>
      <c r="AT3455" s="28">
        <v>214.67</v>
      </c>
      <c r="AU3455" s="10">
        <f t="shared" si="485"/>
        <v>-3.5869008245213552E-2</v>
      </c>
      <c r="AV3455" s="28"/>
      <c r="AW3455" s="28"/>
      <c r="AX3455" s="28"/>
      <c r="AY3455" s="28"/>
    </row>
    <row r="3456" spans="1:51" x14ac:dyDescent="0.2">
      <c r="A3456" s="28"/>
      <c r="B3456" s="28"/>
      <c r="C3456" s="28"/>
      <c r="D3456" s="27">
        <v>45769</v>
      </c>
      <c r="E3456" s="28">
        <v>93.83</v>
      </c>
      <c r="F3456" s="10" t="str">
        <f t="shared" si="477"/>
        <v/>
      </c>
      <c r="I3456" s="27">
        <v>45769</v>
      </c>
      <c r="J3456" s="28">
        <v>108.88</v>
      </c>
      <c r="K3456" s="10" t="str">
        <f t="shared" si="478"/>
        <v/>
      </c>
      <c r="N3456" s="27">
        <v>45769</v>
      </c>
      <c r="O3456" s="28">
        <v>150.02000000000001</v>
      </c>
      <c r="P3456" s="10" t="str">
        <f t="shared" si="479"/>
        <v/>
      </c>
      <c r="S3456" s="1">
        <v>45769</v>
      </c>
      <c r="T3456" s="28">
        <v>103.4</v>
      </c>
      <c r="U3456" s="10" t="str">
        <f t="shared" si="480"/>
        <v/>
      </c>
      <c r="X3456" s="1">
        <v>45769</v>
      </c>
      <c r="Y3456" s="28">
        <v>320.98</v>
      </c>
      <c r="Z3456" s="10" t="str">
        <f t="shared" si="481"/>
        <v/>
      </c>
      <c r="AC3456" s="1">
        <v>45769</v>
      </c>
      <c r="AD3456" s="28">
        <v>167.15</v>
      </c>
      <c r="AE3456" s="10" t="str">
        <f t="shared" si="482"/>
        <v/>
      </c>
      <c r="AH3456" s="1">
        <v>45769</v>
      </c>
      <c r="AI3456" s="28">
        <v>72.430000000000007</v>
      </c>
      <c r="AJ3456" s="10" t="str">
        <f t="shared" si="483"/>
        <v/>
      </c>
      <c r="AM3456" s="1">
        <v>45769</v>
      </c>
      <c r="AN3456" s="28">
        <v>114.21</v>
      </c>
      <c r="AO3456" s="10" t="str">
        <f t="shared" si="484"/>
        <v/>
      </c>
      <c r="AS3456" s="1">
        <v>45769</v>
      </c>
      <c r="AT3456" s="28">
        <v>206.97</v>
      </c>
      <c r="AU3456" s="10" t="str">
        <f t="shared" si="485"/>
        <v/>
      </c>
      <c r="AV3456" s="28"/>
      <c r="AW3456" s="28"/>
      <c r="AX3456" s="28"/>
      <c r="AY3456" s="28"/>
    </row>
    <row r="3457" spans="1:51" x14ac:dyDescent="0.2">
      <c r="A3457" s="28"/>
      <c r="B3457" s="28"/>
      <c r="C3457" s="28"/>
      <c r="D3457" s="27">
        <v>45770</v>
      </c>
      <c r="E3457" s="28"/>
      <c r="F3457" s="10" t="str">
        <f t="shared" si="477"/>
        <v/>
      </c>
      <c r="I3457" s="27">
        <v>45770</v>
      </c>
      <c r="J3457" s="28"/>
      <c r="K3457" s="10" t="str">
        <f t="shared" si="478"/>
        <v/>
      </c>
      <c r="N3457" s="27">
        <v>45770</v>
      </c>
      <c r="O3457" s="28"/>
      <c r="P3457" s="10" t="str">
        <f t="shared" si="479"/>
        <v/>
      </c>
      <c r="S3457" s="1">
        <v>45770</v>
      </c>
      <c r="T3457" s="28"/>
      <c r="U3457" s="10" t="str">
        <f t="shared" si="480"/>
        <v/>
      </c>
      <c r="X3457" s="1">
        <v>45770</v>
      </c>
      <c r="Y3457" s="28"/>
      <c r="Z3457" s="10" t="str">
        <f t="shared" si="481"/>
        <v/>
      </c>
      <c r="AC3457" s="1">
        <v>45770</v>
      </c>
      <c r="AD3457" s="28"/>
      <c r="AE3457" s="10" t="str">
        <f t="shared" si="482"/>
        <v/>
      </c>
      <c r="AH3457" s="1">
        <v>45770</v>
      </c>
      <c r="AI3457" s="28"/>
      <c r="AJ3457" s="10" t="str">
        <f t="shared" si="483"/>
        <v/>
      </c>
      <c r="AM3457" s="1">
        <v>45770</v>
      </c>
      <c r="AN3457" s="28"/>
      <c r="AO3457" s="10" t="str">
        <f t="shared" si="484"/>
        <v/>
      </c>
      <c r="AS3457" s="1">
        <v>45770</v>
      </c>
      <c r="AT3457" s="28"/>
      <c r="AU3457" s="10" t="str">
        <f t="shared" si="485"/>
        <v/>
      </c>
      <c r="AV3457" s="28"/>
      <c r="AW3457" s="28"/>
      <c r="AX3457" s="28"/>
      <c r="AY3457" s="28"/>
    </row>
    <row r="3458" spans="1:51" x14ac:dyDescent="0.2">
      <c r="A3458" s="28"/>
      <c r="B3458" s="28"/>
      <c r="C3458" s="28"/>
      <c r="D3458" s="27">
        <v>45771</v>
      </c>
      <c r="E3458" s="28">
        <v>87.1</v>
      </c>
      <c r="F3458" s="10">
        <f t="shared" si="477"/>
        <v>-7.4626865671640896E-3</v>
      </c>
      <c r="I3458" s="27">
        <v>45771</v>
      </c>
      <c r="J3458" s="28">
        <v>107.6</v>
      </c>
      <c r="K3458" s="10">
        <f t="shared" si="478"/>
        <v>-1.3940520446096616E-2</v>
      </c>
      <c r="N3458" s="27">
        <v>45771</v>
      </c>
      <c r="O3458" s="28">
        <v>146.57</v>
      </c>
      <c r="P3458" s="10">
        <f t="shared" si="479"/>
        <v>-4.4074503650132879E-2</v>
      </c>
      <c r="S3458" s="1">
        <v>45771</v>
      </c>
      <c r="T3458" s="28">
        <v>98.3</v>
      </c>
      <c r="U3458" s="10">
        <f t="shared" si="480"/>
        <v>-5.7070193285859605E-2</v>
      </c>
      <c r="X3458" s="1">
        <v>45771</v>
      </c>
      <c r="Y3458" s="28">
        <v>311.05</v>
      </c>
      <c r="Z3458" s="10">
        <f t="shared" si="481"/>
        <v>-4.8223758238225001E-3</v>
      </c>
      <c r="AC3458" s="1">
        <v>45771</v>
      </c>
      <c r="AD3458" s="28">
        <v>159.46</v>
      </c>
      <c r="AE3458" s="10">
        <f t="shared" si="482"/>
        <v>-9.6575943810360831E-3</v>
      </c>
      <c r="AH3458" s="1">
        <v>45771</v>
      </c>
      <c r="AI3458" s="28">
        <v>72.34</v>
      </c>
      <c r="AJ3458" s="10">
        <f t="shared" si="483"/>
        <v>2.6264860381530752E-3</v>
      </c>
      <c r="AM3458" s="1">
        <v>45771</v>
      </c>
      <c r="AN3458" s="28">
        <v>110.02</v>
      </c>
      <c r="AO3458" s="10">
        <f t="shared" si="484"/>
        <v>-1.2088711143428466E-2</v>
      </c>
      <c r="AS3458" s="1">
        <v>45771</v>
      </c>
      <c r="AT3458" s="28">
        <v>198.56</v>
      </c>
      <c r="AU3458" s="10">
        <f t="shared" si="485"/>
        <v>-7.6047542304592541E-3</v>
      </c>
      <c r="AV3458" s="28"/>
      <c r="AW3458" s="28"/>
      <c r="AX3458" s="28"/>
      <c r="AY3458" s="28"/>
    </row>
    <row r="3459" spans="1:51" x14ac:dyDescent="0.2">
      <c r="A3459" s="28"/>
      <c r="B3459" s="28"/>
      <c r="C3459" s="28"/>
      <c r="D3459" s="27">
        <v>45772</v>
      </c>
      <c r="E3459" s="28">
        <v>86.45</v>
      </c>
      <c r="F3459" s="10">
        <f t="shared" si="477"/>
        <v>-3.4702139965297807E-2</v>
      </c>
      <c r="I3459" s="27">
        <v>45772</v>
      </c>
      <c r="J3459" s="28">
        <v>106.1</v>
      </c>
      <c r="K3459" s="10">
        <f t="shared" si="478"/>
        <v>-2.7803958529688866E-2</v>
      </c>
      <c r="N3459" s="27">
        <v>45772</v>
      </c>
      <c r="O3459" s="28">
        <v>140.11000000000001</v>
      </c>
      <c r="P3459" s="10">
        <f t="shared" si="479"/>
        <v>1.9127828135036662E-2</v>
      </c>
      <c r="S3459" s="1">
        <v>45772</v>
      </c>
      <c r="T3459" s="28">
        <v>92.69</v>
      </c>
      <c r="U3459" s="10">
        <f t="shared" si="480"/>
        <v>2.049843564569942E-3</v>
      </c>
      <c r="X3459" s="1">
        <v>45772</v>
      </c>
      <c r="Y3459" s="28">
        <v>309.55</v>
      </c>
      <c r="Z3459" s="10">
        <f t="shared" si="481"/>
        <v>2.5520917460828407E-3</v>
      </c>
      <c r="AC3459" s="1">
        <v>45772</v>
      </c>
      <c r="AD3459" s="28">
        <v>157.91999999999999</v>
      </c>
      <c r="AE3459" s="10">
        <f t="shared" si="482"/>
        <v>-4.4009625126646301E-2</v>
      </c>
      <c r="AH3459" s="1">
        <v>45772</v>
      </c>
      <c r="AI3459" s="28">
        <v>72.53</v>
      </c>
      <c r="AJ3459" s="10">
        <f t="shared" si="483"/>
        <v>9.7890528057353876E-3</v>
      </c>
      <c r="AM3459" s="1">
        <v>45772</v>
      </c>
      <c r="AN3459" s="28">
        <v>108.69</v>
      </c>
      <c r="AO3459" s="10">
        <f t="shared" si="484"/>
        <v>-5.7963014076731767E-3</v>
      </c>
      <c r="AS3459" s="1">
        <v>45772</v>
      </c>
      <c r="AT3459" s="28">
        <v>197.05</v>
      </c>
      <c r="AU3459" s="10">
        <f t="shared" si="485"/>
        <v>-2.0350164932758319E-2</v>
      </c>
      <c r="AV3459" s="28"/>
      <c r="AW3459" s="28"/>
      <c r="AX3459" s="28"/>
      <c r="AY3459" s="28"/>
    </row>
    <row r="3460" spans="1:51" x14ac:dyDescent="0.2">
      <c r="A3460" s="28"/>
      <c r="B3460" s="28"/>
      <c r="C3460" s="28"/>
      <c r="D3460" s="27">
        <v>45773</v>
      </c>
      <c r="E3460" s="28">
        <v>83.45</v>
      </c>
      <c r="F3460" s="10">
        <f t="shared" ref="F3460:F3523" si="486">IFERROR(IF(OR($E3461="", $E3460=""), "", $E3461/$E3460-1), "")</f>
        <v>-3.4511683642900026E-2</v>
      </c>
      <c r="I3460" s="27">
        <v>45773</v>
      </c>
      <c r="J3460" s="28">
        <v>103.15</v>
      </c>
      <c r="K3460" s="10">
        <f t="shared" ref="K3460:K3523" si="487">IFERROR(IF(OR($J3461="", $J3460=""), "", $J3461/$J3460-1), "")</f>
        <v>1.72564226854095E-2</v>
      </c>
      <c r="N3460" s="27">
        <v>45773</v>
      </c>
      <c r="O3460" s="28">
        <v>142.79</v>
      </c>
      <c r="P3460" s="10">
        <f t="shared" ref="P3460:P3523" si="488">IFERROR(IF(OR($O3461="", $O3460=""), "", $O3461/$O3460-1), "")</f>
        <v>1.5267175572519109E-2</v>
      </c>
      <c r="S3460" s="1">
        <v>45773</v>
      </c>
      <c r="T3460" s="28">
        <v>92.88</v>
      </c>
      <c r="U3460" s="10">
        <f t="shared" ref="U3460:U3523" si="489">IFERROR(IF(OR($T3461="", $T3460=""), "", $T3461/$T3460-1), "")</f>
        <v>3.7683031869078398E-2</v>
      </c>
      <c r="X3460" s="1">
        <v>45773</v>
      </c>
      <c r="Y3460" s="28">
        <v>310.33999999999997</v>
      </c>
      <c r="Z3460" s="10">
        <f t="shared" ref="Z3460:Z3523" si="490">IFERROR(IF(OR($Y3461="", $Y3460=""), "", $Y3461/$Y3460-1), "")</f>
        <v>2.9451569246632836E-2</v>
      </c>
      <c r="AC3460" s="1">
        <v>45773</v>
      </c>
      <c r="AD3460" s="28">
        <v>150.97</v>
      </c>
      <c r="AE3460" s="10">
        <f t="shared" ref="AE3460:AE3523" si="491">IFERROR(IF(OR($AD3461="", $AD3460=""), "", $AD3461/$AD3460-1), "")</f>
        <v>2.1991124064383527E-2</v>
      </c>
      <c r="AH3460" s="1">
        <v>45773</v>
      </c>
      <c r="AI3460" s="28">
        <v>73.239999999999995</v>
      </c>
      <c r="AJ3460" s="10">
        <f t="shared" ref="AJ3460:AJ3523" si="492">IFERROR(IF(OR($AI3461="", $AI3460=""), "", $AI3461/$AI3460-1), "")</f>
        <v>-2.3211359912616025E-3</v>
      </c>
      <c r="AM3460" s="1">
        <v>45773</v>
      </c>
      <c r="AN3460" s="28">
        <v>108.06</v>
      </c>
      <c r="AO3460" s="10">
        <f t="shared" ref="AO3460:AO3523" si="493">IFERROR(IF(OR($AN3461="", $AN3460=""), "", $AN3461/$AN3460-1), "")</f>
        <v>8.8839533592448561E-3</v>
      </c>
      <c r="AS3460" s="1">
        <v>45773</v>
      </c>
      <c r="AT3460" s="28">
        <v>193.04</v>
      </c>
      <c r="AU3460" s="10">
        <f t="shared" ref="AU3460:AU3523" si="494">IFERROR(IF(OR($AT3461="", $AT3460=""), "", $AT3461/$AT3460-1), "")</f>
        <v>1.4401160381268152E-2</v>
      </c>
      <c r="AV3460" s="28"/>
      <c r="AW3460" s="28"/>
      <c r="AX3460" s="28"/>
      <c r="AY3460" s="28"/>
    </row>
    <row r="3461" spans="1:51" x14ac:dyDescent="0.2">
      <c r="A3461" s="28"/>
      <c r="B3461" s="28"/>
      <c r="C3461" s="28"/>
      <c r="D3461" s="27">
        <v>45774</v>
      </c>
      <c r="E3461" s="28">
        <v>80.569999999999993</v>
      </c>
      <c r="F3461" s="10">
        <f t="shared" si="486"/>
        <v>-4.3440486533448119E-3</v>
      </c>
      <c r="I3461" s="27">
        <v>45774</v>
      </c>
      <c r="J3461" s="28">
        <v>104.93</v>
      </c>
      <c r="K3461" s="10">
        <f t="shared" si="487"/>
        <v>-3.8787763270751952E-2</v>
      </c>
      <c r="N3461" s="27">
        <v>45774</v>
      </c>
      <c r="O3461" s="28">
        <v>144.97</v>
      </c>
      <c r="P3461" s="10">
        <f t="shared" si="488"/>
        <v>-4.4698903221356057E-2</v>
      </c>
      <c r="S3461" s="1">
        <v>45774</v>
      </c>
      <c r="T3461" s="28">
        <v>96.38</v>
      </c>
      <c r="U3461" s="10">
        <f t="shared" si="489"/>
        <v>-4.9906619630628812E-2</v>
      </c>
      <c r="X3461" s="1">
        <v>45774</v>
      </c>
      <c r="Y3461" s="28">
        <v>319.48</v>
      </c>
      <c r="Z3461" s="10">
        <f t="shared" si="490"/>
        <v>-2.6543132590459595E-2</v>
      </c>
      <c r="AC3461" s="1">
        <v>45774</v>
      </c>
      <c r="AD3461" s="28">
        <v>154.29</v>
      </c>
      <c r="AE3461" s="10">
        <f t="shared" si="491"/>
        <v>-5.6516948603279493E-2</v>
      </c>
      <c r="AH3461" s="1">
        <v>45774</v>
      </c>
      <c r="AI3461" s="28">
        <v>73.069999999999993</v>
      </c>
      <c r="AJ3461" s="10">
        <f t="shared" si="492"/>
        <v>2.4633912686466974E-3</v>
      </c>
      <c r="AM3461" s="1">
        <v>45774</v>
      </c>
      <c r="AN3461" s="28">
        <v>109.02</v>
      </c>
      <c r="AO3461" s="10">
        <f t="shared" si="493"/>
        <v>-1.7703173729590849E-2</v>
      </c>
      <c r="AS3461" s="1">
        <v>45774</v>
      </c>
      <c r="AT3461" s="28">
        <v>195.82</v>
      </c>
      <c r="AU3461" s="10">
        <f t="shared" si="494"/>
        <v>-1.9354509243182494E-2</v>
      </c>
      <c r="AV3461" s="28"/>
      <c r="AW3461" s="28"/>
      <c r="AX3461" s="28"/>
      <c r="AY3461" s="28"/>
    </row>
    <row r="3462" spans="1:51" x14ac:dyDescent="0.2">
      <c r="A3462" s="28"/>
      <c r="B3462" s="28"/>
      <c r="C3462" s="28"/>
      <c r="D3462" s="27">
        <v>45775</v>
      </c>
      <c r="E3462" s="28">
        <v>80.22</v>
      </c>
      <c r="F3462" s="10">
        <f t="shared" si="486"/>
        <v>-1.5083520319122301E-2</v>
      </c>
      <c r="I3462" s="27">
        <v>45775</v>
      </c>
      <c r="J3462" s="28">
        <v>100.86</v>
      </c>
      <c r="K3462" s="10">
        <f t="shared" si="487"/>
        <v>-1.2790005948840055E-2</v>
      </c>
      <c r="N3462" s="27">
        <v>45775</v>
      </c>
      <c r="O3462" s="28">
        <v>138.49</v>
      </c>
      <c r="P3462" s="10">
        <f t="shared" si="488"/>
        <v>6.282042024694956E-3</v>
      </c>
      <c r="S3462" s="1">
        <v>45775</v>
      </c>
      <c r="T3462" s="28">
        <v>91.57</v>
      </c>
      <c r="U3462" s="10">
        <f t="shared" si="489"/>
        <v>1.6162498634924249E-2</v>
      </c>
      <c r="X3462" s="1">
        <v>45775</v>
      </c>
      <c r="Y3462" s="28">
        <v>311</v>
      </c>
      <c r="Z3462" s="10">
        <f t="shared" si="490"/>
        <v>1.302250803858529E-2</v>
      </c>
      <c r="AC3462" s="1">
        <v>45775</v>
      </c>
      <c r="AD3462" s="28">
        <v>145.57</v>
      </c>
      <c r="AE3462" s="10">
        <f t="shared" si="491"/>
        <v>6.1825925671499249E-4</v>
      </c>
      <c r="AH3462" s="1">
        <v>45775</v>
      </c>
      <c r="AI3462" s="28">
        <v>73.25</v>
      </c>
      <c r="AJ3462" s="10">
        <f t="shared" si="492"/>
        <v>2.0204778156996728E-2</v>
      </c>
      <c r="AM3462" s="1">
        <v>45775</v>
      </c>
      <c r="AN3462" s="28">
        <v>107.09</v>
      </c>
      <c r="AO3462" s="10">
        <f t="shared" si="493"/>
        <v>8.5909048463908011E-3</v>
      </c>
      <c r="AS3462" s="1">
        <v>45775</v>
      </c>
      <c r="AT3462" s="28">
        <v>192.03</v>
      </c>
      <c r="AU3462" s="10">
        <f t="shared" si="494"/>
        <v>2.1871582565224035E-2</v>
      </c>
      <c r="AV3462" s="28"/>
      <c r="AW3462" s="28"/>
      <c r="AX3462" s="28"/>
      <c r="AY3462" s="28"/>
    </row>
    <row r="3463" spans="1:51" x14ac:dyDescent="0.2">
      <c r="A3463" s="28"/>
      <c r="B3463" s="28"/>
      <c r="C3463" s="28"/>
      <c r="D3463" s="27">
        <v>45776</v>
      </c>
      <c r="E3463" s="28">
        <v>79.010000000000005</v>
      </c>
      <c r="F3463" s="10">
        <f t="shared" si="486"/>
        <v>-6.049867105429696E-2</v>
      </c>
      <c r="I3463" s="27">
        <v>45776</v>
      </c>
      <c r="J3463" s="28">
        <v>99.57</v>
      </c>
      <c r="K3463" s="10">
        <f t="shared" si="487"/>
        <v>8.1349804157879735E-3</v>
      </c>
      <c r="N3463" s="27">
        <v>45776</v>
      </c>
      <c r="O3463" s="28">
        <v>139.36000000000001</v>
      </c>
      <c r="P3463" s="10">
        <f t="shared" si="488"/>
        <v>-1.5212399540757815E-2</v>
      </c>
      <c r="S3463" s="1">
        <v>45776</v>
      </c>
      <c r="T3463" s="28">
        <v>93.05</v>
      </c>
      <c r="U3463" s="10">
        <f t="shared" si="489"/>
        <v>-7.5658248253626992E-2</v>
      </c>
      <c r="X3463" s="1">
        <v>45776</v>
      </c>
      <c r="Y3463" s="28">
        <v>315.05</v>
      </c>
      <c r="Z3463" s="10">
        <f t="shared" si="490"/>
        <v>-2.6059355657832239E-2</v>
      </c>
      <c r="AC3463" s="1">
        <v>45776</v>
      </c>
      <c r="AD3463" s="28">
        <v>145.66</v>
      </c>
      <c r="AE3463" s="10">
        <f t="shared" si="491"/>
        <v>-6.6250171632569077E-2</v>
      </c>
      <c r="AH3463" s="1">
        <v>45776</v>
      </c>
      <c r="AI3463" s="28">
        <v>74.73</v>
      </c>
      <c r="AJ3463" s="10">
        <f t="shared" si="492"/>
        <v>-9.5008697979394041E-3</v>
      </c>
      <c r="AM3463" s="1">
        <v>45776</v>
      </c>
      <c r="AN3463" s="28">
        <v>108.01</v>
      </c>
      <c r="AO3463" s="10">
        <f t="shared" si="493"/>
        <v>-1.3609850939727774E-2</v>
      </c>
      <c r="AS3463" s="1">
        <v>45776</v>
      </c>
      <c r="AT3463" s="28">
        <v>196.23</v>
      </c>
      <c r="AU3463" s="10">
        <f t="shared" si="494"/>
        <v>-3.7914691943127909E-2</v>
      </c>
      <c r="AV3463" s="28"/>
      <c r="AW3463" s="28"/>
      <c r="AX3463" s="28"/>
      <c r="AY3463" s="28"/>
    </row>
    <row r="3464" spans="1:51" x14ac:dyDescent="0.2">
      <c r="A3464" s="28"/>
      <c r="B3464" s="28"/>
      <c r="C3464" s="28"/>
      <c r="D3464" s="27">
        <v>45777</v>
      </c>
      <c r="E3464" s="28">
        <v>74.23</v>
      </c>
      <c r="F3464" s="10">
        <f t="shared" si="486"/>
        <v>2.8425165027616828E-2</v>
      </c>
      <c r="I3464" s="27">
        <v>45777</v>
      </c>
      <c r="J3464" s="28">
        <v>100.38</v>
      </c>
      <c r="K3464" s="10">
        <f t="shared" si="487"/>
        <v>5.9772863120144404E-3</v>
      </c>
      <c r="N3464" s="27">
        <v>45777</v>
      </c>
      <c r="O3464" s="28">
        <v>137.24</v>
      </c>
      <c r="P3464" s="10">
        <f t="shared" si="488"/>
        <v>-2.5211308656368447E-2</v>
      </c>
      <c r="S3464" s="1">
        <v>45777</v>
      </c>
      <c r="T3464" s="28">
        <v>86.01</v>
      </c>
      <c r="U3464" s="10">
        <f t="shared" si="489"/>
        <v>-5.6970119753517734E-3</v>
      </c>
      <c r="X3464" s="1">
        <v>45777</v>
      </c>
      <c r="Y3464" s="28">
        <v>306.83999999999997</v>
      </c>
      <c r="Z3464" s="10">
        <f t="shared" si="490"/>
        <v>-2.9070525355233912E-2</v>
      </c>
      <c r="AC3464" s="1">
        <v>45777</v>
      </c>
      <c r="AD3464" s="28">
        <v>136.01</v>
      </c>
      <c r="AE3464" s="10">
        <f t="shared" si="491"/>
        <v>-4.411440335269412E-3</v>
      </c>
      <c r="AH3464" s="1">
        <v>45777</v>
      </c>
      <c r="AI3464" s="28">
        <v>74.02</v>
      </c>
      <c r="AJ3464" s="10">
        <f t="shared" si="492"/>
        <v>-5.1742772223723255E-2</v>
      </c>
      <c r="AM3464" s="1">
        <v>45777</v>
      </c>
      <c r="AN3464" s="28">
        <v>106.54</v>
      </c>
      <c r="AO3464" s="10">
        <f t="shared" si="493"/>
        <v>-5.631687629059634E-4</v>
      </c>
      <c r="AS3464" s="1">
        <v>45777</v>
      </c>
      <c r="AT3464" s="28">
        <v>188.79</v>
      </c>
      <c r="AU3464" s="10">
        <f t="shared" si="494"/>
        <v>2.6643360347476053E-2</v>
      </c>
      <c r="AV3464" s="28"/>
      <c r="AW3464" s="28"/>
      <c r="AX3464" s="28"/>
      <c r="AY3464" s="28"/>
    </row>
    <row r="3465" spans="1:51" x14ac:dyDescent="0.2">
      <c r="A3465" s="28"/>
      <c r="B3465" s="28"/>
      <c r="C3465" s="28"/>
      <c r="D3465" s="27">
        <v>45778</v>
      </c>
      <c r="E3465" s="28">
        <v>76.34</v>
      </c>
      <c r="F3465" s="10">
        <f t="shared" si="486"/>
        <v>3.5368090123133467E-3</v>
      </c>
      <c r="I3465" s="27">
        <v>45778</v>
      </c>
      <c r="J3465" s="28">
        <v>100.98</v>
      </c>
      <c r="K3465" s="10">
        <f t="shared" si="487"/>
        <v>2.8421469597940119E-2</v>
      </c>
      <c r="N3465" s="27">
        <v>45778</v>
      </c>
      <c r="O3465" s="28">
        <v>133.78</v>
      </c>
      <c r="P3465" s="10">
        <f t="shared" si="488"/>
        <v>1.7267155030647352E-2</v>
      </c>
      <c r="S3465" s="1">
        <v>45778</v>
      </c>
      <c r="T3465" s="28">
        <v>85.52</v>
      </c>
      <c r="U3465" s="10">
        <f t="shared" si="489"/>
        <v>2.6894293732460106E-2</v>
      </c>
      <c r="X3465" s="1">
        <v>45778</v>
      </c>
      <c r="Y3465" s="28">
        <v>297.92</v>
      </c>
      <c r="Z3465" s="10">
        <f t="shared" si="490"/>
        <v>2.0408163265306145E-2</v>
      </c>
      <c r="AC3465" s="1">
        <v>45778</v>
      </c>
      <c r="AD3465" s="28">
        <v>135.41</v>
      </c>
      <c r="AE3465" s="10">
        <f t="shared" si="491"/>
        <v>3.5152499815375382E-2</v>
      </c>
      <c r="AH3465" s="1">
        <v>45778</v>
      </c>
      <c r="AI3465" s="28">
        <v>70.19</v>
      </c>
      <c r="AJ3465" s="10">
        <f t="shared" si="492"/>
        <v>3.1058555349765093E-2</v>
      </c>
      <c r="AM3465" s="1">
        <v>45778</v>
      </c>
      <c r="AN3465" s="28">
        <v>106.48</v>
      </c>
      <c r="AO3465" s="10">
        <f t="shared" si="493"/>
        <v>3.0052592036062808E-3</v>
      </c>
      <c r="AS3465" s="1">
        <v>45778</v>
      </c>
      <c r="AT3465" s="28">
        <v>193.82</v>
      </c>
      <c r="AU3465" s="10">
        <f t="shared" si="494"/>
        <v>1.3569291094830183E-2</v>
      </c>
      <c r="AV3465" s="28"/>
      <c r="AW3465" s="28"/>
      <c r="AX3465" s="28"/>
      <c r="AY3465" s="28"/>
    </row>
    <row r="3466" spans="1:51" x14ac:dyDescent="0.2">
      <c r="A3466" s="28"/>
      <c r="B3466" s="28"/>
      <c r="C3466" s="28"/>
      <c r="D3466" s="27">
        <v>45779</v>
      </c>
      <c r="E3466" s="28">
        <v>76.61</v>
      </c>
      <c r="F3466" s="10">
        <f t="shared" si="486"/>
        <v>-3.6679284688682978E-2</v>
      </c>
      <c r="I3466" s="27">
        <v>45779</v>
      </c>
      <c r="J3466" s="28">
        <v>103.85</v>
      </c>
      <c r="K3466" s="10">
        <f t="shared" si="487"/>
        <v>-2.9272989889263301E-2</v>
      </c>
      <c r="N3466" s="27">
        <v>45779</v>
      </c>
      <c r="O3466" s="28">
        <v>136.09</v>
      </c>
      <c r="P3466" s="10">
        <f t="shared" si="488"/>
        <v>-3.0568006466309083E-2</v>
      </c>
      <c r="S3466" s="1">
        <v>45779</v>
      </c>
      <c r="T3466" s="28">
        <v>87.82</v>
      </c>
      <c r="U3466" s="10">
        <f t="shared" si="489"/>
        <v>-3.9626508767934276E-2</v>
      </c>
      <c r="X3466" s="1">
        <v>45779</v>
      </c>
      <c r="Y3466" s="28">
        <v>304</v>
      </c>
      <c r="Z3466" s="10">
        <f t="shared" si="490"/>
        <v>-3.1052631578947332E-2</v>
      </c>
      <c r="AC3466" s="1">
        <v>45779</v>
      </c>
      <c r="AD3466" s="28">
        <v>140.16999999999999</v>
      </c>
      <c r="AE3466" s="10">
        <f t="shared" si="491"/>
        <v>-4.2234429621174185E-2</v>
      </c>
      <c r="AH3466" s="1">
        <v>45779</v>
      </c>
      <c r="AI3466" s="28">
        <v>72.37</v>
      </c>
      <c r="AJ3466" s="10">
        <f t="shared" si="492"/>
        <v>1.3817880337156252E-2</v>
      </c>
      <c r="AM3466" s="1">
        <v>45779</v>
      </c>
      <c r="AN3466" s="28">
        <v>106.8</v>
      </c>
      <c r="AO3466" s="10">
        <f t="shared" si="493"/>
        <v>-4.7565543071161009E-2</v>
      </c>
      <c r="AS3466" s="1">
        <v>45779</v>
      </c>
      <c r="AT3466" s="28">
        <v>196.45</v>
      </c>
      <c r="AU3466" s="10">
        <f t="shared" si="494"/>
        <v>2.9065920081445595E-2</v>
      </c>
      <c r="AV3466" s="28"/>
      <c r="AW3466" s="28"/>
      <c r="AX3466" s="28"/>
      <c r="AY3466" s="28"/>
    </row>
    <row r="3467" spans="1:51" x14ac:dyDescent="0.2">
      <c r="A3467" s="28"/>
      <c r="B3467" s="28"/>
      <c r="C3467" s="28"/>
      <c r="D3467" s="27">
        <v>45780</v>
      </c>
      <c r="E3467" s="28">
        <v>73.8</v>
      </c>
      <c r="F3467" s="10">
        <f t="shared" si="486"/>
        <v>9.3495934959348936E-3</v>
      </c>
      <c r="I3467" s="27">
        <v>45780</v>
      </c>
      <c r="J3467" s="28">
        <v>100.81</v>
      </c>
      <c r="K3467" s="10">
        <f t="shared" si="487"/>
        <v>-9.6220613034421199E-3</v>
      </c>
      <c r="N3467" s="27">
        <v>45780</v>
      </c>
      <c r="O3467" s="28">
        <v>131.93</v>
      </c>
      <c r="P3467" s="10">
        <f t="shared" si="488"/>
        <v>-3.949063897521421E-2</v>
      </c>
      <c r="S3467" s="1">
        <v>45780</v>
      </c>
      <c r="T3467" s="28">
        <v>84.34</v>
      </c>
      <c r="U3467" s="10">
        <f t="shared" si="489"/>
        <v>-1.1619634811477431E-2</v>
      </c>
      <c r="X3467" s="1">
        <v>45780</v>
      </c>
      <c r="Y3467" s="28">
        <v>294.56</v>
      </c>
      <c r="Z3467" s="10">
        <f t="shared" si="490"/>
        <v>-6.3484519282998031E-3</v>
      </c>
      <c r="AC3467" s="1">
        <v>45780</v>
      </c>
      <c r="AD3467" s="28">
        <v>134.25</v>
      </c>
      <c r="AE3467" s="10">
        <f t="shared" si="491"/>
        <v>-1.06517690875233E-2</v>
      </c>
      <c r="AH3467" s="1">
        <v>45780</v>
      </c>
      <c r="AI3467" s="28">
        <v>73.37</v>
      </c>
      <c r="AJ3467" s="10">
        <f t="shared" si="492"/>
        <v>2.7940575166961912E-2</v>
      </c>
      <c r="AM3467" s="1">
        <v>45780</v>
      </c>
      <c r="AN3467" s="28">
        <v>101.72</v>
      </c>
      <c r="AO3467" s="10">
        <f t="shared" si="493"/>
        <v>-4.325599685410908E-3</v>
      </c>
      <c r="AS3467" s="1">
        <v>45780</v>
      </c>
      <c r="AT3467" s="28">
        <v>202.16</v>
      </c>
      <c r="AU3467" s="10">
        <f t="shared" si="494"/>
        <v>3.2647407993668276E-2</v>
      </c>
      <c r="AV3467" s="28"/>
      <c r="AW3467" s="28"/>
      <c r="AX3467" s="28"/>
      <c r="AY3467" s="28"/>
    </row>
    <row r="3468" spans="1:51" x14ac:dyDescent="0.2">
      <c r="A3468" s="28"/>
      <c r="B3468" s="28"/>
      <c r="C3468" s="28"/>
      <c r="D3468" s="27">
        <v>45781</v>
      </c>
      <c r="E3468" s="28">
        <v>74.489999999999995</v>
      </c>
      <c r="F3468" s="10">
        <f t="shared" si="486"/>
        <v>-3.8931400187944609E-2</v>
      </c>
      <c r="I3468" s="27">
        <v>45781</v>
      </c>
      <c r="J3468" s="28">
        <v>99.84</v>
      </c>
      <c r="K3468" s="10">
        <f t="shared" si="487"/>
        <v>1.2620192307692291E-2</v>
      </c>
      <c r="N3468" s="27">
        <v>45781</v>
      </c>
      <c r="O3468" s="28">
        <v>126.72</v>
      </c>
      <c r="P3468" s="10">
        <f t="shared" si="488"/>
        <v>-4.427083333333337E-2</v>
      </c>
      <c r="S3468" s="1">
        <v>45781</v>
      </c>
      <c r="T3468" s="28">
        <v>83.36</v>
      </c>
      <c r="U3468" s="10">
        <f t="shared" si="489"/>
        <v>-6.9577735124760065E-2</v>
      </c>
      <c r="X3468" s="1">
        <v>45781</v>
      </c>
      <c r="Y3468" s="28">
        <v>292.69</v>
      </c>
      <c r="Z3468" s="10">
        <f t="shared" si="490"/>
        <v>-3.1876729645700208E-2</v>
      </c>
      <c r="AC3468" s="1">
        <v>45781</v>
      </c>
      <c r="AD3468" s="28">
        <v>132.82</v>
      </c>
      <c r="AE3468" s="10">
        <f t="shared" si="491"/>
        <v>-7.0170155097123876E-2</v>
      </c>
      <c r="AH3468" s="1">
        <v>45781</v>
      </c>
      <c r="AI3468" s="28">
        <v>75.42</v>
      </c>
      <c r="AJ3468" s="10">
        <f t="shared" si="492"/>
        <v>2.6518164942990197E-4</v>
      </c>
      <c r="AM3468" s="1">
        <v>45781</v>
      </c>
      <c r="AN3468" s="28">
        <v>101.28</v>
      </c>
      <c r="AO3468" s="10">
        <f t="shared" si="493"/>
        <v>-5.1737756714060001E-2</v>
      </c>
      <c r="AS3468" s="1">
        <v>45781</v>
      </c>
      <c r="AT3468" s="28">
        <v>208.76</v>
      </c>
      <c r="AU3468" s="10">
        <f t="shared" si="494"/>
        <v>-6.7397968959570731E-2</v>
      </c>
      <c r="AV3468" s="28"/>
      <c r="AW3468" s="28"/>
      <c r="AX3468" s="28"/>
      <c r="AY3468" s="28"/>
    </row>
    <row r="3469" spans="1:51" x14ac:dyDescent="0.2">
      <c r="A3469" s="28"/>
      <c r="B3469" s="28"/>
      <c r="C3469" s="28"/>
      <c r="D3469" s="27">
        <v>45782</v>
      </c>
      <c r="E3469" s="28">
        <v>71.59</v>
      </c>
      <c r="F3469" s="10">
        <f t="shared" si="486"/>
        <v>-0.10895376449224758</v>
      </c>
      <c r="I3469" s="27">
        <v>45782</v>
      </c>
      <c r="J3469" s="28">
        <v>101.1</v>
      </c>
      <c r="K3469" s="10">
        <f t="shared" si="487"/>
        <v>-2.749752720079135E-2</v>
      </c>
      <c r="N3469" s="27">
        <v>45782</v>
      </c>
      <c r="O3469" s="28">
        <v>121.11</v>
      </c>
      <c r="P3469" s="10">
        <f t="shared" si="488"/>
        <v>-4.7890347617868256E-3</v>
      </c>
      <c r="S3469" s="1">
        <v>45782</v>
      </c>
      <c r="T3469" s="28">
        <v>77.56</v>
      </c>
      <c r="U3469" s="10">
        <f t="shared" si="489"/>
        <v>2.0242392986075108E-2</v>
      </c>
      <c r="X3469" s="1">
        <v>45782</v>
      </c>
      <c r="Y3469" s="28">
        <v>283.36</v>
      </c>
      <c r="Z3469" s="10">
        <f t="shared" si="490"/>
        <v>-1.0693111236589559E-2</v>
      </c>
      <c r="AC3469" s="1">
        <v>45782</v>
      </c>
      <c r="AD3469" s="28">
        <v>123.5</v>
      </c>
      <c r="AE3469" s="10">
        <f t="shared" si="491"/>
        <v>8.663967611336032E-3</v>
      </c>
      <c r="AH3469" s="1">
        <v>45782</v>
      </c>
      <c r="AI3469" s="28">
        <v>75.44</v>
      </c>
      <c r="AJ3469" s="10">
        <f t="shared" si="492"/>
        <v>-2.372746553552485E-2</v>
      </c>
      <c r="AM3469" s="1">
        <v>45782</v>
      </c>
      <c r="AN3469" s="28">
        <v>96.04</v>
      </c>
      <c r="AO3469" s="10">
        <f t="shared" si="493"/>
        <v>2.3323615160349753E-2</v>
      </c>
      <c r="AS3469" s="1">
        <v>45782</v>
      </c>
      <c r="AT3469" s="28">
        <v>194.69</v>
      </c>
      <c r="AU3469" s="10">
        <f t="shared" si="494"/>
        <v>2.3986850891160483E-2</v>
      </c>
      <c r="AV3469" s="28"/>
      <c r="AW3469" s="28"/>
      <c r="AX3469" s="28"/>
      <c r="AY3469" s="28"/>
    </row>
    <row r="3470" spans="1:51" x14ac:dyDescent="0.2">
      <c r="A3470" s="28"/>
      <c r="B3470" s="28"/>
      <c r="C3470" s="28"/>
      <c r="D3470" s="27">
        <v>45783</v>
      </c>
      <c r="E3470" s="28">
        <v>63.79</v>
      </c>
      <c r="F3470" s="10">
        <f t="shared" si="486"/>
        <v>-1.8027904060197497E-2</v>
      </c>
      <c r="I3470" s="27">
        <v>45783</v>
      </c>
      <c r="J3470" s="28">
        <v>98.32</v>
      </c>
      <c r="K3470" s="10">
        <f t="shared" si="487"/>
        <v>3.6208299430431357E-2</v>
      </c>
      <c r="N3470" s="27">
        <v>45783</v>
      </c>
      <c r="O3470" s="28">
        <v>120.53</v>
      </c>
      <c r="P3470" s="10">
        <f t="shared" si="488"/>
        <v>8.7115241018833611E-3</v>
      </c>
      <c r="S3470" s="1">
        <v>45783</v>
      </c>
      <c r="T3470" s="28">
        <v>79.13</v>
      </c>
      <c r="U3470" s="10">
        <f t="shared" si="489"/>
        <v>1.4153923922658906E-2</v>
      </c>
      <c r="X3470" s="1">
        <v>45783</v>
      </c>
      <c r="Y3470" s="28">
        <v>280.33</v>
      </c>
      <c r="Z3470" s="10">
        <f t="shared" si="490"/>
        <v>-4.1023079941496787E-3</v>
      </c>
      <c r="AC3470" s="1">
        <v>45783</v>
      </c>
      <c r="AD3470" s="28">
        <v>124.57</v>
      </c>
      <c r="AE3470" s="10">
        <f t="shared" si="491"/>
        <v>7.5620133258408995E-2</v>
      </c>
      <c r="AH3470" s="1">
        <v>45783</v>
      </c>
      <c r="AI3470" s="28">
        <v>73.650000000000006</v>
      </c>
      <c r="AJ3470" s="10">
        <f t="shared" si="492"/>
        <v>-1.2627291242362615E-2</v>
      </c>
      <c r="AM3470" s="1">
        <v>45783</v>
      </c>
      <c r="AN3470" s="28">
        <v>98.28</v>
      </c>
      <c r="AO3470" s="10">
        <f t="shared" si="493"/>
        <v>-3.5612535612534746E-3</v>
      </c>
      <c r="AS3470" s="1">
        <v>45783</v>
      </c>
      <c r="AT3470" s="28">
        <v>199.36</v>
      </c>
      <c r="AU3470" s="10">
        <f t="shared" si="494"/>
        <v>-7.8752006420547138E-3</v>
      </c>
      <c r="AV3470" s="28"/>
      <c r="AW3470" s="28"/>
      <c r="AX3470" s="28"/>
      <c r="AY3470" s="28"/>
    </row>
    <row r="3471" spans="1:51" x14ac:dyDescent="0.2">
      <c r="A3471" s="28"/>
      <c r="B3471" s="28"/>
      <c r="C3471" s="28"/>
      <c r="D3471" s="27">
        <v>45784</v>
      </c>
      <c r="E3471" s="28">
        <v>62.64</v>
      </c>
      <c r="F3471" s="10">
        <f t="shared" si="486"/>
        <v>-0.11414431673052361</v>
      </c>
      <c r="I3471" s="27">
        <v>45784</v>
      </c>
      <c r="J3471" s="28">
        <v>101.88</v>
      </c>
      <c r="K3471" s="10">
        <f t="shared" si="487"/>
        <v>-1.8453082057322323E-2</v>
      </c>
      <c r="N3471" s="27">
        <v>45784</v>
      </c>
      <c r="O3471" s="28">
        <v>121.58</v>
      </c>
      <c r="P3471" s="10">
        <f t="shared" si="488"/>
        <v>-3.7341668037506048E-2</v>
      </c>
      <c r="S3471" s="1">
        <v>45784</v>
      </c>
      <c r="T3471" s="28">
        <v>80.25</v>
      </c>
      <c r="U3471" s="10">
        <f t="shared" si="489"/>
        <v>-1.3707165109033692E-3</v>
      </c>
      <c r="X3471" s="1">
        <v>45784</v>
      </c>
      <c r="Y3471" s="28">
        <v>279.18</v>
      </c>
      <c r="Z3471" s="10">
        <f t="shared" si="490"/>
        <v>-2.6721111827494703E-2</v>
      </c>
      <c r="AC3471" s="1">
        <v>45784</v>
      </c>
      <c r="AD3471" s="28">
        <v>133.99</v>
      </c>
      <c r="AE3471" s="10">
        <f t="shared" si="491"/>
        <v>5.0750055974324582E-3</v>
      </c>
      <c r="AH3471" s="1">
        <v>45784</v>
      </c>
      <c r="AI3471" s="28">
        <v>72.72</v>
      </c>
      <c r="AJ3471" s="10">
        <f t="shared" si="492"/>
        <v>-1.0038503850385072E-2</v>
      </c>
      <c r="AM3471" s="1">
        <v>45784</v>
      </c>
      <c r="AN3471" s="28">
        <v>97.93</v>
      </c>
      <c r="AO3471" s="10">
        <f t="shared" si="493"/>
        <v>-4.6053303379965382E-2</v>
      </c>
      <c r="AS3471" s="1">
        <v>45784</v>
      </c>
      <c r="AT3471" s="28">
        <v>197.79</v>
      </c>
      <c r="AU3471" s="10">
        <f t="shared" si="494"/>
        <v>-4.1508670812477777E-2</v>
      </c>
      <c r="AV3471" s="28"/>
      <c r="AW3471" s="28"/>
      <c r="AX3471" s="28"/>
      <c r="AY3471" s="28"/>
    </row>
    <row r="3472" spans="1:51" x14ac:dyDescent="0.2">
      <c r="A3472" s="28"/>
      <c r="B3472" s="28"/>
      <c r="C3472" s="28"/>
      <c r="D3472" s="27">
        <v>45785</v>
      </c>
      <c r="E3472" s="28">
        <v>55.49</v>
      </c>
      <c r="F3472" s="10">
        <f t="shared" si="486"/>
        <v>0.11641737249954942</v>
      </c>
      <c r="I3472" s="27">
        <v>45785</v>
      </c>
      <c r="J3472" s="28">
        <v>100</v>
      </c>
      <c r="K3472" s="10">
        <f t="shared" si="487"/>
        <v>-1.4000000000000012E-2</v>
      </c>
      <c r="N3472" s="27">
        <v>45785</v>
      </c>
      <c r="O3472" s="28">
        <v>117.04</v>
      </c>
      <c r="P3472" s="10">
        <f t="shared" si="488"/>
        <v>1.4012303485987809E-2</v>
      </c>
      <c r="S3472" s="1">
        <v>45785</v>
      </c>
      <c r="T3472" s="28">
        <v>80.14</v>
      </c>
      <c r="U3472" s="10">
        <f t="shared" si="489"/>
        <v>4.2051410032443171E-2</v>
      </c>
      <c r="X3472" s="1">
        <v>45785</v>
      </c>
      <c r="Y3472" s="28">
        <v>271.72000000000003</v>
      </c>
      <c r="Z3472" s="10">
        <f t="shared" si="490"/>
        <v>2.6681878404239745E-2</v>
      </c>
      <c r="AC3472" s="1">
        <v>45785</v>
      </c>
      <c r="AD3472" s="28">
        <v>134.66999999999999</v>
      </c>
      <c r="AE3472" s="10">
        <f t="shared" si="491"/>
        <v>2.9850746268656803E-2</v>
      </c>
      <c r="AH3472" s="1">
        <v>45785</v>
      </c>
      <c r="AI3472" s="28">
        <v>71.989999999999995</v>
      </c>
      <c r="AJ3472" s="10">
        <f t="shared" si="492"/>
        <v>1.6668981803028338E-2</v>
      </c>
      <c r="AM3472" s="1">
        <v>45785</v>
      </c>
      <c r="AN3472" s="28">
        <v>93.42</v>
      </c>
      <c r="AO3472" s="10">
        <f t="shared" si="493"/>
        <v>3.0293299079426239E-2</v>
      </c>
      <c r="AS3472" s="1">
        <v>45785</v>
      </c>
      <c r="AT3472" s="28">
        <v>189.58</v>
      </c>
      <c r="AU3472" s="10">
        <f t="shared" si="494"/>
        <v>4.3411752294545858E-2</v>
      </c>
      <c r="AV3472" s="28"/>
      <c r="AW3472" s="28"/>
      <c r="AX3472" s="28"/>
      <c r="AY3472" s="28"/>
    </row>
    <row r="3473" spans="1:51" x14ac:dyDescent="0.2">
      <c r="A3473" s="28"/>
      <c r="B3473" s="28"/>
      <c r="C3473" s="28"/>
      <c r="D3473" s="27">
        <v>45786</v>
      </c>
      <c r="E3473" s="28">
        <v>61.95</v>
      </c>
      <c r="F3473" s="10">
        <f t="shared" si="486"/>
        <v>-4.4390637610976613E-2</v>
      </c>
      <c r="I3473" s="27">
        <v>45786</v>
      </c>
      <c r="J3473" s="28">
        <v>98.6</v>
      </c>
      <c r="K3473" s="10">
        <f t="shared" si="487"/>
        <v>5.3448275862069128E-2</v>
      </c>
      <c r="N3473" s="27">
        <v>45786</v>
      </c>
      <c r="O3473" s="28">
        <v>118.68</v>
      </c>
      <c r="P3473" s="10">
        <f t="shared" si="488"/>
        <v>-1.0111223458038499E-2</v>
      </c>
      <c r="S3473" s="1">
        <v>45786</v>
      </c>
      <c r="T3473" s="28">
        <v>83.51</v>
      </c>
      <c r="U3473" s="10">
        <f t="shared" si="489"/>
        <v>1.891988983355275E-2</v>
      </c>
      <c r="X3473" s="1">
        <v>45786</v>
      </c>
      <c r="Y3473" s="28">
        <v>278.97000000000003</v>
      </c>
      <c r="Z3473" s="10">
        <f t="shared" si="490"/>
        <v>2.2583073448757762E-2</v>
      </c>
      <c r="AC3473" s="1">
        <v>45786</v>
      </c>
      <c r="AD3473" s="28">
        <v>138.69</v>
      </c>
      <c r="AE3473" s="10">
        <f t="shared" si="491"/>
        <v>-4.3261951113995334E-3</v>
      </c>
      <c r="AH3473" s="1">
        <v>45786</v>
      </c>
      <c r="AI3473" s="28">
        <v>73.19</v>
      </c>
      <c r="AJ3473" s="10">
        <f t="shared" si="492"/>
        <v>1.9538188277087087E-2</v>
      </c>
      <c r="AM3473" s="1">
        <v>45786</v>
      </c>
      <c r="AN3473" s="28">
        <v>96.25</v>
      </c>
      <c r="AO3473" s="10">
        <f t="shared" si="493"/>
        <v>4.3636363636363473E-3</v>
      </c>
      <c r="AS3473" s="1">
        <v>45786</v>
      </c>
      <c r="AT3473" s="28">
        <v>197.81</v>
      </c>
      <c r="AU3473" s="10">
        <f t="shared" si="494"/>
        <v>2.4467923765229216E-2</v>
      </c>
      <c r="AV3473" s="28"/>
      <c r="AW3473" s="28"/>
      <c r="AX3473" s="28"/>
      <c r="AY3473" s="28"/>
    </row>
    <row r="3474" spans="1:51" x14ac:dyDescent="0.2">
      <c r="A3474" s="28"/>
      <c r="B3474" s="28"/>
      <c r="C3474" s="28"/>
      <c r="D3474" s="27">
        <v>45787</v>
      </c>
      <c r="E3474" s="28">
        <v>59.2</v>
      </c>
      <c r="F3474" s="10">
        <f t="shared" si="486"/>
        <v>-2.0101351351351382E-2</v>
      </c>
      <c r="I3474" s="27">
        <v>45787</v>
      </c>
      <c r="J3474" s="28">
        <v>103.87</v>
      </c>
      <c r="K3474" s="10">
        <f t="shared" si="487"/>
        <v>-3.658419177818506E-3</v>
      </c>
      <c r="N3474" s="27">
        <v>45787</v>
      </c>
      <c r="O3474" s="28">
        <v>117.48</v>
      </c>
      <c r="P3474" s="10">
        <f t="shared" si="488"/>
        <v>-1.855635001702427E-2</v>
      </c>
      <c r="S3474" s="1">
        <v>45787</v>
      </c>
      <c r="T3474" s="28">
        <v>85.09</v>
      </c>
      <c r="U3474" s="10">
        <f t="shared" si="489"/>
        <v>-1.2927488541544352E-2</v>
      </c>
      <c r="X3474" s="1">
        <v>45787</v>
      </c>
      <c r="Y3474" s="28">
        <v>285.27</v>
      </c>
      <c r="Z3474" s="10">
        <f t="shared" si="490"/>
        <v>-9.4296631261612252E-3</v>
      </c>
      <c r="AC3474" s="1">
        <v>45787</v>
      </c>
      <c r="AD3474" s="28">
        <v>138.09</v>
      </c>
      <c r="AE3474" s="10">
        <f t="shared" si="491"/>
        <v>-2.2376710840756098E-2</v>
      </c>
      <c r="AH3474" s="1">
        <v>45787</v>
      </c>
      <c r="AI3474" s="28">
        <v>74.62</v>
      </c>
      <c r="AJ3474" s="10">
        <f t="shared" si="492"/>
        <v>-4.9584561779684178E-3</v>
      </c>
      <c r="AM3474" s="1">
        <v>45787</v>
      </c>
      <c r="AN3474" s="28">
        <v>96.67</v>
      </c>
      <c r="AO3474" s="10">
        <f t="shared" si="493"/>
        <v>2.4826730112754714E-3</v>
      </c>
      <c r="AS3474" s="1">
        <v>45787</v>
      </c>
      <c r="AT3474" s="28">
        <v>202.65</v>
      </c>
      <c r="AU3474" s="10">
        <f t="shared" si="494"/>
        <v>-5.2306933135948253E-3</v>
      </c>
      <c r="AV3474" s="28"/>
      <c r="AW3474" s="28"/>
      <c r="AX3474" s="28"/>
      <c r="AY3474" s="28"/>
    </row>
    <row r="3475" spans="1:51" x14ac:dyDescent="0.2">
      <c r="A3475" s="28"/>
      <c r="B3475" s="28"/>
      <c r="C3475" s="28"/>
      <c r="D3475" s="27">
        <v>45788</v>
      </c>
      <c r="E3475" s="28">
        <v>58.01</v>
      </c>
      <c r="F3475" s="10" t="str">
        <f t="shared" si="486"/>
        <v/>
      </c>
      <c r="I3475" s="27">
        <v>45788</v>
      </c>
      <c r="J3475" s="28">
        <v>103.49</v>
      </c>
      <c r="K3475" s="10" t="str">
        <f t="shared" si="487"/>
        <v/>
      </c>
      <c r="N3475" s="27">
        <v>45788</v>
      </c>
      <c r="O3475" s="28">
        <v>115.3</v>
      </c>
      <c r="P3475" s="10" t="str">
        <f t="shared" si="488"/>
        <v/>
      </c>
      <c r="S3475" s="1">
        <v>45788</v>
      </c>
      <c r="T3475" s="28">
        <v>83.99</v>
      </c>
      <c r="U3475" s="10" t="str">
        <f t="shared" si="489"/>
        <v/>
      </c>
      <c r="X3475" s="1">
        <v>45788</v>
      </c>
      <c r="Y3475" s="28">
        <v>282.58</v>
      </c>
      <c r="Z3475" s="10" t="str">
        <f t="shared" si="490"/>
        <v/>
      </c>
      <c r="AC3475" s="1">
        <v>45788</v>
      </c>
      <c r="AD3475" s="28">
        <v>135</v>
      </c>
      <c r="AE3475" s="10" t="str">
        <f t="shared" si="491"/>
        <v/>
      </c>
      <c r="AH3475" s="1">
        <v>45788</v>
      </c>
      <c r="AI3475" s="28">
        <v>74.25</v>
      </c>
      <c r="AJ3475" s="10" t="str">
        <f t="shared" si="492"/>
        <v/>
      </c>
      <c r="AM3475" s="1">
        <v>45788</v>
      </c>
      <c r="AN3475" s="28">
        <v>96.91</v>
      </c>
      <c r="AO3475" s="10" t="str">
        <f t="shared" si="493"/>
        <v/>
      </c>
      <c r="AS3475" s="1">
        <v>45788</v>
      </c>
      <c r="AT3475" s="28">
        <v>201.59</v>
      </c>
      <c r="AU3475" s="10" t="str">
        <f t="shared" si="494"/>
        <v/>
      </c>
      <c r="AV3475" s="28"/>
      <c r="AW3475" s="28"/>
      <c r="AX3475" s="28"/>
      <c r="AY3475" s="28"/>
    </row>
    <row r="3476" spans="1:51" x14ac:dyDescent="0.2">
      <c r="A3476" s="28"/>
      <c r="B3476" s="28"/>
      <c r="C3476" s="28"/>
      <c r="D3476" s="27">
        <v>45789</v>
      </c>
      <c r="E3476" s="28"/>
      <c r="F3476" s="10" t="str">
        <f t="shared" si="486"/>
        <v/>
      </c>
      <c r="I3476" s="27">
        <v>45789</v>
      </c>
      <c r="J3476" s="28"/>
      <c r="K3476" s="10" t="str">
        <f t="shared" si="487"/>
        <v/>
      </c>
      <c r="N3476" s="27">
        <v>45789</v>
      </c>
      <c r="O3476" s="28"/>
      <c r="P3476" s="10" t="str">
        <f t="shared" si="488"/>
        <v/>
      </c>
      <c r="S3476" s="1">
        <v>45789</v>
      </c>
      <c r="T3476" s="28"/>
      <c r="U3476" s="10" t="str">
        <f t="shared" si="489"/>
        <v/>
      </c>
      <c r="X3476" s="1">
        <v>45789</v>
      </c>
      <c r="Y3476" s="28"/>
      <c r="Z3476" s="10" t="str">
        <f t="shared" si="490"/>
        <v/>
      </c>
      <c r="AC3476" s="1">
        <v>45789</v>
      </c>
      <c r="AD3476" s="28"/>
      <c r="AE3476" s="10" t="str">
        <f t="shared" si="491"/>
        <v/>
      </c>
      <c r="AH3476" s="1">
        <v>45789</v>
      </c>
      <c r="AI3476" s="28"/>
      <c r="AJ3476" s="10" t="str">
        <f t="shared" si="492"/>
        <v/>
      </c>
      <c r="AM3476" s="1">
        <v>45789</v>
      </c>
      <c r="AN3476" s="28"/>
      <c r="AO3476" s="10" t="str">
        <f t="shared" si="493"/>
        <v/>
      </c>
      <c r="AS3476" s="1">
        <v>45789</v>
      </c>
      <c r="AT3476" s="28"/>
      <c r="AU3476" s="10" t="str">
        <f t="shared" si="494"/>
        <v/>
      </c>
      <c r="AV3476" s="28"/>
      <c r="AW3476" s="28"/>
      <c r="AX3476" s="28"/>
      <c r="AY3476" s="28"/>
    </row>
    <row r="3477" spans="1:51" x14ac:dyDescent="0.2">
      <c r="A3477" s="28"/>
      <c r="B3477" s="28"/>
      <c r="C3477" s="28"/>
      <c r="D3477" s="27">
        <v>45790</v>
      </c>
      <c r="E3477" s="28">
        <v>60.9</v>
      </c>
      <c r="F3477" s="10">
        <f t="shared" si="486"/>
        <v>-4.8932676518883333E-2</v>
      </c>
      <c r="I3477" s="27">
        <v>45790</v>
      </c>
      <c r="J3477" s="28">
        <v>106.98</v>
      </c>
      <c r="K3477" s="10">
        <f t="shared" si="487"/>
        <v>-1.4021312394840169E-2</v>
      </c>
      <c r="N3477" s="27">
        <v>45790</v>
      </c>
      <c r="O3477" s="28">
        <v>119.05</v>
      </c>
      <c r="P3477" s="10">
        <f t="shared" si="488"/>
        <v>-2.8391432171356534E-2</v>
      </c>
      <c r="S3477" s="1">
        <v>45790</v>
      </c>
      <c r="T3477" s="28">
        <v>84.42</v>
      </c>
      <c r="U3477" s="10">
        <f t="shared" si="489"/>
        <v>-1.7176024638711263E-2</v>
      </c>
      <c r="X3477" s="1">
        <v>45790</v>
      </c>
      <c r="Y3477" s="28">
        <v>285.83</v>
      </c>
      <c r="Z3477" s="10">
        <f t="shared" si="490"/>
        <v>-2.8688381205611568E-3</v>
      </c>
      <c r="AC3477" s="1">
        <v>45790</v>
      </c>
      <c r="AD3477" s="28">
        <v>137.62</v>
      </c>
      <c r="AE3477" s="10">
        <f t="shared" si="491"/>
        <v>2.179915709925595E-4</v>
      </c>
      <c r="AH3477" s="1">
        <v>45790</v>
      </c>
      <c r="AI3477" s="28">
        <v>74.44</v>
      </c>
      <c r="AJ3477" s="10">
        <f t="shared" si="492"/>
        <v>-1.2761955937667935E-2</v>
      </c>
      <c r="AM3477" s="1">
        <v>45790</v>
      </c>
      <c r="AN3477" s="28">
        <v>98.17</v>
      </c>
      <c r="AO3477" s="10">
        <f t="shared" si="493"/>
        <v>2.8521951716411476E-3</v>
      </c>
      <c r="AS3477" s="1">
        <v>45790</v>
      </c>
      <c r="AT3477" s="28">
        <v>203.95</v>
      </c>
      <c r="AU3477" s="10">
        <f t="shared" si="494"/>
        <v>-1.9612650159351874E-3</v>
      </c>
      <c r="AV3477" s="28"/>
      <c r="AW3477" s="28"/>
      <c r="AX3477" s="28"/>
      <c r="AY3477" s="28"/>
    </row>
    <row r="3478" spans="1:51" x14ac:dyDescent="0.2">
      <c r="A3478" s="28"/>
      <c r="B3478" s="28"/>
      <c r="C3478" s="28"/>
      <c r="D3478" s="27">
        <v>45791</v>
      </c>
      <c r="E3478" s="28">
        <v>57.92</v>
      </c>
      <c r="F3478" s="10">
        <f t="shared" si="486"/>
        <v>4.7133977900552404E-2</v>
      </c>
      <c r="I3478" s="27">
        <v>45791</v>
      </c>
      <c r="J3478" s="28">
        <v>105.48</v>
      </c>
      <c r="K3478" s="10">
        <f t="shared" si="487"/>
        <v>-8.4376185058778752E-3</v>
      </c>
      <c r="N3478" s="27">
        <v>45791</v>
      </c>
      <c r="O3478" s="28">
        <v>115.67</v>
      </c>
      <c r="P3478" s="10">
        <f t="shared" si="488"/>
        <v>1.8933171954698791E-2</v>
      </c>
      <c r="S3478" s="1">
        <v>45791</v>
      </c>
      <c r="T3478" s="28">
        <v>82.97</v>
      </c>
      <c r="U3478" s="10">
        <f t="shared" si="489"/>
        <v>1.9284078582619824E-3</v>
      </c>
      <c r="X3478" s="1">
        <v>45791</v>
      </c>
      <c r="Y3478" s="28">
        <v>285.01</v>
      </c>
      <c r="Z3478" s="10">
        <f t="shared" si="490"/>
        <v>1.7473071120311712E-2</v>
      </c>
      <c r="AC3478" s="1">
        <v>45791</v>
      </c>
      <c r="AD3478" s="28">
        <v>137.65</v>
      </c>
      <c r="AE3478" s="10">
        <f t="shared" si="491"/>
        <v>-1.4965492190337826E-2</v>
      </c>
      <c r="AH3478" s="1">
        <v>45791</v>
      </c>
      <c r="AI3478" s="28">
        <v>73.489999999999995</v>
      </c>
      <c r="AJ3478" s="10">
        <f t="shared" si="492"/>
        <v>-5.5789903388215878E-3</v>
      </c>
      <c r="AM3478" s="1">
        <v>45791</v>
      </c>
      <c r="AN3478" s="28">
        <v>98.45</v>
      </c>
      <c r="AO3478" s="10">
        <f t="shared" si="493"/>
        <v>2.0314880650076361E-3</v>
      </c>
      <c r="AS3478" s="1">
        <v>45791</v>
      </c>
      <c r="AT3478" s="28">
        <v>203.55</v>
      </c>
      <c r="AU3478" s="10">
        <f t="shared" si="494"/>
        <v>8.1061164333087188E-3</v>
      </c>
      <c r="AV3478" s="28"/>
      <c r="AW3478" s="28"/>
      <c r="AX3478" s="28"/>
      <c r="AY3478" s="28"/>
    </row>
    <row r="3479" spans="1:51" x14ac:dyDescent="0.2">
      <c r="A3479" s="28"/>
      <c r="B3479" s="28"/>
      <c r="C3479" s="28"/>
      <c r="D3479" s="27">
        <v>45792</v>
      </c>
      <c r="E3479" s="28">
        <v>60.65</v>
      </c>
      <c r="F3479" s="10">
        <f t="shared" si="486"/>
        <v>1.6488046166518444E-4</v>
      </c>
      <c r="I3479" s="27">
        <v>45792</v>
      </c>
      <c r="J3479" s="28">
        <v>104.59</v>
      </c>
      <c r="K3479" s="10">
        <f t="shared" si="487"/>
        <v>6.0522038435796954E-2</v>
      </c>
      <c r="N3479" s="27">
        <v>45792</v>
      </c>
      <c r="O3479" s="28">
        <v>117.86</v>
      </c>
      <c r="P3479" s="10">
        <f t="shared" si="488"/>
        <v>5.7865263872391104E-2</v>
      </c>
      <c r="S3479" s="1">
        <v>45792</v>
      </c>
      <c r="T3479" s="28">
        <v>83.13</v>
      </c>
      <c r="U3479" s="10">
        <f t="shared" si="489"/>
        <v>5.268856008661138E-2</v>
      </c>
      <c r="X3479" s="1">
        <v>45792</v>
      </c>
      <c r="Y3479" s="28">
        <v>289.99</v>
      </c>
      <c r="Z3479" s="10">
        <f t="shared" si="490"/>
        <v>2.5587089209972769E-2</v>
      </c>
      <c r="AC3479" s="1">
        <v>45792</v>
      </c>
      <c r="AD3479" s="28">
        <v>135.59</v>
      </c>
      <c r="AE3479" s="10">
        <f t="shared" si="491"/>
        <v>3.9309683604985546E-2</v>
      </c>
      <c r="AH3479" s="1">
        <v>45792</v>
      </c>
      <c r="AI3479" s="28">
        <v>73.08</v>
      </c>
      <c r="AJ3479" s="10">
        <f t="shared" si="492"/>
        <v>1.6420361247947435E-2</v>
      </c>
      <c r="AM3479" s="1">
        <v>45792</v>
      </c>
      <c r="AN3479" s="28">
        <v>98.65</v>
      </c>
      <c r="AO3479" s="10">
        <f t="shared" si="493"/>
        <v>1.1556006082108494E-2</v>
      </c>
      <c r="AS3479" s="1">
        <v>45792</v>
      </c>
      <c r="AT3479" s="28">
        <v>205.2</v>
      </c>
      <c r="AU3479" s="10">
        <f t="shared" si="494"/>
        <v>2.2758284600389977E-2</v>
      </c>
      <c r="AV3479" s="28"/>
      <c r="AW3479" s="28"/>
      <c r="AX3479" s="28"/>
      <c r="AY3479" s="28"/>
    </row>
    <row r="3480" spans="1:51" x14ac:dyDescent="0.2">
      <c r="A3480" s="28"/>
      <c r="B3480" s="28"/>
      <c r="C3480" s="28"/>
      <c r="D3480" s="27">
        <v>45793</v>
      </c>
      <c r="E3480" s="28">
        <v>60.66</v>
      </c>
      <c r="F3480" s="10">
        <f t="shared" si="486"/>
        <v>-1.9452687108473476E-2</v>
      </c>
      <c r="I3480" s="27">
        <v>45793</v>
      </c>
      <c r="J3480" s="28">
        <v>110.92</v>
      </c>
      <c r="K3480" s="10">
        <f t="shared" si="487"/>
        <v>1.5055896141363156E-2</v>
      </c>
      <c r="N3480" s="27">
        <v>45793</v>
      </c>
      <c r="O3480" s="28">
        <v>124.68</v>
      </c>
      <c r="P3480" s="10">
        <f t="shared" si="488"/>
        <v>-1.3715110683349407E-2</v>
      </c>
      <c r="S3480" s="1">
        <v>45793</v>
      </c>
      <c r="T3480" s="28">
        <v>87.51</v>
      </c>
      <c r="U3480" s="10">
        <f t="shared" si="489"/>
        <v>-6.5135413095647188E-3</v>
      </c>
      <c r="X3480" s="1">
        <v>45793</v>
      </c>
      <c r="Y3480" s="28">
        <v>297.41000000000003</v>
      </c>
      <c r="Z3480" s="10">
        <f t="shared" si="490"/>
        <v>-2.1485491409165891E-2</v>
      </c>
      <c r="AC3480" s="1">
        <v>45793</v>
      </c>
      <c r="AD3480" s="28">
        <v>140.91999999999999</v>
      </c>
      <c r="AE3480" s="10">
        <f t="shared" si="491"/>
        <v>-1.5327845586148192E-2</v>
      </c>
      <c r="AH3480" s="1">
        <v>45793</v>
      </c>
      <c r="AI3480" s="28">
        <v>74.28</v>
      </c>
      <c r="AJ3480" s="10">
        <f t="shared" si="492"/>
        <v>4.8465266558965769E-3</v>
      </c>
      <c r="AM3480" s="1">
        <v>45793</v>
      </c>
      <c r="AN3480" s="28">
        <v>99.79</v>
      </c>
      <c r="AO3480" s="10">
        <f t="shared" si="493"/>
        <v>2.3048401643451122E-2</v>
      </c>
      <c r="AS3480" s="1">
        <v>45793</v>
      </c>
      <c r="AT3480" s="28">
        <v>209.87</v>
      </c>
      <c r="AU3480" s="10">
        <f t="shared" si="494"/>
        <v>2.7922046981464721E-2</v>
      </c>
      <c r="AV3480" s="28"/>
      <c r="AW3480" s="28"/>
      <c r="AX3480" s="28"/>
      <c r="AY3480" s="28"/>
    </row>
    <row r="3481" spans="1:51" x14ac:dyDescent="0.2">
      <c r="A3481" s="28"/>
      <c r="B3481" s="28"/>
      <c r="C3481" s="28"/>
      <c r="D3481" s="27">
        <v>45794</v>
      </c>
      <c r="E3481" s="28">
        <v>59.48</v>
      </c>
      <c r="F3481" s="10">
        <f t="shared" si="486"/>
        <v>3.4801613987895053E-2</v>
      </c>
      <c r="I3481" s="27">
        <v>45794</v>
      </c>
      <c r="J3481" s="28">
        <v>112.59</v>
      </c>
      <c r="K3481" s="10">
        <f t="shared" si="487"/>
        <v>-2.7355893063327086E-2</v>
      </c>
      <c r="N3481" s="27">
        <v>45794</v>
      </c>
      <c r="O3481" s="28">
        <v>122.97</v>
      </c>
      <c r="P3481" s="10">
        <f t="shared" si="488"/>
        <v>-3.9115231357241598E-2</v>
      </c>
      <c r="S3481" s="1">
        <v>45794</v>
      </c>
      <c r="T3481" s="28">
        <v>86.94</v>
      </c>
      <c r="U3481" s="10">
        <f t="shared" si="489"/>
        <v>-6.0731538992408574E-2</v>
      </c>
      <c r="X3481" s="1">
        <v>45794</v>
      </c>
      <c r="Y3481" s="28">
        <v>291.02</v>
      </c>
      <c r="Z3481" s="10">
        <f t="shared" si="490"/>
        <v>-1.0308569857741756E-2</v>
      </c>
      <c r="AC3481" s="1">
        <v>45794</v>
      </c>
      <c r="AD3481" s="28">
        <v>138.76</v>
      </c>
      <c r="AE3481" s="10">
        <f t="shared" si="491"/>
        <v>-4.0933986739694284E-2</v>
      </c>
      <c r="AH3481" s="1">
        <v>45794</v>
      </c>
      <c r="AI3481" s="28">
        <v>74.64</v>
      </c>
      <c r="AJ3481" s="10">
        <f t="shared" si="492"/>
        <v>7.1007502679527601E-3</v>
      </c>
      <c r="AM3481" s="1">
        <v>45794</v>
      </c>
      <c r="AN3481" s="28">
        <v>102.09</v>
      </c>
      <c r="AO3481" s="10">
        <f t="shared" si="493"/>
        <v>-1.0578900969732574E-2</v>
      </c>
      <c r="AS3481" s="1">
        <v>45794</v>
      </c>
      <c r="AT3481" s="28">
        <v>215.73</v>
      </c>
      <c r="AU3481" s="10">
        <f t="shared" si="494"/>
        <v>-1.9376071941778927E-2</v>
      </c>
      <c r="AV3481" s="28"/>
      <c r="AW3481" s="28"/>
      <c r="AX3481" s="28"/>
      <c r="AY3481" s="28"/>
    </row>
    <row r="3482" spans="1:51" x14ac:dyDescent="0.2">
      <c r="A3482" s="28"/>
      <c r="B3482" s="28"/>
      <c r="C3482" s="28"/>
      <c r="D3482" s="27">
        <v>45795</v>
      </c>
      <c r="E3482" s="28">
        <v>61.55</v>
      </c>
      <c r="F3482" s="10">
        <f t="shared" si="486"/>
        <v>0.20487408610885449</v>
      </c>
      <c r="I3482" s="27">
        <v>45795</v>
      </c>
      <c r="J3482" s="28">
        <v>109.51</v>
      </c>
      <c r="K3482" s="10">
        <f t="shared" si="487"/>
        <v>9.8621130490366138E-3</v>
      </c>
      <c r="N3482" s="27">
        <v>45795</v>
      </c>
      <c r="O3482" s="28">
        <v>118.16</v>
      </c>
      <c r="P3482" s="10">
        <f t="shared" si="488"/>
        <v>-1.0240352064996516E-2</v>
      </c>
      <c r="S3482" s="1">
        <v>45795</v>
      </c>
      <c r="T3482" s="28">
        <v>81.66</v>
      </c>
      <c r="U3482" s="10">
        <f t="shared" si="489"/>
        <v>-3.3063923585598842E-2</v>
      </c>
      <c r="X3482" s="1">
        <v>45795</v>
      </c>
      <c r="Y3482" s="28">
        <v>288.02</v>
      </c>
      <c r="Z3482" s="10">
        <f t="shared" si="490"/>
        <v>-9.9993056037774863E-3</v>
      </c>
      <c r="AC3482" s="1">
        <v>45795</v>
      </c>
      <c r="AD3482" s="28">
        <v>133.08000000000001</v>
      </c>
      <c r="AE3482" s="10">
        <f t="shared" si="491"/>
        <v>-3.5016531409678531E-2</v>
      </c>
      <c r="AH3482" s="1">
        <v>45795</v>
      </c>
      <c r="AI3482" s="28">
        <v>75.17</v>
      </c>
      <c r="AJ3482" s="10">
        <f t="shared" si="492"/>
        <v>1.463349740588038E-3</v>
      </c>
      <c r="AM3482" s="1">
        <v>45795</v>
      </c>
      <c r="AN3482" s="28">
        <v>101.01</v>
      </c>
      <c r="AO3482" s="10">
        <f t="shared" si="493"/>
        <v>-1.4553014553014498E-2</v>
      </c>
      <c r="AS3482" s="1">
        <v>45795</v>
      </c>
      <c r="AT3482" s="28">
        <v>211.55</v>
      </c>
      <c r="AU3482" s="10">
        <f t="shared" si="494"/>
        <v>-9.9267312692036258E-3</v>
      </c>
      <c r="AV3482" s="28"/>
      <c r="AW3482" s="28"/>
      <c r="AX3482" s="28"/>
      <c r="AY3482" s="28"/>
    </row>
    <row r="3483" spans="1:51" x14ac:dyDescent="0.2">
      <c r="A3483" s="28"/>
      <c r="B3483" s="28"/>
      <c r="C3483" s="28"/>
      <c r="D3483" s="27">
        <v>45796</v>
      </c>
      <c r="E3483" s="28">
        <v>74.16</v>
      </c>
      <c r="F3483" s="10">
        <f t="shared" si="486"/>
        <v>6.7421790722761443E-3</v>
      </c>
      <c r="I3483" s="27">
        <v>45796</v>
      </c>
      <c r="J3483" s="28">
        <v>110.59</v>
      </c>
      <c r="K3483" s="10">
        <f t="shared" si="487"/>
        <v>-4.1595080929559658E-2</v>
      </c>
      <c r="N3483" s="27">
        <v>45796</v>
      </c>
      <c r="O3483" s="28">
        <v>116.95</v>
      </c>
      <c r="P3483" s="10">
        <f t="shared" si="488"/>
        <v>-4.6088071825566512E-2</v>
      </c>
      <c r="S3483" s="1">
        <v>45796</v>
      </c>
      <c r="T3483" s="28">
        <v>78.959999999999994</v>
      </c>
      <c r="U3483" s="10">
        <f t="shared" si="489"/>
        <v>-1.2917933130699E-2</v>
      </c>
      <c r="X3483" s="1">
        <v>45796</v>
      </c>
      <c r="Y3483" s="28">
        <v>285.14</v>
      </c>
      <c r="Z3483" s="10">
        <f t="shared" si="490"/>
        <v>-1.5255663884407578E-2</v>
      </c>
      <c r="AC3483" s="1">
        <v>45796</v>
      </c>
      <c r="AD3483" s="28">
        <v>128.41999999999999</v>
      </c>
      <c r="AE3483" s="10">
        <f t="shared" si="491"/>
        <v>-4.944712661579187E-2</v>
      </c>
      <c r="AH3483" s="1">
        <v>45796</v>
      </c>
      <c r="AI3483" s="28">
        <v>75.28</v>
      </c>
      <c r="AJ3483" s="10">
        <f t="shared" si="492"/>
        <v>-3.0286928799149848E-2</v>
      </c>
      <c r="AM3483" s="1">
        <v>45796</v>
      </c>
      <c r="AN3483" s="28">
        <v>99.54</v>
      </c>
      <c r="AO3483" s="10">
        <f t="shared" si="493"/>
        <v>-2.9535864978903037E-2</v>
      </c>
      <c r="AS3483" s="1">
        <v>45796</v>
      </c>
      <c r="AT3483" s="28">
        <v>209.45</v>
      </c>
      <c r="AU3483" s="10">
        <f t="shared" si="494"/>
        <v>-1.1028885175459524E-2</v>
      </c>
      <c r="AV3483" s="28"/>
      <c r="AW3483" s="28"/>
      <c r="AX3483" s="28"/>
      <c r="AY3483" s="28"/>
    </row>
    <row r="3484" spans="1:51" x14ac:dyDescent="0.2">
      <c r="A3484" s="28"/>
      <c r="B3484" s="28"/>
      <c r="C3484" s="28"/>
      <c r="D3484" s="27">
        <v>45797</v>
      </c>
      <c r="E3484" s="28">
        <v>74.66</v>
      </c>
      <c r="F3484" s="10">
        <f t="shared" si="486"/>
        <v>1.6608625770158092E-2</v>
      </c>
      <c r="I3484" s="27">
        <v>45797</v>
      </c>
      <c r="J3484" s="28">
        <v>105.99</v>
      </c>
      <c r="K3484" s="10">
        <f t="shared" si="487"/>
        <v>1.9813189923578722E-3</v>
      </c>
      <c r="N3484" s="27">
        <v>45797</v>
      </c>
      <c r="O3484" s="28">
        <v>111.56</v>
      </c>
      <c r="P3484" s="10">
        <f t="shared" si="488"/>
        <v>2.2409465758337355E-3</v>
      </c>
      <c r="S3484" s="1">
        <v>45797</v>
      </c>
      <c r="T3484" s="28">
        <v>77.94</v>
      </c>
      <c r="U3484" s="10">
        <f t="shared" si="489"/>
        <v>-5.9019758788810828E-3</v>
      </c>
      <c r="X3484" s="1">
        <v>45797</v>
      </c>
      <c r="Y3484" s="28">
        <v>280.79000000000002</v>
      </c>
      <c r="Z3484" s="10">
        <f t="shared" si="490"/>
        <v>6.3036432921399488E-3</v>
      </c>
      <c r="AC3484" s="1">
        <v>45797</v>
      </c>
      <c r="AD3484" s="28">
        <v>122.07</v>
      </c>
      <c r="AE3484" s="10">
        <f t="shared" si="491"/>
        <v>-5.9801753092486587E-3</v>
      </c>
      <c r="AH3484" s="1">
        <v>45797</v>
      </c>
      <c r="AI3484" s="28">
        <v>73</v>
      </c>
      <c r="AJ3484" s="10">
        <f t="shared" si="492"/>
        <v>-1.0273972602739767E-2</v>
      </c>
      <c r="AM3484" s="1">
        <v>45797</v>
      </c>
      <c r="AN3484" s="28">
        <v>96.6</v>
      </c>
      <c r="AO3484" s="10">
        <f t="shared" si="493"/>
        <v>-3.5196687370598889E-3</v>
      </c>
      <c r="AS3484" s="1">
        <v>45797</v>
      </c>
      <c r="AT3484" s="28">
        <v>207.14</v>
      </c>
      <c r="AU3484" s="10">
        <f t="shared" si="494"/>
        <v>-4.2097132374239621E-2</v>
      </c>
      <c r="AV3484" s="28"/>
      <c r="AW3484" s="28"/>
      <c r="AX3484" s="28"/>
      <c r="AY3484" s="28"/>
    </row>
    <row r="3485" spans="1:51" x14ac:dyDescent="0.2">
      <c r="A3485" s="28"/>
      <c r="B3485" s="28"/>
      <c r="C3485" s="28"/>
      <c r="D3485" s="27">
        <v>45798</v>
      </c>
      <c r="E3485" s="28">
        <v>75.900000000000006</v>
      </c>
      <c r="F3485" s="10">
        <f t="shared" si="486"/>
        <v>-7.2463768115943461E-3</v>
      </c>
      <c r="I3485" s="27">
        <v>45798</v>
      </c>
      <c r="J3485" s="28">
        <v>106.2</v>
      </c>
      <c r="K3485" s="10">
        <f t="shared" si="487"/>
        <v>2.7683615819209084E-2</v>
      </c>
      <c r="N3485" s="27">
        <v>45798</v>
      </c>
      <c r="O3485" s="28">
        <v>111.81</v>
      </c>
      <c r="P3485" s="10">
        <f t="shared" si="488"/>
        <v>1.377336553081121E-2</v>
      </c>
      <c r="S3485" s="1">
        <v>45798</v>
      </c>
      <c r="T3485" s="28">
        <v>77.48</v>
      </c>
      <c r="U3485" s="10">
        <f t="shared" si="489"/>
        <v>1.3035622096024602E-2</v>
      </c>
      <c r="X3485" s="1">
        <v>45798</v>
      </c>
      <c r="Y3485" s="28">
        <v>282.56</v>
      </c>
      <c r="Z3485" s="10">
        <f t="shared" si="490"/>
        <v>1.8049263873158861E-3</v>
      </c>
      <c r="AC3485" s="1">
        <v>45798</v>
      </c>
      <c r="AD3485" s="28">
        <v>121.34</v>
      </c>
      <c r="AE3485" s="10">
        <f t="shared" si="491"/>
        <v>1.4257458381407462E-2</v>
      </c>
      <c r="AH3485" s="1">
        <v>45798</v>
      </c>
      <c r="AI3485" s="28">
        <v>72.25</v>
      </c>
      <c r="AJ3485" s="10">
        <f t="shared" si="492"/>
        <v>-1.2456747404844259E-3</v>
      </c>
      <c r="AM3485" s="1">
        <v>45798</v>
      </c>
      <c r="AN3485" s="28">
        <v>96.26</v>
      </c>
      <c r="AO3485" s="10">
        <f t="shared" si="493"/>
        <v>4.2592977353002048E-3</v>
      </c>
      <c r="AS3485" s="1">
        <v>45798</v>
      </c>
      <c r="AT3485" s="28">
        <v>198.42</v>
      </c>
      <c r="AU3485" s="10">
        <f t="shared" si="494"/>
        <v>1.3355508517286507E-2</v>
      </c>
      <c r="AV3485" s="28"/>
      <c r="AW3485" s="28"/>
      <c r="AX3485" s="28"/>
      <c r="AY3485" s="28"/>
    </row>
    <row r="3486" spans="1:51" x14ac:dyDescent="0.2">
      <c r="A3486" s="28"/>
      <c r="B3486" s="28"/>
      <c r="C3486" s="28"/>
      <c r="D3486" s="27">
        <v>45799</v>
      </c>
      <c r="E3486" s="28">
        <v>75.349999999999994</v>
      </c>
      <c r="F3486" s="10">
        <f t="shared" si="486"/>
        <v>1.8978102189781021E-2</v>
      </c>
      <c r="I3486" s="27">
        <v>45799</v>
      </c>
      <c r="J3486" s="28">
        <v>109.14</v>
      </c>
      <c r="K3486" s="10">
        <f t="shared" si="487"/>
        <v>2.1990104452996206E-2</v>
      </c>
      <c r="N3486" s="27">
        <v>45799</v>
      </c>
      <c r="O3486" s="28">
        <v>113.35</v>
      </c>
      <c r="P3486" s="10">
        <f t="shared" si="488"/>
        <v>4.0846934274371582E-2</v>
      </c>
      <c r="S3486" s="1">
        <v>45799</v>
      </c>
      <c r="T3486" s="28">
        <v>78.489999999999995</v>
      </c>
      <c r="U3486" s="10">
        <f t="shared" si="489"/>
        <v>2.1276595744680771E-2</v>
      </c>
      <c r="X3486" s="1">
        <v>45799</v>
      </c>
      <c r="Y3486" s="28">
        <v>283.07</v>
      </c>
      <c r="Z3486" s="10">
        <f t="shared" si="490"/>
        <v>1.5897127918889309E-2</v>
      </c>
      <c r="AC3486" s="1">
        <v>45799</v>
      </c>
      <c r="AD3486" s="28">
        <v>123.07</v>
      </c>
      <c r="AE3486" s="10">
        <f t="shared" si="491"/>
        <v>1.9176078654424389E-2</v>
      </c>
      <c r="AH3486" s="1">
        <v>45799</v>
      </c>
      <c r="AI3486" s="28">
        <v>72.16</v>
      </c>
      <c r="AJ3486" s="10">
        <f t="shared" si="492"/>
        <v>4.4345898004436446E-3</v>
      </c>
      <c r="AM3486" s="1">
        <v>45799</v>
      </c>
      <c r="AN3486" s="28">
        <v>96.67</v>
      </c>
      <c r="AO3486" s="10">
        <f t="shared" si="493"/>
        <v>1.4585703941243366E-2</v>
      </c>
      <c r="AS3486" s="1">
        <v>45799</v>
      </c>
      <c r="AT3486" s="28">
        <v>201.07</v>
      </c>
      <c r="AU3486" s="10">
        <f t="shared" si="494"/>
        <v>2.9691152335007631E-2</v>
      </c>
      <c r="AV3486" s="28"/>
      <c r="AW3486" s="28"/>
      <c r="AX3486" s="28"/>
      <c r="AY3486" s="28"/>
    </row>
    <row r="3487" spans="1:51" x14ac:dyDescent="0.2">
      <c r="A3487" s="28"/>
      <c r="B3487" s="28"/>
      <c r="C3487" s="28"/>
      <c r="D3487" s="27">
        <v>45800</v>
      </c>
      <c r="E3487" s="28">
        <v>76.78</v>
      </c>
      <c r="F3487" s="10">
        <f t="shared" si="486"/>
        <v>-5.4311018494399566E-2</v>
      </c>
      <c r="I3487" s="27">
        <v>45800</v>
      </c>
      <c r="J3487" s="28">
        <v>111.54</v>
      </c>
      <c r="K3487" s="10">
        <f t="shared" si="487"/>
        <v>-0.13959117805271659</v>
      </c>
      <c r="N3487" s="27">
        <v>45800</v>
      </c>
      <c r="O3487" s="28">
        <v>117.98</v>
      </c>
      <c r="P3487" s="10">
        <f t="shared" si="488"/>
        <v>-0.14493982030852692</v>
      </c>
      <c r="S3487" s="1">
        <v>45800</v>
      </c>
      <c r="T3487" s="28">
        <v>80.16</v>
      </c>
      <c r="U3487" s="10">
        <f t="shared" si="489"/>
        <v>-0.11090319361277445</v>
      </c>
      <c r="X3487" s="1">
        <v>45800</v>
      </c>
      <c r="Y3487" s="28">
        <v>287.57</v>
      </c>
      <c r="Z3487" s="10">
        <f t="shared" si="490"/>
        <v>-0.1706367145390687</v>
      </c>
      <c r="AC3487" s="1">
        <v>45800</v>
      </c>
      <c r="AD3487" s="28">
        <v>125.43</v>
      </c>
      <c r="AE3487" s="10">
        <f t="shared" si="491"/>
        <v>-0.12437215977038996</v>
      </c>
      <c r="AH3487" s="1">
        <v>45800</v>
      </c>
      <c r="AI3487" s="28">
        <v>72.48</v>
      </c>
      <c r="AJ3487" s="10">
        <f t="shared" si="492"/>
        <v>-7.740066225165565E-2</v>
      </c>
      <c r="AM3487" s="1">
        <v>45800</v>
      </c>
      <c r="AN3487" s="28">
        <v>98.08</v>
      </c>
      <c r="AO3487" s="10">
        <f t="shared" si="493"/>
        <v>-8.8091353996737398E-2</v>
      </c>
      <c r="AS3487" s="1">
        <v>45800</v>
      </c>
      <c r="AT3487" s="28">
        <v>207.04</v>
      </c>
      <c r="AU3487" s="10">
        <f t="shared" si="494"/>
        <v>-7.1628670788253412E-2</v>
      </c>
      <c r="AV3487" s="28"/>
      <c r="AW3487" s="28"/>
      <c r="AX3487" s="28"/>
      <c r="AY3487" s="28"/>
    </row>
    <row r="3488" spans="1:51" x14ac:dyDescent="0.2">
      <c r="A3488" s="28"/>
      <c r="B3488" s="28"/>
      <c r="C3488" s="28"/>
      <c r="D3488" s="27">
        <v>45801</v>
      </c>
      <c r="E3488" s="28">
        <v>72.61</v>
      </c>
      <c r="F3488" s="10">
        <f t="shared" si="486"/>
        <v>-4.6963228205481267E-2</v>
      </c>
      <c r="I3488" s="27">
        <v>45801</v>
      </c>
      <c r="J3488" s="28">
        <v>95.97</v>
      </c>
      <c r="K3488" s="10">
        <f t="shared" si="487"/>
        <v>4.8765239137230409E-2</v>
      </c>
      <c r="N3488" s="27">
        <v>45801</v>
      </c>
      <c r="O3488" s="28">
        <v>100.88</v>
      </c>
      <c r="P3488" s="10">
        <f t="shared" si="488"/>
        <v>5.0951625693893776E-2</v>
      </c>
      <c r="S3488" s="1">
        <v>45801</v>
      </c>
      <c r="T3488" s="28">
        <v>71.27</v>
      </c>
      <c r="U3488" s="10">
        <f t="shared" si="489"/>
        <v>-9.6814929142696626E-2</v>
      </c>
      <c r="X3488" s="1">
        <v>45801</v>
      </c>
      <c r="Y3488" s="28">
        <v>238.5</v>
      </c>
      <c r="Z3488" s="10">
        <f t="shared" si="490"/>
        <v>-6.2935010482180309E-2</v>
      </c>
      <c r="AC3488" s="1">
        <v>45801</v>
      </c>
      <c r="AD3488" s="28">
        <v>109.83</v>
      </c>
      <c r="AE3488" s="10">
        <f t="shared" si="491"/>
        <v>-4.9075844486934361E-2</v>
      </c>
      <c r="AH3488" s="1">
        <v>45801</v>
      </c>
      <c r="AI3488" s="28">
        <v>66.87</v>
      </c>
      <c r="AJ3488" s="10">
        <f t="shared" si="492"/>
        <v>-9.1969493046209161E-2</v>
      </c>
      <c r="AM3488" s="1">
        <v>45801</v>
      </c>
      <c r="AN3488" s="28">
        <v>89.44</v>
      </c>
      <c r="AO3488" s="10">
        <f t="shared" si="493"/>
        <v>-5.2884615384615419E-2</v>
      </c>
      <c r="AS3488" s="1">
        <v>45801</v>
      </c>
      <c r="AT3488" s="28">
        <v>192.21</v>
      </c>
      <c r="AU3488" s="10">
        <f t="shared" si="494"/>
        <v>-9.1254357213464532E-2</v>
      </c>
      <c r="AV3488" s="28"/>
      <c r="AW3488" s="28"/>
      <c r="AX3488" s="28"/>
      <c r="AY3488" s="28"/>
    </row>
    <row r="3489" spans="1:51" x14ac:dyDescent="0.2">
      <c r="A3489" s="28"/>
      <c r="B3489" s="28"/>
      <c r="C3489" s="28"/>
      <c r="D3489" s="27">
        <v>45802</v>
      </c>
      <c r="E3489" s="28">
        <v>69.2</v>
      </c>
      <c r="F3489" s="10">
        <f t="shared" si="486"/>
        <v>3.1791907514451268E-3</v>
      </c>
      <c r="I3489" s="27">
        <v>45802</v>
      </c>
      <c r="J3489" s="28">
        <v>100.65</v>
      </c>
      <c r="K3489" s="10">
        <f t="shared" si="487"/>
        <v>-4.7888723298559421E-2</v>
      </c>
      <c r="N3489" s="27">
        <v>45802</v>
      </c>
      <c r="O3489" s="28">
        <v>106.02</v>
      </c>
      <c r="P3489" s="10">
        <f t="shared" si="488"/>
        <v>1.0375400867761453E-3</v>
      </c>
      <c r="S3489" s="1">
        <v>45802</v>
      </c>
      <c r="T3489" s="28">
        <v>64.37</v>
      </c>
      <c r="U3489" s="10">
        <f t="shared" si="489"/>
        <v>5.9033711356221819E-2</v>
      </c>
      <c r="X3489" s="1">
        <v>45802</v>
      </c>
      <c r="Y3489" s="28">
        <v>223.49</v>
      </c>
      <c r="Z3489" s="10">
        <f t="shared" si="490"/>
        <v>0</v>
      </c>
      <c r="AC3489" s="1">
        <v>45802</v>
      </c>
      <c r="AD3489" s="28">
        <v>104.44</v>
      </c>
      <c r="AE3489" s="10">
        <f t="shared" si="491"/>
        <v>6.9034852546916881E-2</v>
      </c>
      <c r="AH3489" s="1">
        <v>45802</v>
      </c>
      <c r="AI3489" s="28">
        <v>60.72</v>
      </c>
      <c r="AJ3489" s="10">
        <f t="shared" si="492"/>
        <v>6.0935441370224552E-3</v>
      </c>
      <c r="AM3489" s="1">
        <v>45802</v>
      </c>
      <c r="AN3489" s="28">
        <v>84.71</v>
      </c>
      <c r="AO3489" s="10">
        <f t="shared" si="493"/>
        <v>3.8838389800495809E-2</v>
      </c>
      <c r="AS3489" s="1">
        <v>45802</v>
      </c>
      <c r="AT3489" s="28">
        <v>174.67</v>
      </c>
      <c r="AU3489" s="10">
        <f t="shared" si="494"/>
        <v>3.0829564321291691E-2</v>
      </c>
      <c r="AV3489" s="28"/>
      <c r="AW3489" s="28"/>
      <c r="AX3489" s="28"/>
      <c r="AY3489" s="28"/>
    </row>
    <row r="3490" spans="1:51" x14ac:dyDescent="0.2">
      <c r="A3490" s="28"/>
      <c r="B3490" s="28"/>
      <c r="C3490" s="28"/>
      <c r="D3490" s="27">
        <v>45803</v>
      </c>
      <c r="E3490" s="28">
        <v>69.42</v>
      </c>
      <c r="F3490" s="10">
        <f t="shared" si="486"/>
        <v>-9.4497263036588897E-2</v>
      </c>
      <c r="I3490" s="27">
        <v>45803</v>
      </c>
      <c r="J3490" s="28">
        <v>95.83</v>
      </c>
      <c r="K3490" s="10">
        <f t="shared" si="487"/>
        <v>-6.7932797662527467E-2</v>
      </c>
      <c r="N3490" s="27">
        <v>45803</v>
      </c>
      <c r="O3490" s="28">
        <v>106.13</v>
      </c>
      <c r="P3490" s="10">
        <f t="shared" si="488"/>
        <v>-4.0045227551116502E-2</v>
      </c>
      <c r="S3490" s="1">
        <v>45803</v>
      </c>
      <c r="T3490" s="28">
        <v>68.17</v>
      </c>
      <c r="U3490" s="10">
        <f t="shared" si="489"/>
        <v>1.9510048408390768E-2</v>
      </c>
      <c r="X3490" s="1">
        <v>45803</v>
      </c>
      <c r="Y3490" s="28">
        <v>223.49</v>
      </c>
      <c r="Z3490" s="10">
        <f t="shared" si="490"/>
        <v>-4.4521007651349143E-2</v>
      </c>
      <c r="AC3490" s="1">
        <v>45803</v>
      </c>
      <c r="AD3490" s="28">
        <v>111.65</v>
      </c>
      <c r="AE3490" s="10">
        <f t="shared" si="491"/>
        <v>-5.4187192118226646E-2</v>
      </c>
      <c r="AH3490" s="1">
        <v>45803</v>
      </c>
      <c r="AI3490" s="28">
        <v>61.09</v>
      </c>
      <c r="AJ3490" s="10">
        <f t="shared" si="492"/>
        <v>-2.6190865935505903E-3</v>
      </c>
      <c r="AM3490" s="1">
        <v>45803</v>
      </c>
      <c r="AN3490" s="28">
        <v>88</v>
      </c>
      <c r="AO3490" s="10">
        <f t="shared" si="493"/>
        <v>1.7045454545454586E-3</v>
      </c>
      <c r="AS3490" s="1">
        <v>45803</v>
      </c>
      <c r="AT3490" s="28">
        <v>180.05500000000001</v>
      </c>
      <c r="AU3490" s="10">
        <f t="shared" si="494"/>
        <v>-1.674488350781711E-2</v>
      </c>
      <c r="AV3490" s="28"/>
      <c r="AW3490" s="28"/>
      <c r="AX3490" s="28"/>
      <c r="AY3490" s="28"/>
    </row>
    <row r="3491" spans="1:51" x14ac:dyDescent="0.2">
      <c r="A3491" s="28"/>
      <c r="B3491" s="28"/>
      <c r="C3491" s="28"/>
      <c r="D3491" s="27">
        <v>45804</v>
      </c>
      <c r="E3491" s="28">
        <v>62.86</v>
      </c>
      <c r="F3491" s="10">
        <f t="shared" si="486"/>
        <v>0.17594654788418707</v>
      </c>
      <c r="I3491" s="27">
        <v>45804</v>
      </c>
      <c r="J3491" s="28">
        <v>89.32</v>
      </c>
      <c r="K3491" s="10">
        <f t="shared" si="487"/>
        <v>0.11497984773846848</v>
      </c>
      <c r="N3491" s="27">
        <v>45804</v>
      </c>
      <c r="O3491" s="28">
        <v>101.88</v>
      </c>
      <c r="P3491" s="10">
        <f t="shared" si="488"/>
        <v>0.13918335296427187</v>
      </c>
      <c r="S3491" s="1">
        <v>45804</v>
      </c>
      <c r="T3491" s="28">
        <v>69.5</v>
      </c>
      <c r="U3491" s="10">
        <f t="shared" si="489"/>
        <v>9.3525179856115193E-2</v>
      </c>
      <c r="X3491" s="1">
        <v>45804</v>
      </c>
      <c r="Y3491" s="28">
        <v>213.54</v>
      </c>
      <c r="Z3491" s="10">
        <f t="shared" si="490"/>
        <v>0.14156598295401346</v>
      </c>
      <c r="AC3491" s="1">
        <v>45804</v>
      </c>
      <c r="AD3491" s="28">
        <v>105.6</v>
      </c>
      <c r="AE3491" s="10">
        <f t="shared" si="491"/>
        <v>0.26297348484848504</v>
      </c>
      <c r="AH3491" s="1">
        <v>45804</v>
      </c>
      <c r="AI3491" s="28">
        <v>60.93</v>
      </c>
      <c r="AJ3491" s="10">
        <f t="shared" si="492"/>
        <v>9.6011816838995623E-2</v>
      </c>
      <c r="AM3491" s="1">
        <v>45804</v>
      </c>
      <c r="AN3491" s="28">
        <v>88.15</v>
      </c>
      <c r="AO3491" s="10">
        <f t="shared" si="493"/>
        <v>0.13363584798638684</v>
      </c>
      <c r="AS3491" s="1">
        <v>45804</v>
      </c>
      <c r="AT3491" s="28">
        <v>177.04</v>
      </c>
      <c r="AU3491" s="10">
        <f t="shared" si="494"/>
        <v>0.14166290103931312</v>
      </c>
      <c r="AV3491" s="28"/>
      <c r="AW3491" s="28"/>
      <c r="AX3491" s="28"/>
      <c r="AY3491" s="28"/>
    </row>
    <row r="3492" spans="1:51" x14ac:dyDescent="0.2">
      <c r="A3492" s="28"/>
      <c r="B3492" s="28"/>
      <c r="C3492" s="28"/>
      <c r="D3492" s="27">
        <v>45805</v>
      </c>
      <c r="E3492" s="28">
        <v>73.92</v>
      </c>
      <c r="F3492" s="10">
        <f t="shared" si="486"/>
        <v>-4.1260822510822526E-2</v>
      </c>
      <c r="I3492" s="27">
        <v>45805</v>
      </c>
      <c r="J3492" s="28">
        <v>99.59</v>
      </c>
      <c r="K3492" s="10">
        <f t="shared" si="487"/>
        <v>-4.1068380359473911E-2</v>
      </c>
      <c r="N3492" s="27">
        <v>45805</v>
      </c>
      <c r="O3492" s="28">
        <v>116.06</v>
      </c>
      <c r="P3492" s="10">
        <f t="shared" si="488"/>
        <v>-5.5402378080303349E-2</v>
      </c>
      <c r="S3492" s="1">
        <v>45805</v>
      </c>
      <c r="T3492" s="28">
        <v>76</v>
      </c>
      <c r="U3492" s="10">
        <f t="shared" si="489"/>
        <v>-4.4078947368420995E-2</v>
      </c>
      <c r="X3492" s="1">
        <v>45805</v>
      </c>
      <c r="Y3492" s="28">
        <v>243.77</v>
      </c>
      <c r="Z3492" s="10">
        <f t="shared" si="490"/>
        <v>-8.3685441194568666E-2</v>
      </c>
      <c r="AC3492" s="1">
        <v>45805</v>
      </c>
      <c r="AD3492" s="28">
        <v>133.37</v>
      </c>
      <c r="AE3492" s="10">
        <f t="shared" si="491"/>
        <v>-0.1150183699482642</v>
      </c>
      <c r="AH3492" s="1">
        <v>45805</v>
      </c>
      <c r="AI3492" s="28">
        <v>66.78</v>
      </c>
      <c r="AJ3492" s="10">
        <f t="shared" si="492"/>
        <v>-3.384246780473199E-2</v>
      </c>
      <c r="AM3492" s="1">
        <v>45805</v>
      </c>
      <c r="AN3492" s="28">
        <v>99.93</v>
      </c>
      <c r="AO3492" s="10">
        <f t="shared" si="493"/>
        <v>-3.6125287701391118E-2</v>
      </c>
      <c r="AS3492" s="1">
        <v>45805</v>
      </c>
      <c r="AT3492" s="28">
        <v>202.12</v>
      </c>
      <c r="AU3492" s="10">
        <f t="shared" si="494"/>
        <v>-3.3445477933900625E-2</v>
      </c>
      <c r="AV3492" s="28"/>
      <c r="AW3492" s="28"/>
      <c r="AX3492" s="28"/>
      <c r="AY3492" s="28"/>
    </row>
    <row r="3493" spans="1:51" x14ac:dyDescent="0.2">
      <c r="A3493" s="28"/>
      <c r="B3493" s="28"/>
      <c r="C3493" s="28"/>
      <c r="D3493" s="27">
        <v>45806</v>
      </c>
      <c r="E3493" s="28">
        <v>70.87</v>
      </c>
      <c r="F3493" s="10">
        <f t="shared" si="486"/>
        <v>-1.6791308028785035E-2</v>
      </c>
      <c r="I3493" s="27">
        <v>45806</v>
      </c>
      <c r="J3493" s="28">
        <v>95.5</v>
      </c>
      <c r="K3493" s="10">
        <f t="shared" si="487"/>
        <v>-3.0785340314136156E-2</v>
      </c>
      <c r="N3493" s="27">
        <v>45806</v>
      </c>
      <c r="O3493" s="28">
        <v>109.63</v>
      </c>
      <c r="P3493" s="10">
        <f t="shared" si="488"/>
        <v>-5.2905226671531302E-3</v>
      </c>
      <c r="S3493" s="1">
        <v>45806</v>
      </c>
      <c r="T3493" s="28">
        <v>72.650000000000006</v>
      </c>
      <c r="U3493" s="10">
        <f t="shared" si="489"/>
        <v>2.7529249827940028E-4</v>
      </c>
      <c r="X3493" s="1">
        <v>45806</v>
      </c>
      <c r="Y3493" s="28">
        <v>223.37</v>
      </c>
      <c r="Z3493" s="10">
        <f t="shared" si="490"/>
        <v>9.2671352464519519E-3</v>
      </c>
      <c r="AC3493" s="1">
        <v>45806</v>
      </c>
      <c r="AD3493" s="28">
        <v>118.03</v>
      </c>
      <c r="AE3493" s="10">
        <f t="shared" si="491"/>
        <v>2.0079640769296025E-2</v>
      </c>
      <c r="AH3493" s="1">
        <v>45806</v>
      </c>
      <c r="AI3493" s="28">
        <v>64.52</v>
      </c>
      <c r="AJ3493" s="10">
        <f t="shared" si="492"/>
        <v>1.7978921264724335E-2</v>
      </c>
      <c r="AM3493" s="1">
        <v>45806</v>
      </c>
      <c r="AN3493" s="28">
        <v>96.32</v>
      </c>
      <c r="AO3493" s="10">
        <f t="shared" si="493"/>
        <v>1.4638704318936879E-2</v>
      </c>
      <c r="AS3493" s="1">
        <v>45806</v>
      </c>
      <c r="AT3493" s="28">
        <v>195.36</v>
      </c>
      <c r="AU3493" s="10">
        <f t="shared" si="494"/>
        <v>1.3923013923013983E-2</v>
      </c>
      <c r="AV3493" s="28"/>
      <c r="AW3493" s="28"/>
      <c r="AX3493" s="28"/>
      <c r="AY3493" s="28"/>
    </row>
    <row r="3494" spans="1:51" x14ac:dyDescent="0.2">
      <c r="A3494" s="28"/>
      <c r="B3494" s="28"/>
      <c r="C3494" s="28"/>
      <c r="D3494" s="27">
        <v>45807</v>
      </c>
      <c r="E3494" s="28">
        <v>69.680000000000007</v>
      </c>
      <c r="F3494" s="10">
        <f t="shared" si="486"/>
        <v>2.324913892078051E-2</v>
      </c>
      <c r="I3494" s="27">
        <v>45807</v>
      </c>
      <c r="J3494" s="28">
        <v>92.56</v>
      </c>
      <c r="K3494" s="10">
        <f t="shared" si="487"/>
        <v>-1.9014693171996555E-2</v>
      </c>
      <c r="N3494" s="27">
        <v>45807</v>
      </c>
      <c r="O3494" s="28">
        <v>109.05</v>
      </c>
      <c r="P3494" s="10">
        <f t="shared" si="488"/>
        <v>-1.7423200366804115E-2</v>
      </c>
      <c r="S3494" s="1">
        <v>45807</v>
      </c>
      <c r="T3494" s="28">
        <v>72.67</v>
      </c>
      <c r="U3494" s="10">
        <f t="shared" si="489"/>
        <v>1.2659969726159348E-2</v>
      </c>
      <c r="X3494" s="1">
        <v>45807</v>
      </c>
      <c r="Y3494" s="28">
        <v>225.44</v>
      </c>
      <c r="Z3494" s="10">
        <f t="shared" si="490"/>
        <v>2.8078424414478498E-2</v>
      </c>
      <c r="AC3494" s="1">
        <v>45807</v>
      </c>
      <c r="AD3494" s="28">
        <v>120.4</v>
      </c>
      <c r="AE3494" s="10">
        <f t="shared" si="491"/>
        <v>3.0730897009965119E-3</v>
      </c>
      <c r="AH3494" s="1">
        <v>45807</v>
      </c>
      <c r="AI3494" s="28">
        <v>65.680000000000007</v>
      </c>
      <c r="AJ3494" s="10">
        <f t="shared" si="492"/>
        <v>4.7198538367843046E-3</v>
      </c>
      <c r="AM3494" s="1">
        <v>45807</v>
      </c>
      <c r="AN3494" s="28">
        <v>97.73</v>
      </c>
      <c r="AO3494" s="10">
        <f t="shared" si="493"/>
        <v>-9.0043998772127987E-3</v>
      </c>
      <c r="AS3494" s="1">
        <v>45807</v>
      </c>
      <c r="AT3494" s="28">
        <v>198.08</v>
      </c>
      <c r="AU3494" s="10">
        <f t="shared" si="494"/>
        <v>6.8659127625201322E-3</v>
      </c>
      <c r="AV3494" s="28"/>
      <c r="AW3494" s="28"/>
      <c r="AX3494" s="28"/>
      <c r="AY3494" s="28"/>
    </row>
    <row r="3495" spans="1:51" x14ac:dyDescent="0.2">
      <c r="A3495" s="28"/>
      <c r="B3495" s="28"/>
      <c r="C3495" s="28"/>
      <c r="D3495" s="27">
        <v>45808</v>
      </c>
      <c r="E3495" s="28">
        <v>71.3</v>
      </c>
      <c r="F3495" s="10">
        <f t="shared" si="486"/>
        <v>-2.2440392706872259E-2</v>
      </c>
      <c r="I3495" s="27">
        <v>45808</v>
      </c>
      <c r="J3495" s="28">
        <v>90.8</v>
      </c>
      <c r="K3495" s="10">
        <f t="shared" si="487"/>
        <v>-9.5814977973567306E-3</v>
      </c>
      <c r="N3495" s="27">
        <v>45808</v>
      </c>
      <c r="O3495" s="28">
        <v>107.15</v>
      </c>
      <c r="P3495" s="10">
        <f t="shared" si="488"/>
        <v>-2.771815212319173E-2</v>
      </c>
      <c r="S3495" s="1">
        <v>45808</v>
      </c>
      <c r="T3495" s="28">
        <v>73.59</v>
      </c>
      <c r="U3495" s="10">
        <f t="shared" si="489"/>
        <v>-5.2996331023237309E-3</v>
      </c>
      <c r="X3495" s="1">
        <v>45808</v>
      </c>
      <c r="Y3495" s="28">
        <v>231.77</v>
      </c>
      <c r="Z3495" s="10">
        <f t="shared" si="490"/>
        <v>-1.5791517452646953E-2</v>
      </c>
      <c r="AC3495" s="1">
        <v>45808</v>
      </c>
      <c r="AD3495" s="28">
        <v>120.77</v>
      </c>
      <c r="AE3495" s="10">
        <f t="shared" si="491"/>
        <v>-2.4840606110788643E-3</v>
      </c>
      <c r="AH3495" s="1">
        <v>45808</v>
      </c>
      <c r="AI3495" s="28">
        <v>65.989999999999995</v>
      </c>
      <c r="AJ3495" s="10">
        <f t="shared" si="492"/>
        <v>-8.6376723746021122E-3</v>
      </c>
      <c r="AM3495" s="1">
        <v>45808</v>
      </c>
      <c r="AN3495" s="28">
        <v>96.85</v>
      </c>
      <c r="AO3495" s="10">
        <f t="shared" si="493"/>
        <v>2.4264326277749104E-2</v>
      </c>
      <c r="AS3495" s="1">
        <v>45808</v>
      </c>
      <c r="AT3495" s="28">
        <v>199.44</v>
      </c>
      <c r="AU3495" s="10">
        <f t="shared" si="494"/>
        <v>2.6073004412354495E-2</v>
      </c>
      <c r="AV3495" s="28"/>
      <c r="AW3495" s="28"/>
      <c r="AX3495" s="28"/>
      <c r="AY3495" s="28"/>
    </row>
    <row r="3496" spans="1:51" x14ac:dyDescent="0.2">
      <c r="A3496" s="28"/>
      <c r="B3496" s="28"/>
      <c r="C3496" s="28"/>
      <c r="D3496" s="27">
        <v>45809</v>
      </c>
      <c r="E3496" s="28">
        <v>69.7</v>
      </c>
      <c r="F3496" s="10">
        <f t="shared" si="486"/>
        <v>4.289813486370142E-2</v>
      </c>
      <c r="I3496" s="27">
        <v>45809</v>
      </c>
      <c r="J3496" s="28">
        <v>89.93</v>
      </c>
      <c r="K3496" s="10">
        <f t="shared" si="487"/>
        <v>-1.4010897364617025E-2</v>
      </c>
      <c r="N3496" s="27">
        <v>45809</v>
      </c>
      <c r="O3496" s="28">
        <v>104.18</v>
      </c>
      <c r="P3496" s="10">
        <f t="shared" si="488"/>
        <v>-1.1134574774429029E-2</v>
      </c>
      <c r="S3496" s="1">
        <v>45809</v>
      </c>
      <c r="T3496" s="28">
        <v>73.2</v>
      </c>
      <c r="U3496" s="10">
        <f t="shared" si="489"/>
        <v>-1.8169398907103784E-2</v>
      </c>
      <c r="X3496" s="1">
        <v>45809</v>
      </c>
      <c r="Y3496" s="28">
        <v>228.11</v>
      </c>
      <c r="Z3496" s="10">
        <f t="shared" si="490"/>
        <v>-1.4685897154881555E-2</v>
      </c>
      <c r="AC3496" s="1">
        <v>45809</v>
      </c>
      <c r="AD3496" s="28">
        <v>120.47</v>
      </c>
      <c r="AE3496" s="10">
        <f t="shared" si="491"/>
        <v>-4.6318585539968482E-2</v>
      </c>
      <c r="AH3496" s="1">
        <v>45809</v>
      </c>
      <c r="AI3496" s="28">
        <v>65.42</v>
      </c>
      <c r="AJ3496" s="10">
        <f t="shared" si="492"/>
        <v>-6.7257719351879741E-3</v>
      </c>
      <c r="AM3496" s="1">
        <v>45809</v>
      </c>
      <c r="AN3496" s="28">
        <v>99.2</v>
      </c>
      <c r="AO3496" s="10">
        <f t="shared" si="493"/>
        <v>-3.1552419354838768E-2</v>
      </c>
      <c r="AS3496" s="1">
        <v>45809</v>
      </c>
      <c r="AT3496" s="28">
        <v>204.64</v>
      </c>
      <c r="AU3496" s="10">
        <f t="shared" si="494"/>
        <v>-8.6493354182954896E-3</v>
      </c>
      <c r="AV3496" s="28"/>
      <c r="AW3496" s="28"/>
      <c r="AX3496" s="28"/>
      <c r="AY3496" s="28"/>
    </row>
    <row r="3497" spans="1:51" x14ac:dyDescent="0.2">
      <c r="A3497" s="28"/>
      <c r="B3497" s="28"/>
      <c r="C3497" s="28"/>
      <c r="D3497" s="27">
        <v>45810</v>
      </c>
      <c r="E3497" s="28">
        <v>72.69</v>
      </c>
      <c r="F3497" s="10">
        <f t="shared" si="486"/>
        <v>0.16370890081166611</v>
      </c>
      <c r="I3497" s="27">
        <v>45810</v>
      </c>
      <c r="J3497" s="28">
        <v>88.67</v>
      </c>
      <c r="K3497" s="10">
        <f t="shared" si="487"/>
        <v>2.3119431600315821E-2</v>
      </c>
      <c r="N3497" s="27">
        <v>45810</v>
      </c>
      <c r="O3497" s="28">
        <v>103.02</v>
      </c>
      <c r="P3497" s="10">
        <f t="shared" si="488"/>
        <v>2.5723160551349267E-2</v>
      </c>
      <c r="S3497" s="1">
        <v>45810</v>
      </c>
      <c r="T3497" s="28">
        <v>71.87</v>
      </c>
      <c r="U3497" s="10">
        <f t="shared" si="489"/>
        <v>-9.3223876443578879E-3</v>
      </c>
      <c r="X3497" s="1">
        <v>45810</v>
      </c>
      <c r="Y3497" s="28">
        <v>224.76</v>
      </c>
      <c r="Z3497" s="10">
        <f t="shared" si="490"/>
        <v>8.764904787328609E-3</v>
      </c>
      <c r="AC3497" s="1">
        <v>45810</v>
      </c>
      <c r="AD3497" s="28">
        <v>114.89</v>
      </c>
      <c r="AE3497" s="10">
        <f t="shared" si="491"/>
        <v>8.7039777178166133E-4</v>
      </c>
      <c r="AH3497" s="1">
        <v>45810</v>
      </c>
      <c r="AI3497" s="28">
        <v>64.98</v>
      </c>
      <c r="AJ3497" s="10">
        <f t="shared" si="492"/>
        <v>1.6312711603570396E-2</v>
      </c>
      <c r="AM3497" s="1">
        <v>45810</v>
      </c>
      <c r="AN3497" s="28">
        <v>96.07</v>
      </c>
      <c r="AO3497" s="10">
        <f t="shared" si="493"/>
        <v>6.2454460289385061E-4</v>
      </c>
      <c r="AS3497" s="1">
        <v>45810</v>
      </c>
      <c r="AT3497" s="28">
        <v>202.87</v>
      </c>
      <c r="AU3497" s="10">
        <f t="shared" si="494"/>
        <v>-8.7740917829152165E-3</v>
      </c>
      <c r="AV3497" s="28"/>
      <c r="AW3497" s="28"/>
      <c r="AX3497" s="28"/>
      <c r="AY3497" s="28"/>
    </row>
    <row r="3498" spans="1:51" x14ac:dyDescent="0.2">
      <c r="A3498" s="28"/>
      <c r="B3498" s="28"/>
      <c r="C3498" s="28"/>
      <c r="D3498" s="27">
        <v>45811</v>
      </c>
      <c r="E3498" s="28">
        <v>84.59</v>
      </c>
      <c r="F3498" s="10">
        <f t="shared" si="486"/>
        <v>-4.6459392363163543E-2</v>
      </c>
      <c r="I3498" s="27">
        <v>45811</v>
      </c>
      <c r="J3498" s="28">
        <v>90.72</v>
      </c>
      <c r="K3498" s="10">
        <f t="shared" si="487"/>
        <v>-1.3888888888888951E-2</v>
      </c>
      <c r="N3498" s="27">
        <v>45811</v>
      </c>
      <c r="O3498" s="28">
        <v>105.67</v>
      </c>
      <c r="P3498" s="10">
        <f t="shared" si="488"/>
        <v>-2.0062458597520649E-2</v>
      </c>
      <c r="S3498" s="1">
        <v>45811</v>
      </c>
      <c r="T3498" s="28">
        <v>71.2</v>
      </c>
      <c r="U3498" s="10">
        <f t="shared" si="489"/>
        <v>-4.9578651685393327E-2</v>
      </c>
      <c r="X3498" s="1">
        <v>45811</v>
      </c>
      <c r="Y3498" s="28">
        <v>226.73</v>
      </c>
      <c r="Z3498" s="10">
        <f t="shared" si="490"/>
        <v>-2.0641291403872386E-2</v>
      </c>
      <c r="AC3498" s="1">
        <v>45811</v>
      </c>
      <c r="AD3498" s="28">
        <v>114.99</v>
      </c>
      <c r="AE3498" s="10">
        <f t="shared" si="491"/>
        <v>-2.4697799808678922E-2</v>
      </c>
      <c r="AH3498" s="1">
        <v>45811</v>
      </c>
      <c r="AI3498" s="28">
        <v>66.040000000000006</v>
      </c>
      <c r="AJ3498" s="10">
        <f t="shared" si="492"/>
        <v>-2.2107813446396229E-2</v>
      </c>
      <c r="AM3498" s="1">
        <v>45811</v>
      </c>
      <c r="AN3498" s="28">
        <v>96.13</v>
      </c>
      <c r="AO3498" s="10">
        <f t="shared" si="493"/>
        <v>-3.547279725371888E-2</v>
      </c>
      <c r="AS3498" s="1">
        <v>45811</v>
      </c>
      <c r="AT3498" s="28">
        <v>201.09</v>
      </c>
      <c r="AU3498" s="10">
        <f t="shared" si="494"/>
        <v>-3.6749714058381899E-2</v>
      </c>
      <c r="AV3498" s="28"/>
      <c r="AW3498" s="28"/>
      <c r="AX3498" s="28"/>
      <c r="AY3498" s="28"/>
    </row>
    <row r="3499" spans="1:51" x14ac:dyDescent="0.2">
      <c r="A3499" s="28"/>
      <c r="B3499" s="28"/>
      <c r="C3499" s="28"/>
      <c r="D3499" s="27">
        <v>45812</v>
      </c>
      <c r="E3499" s="28">
        <v>80.66</v>
      </c>
      <c r="F3499" s="10">
        <f t="shared" si="486"/>
        <v>5.2442350607488253E-2</v>
      </c>
      <c r="I3499" s="27">
        <v>45812</v>
      </c>
      <c r="J3499" s="28">
        <v>89.46</v>
      </c>
      <c r="K3499" s="10">
        <f t="shared" si="487"/>
        <v>4.6165884194053319E-2</v>
      </c>
      <c r="N3499" s="27">
        <v>45812</v>
      </c>
      <c r="O3499" s="28">
        <v>103.55</v>
      </c>
      <c r="P3499" s="10">
        <f t="shared" si="488"/>
        <v>2.7716079188797815E-2</v>
      </c>
      <c r="S3499" s="1">
        <v>45812</v>
      </c>
      <c r="T3499" s="28">
        <v>67.67</v>
      </c>
      <c r="U3499" s="10">
        <f t="shared" si="489"/>
        <v>1.4777597162701328E-2</v>
      </c>
      <c r="X3499" s="1">
        <v>45812</v>
      </c>
      <c r="Y3499" s="28">
        <v>222.05</v>
      </c>
      <c r="Z3499" s="10">
        <f t="shared" si="490"/>
        <v>2.3192974555280133E-2</v>
      </c>
      <c r="AC3499" s="1">
        <v>45812</v>
      </c>
      <c r="AD3499" s="28">
        <v>112.15</v>
      </c>
      <c r="AE3499" s="10">
        <f t="shared" si="491"/>
        <v>1.8368256798929838E-2</v>
      </c>
      <c r="AH3499" s="1">
        <v>45812</v>
      </c>
      <c r="AI3499" s="28">
        <v>64.58</v>
      </c>
      <c r="AJ3499" s="10">
        <f t="shared" si="492"/>
        <v>1.3471663053576943E-2</v>
      </c>
      <c r="AM3499" s="1">
        <v>45812</v>
      </c>
      <c r="AN3499" s="28">
        <v>92.72</v>
      </c>
      <c r="AO3499" s="10">
        <f t="shared" si="493"/>
        <v>1.7795513373598082E-2</v>
      </c>
      <c r="AS3499" s="1">
        <v>45812</v>
      </c>
      <c r="AT3499" s="28">
        <v>193.7</v>
      </c>
      <c r="AU3499" s="10">
        <f t="shared" si="494"/>
        <v>1.455859576664964E-2</v>
      </c>
      <c r="AV3499" s="28"/>
      <c r="AW3499" s="28"/>
      <c r="AX3499" s="28"/>
      <c r="AY3499" s="28"/>
    </row>
    <row r="3500" spans="1:51" x14ac:dyDescent="0.2">
      <c r="A3500" s="28"/>
      <c r="B3500" s="28"/>
      <c r="C3500" s="28"/>
      <c r="D3500" s="27">
        <v>45813</v>
      </c>
      <c r="E3500" s="28">
        <v>84.89</v>
      </c>
      <c r="F3500" s="10">
        <f t="shared" si="486"/>
        <v>1.6727529744375191E-2</v>
      </c>
      <c r="I3500" s="27">
        <v>45813</v>
      </c>
      <c r="J3500" s="28">
        <v>93.59</v>
      </c>
      <c r="K3500" s="10">
        <f t="shared" si="487"/>
        <v>2.3613633935249512E-2</v>
      </c>
      <c r="N3500" s="27">
        <v>45813</v>
      </c>
      <c r="O3500" s="28">
        <v>106.42</v>
      </c>
      <c r="P3500" s="10">
        <f t="shared" si="488"/>
        <v>2.2552151851156221E-3</v>
      </c>
      <c r="S3500" s="1">
        <v>45813</v>
      </c>
      <c r="T3500" s="28">
        <v>68.67</v>
      </c>
      <c r="U3500" s="10">
        <f t="shared" si="489"/>
        <v>3.0435415756516759E-2</v>
      </c>
      <c r="X3500" s="1">
        <v>45813</v>
      </c>
      <c r="Y3500" s="28">
        <v>227.2</v>
      </c>
      <c r="Z3500" s="10">
        <f t="shared" si="490"/>
        <v>3.2042253521126662E-2</v>
      </c>
      <c r="AC3500" s="1">
        <v>45813</v>
      </c>
      <c r="AD3500" s="28">
        <v>114.21</v>
      </c>
      <c r="AE3500" s="10">
        <f t="shared" si="491"/>
        <v>5.0608528149899357E-2</v>
      </c>
      <c r="AH3500" s="1">
        <v>45813</v>
      </c>
      <c r="AI3500" s="28">
        <v>65.45</v>
      </c>
      <c r="AJ3500" s="10">
        <f t="shared" si="492"/>
        <v>1.1917494270435425E-2</v>
      </c>
      <c r="AM3500" s="1">
        <v>45813</v>
      </c>
      <c r="AN3500" s="28">
        <v>94.37</v>
      </c>
      <c r="AO3500" s="10">
        <f t="shared" si="493"/>
        <v>2.786902617357212E-2</v>
      </c>
      <c r="AS3500" s="1">
        <v>45813</v>
      </c>
      <c r="AT3500" s="28">
        <v>196.52</v>
      </c>
      <c r="AU3500" s="10">
        <f t="shared" si="494"/>
        <v>2.0710360268674899E-2</v>
      </c>
      <c r="AV3500" s="28"/>
      <c r="AW3500" s="28"/>
      <c r="AX3500" s="28"/>
      <c r="AY3500" s="28"/>
    </row>
    <row r="3501" spans="1:51" x14ac:dyDescent="0.2">
      <c r="A3501" s="28"/>
      <c r="B3501" s="28"/>
      <c r="C3501" s="28"/>
      <c r="D3501" s="27">
        <v>45814</v>
      </c>
      <c r="E3501" s="28">
        <v>86.31</v>
      </c>
      <c r="F3501" s="10">
        <f t="shared" si="486"/>
        <v>5.8857606302861853E-2</v>
      </c>
      <c r="I3501" s="27">
        <v>45814</v>
      </c>
      <c r="J3501" s="28">
        <v>95.8</v>
      </c>
      <c r="K3501" s="10">
        <f t="shared" si="487"/>
        <v>3.0584551148225447E-2</v>
      </c>
      <c r="N3501" s="27">
        <v>45814</v>
      </c>
      <c r="O3501" s="28">
        <v>106.66</v>
      </c>
      <c r="P3501" s="10">
        <f t="shared" si="488"/>
        <v>3.7408588036752288E-2</v>
      </c>
      <c r="S3501" s="1">
        <v>45814</v>
      </c>
      <c r="T3501" s="28">
        <v>70.760000000000005</v>
      </c>
      <c r="U3501" s="10">
        <f t="shared" si="489"/>
        <v>6.4019219898247659E-2</v>
      </c>
      <c r="X3501" s="1">
        <v>45814</v>
      </c>
      <c r="Y3501" s="28">
        <v>234.48</v>
      </c>
      <c r="Z3501" s="10">
        <f t="shared" si="490"/>
        <v>4.0941658137154668E-2</v>
      </c>
      <c r="AC3501" s="1">
        <v>45814</v>
      </c>
      <c r="AD3501" s="28">
        <v>119.99</v>
      </c>
      <c r="AE3501" s="10">
        <f t="shared" si="491"/>
        <v>4.7670639219935085E-2</v>
      </c>
      <c r="AH3501" s="1">
        <v>45814</v>
      </c>
      <c r="AI3501" s="28">
        <v>66.23</v>
      </c>
      <c r="AJ3501" s="10">
        <f t="shared" si="492"/>
        <v>2.5668126226785493E-2</v>
      </c>
      <c r="AM3501" s="1">
        <v>45814</v>
      </c>
      <c r="AN3501" s="28">
        <v>97</v>
      </c>
      <c r="AO3501" s="10">
        <f t="shared" si="493"/>
        <v>3.8350515463917434E-2</v>
      </c>
      <c r="AS3501" s="1">
        <v>45814</v>
      </c>
      <c r="AT3501" s="28">
        <v>200.59</v>
      </c>
      <c r="AU3501" s="10">
        <f t="shared" si="494"/>
        <v>4.7609551822124674E-2</v>
      </c>
      <c r="AV3501" s="28"/>
      <c r="AW3501" s="28"/>
      <c r="AX3501" s="28"/>
      <c r="AY3501" s="28"/>
    </row>
    <row r="3502" spans="1:51" x14ac:dyDescent="0.2">
      <c r="A3502" s="28"/>
      <c r="B3502" s="28"/>
      <c r="C3502" s="28"/>
      <c r="D3502" s="27">
        <v>45815</v>
      </c>
      <c r="E3502" s="28">
        <v>91.39</v>
      </c>
      <c r="F3502" s="10">
        <f t="shared" si="486"/>
        <v>2.6479921216763236E-2</v>
      </c>
      <c r="I3502" s="27">
        <v>45815</v>
      </c>
      <c r="J3502" s="28">
        <v>98.73</v>
      </c>
      <c r="K3502" s="10">
        <f t="shared" si="487"/>
        <v>-1.0635065329686944E-2</v>
      </c>
      <c r="N3502" s="27">
        <v>45815</v>
      </c>
      <c r="O3502" s="28">
        <v>110.65</v>
      </c>
      <c r="P3502" s="10">
        <f t="shared" si="488"/>
        <v>-1.3194758246724003E-2</v>
      </c>
      <c r="S3502" s="1">
        <v>45815</v>
      </c>
      <c r="T3502" s="28">
        <v>75.290000000000006</v>
      </c>
      <c r="U3502" s="10">
        <f t="shared" si="489"/>
        <v>3.4798778058174884E-2</v>
      </c>
      <c r="X3502" s="1">
        <v>45815</v>
      </c>
      <c r="Y3502" s="28">
        <v>244.08</v>
      </c>
      <c r="Z3502" s="10">
        <f t="shared" si="490"/>
        <v>8.8495575221239076E-3</v>
      </c>
      <c r="AC3502" s="1">
        <v>45815</v>
      </c>
      <c r="AD3502" s="28">
        <v>125.71</v>
      </c>
      <c r="AE3502" s="10">
        <f t="shared" si="491"/>
        <v>-9.5457799697706847E-4</v>
      </c>
      <c r="AH3502" s="1">
        <v>45815</v>
      </c>
      <c r="AI3502" s="28">
        <v>67.930000000000007</v>
      </c>
      <c r="AJ3502" s="10">
        <f t="shared" si="492"/>
        <v>7.2133078168701292E-3</v>
      </c>
      <c r="AM3502" s="1">
        <v>45815</v>
      </c>
      <c r="AN3502" s="28">
        <v>100.72</v>
      </c>
      <c r="AO3502" s="10">
        <f t="shared" si="493"/>
        <v>1.0722795869737789E-2</v>
      </c>
      <c r="AS3502" s="1">
        <v>45815</v>
      </c>
      <c r="AT3502" s="28">
        <v>210.14</v>
      </c>
      <c r="AU3502" s="10">
        <f t="shared" si="494"/>
        <v>2.5887503569049342E-2</v>
      </c>
      <c r="AV3502" s="28"/>
      <c r="AW3502" s="28"/>
      <c r="AX3502" s="28"/>
      <c r="AY3502" s="28"/>
    </row>
    <row r="3503" spans="1:51" x14ac:dyDescent="0.2">
      <c r="A3503" s="28"/>
      <c r="B3503" s="28"/>
      <c r="C3503" s="28"/>
      <c r="D3503" s="27">
        <v>45816</v>
      </c>
      <c r="E3503" s="28">
        <v>93.81</v>
      </c>
      <c r="F3503" s="10" t="str">
        <f t="shared" si="486"/>
        <v/>
      </c>
      <c r="I3503" s="27">
        <v>45816</v>
      </c>
      <c r="J3503" s="28">
        <v>97.68</v>
      </c>
      <c r="K3503" s="10" t="str">
        <f t="shared" si="487"/>
        <v/>
      </c>
      <c r="N3503" s="27">
        <v>45816</v>
      </c>
      <c r="O3503" s="28">
        <v>109.19</v>
      </c>
      <c r="P3503" s="10" t="str">
        <f t="shared" si="488"/>
        <v/>
      </c>
      <c r="S3503" s="1">
        <v>45816</v>
      </c>
      <c r="T3503" s="28">
        <v>77.91</v>
      </c>
      <c r="U3503" s="10" t="str">
        <f t="shared" si="489"/>
        <v/>
      </c>
      <c r="X3503" s="1">
        <v>45816</v>
      </c>
      <c r="Y3503" s="28">
        <v>246.24</v>
      </c>
      <c r="Z3503" s="10" t="str">
        <f t="shared" si="490"/>
        <v/>
      </c>
      <c r="AC3503" s="1">
        <v>45816</v>
      </c>
      <c r="AD3503" s="28">
        <v>125.59</v>
      </c>
      <c r="AE3503" s="10" t="str">
        <f t="shared" si="491"/>
        <v/>
      </c>
      <c r="AH3503" s="1">
        <v>45816</v>
      </c>
      <c r="AI3503" s="28">
        <v>68.42</v>
      </c>
      <c r="AJ3503" s="10" t="str">
        <f t="shared" si="492"/>
        <v/>
      </c>
      <c r="AM3503" s="1">
        <v>45816</v>
      </c>
      <c r="AN3503" s="28">
        <v>101.8</v>
      </c>
      <c r="AO3503" s="10" t="str">
        <f t="shared" si="493"/>
        <v/>
      </c>
      <c r="AS3503" s="1">
        <v>45816</v>
      </c>
      <c r="AT3503" s="28">
        <v>215.58</v>
      </c>
      <c r="AU3503" s="10" t="str">
        <f t="shared" si="494"/>
        <v/>
      </c>
      <c r="AV3503" s="28"/>
      <c r="AW3503" s="28"/>
      <c r="AX3503" s="28"/>
      <c r="AY3503" s="28"/>
    </row>
    <row r="3504" spans="1:51" x14ac:dyDescent="0.2">
      <c r="A3504" s="28"/>
      <c r="B3504" s="28"/>
      <c r="C3504" s="28"/>
      <c r="D3504" s="27">
        <v>45817</v>
      </c>
      <c r="E3504" s="28"/>
      <c r="F3504" s="10" t="str">
        <f t="shared" si="486"/>
        <v/>
      </c>
      <c r="I3504" s="27">
        <v>45817</v>
      </c>
      <c r="J3504" s="28"/>
      <c r="K3504" s="10" t="str">
        <f t="shared" si="487"/>
        <v/>
      </c>
      <c r="N3504" s="27">
        <v>45817</v>
      </c>
      <c r="O3504" s="28"/>
      <c r="P3504" s="10" t="str">
        <f t="shared" si="488"/>
        <v/>
      </c>
      <c r="S3504" s="1">
        <v>45817</v>
      </c>
      <c r="T3504" s="28"/>
      <c r="U3504" s="10" t="str">
        <f t="shared" si="489"/>
        <v/>
      </c>
      <c r="X3504" s="1">
        <v>45817</v>
      </c>
      <c r="Y3504" s="28"/>
      <c r="Z3504" s="10" t="str">
        <f t="shared" si="490"/>
        <v/>
      </c>
      <c r="AC3504" s="1">
        <v>45817</v>
      </c>
      <c r="AD3504" s="28"/>
      <c r="AE3504" s="10" t="str">
        <f t="shared" si="491"/>
        <v/>
      </c>
      <c r="AH3504" s="1">
        <v>45817</v>
      </c>
      <c r="AI3504" s="28"/>
      <c r="AJ3504" s="10" t="str">
        <f t="shared" si="492"/>
        <v/>
      </c>
      <c r="AM3504" s="1">
        <v>45817</v>
      </c>
      <c r="AN3504" s="28"/>
      <c r="AO3504" s="10" t="str">
        <f t="shared" si="493"/>
        <v/>
      </c>
      <c r="AS3504" s="1">
        <v>45817</v>
      </c>
      <c r="AT3504" s="28"/>
      <c r="AU3504" s="10" t="str">
        <f t="shared" si="494"/>
        <v/>
      </c>
      <c r="AV3504" s="28"/>
      <c r="AW3504" s="28"/>
      <c r="AX3504" s="28"/>
      <c r="AY3504" s="28"/>
    </row>
    <row r="3505" spans="1:51" x14ac:dyDescent="0.2">
      <c r="A3505" s="28"/>
      <c r="B3505" s="28"/>
      <c r="C3505" s="28"/>
      <c r="D3505" s="27">
        <v>45818</v>
      </c>
      <c r="E3505" s="28">
        <v>94.6</v>
      </c>
      <c r="F3505" s="10">
        <f t="shared" si="486"/>
        <v>-3.0021141649048566E-2</v>
      </c>
      <c r="I3505" s="27">
        <v>45818</v>
      </c>
      <c r="J3505" s="28">
        <v>96.23</v>
      </c>
      <c r="K3505" s="10">
        <f t="shared" si="487"/>
        <v>-1.3509300633899324E-3</v>
      </c>
      <c r="N3505" s="27">
        <v>45818</v>
      </c>
      <c r="O3505" s="28">
        <v>109.15</v>
      </c>
      <c r="P3505" s="10">
        <f t="shared" si="488"/>
        <v>2.3270728355474057E-2</v>
      </c>
      <c r="S3505" s="1">
        <v>45818</v>
      </c>
      <c r="T3505" s="28">
        <v>78.31</v>
      </c>
      <c r="U3505" s="10">
        <f t="shared" si="489"/>
        <v>3.0902822117226503E-2</v>
      </c>
      <c r="X3505" s="1">
        <v>45818</v>
      </c>
      <c r="Y3505" s="28">
        <v>243.49</v>
      </c>
      <c r="Z3505" s="10">
        <f t="shared" si="490"/>
        <v>5.1583227237258278E-2</v>
      </c>
      <c r="AC3505" s="1">
        <v>45818</v>
      </c>
      <c r="AD3505" s="28">
        <v>124.73</v>
      </c>
      <c r="AE3505" s="10">
        <f t="shared" si="491"/>
        <v>-1.9642427643710492E-2</v>
      </c>
      <c r="AH3505" s="1">
        <v>45818</v>
      </c>
      <c r="AI3505" s="28">
        <v>69.38</v>
      </c>
      <c r="AJ3505" s="10">
        <f t="shared" si="492"/>
        <v>8.6480253675411678E-3</v>
      </c>
      <c r="AM3505" s="1">
        <v>45818</v>
      </c>
      <c r="AN3505" s="28">
        <v>102.64</v>
      </c>
      <c r="AO3505" s="10">
        <f t="shared" si="493"/>
        <v>1.5296180826188444E-2</v>
      </c>
      <c r="AS3505" s="1">
        <v>45818</v>
      </c>
      <c r="AT3505" s="28">
        <v>219.86</v>
      </c>
      <c r="AU3505" s="10">
        <f t="shared" si="494"/>
        <v>1.8147912307832081E-2</v>
      </c>
      <c r="AV3505" s="28"/>
      <c r="AW3505" s="28"/>
      <c r="AX3505" s="28"/>
      <c r="AY3505" s="28"/>
    </row>
    <row r="3506" spans="1:51" x14ac:dyDescent="0.2">
      <c r="A3506" s="28"/>
      <c r="B3506" s="28"/>
      <c r="C3506" s="28"/>
      <c r="D3506" s="27">
        <v>45819</v>
      </c>
      <c r="E3506" s="28">
        <v>91.76</v>
      </c>
      <c r="F3506" s="10">
        <f t="shared" si="486"/>
        <v>9.4812554489973611E-3</v>
      </c>
      <c r="I3506" s="27">
        <v>45819</v>
      </c>
      <c r="J3506" s="28">
        <v>96.1</v>
      </c>
      <c r="K3506" s="10">
        <f t="shared" si="487"/>
        <v>3.3298647242456791E-3</v>
      </c>
      <c r="N3506" s="27">
        <v>45819</v>
      </c>
      <c r="O3506" s="28">
        <v>111.69</v>
      </c>
      <c r="P3506" s="10">
        <f t="shared" si="488"/>
        <v>-7.6998836064106069E-3</v>
      </c>
      <c r="S3506" s="1">
        <v>45819</v>
      </c>
      <c r="T3506" s="28">
        <v>80.73</v>
      </c>
      <c r="U3506" s="10">
        <f t="shared" si="489"/>
        <v>1.9075932119410277E-2</v>
      </c>
      <c r="X3506" s="1">
        <v>45819</v>
      </c>
      <c r="Y3506" s="28">
        <v>256.05</v>
      </c>
      <c r="Z3506" s="10">
        <f t="shared" si="490"/>
        <v>-2.2378441710603436E-2</v>
      </c>
      <c r="AC3506" s="1">
        <v>45819</v>
      </c>
      <c r="AD3506" s="28">
        <v>122.28</v>
      </c>
      <c r="AE3506" s="10">
        <f t="shared" si="491"/>
        <v>-2.5351651946352582E-3</v>
      </c>
      <c r="AH3506" s="1">
        <v>45819</v>
      </c>
      <c r="AI3506" s="28">
        <v>69.98</v>
      </c>
      <c r="AJ3506" s="10">
        <f t="shared" si="492"/>
        <v>5.5730208631037392E-3</v>
      </c>
      <c r="AM3506" s="1">
        <v>45819</v>
      </c>
      <c r="AN3506" s="28">
        <v>104.21</v>
      </c>
      <c r="AO3506" s="10">
        <f t="shared" si="493"/>
        <v>-4.3182036272909619E-3</v>
      </c>
      <c r="AS3506" s="1">
        <v>45819</v>
      </c>
      <c r="AT3506" s="28">
        <v>223.85</v>
      </c>
      <c r="AU3506" s="10">
        <f t="shared" si="494"/>
        <v>1.0364083091355836E-2</v>
      </c>
      <c r="AV3506" s="28"/>
      <c r="AW3506" s="28"/>
      <c r="AX3506" s="28"/>
      <c r="AY3506" s="28"/>
    </row>
    <row r="3507" spans="1:51" x14ac:dyDescent="0.2">
      <c r="A3507" s="28"/>
      <c r="B3507" s="28"/>
      <c r="C3507" s="28"/>
      <c r="D3507" s="27">
        <v>45820</v>
      </c>
      <c r="E3507" s="28">
        <v>92.63</v>
      </c>
      <c r="F3507" s="10">
        <f t="shared" si="486"/>
        <v>3.6705171110871238E-3</v>
      </c>
      <c r="I3507" s="27">
        <v>45820</v>
      </c>
      <c r="J3507" s="28">
        <v>96.42</v>
      </c>
      <c r="K3507" s="10">
        <f t="shared" si="487"/>
        <v>-1.7631196847127217E-2</v>
      </c>
      <c r="N3507" s="27">
        <v>45820</v>
      </c>
      <c r="O3507" s="28">
        <v>110.83</v>
      </c>
      <c r="P3507" s="10">
        <f t="shared" si="488"/>
        <v>2.706848326265332E-3</v>
      </c>
      <c r="S3507" s="1">
        <v>45820</v>
      </c>
      <c r="T3507" s="28">
        <v>82.27</v>
      </c>
      <c r="U3507" s="10">
        <f t="shared" si="489"/>
        <v>6.7703901786799747E-2</v>
      </c>
      <c r="X3507" s="1">
        <v>45820</v>
      </c>
      <c r="Y3507" s="28">
        <v>250.32</v>
      </c>
      <c r="Z3507" s="10">
        <f t="shared" si="490"/>
        <v>-2.7165228507510797E-3</v>
      </c>
      <c r="AC3507" s="1">
        <v>45820</v>
      </c>
      <c r="AD3507" s="28">
        <v>121.97</v>
      </c>
      <c r="AE3507" s="10">
        <f t="shared" si="491"/>
        <v>-1.0166434369107136E-2</v>
      </c>
      <c r="AH3507" s="1">
        <v>45820</v>
      </c>
      <c r="AI3507" s="28">
        <v>70.37</v>
      </c>
      <c r="AJ3507" s="10">
        <f t="shared" si="492"/>
        <v>-1.4210601108428644E-3</v>
      </c>
      <c r="AM3507" s="1">
        <v>45820</v>
      </c>
      <c r="AN3507" s="28">
        <v>103.76</v>
      </c>
      <c r="AO3507" s="10">
        <f t="shared" si="493"/>
        <v>4.3369313801078224E-3</v>
      </c>
      <c r="AS3507" s="1">
        <v>45820</v>
      </c>
      <c r="AT3507" s="28">
        <v>226.17</v>
      </c>
      <c r="AU3507" s="10">
        <f t="shared" si="494"/>
        <v>3.935093071583351E-3</v>
      </c>
      <c r="AV3507" s="28"/>
      <c r="AW3507" s="28"/>
      <c r="AX3507" s="28"/>
      <c r="AY3507" s="28"/>
    </row>
    <row r="3508" spans="1:51" x14ac:dyDescent="0.2">
      <c r="A3508" s="28"/>
      <c r="B3508" s="28"/>
      <c r="C3508" s="28"/>
      <c r="D3508" s="27">
        <v>45821</v>
      </c>
      <c r="E3508" s="28">
        <v>92.97</v>
      </c>
      <c r="F3508" s="10" t="str">
        <f t="shared" si="486"/>
        <v/>
      </c>
      <c r="I3508" s="27">
        <v>45821</v>
      </c>
      <c r="J3508" s="28">
        <v>94.72</v>
      </c>
      <c r="K3508" s="10" t="str">
        <f t="shared" si="487"/>
        <v/>
      </c>
      <c r="N3508" s="27">
        <v>45821</v>
      </c>
      <c r="O3508" s="28">
        <v>111.13</v>
      </c>
      <c r="P3508" s="10" t="str">
        <f t="shared" si="488"/>
        <v/>
      </c>
      <c r="S3508" s="1">
        <v>45821</v>
      </c>
      <c r="T3508" s="28">
        <v>87.84</v>
      </c>
      <c r="U3508" s="10" t="str">
        <f t="shared" si="489"/>
        <v/>
      </c>
      <c r="X3508" s="1">
        <v>45821</v>
      </c>
      <c r="Y3508" s="28">
        <v>249.64</v>
      </c>
      <c r="Z3508" s="10" t="str">
        <f t="shared" si="490"/>
        <v/>
      </c>
      <c r="AC3508" s="1">
        <v>45821</v>
      </c>
      <c r="AD3508" s="28">
        <v>120.73</v>
      </c>
      <c r="AE3508" s="10" t="str">
        <f t="shared" si="491"/>
        <v/>
      </c>
      <c r="AH3508" s="1">
        <v>45821</v>
      </c>
      <c r="AI3508" s="28">
        <v>70.27</v>
      </c>
      <c r="AJ3508" s="10" t="str">
        <f t="shared" si="492"/>
        <v/>
      </c>
      <c r="AM3508" s="1">
        <v>45821</v>
      </c>
      <c r="AN3508" s="28">
        <v>104.21</v>
      </c>
      <c r="AO3508" s="10" t="str">
        <f t="shared" si="493"/>
        <v/>
      </c>
      <c r="AS3508" s="1">
        <v>45821</v>
      </c>
      <c r="AT3508" s="28">
        <v>227.06</v>
      </c>
      <c r="AU3508" s="10" t="str">
        <f t="shared" si="494"/>
        <v/>
      </c>
      <c r="AV3508" s="28"/>
      <c r="AW3508" s="28"/>
      <c r="AX3508" s="28"/>
      <c r="AY3508" s="28"/>
    </row>
    <row r="3509" spans="1:51" x14ac:dyDescent="0.2">
      <c r="A3509" s="28"/>
      <c r="B3509" s="28"/>
      <c r="C3509" s="28"/>
      <c r="D3509" s="27">
        <v>45822</v>
      </c>
      <c r="E3509" s="28"/>
      <c r="F3509" s="10" t="str">
        <f t="shared" si="486"/>
        <v/>
      </c>
      <c r="I3509" s="27">
        <v>45822</v>
      </c>
      <c r="J3509" s="28"/>
      <c r="K3509" s="10" t="str">
        <f t="shared" si="487"/>
        <v/>
      </c>
      <c r="N3509" s="27">
        <v>45822</v>
      </c>
      <c r="O3509" s="28"/>
      <c r="P3509" s="10" t="str">
        <f t="shared" si="488"/>
        <v/>
      </c>
      <c r="S3509" s="1">
        <v>45822</v>
      </c>
      <c r="T3509" s="28"/>
      <c r="U3509" s="10" t="str">
        <f t="shared" si="489"/>
        <v/>
      </c>
      <c r="X3509" s="1">
        <v>45822</v>
      </c>
      <c r="Y3509" s="28"/>
      <c r="Z3509" s="10" t="str">
        <f t="shared" si="490"/>
        <v/>
      </c>
      <c r="AC3509" s="1">
        <v>45822</v>
      </c>
      <c r="AD3509" s="28"/>
      <c r="AE3509" s="10" t="str">
        <f t="shared" si="491"/>
        <v/>
      </c>
      <c r="AH3509" s="1">
        <v>45822</v>
      </c>
      <c r="AI3509" s="28"/>
      <c r="AJ3509" s="10" t="str">
        <f t="shared" si="492"/>
        <v/>
      </c>
      <c r="AM3509" s="1">
        <v>45822</v>
      </c>
      <c r="AN3509" s="28"/>
      <c r="AO3509" s="10" t="str">
        <f t="shared" si="493"/>
        <v/>
      </c>
      <c r="AS3509" s="1">
        <v>45822</v>
      </c>
      <c r="AT3509" s="28"/>
      <c r="AU3509" s="10" t="str">
        <f t="shared" si="494"/>
        <v/>
      </c>
      <c r="AV3509" s="28"/>
      <c r="AW3509" s="28"/>
      <c r="AX3509" s="28"/>
      <c r="AY3509" s="28"/>
    </row>
    <row r="3510" spans="1:51" x14ac:dyDescent="0.2">
      <c r="A3510" s="28"/>
      <c r="B3510" s="28"/>
      <c r="C3510" s="28"/>
      <c r="D3510" s="27">
        <v>45823</v>
      </c>
      <c r="E3510" s="28"/>
      <c r="F3510" s="10" t="str">
        <f t="shared" si="486"/>
        <v/>
      </c>
      <c r="I3510" s="27">
        <v>45823</v>
      </c>
      <c r="J3510" s="28"/>
      <c r="K3510" s="10" t="str">
        <f t="shared" si="487"/>
        <v/>
      </c>
      <c r="N3510" s="27">
        <v>45823</v>
      </c>
      <c r="O3510" s="28"/>
      <c r="P3510" s="10" t="str">
        <f t="shared" si="488"/>
        <v/>
      </c>
      <c r="S3510" s="1">
        <v>45823</v>
      </c>
      <c r="T3510" s="28"/>
      <c r="U3510" s="10" t="str">
        <f t="shared" si="489"/>
        <v/>
      </c>
      <c r="X3510" s="1">
        <v>45823</v>
      </c>
      <c r="Y3510" s="28"/>
      <c r="Z3510" s="10" t="str">
        <f t="shared" si="490"/>
        <v/>
      </c>
      <c r="AC3510" s="1">
        <v>45823</v>
      </c>
      <c r="AD3510" s="28"/>
      <c r="AE3510" s="10" t="str">
        <f t="shared" si="491"/>
        <v/>
      </c>
      <c r="AH3510" s="1">
        <v>45823</v>
      </c>
      <c r="AI3510" s="28"/>
      <c r="AJ3510" s="10" t="str">
        <f t="shared" si="492"/>
        <v/>
      </c>
      <c r="AM3510" s="1">
        <v>45823</v>
      </c>
      <c r="AN3510" s="28"/>
      <c r="AO3510" s="10" t="str">
        <f t="shared" si="493"/>
        <v/>
      </c>
      <c r="AS3510" s="1">
        <v>45823</v>
      </c>
      <c r="AT3510" s="28"/>
      <c r="AU3510" s="10" t="str">
        <f t="shared" si="494"/>
        <v/>
      </c>
      <c r="AV3510" s="28"/>
      <c r="AW3510" s="28"/>
      <c r="AX3510" s="28"/>
      <c r="AY3510" s="28"/>
    </row>
    <row r="3511" spans="1:51" x14ac:dyDescent="0.2">
      <c r="A3511" s="28"/>
      <c r="B3511" s="28"/>
      <c r="C3511" s="28"/>
      <c r="D3511" s="27">
        <v>45824</v>
      </c>
      <c r="E3511" s="28">
        <v>96.17</v>
      </c>
      <c r="F3511" s="10">
        <f t="shared" si="486"/>
        <v>1.3517729021523817E-3</v>
      </c>
      <c r="I3511" s="27">
        <v>45824</v>
      </c>
      <c r="J3511" s="28">
        <v>97.49</v>
      </c>
      <c r="K3511" s="10">
        <f t="shared" si="487"/>
        <v>3.3849625602625943E-2</v>
      </c>
      <c r="N3511" s="27">
        <v>45824</v>
      </c>
      <c r="O3511" s="28">
        <v>116.94</v>
      </c>
      <c r="P3511" s="10">
        <f t="shared" si="488"/>
        <v>1.1886437489310842E-2</v>
      </c>
      <c r="S3511" s="1">
        <v>45824</v>
      </c>
      <c r="T3511" s="28">
        <v>91.02</v>
      </c>
      <c r="U3511" s="10">
        <f t="shared" si="489"/>
        <v>-7.0314216655680273E-3</v>
      </c>
      <c r="X3511" s="1">
        <v>45824</v>
      </c>
      <c r="Y3511" s="28">
        <v>255.95</v>
      </c>
      <c r="Z3511" s="10">
        <f t="shared" si="490"/>
        <v>-2.0511818714592733E-2</v>
      </c>
      <c r="AC3511" s="1">
        <v>45824</v>
      </c>
      <c r="AD3511" s="28">
        <v>127.1</v>
      </c>
      <c r="AE3511" s="10">
        <f t="shared" si="491"/>
        <v>-2.1321793863099847E-2</v>
      </c>
      <c r="AH3511" s="1">
        <v>45824</v>
      </c>
      <c r="AI3511" s="28">
        <v>71.02</v>
      </c>
      <c r="AJ3511" s="10">
        <f t="shared" si="492"/>
        <v>-7.4626865671642006E-3</v>
      </c>
      <c r="AM3511" s="1">
        <v>45824</v>
      </c>
      <c r="AN3511" s="28">
        <v>106.18</v>
      </c>
      <c r="AO3511" s="10">
        <f t="shared" si="493"/>
        <v>2.3639103409304862E-2</v>
      </c>
      <c r="AS3511" s="1">
        <v>45824</v>
      </c>
      <c r="AT3511" s="28">
        <v>230.47</v>
      </c>
      <c r="AU3511" s="10">
        <f t="shared" si="494"/>
        <v>1.0890788388944195E-2</v>
      </c>
      <c r="AV3511" s="28"/>
      <c r="AW3511" s="28"/>
      <c r="AX3511" s="28"/>
      <c r="AY3511" s="28"/>
    </row>
    <row r="3512" spans="1:51" x14ac:dyDescent="0.2">
      <c r="A3512" s="28"/>
      <c r="B3512" s="28"/>
      <c r="C3512" s="28"/>
      <c r="D3512" s="27">
        <v>45825</v>
      </c>
      <c r="E3512" s="28">
        <v>96.3</v>
      </c>
      <c r="F3512" s="10">
        <f t="shared" si="486"/>
        <v>1.0280373831775824E-2</v>
      </c>
      <c r="I3512" s="27">
        <v>45825</v>
      </c>
      <c r="J3512" s="28">
        <v>100.79</v>
      </c>
      <c r="K3512" s="10">
        <f t="shared" si="487"/>
        <v>-1.9942454608592119E-2</v>
      </c>
      <c r="N3512" s="27">
        <v>45825</v>
      </c>
      <c r="O3512" s="28">
        <v>118.33</v>
      </c>
      <c r="P3512" s="10">
        <f t="shared" si="488"/>
        <v>-1.0648187272880971E-2</v>
      </c>
      <c r="S3512" s="1">
        <v>45825</v>
      </c>
      <c r="T3512" s="28">
        <v>90.38</v>
      </c>
      <c r="U3512" s="10">
        <f t="shared" si="489"/>
        <v>4.3151139632662261E-3</v>
      </c>
      <c r="X3512" s="1">
        <v>45825</v>
      </c>
      <c r="Y3512" s="28">
        <v>250.7</v>
      </c>
      <c r="Z3512" s="10">
        <f t="shared" si="490"/>
        <v>5.983246908656259E-4</v>
      </c>
      <c r="AC3512" s="1">
        <v>45825</v>
      </c>
      <c r="AD3512" s="28">
        <v>124.39</v>
      </c>
      <c r="AE3512" s="10">
        <f t="shared" si="491"/>
        <v>-1.5837285955462632E-2</v>
      </c>
      <c r="AH3512" s="1">
        <v>45825</v>
      </c>
      <c r="AI3512" s="28">
        <v>70.489999999999995</v>
      </c>
      <c r="AJ3512" s="10">
        <f t="shared" si="492"/>
        <v>-1.4186409419775892E-2</v>
      </c>
      <c r="AM3512" s="1">
        <v>45825</v>
      </c>
      <c r="AN3512" s="28">
        <v>108.69</v>
      </c>
      <c r="AO3512" s="10">
        <f t="shared" si="493"/>
        <v>-1.4260741558561052E-2</v>
      </c>
      <c r="AS3512" s="1">
        <v>45825</v>
      </c>
      <c r="AT3512" s="28">
        <v>232.98</v>
      </c>
      <c r="AU3512" s="10">
        <f t="shared" si="494"/>
        <v>5.1506567087300503E-4</v>
      </c>
      <c r="AV3512" s="28"/>
      <c r="AW3512" s="28"/>
      <c r="AX3512" s="28"/>
      <c r="AY3512" s="28"/>
    </row>
    <row r="3513" spans="1:51" x14ac:dyDescent="0.2">
      <c r="A3513" s="28"/>
      <c r="B3513" s="28"/>
      <c r="C3513" s="28"/>
      <c r="D3513" s="27">
        <v>45826</v>
      </c>
      <c r="E3513" s="28">
        <v>97.29</v>
      </c>
      <c r="F3513" s="10">
        <f t="shared" si="486"/>
        <v>3.2994141227258744E-2</v>
      </c>
      <c r="I3513" s="27">
        <v>45826</v>
      </c>
      <c r="J3513" s="28">
        <v>98.78</v>
      </c>
      <c r="K3513" s="10">
        <f t="shared" si="487"/>
        <v>2.0044543429844186E-2</v>
      </c>
      <c r="N3513" s="27">
        <v>45826</v>
      </c>
      <c r="O3513" s="28">
        <v>117.07</v>
      </c>
      <c r="P3513" s="10">
        <f t="shared" si="488"/>
        <v>3.2373793456906164E-2</v>
      </c>
      <c r="S3513" s="1">
        <v>45826</v>
      </c>
      <c r="T3513" s="28">
        <v>90.77</v>
      </c>
      <c r="U3513" s="10">
        <f t="shared" si="489"/>
        <v>-4.7592817010025268E-2</v>
      </c>
      <c r="X3513" s="1">
        <v>45826</v>
      </c>
      <c r="Y3513" s="28">
        <v>250.85</v>
      </c>
      <c r="Z3513" s="10">
        <f t="shared" si="490"/>
        <v>2.5632848315726431E-2</v>
      </c>
      <c r="AC3513" s="1">
        <v>45826</v>
      </c>
      <c r="AD3513" s="28">
        <v>122.42</v>
      </c>
      <c r="AE3513" s="10">
        <f t="shared" si="491"/>
        <v>2.2627021728475638E-2</v>
      </c>
      <c r="AH3513" s="1">
        <v>45826</v>
      </c>
      <c r="AI3513" s="28">
        <v>69.489999999999995</v>
      </c>
      <c r="AJ3513" s="10">
        <f t="shared" si="492"/>
        <v>7.3391854943158918E-3</v>
      </c>
      <c r="AM3513" s="1">
        <v>45826</v>
      </c>
      <c r="AN3513" s="28">
        <v>107.14</v>
      </c>
      <c r="AO3513" s="10">
        <f t="shared" si="493"/>
        <v>-3.9201045361210163E-3</v>
      </c>
      <c r="AS3513" s="1">
        <v>45826</v>
      </c>
      <c r="AT3513" s="28">
        <v>233.1</v>
      </c>
      <c r="AU3513" s="10">
        <f t="shared" si="494"/>
        <v>1.8876018876019529E-3</v>
      </c>
      <c r="AV3513" s="28"/>
      <c r="AW3513" s="28"/>
      <c r="AX3513" s="28"/>
      <c r="AY3513" s="28"/>
    </row>
    <row r="3514" spans="1:51" x14ac:dyDescent="0.2">
      <c r="A3514" s="28"/>
      <c r="B3514" s="28"/>
      <c r="C3514" s="28"/>
      <c r="D3514" s="27">
        <v>45827</v>
      </c>
      <c r="E3514" s="28">
        <v>100.5</v>
      </c>
      <c r="F3514" s="10">
        <f t="shared" si="486"/>
        <v>5.8706467661691075E-3</v>
      </c>
      <c r="I3514" s="27">
        <v>45827</v>
      </c>
      <c r="J3514" s="28">
        <v>100.76</v>
      </c>
      <c r="K3514" s="10">
        <f t="shared" si="487"/>
        <v>9.8154029376736895E-2</v>
      </c>
      <c r="N3514" s="27">
        <v>45827</v>
      </c>
      <c r="O3514" s="28">
        <v>120.86</v>
      </c>
      <c r="P3514" s="10">
        <f t="shared" si="488"/>
        <v>3.9384411716035128E-2</v>
      </c>
      <c r="S3514" s="1">
        <v>45827</v>
      </c>
      <c r="T3514" s="28">
        <v>86.45</v>
      </c>
      <c r="U3514" s="10">
        <f t="shared" si="489"/>
        <v>9.4852515905146095E-3</v>
      </c>
      <c r="X3514" s="1">
        <v>45827</v>
      </c>
      <c r="Y3514" s="28">
        <v>257.27999999999997</v>
      </c>
      <c r="Z3514" s="10">
        <f t="shared" si="490"/>
        <v>3.1444340796020098E-2</v>
      </c>
      <c r="AC3514" s="1">
        <v>45827</v>
      </c>
      <c r="AD3514" s="28">
        <v>125.19</v>
      </c>
      <c r="AE3514" s="10">
        <f t="shared" si="491"/>
        <v>1.294033069734013E-2</v>
      </c>
      <c r="AH3514" s="1">
        <v>45827</v>
      </c>
      <c r="AI3514" s="28">
        <v>70</v>
      </c>
      <c r="AJ3514" s="10">
        <f t="shared" si="492"/>
        <v>3.1714285714285806E-2</v>
      </c>
      <c r="AM3514" s="1">
        <v>45827</v>
      </c>
      <c r="AN3514" s="28">
        <v>106.72</v>
      </c>
      <c r="AO3514" s="10">
        <f t="shared" si="493"/>
        <v>-8.4145427286356878E-2</v>
      </c>
      <c r="AS3514" s="1">
        <v>45827</v>
      </c>
      <c r="AT3514" s="28">
        <v>233.54</v>
      </c>
      <c r="AU3514" s="10">
        <f t="shared" si="494"/>
        <v>-1.6699494733235509E-3</v>
      </c>
      <c r="AV3514" s="28"/>
      <c r="AW3514" s="28"/>
      <c r="AX3514" s="28"/>
      <c r="AY3514" s="28"/>
    </row>
    <row r="3515" spans="1:51" x14ac:dyDescent="0.2">
      <c r="A3515" s="28"/>
      <c r="B3515" s="28"/>
      <c r="C3515" s="28"/>
      <c r="D3515" s="27">
        <v>45828</v>
      </c>
      <c r="E3515" s="28">
        <v>101.09</v>
      </c>
      <c r="F3515" s="10">
        <f t="shared" si="486"/>
        <v>3.0072212879612037E-2</v>
      </c>
      <c r="I3515" s="27">
        <v>45828</v>
      </c>
      <c r="J3515" s="28">
        <v>110.65</v>
      </c>
      <c r="K3515" s="10">
        <f t="shared" si="487"/>
        <v>-7.9530049706282302E-3</v>
      </c>
      <c r="N3515" s="27">
        <v>45828</v>
      </c>
      <c r="O3515" s="28">
        <v>125.62</v>
      </c>
      <c r="P3515" s="10">
        <f t="shared" si="488"/>
        <v>-3.6220347078490756E-2</v>
      </c>
      <c r="S3515" s="1">
        <v>45828</v>
      </c>
      <c r="T3515" s="28">
        <v>87.27</v>
      </c>
      <c r="U3515" s="10">
        <f t="shared" si="489"/>
        <v>-8.5940185630800636E-3</v>
      </c>
      <c r="X3515" s="1">
        <v>45828</v>
      </c>
      <c r="Y3515" s="28">
        <v>265.37</v>
      </c>
      <c r="Z3515" s="10">
        <f t="shared" si="490"/>
        <v>5.0495534536683095E-3</v>
      </c>
      <c r="AC3515" s="1">
        <v>45828</v>
      </c>
      <c r="AD3515" s="28">
        <v>126.81</v>
      </c>
      <c r="AE3515" s="10">
        <f t="shared" si="491"/>
        <v>-0.30210551218358173</v>
      </c>
      <c r="AH3515" s="1">
        <v>45828</v>
      </c>
      <c r="AI3515" s="28">
        <v>72.22</v>
      </c>
      <c r="AJ3515" s="10">
        <f t="shared" si="492"/>
        <v>2.6308501800054174E-3</v>
      </c>
      <c r="AM3515" s="1">
        <v>45828</v>
      </c>
      <c r="AN3515" s="28">
        <v>97.74</v>
      </c>
      <c r="AO3515" s="10">
        <f t="shared" si="493"/>
        <v>-3.273992224268385E-3</v>
      </c>
      <c r="AS3515" s="1">
        <v>45828</v>
      </c>
      <c r="AT3515" s="28">
        <v>233.15</v>
      </c>
      <c r="AU3515" s="10">
        <f t="shared" si="494"/>
        <v>-3.8601758524559049E-4</v>
      </c>
      <c r="AV3515" s="28"/>
      <c r="AW3515" s="28"/>
      <c r="AX3515" s="28"/>
      <c r="AY3515" s="28"/>
    </row>
    <row r="3516" spans="1:51" x14ac:dyDescent="0.2">
      <c r="A3516" s="28"/>
      <c r="B3516" s="28"/>
      <c r="C3516" s="28"/>
      <c r="D3516" s="27">
        <v>45829</v>
      </c>
      <c r="E3516" s="28">
        <v>104.13</v>
      </c>
      <c r="F3516" s="10">
        <f t="shared" si="486"/>
        <v>-3.5532507442619377E-3</v>
      </c>
      <c r="I3516" s="27">
        <v>45829</v>
      </c>
      <c r="J3516" s="28">
        <v>109.77</v>
      </c>
      <c r="K3516" s="10">
        <f t="shared" si="487"/>
        <v>8.2718411223467347E-2</v>
      </c>
      <c r="N3516" s="27">
        <v>45829</v>
      </c>
      <c r="O3516" s="28">
        <v>121.07</v>
      </c>
      <c r="P3516" s="10">
        <f t="shared" si="488"/>
        <v>4.1381019245064987E-2</v>
      </c>
      <c r="S3516" s="1">
        <v>45829</v>
      </c>
      <c r="T3516" s="28">
        <v>86.52</v>
      </c>
      <c r="U3516" s="10">
        <f t="shared" si="489"/>
        <v>6.7036523347203003E-2</v>
      </c>
      <c r="X3516" s="1">
        <v>45829</v>
      </c>
      <c r="Y3516" s="28">
        <v>266.70999999999998</v>
      </c>
      <c r="Z3516" s="10">
        <f t="shared" si="490"/>
        <v>0.12522965018184551</v>
      </c>
      <c r="AC3516" s="1">
        <v>45829</v>
      </c>
      <c r="AD3516" s="28">
        <v>88.5</v>
      </c>
      <c r="AE3516" s="10">
        <f t="shared" si="491"/>
        <v>5.6384180790960414E-2</v>
      </c>
      <c r="AH3516" s="1">
        <v>45829</v>
      </c>
      <c r="AI3516" s="28">
        <v>72.41</v>
      </c>
      <c r="AJ3516" s="10">
        <f t="shared" si="492"/>
        <v>6.0626985223035446E-2</v>
      </c>
      <c r="AM3516" s="1">
        <v>45829</v>
      </c>
      <c r="AN3516" s="28">
        <v>97.42</v>
      </c>
      <c r="AO3516" s="10">
        <f t="shared" si="493"/>
        <v>4.7423526996509979E-2</v>
      </c>
      <c r="AS3516" s="1">
        <v>45829</v>
      </c>
      <c r="AT3516" s="28">
        <v>233.06</v>
      </c>
      <c r="AU3516" s="10">
        <f t="shared" si="494"/>
        <v>3.6128035698961503E-2</v>
      </c>
      <c r="AV3516" s="28"/>
      <c r="AW3516" s="28"/>
      <c r="AX3516" s="28"/>
      <c r="AY3516" s="28"/>
    </row>
    <row r="3517" spans="1:51" x14ac:dyDescent="0.2">
      <c r="A3517" s="28"/>
      <c r="B3517" s="28"/>
      <c r="C3517" s="28"/>
      <c r="D3517" s="27">
        <v>45830</v>
      </c>
      <c r="E3517" s="28">
        <v>103.76</v>
      </c>
      <c r="F3517" s="10">
        <f t="shared" si="486"/>
        <v>2.4961449498843269E-2</v>
      </c>
      <c r="I3517" s="27">
        <v>45830</v>
      </c>
      <c r="J3517" s="28">
        <v>118.85</v>
      </c>
      <c r="K3517" s="10">
        <f t="shared" si="487"/>
        <v>1.1863693731594571E-2</v>
      </c>
      <c r="N3517" s="27">
        <v>45830</v>
      </c>
      <c r="O3517" s="28">
        <v>126.08</v>
      </c>
      <c r="P3517" s="10">
        <f t="shared" si="488"/>
        <v>2.609454314720816E-2</v>
      </c>
      <c r="S3517" s="1">
        <v>45830</v>
      </c>
      <c r="T3517" s="28">
        <v>92.32</v>
      </c>
      <c r="U3517" s="10">
        <f t="shared" si="489"/>
        <v>5.3401213171577311E-2</v>
      </c>
      <c r="X3517" s="1">
        <v>45830</v>
      </c>
      <c r="Y3517" s="28">
        <v>300.11</v>
      </c>
      <c r="Z3517" s="10">
        <f t="shared" si="490"/>
        <v>7.5638932391455249E-3</v>
      </c>
      <c r="AC3517" s="1">
        <v>45830</v>
      </c>
      <c r="AD3517" s="28">
        <v>93.49</v>
      </c>
      <c r="AE3517" s="10">
        <f t="shared" si="491"/>
        <v>6.0969087602952277E-2</v>
      </c>
      <c r="AH3517" s="1">
        <v>45830</v>
      </c>
      <c r="AI3517" s="28">
        <v>76.8</v>
      </c>
      <c r="AJ3517" s="10">
        <f t="shared" si="492"/>
        <v>-3.6458333333333481E-3</v>
      </c>
      <c r="AM3517" s="1">
        <v>45830</v>
      </c>
      <c r="AN3517" s="28">
        <v>102.04</v>
      </c>
      <c r="AO3517" s="10">
        <f t="shared" si="493"/>
        <v>2.9498235985887744E-2</v>
      </c>
      <c r="AS3517" s="1">
        <v>45830</v>
      </c>
      <c r="AT3517" s="28">
        <v>241.48</v>
      </c>
      <c r="AU3517" s="10">
        <f t="shared" si="494"/>
        <v>1.4576776544641401E-2</v>
      </c>
      <c r="AV3517" s="28"/>
      <c r="AW3517" s="28"/>
      <c r="AX3517" s="28"/>
      <c r="AY3517" s="28"/>
    </row>
    <row r="3518" spans="1:51" x14ac:dyDescent="0.2">
      <c r="A3518" s="28"/>
      <c r="B3518" s="28"/>
      <c r="C3518" s="28"/>
      <c r="D3518" s="27">
        <v>45831</v>
      </c>
      <c r="E3518" s="28">
        <v>106.35</v>
      </c>
      <c r="F3518" s="10">
        <f t="shared" si="486"/>
        <v>-4.7954866008461661E-3</v>
      </c>
      <c r="I3518" s="27">
        <v>45831</v>
      </c>
      <c r="J3518" s="28">
        <v>120.26</v>
      </c>
      <c r="K3518" s="10">
        <f t="shared" si="487"/>
        <v>-1.6630633627141234E-2</v>
      </c>
      <c r="N3518" s="27">
        <v>45831</v>
      </c>
      <c r="O3518" s="28">
        <v>129.37</v>
      </c>
      <c r="P3518" s="10">
        <f t="shared" si="488"/>
        <v>-1.5536832341346618E-2</v>
      </c>
      <c r="S3518" s="1">
        <v>45831</v>
      </c>
      <c r="T3518" s="28">
        <v>97.25</v>
      </c>
      <c r="U3518" s="10">
        <f t="shared" si="489"/>
        <v>9.9742930591260048E-3</v>
      </c>
      <c r="X3518" s="1">
        <v>45831</v>
      </c>
      <c r="Y3518" s="28">
        <v>302.38</v>
      </c>
      <c r="Z3518" s="10">
        <f t="shared" si="490"/>
        <v>-1.0285071764005616E-2</v>
      </c>
      <c r="AC3518" s="1">
        <v>45831</v>
      </c>
      <c r="AD3518" s="28">
        <v>99.19</v>
      </c>
      <c r="AE3518" s="10">
        <f t="shared" si="491"/>
        <v>4.9299324528682353E-2</v>
      </c>
      <c r="AH3518" s="1">
        <v>45831</v>
      </c>
      <c r="AI3518" s="28">
        <v>76.52</v>
      </c>
      <c r="AJ3518" s="10">
        <f t="shared" si="492"/>
        <v>-1.7119707266074258E-2</v>
      </c>
      <c r="AM3518" s="1">
        <v>45831</v>
      </c>
      <c r="AN3518" s="28">
        <v>105.05</v>
      </c>
      <c r="AO3518" s="10">
        <f t="shared" si="493"/>
        <v>-1.7325083293669663E-2</v>
      </c>
      <c r="AS3518" s="1">
        <v>45831</v>
      </c>
      <c r="AT3518" s="28">
        <v>245</v>
      </c>
      <c r="AU3518" s="10">
        <f t="shared" si="494"/>
        <v>-2.2448979591837004E-3</v>
      </c>
      <c r="AV3518" s="28"/>
      <c r="AW3518" s="28"/>
      <c r="AX3518" s="28"/>
      <c r="AY3518" s="28"/>
    </row>
    <row r="3519" spans="1:51" x14ac:dyDescent="0.2">
      <c r="A3519" s="28"/>
      <c r="B3519" s="28"/>
      <c r="C3519" s="28"/>
      <c r="D3519" s="27">
        <v>45832</v>
      </c>
      <c r="E3519" s="28">
        <v>105.84</v>
      </c>
      <c r="F3519" s="10">
        <f t="shared" si="486"/>
        <v>-1.6061980347694682E-3</v>
      </c>
      <c r="I3519" s="27">
        <v>45832</v>
      </c>
      <c r="J3519" s="28">
        <v>118.26</v>
      </c>
      <c r="K3519" s="10">
        <f t="shared" si="487"/>
        <v>-8.3713850837139336E-3</v>
      </c>
      <c r="N3519" s="27">
        <v>45832</v>
      </c>
      <c r="O3519" s="28">
        <v>127.36</v>
      </c>
      <c r="P3519" s="10">
        <f t="shared" si="488"/>
        <v>-3.2977386934673891E-3</v>
      </c>
      <c r="S3519" s="1">
        <v>45832</v>
      </c>
      <c r="T3519" s="28">
        <v>98.22</v>
      </c>
      <c r="U3519" s="10">
        <f t="shared" si="489"/>
        <v>-2.1889635512115757E-2</v>
      </c>
      <c r="X3519" s="1">
        <v>45832</v>
      </c>
      <c r="Y3519" s="28">
        <v>299.27</v>
      </c>
      <c r="Z3519" s="10">
        <f t="shared" si="490"/>
        <v>-3.0741470912551971E-3</v>
      </c>
      <c r="AC3519" s="1">
        <v>45832</v>
      </c>
      <c r="AD3519" s="28">
        <v>104.08</v>
      </c>
      <c r="AE3519" s="10">
        <f t="shared" si="491"/>
        <v>-5.8032282859338924E-2</v>
      </c>
      <c r="AH3519" s="1">
        <v>45832</v>
      </c>
      <c r="AI3519" s="28">
        <v>75.209999999999994</v>
      </c>
      <c r="AJ3519" s="10">
        <f t="shared" si="492"/>
        <v>1.050392235075126E-2</v>
      </c>
      <c r="AM3519" s="1">
        <v>45832</v>
      </c>
      <c r="AN3519" s="28">
        <v>103.23</v>
      </c>
      <c r="AO3519" s="10">
        <f t="shared" si="493"/>
        <v>-6.4903613290709927E-3</v>
      </c>
      <c r="AS3519" s="1">
        <v>45832</v>
      </c>
      <c r="AT3519" s="28">
        <v>244.45</v>
      </c>
      <c r="AU3519" s="10">
        <f t="shared" si="494"/>
        <v>6.0134996931888729E-3</v>
      </c>
      <c r="AV3519" s="28"/>
      <c r="AW3519" s="28"/>
      <c r="AX3519" s="28"/>
      <c r="AY3519" s="28"/>
    </row>
    <row r="3520" spans="1:51" x14ac:dyDescent="0.2">
      <c r="A3520" s="28"/>
      <c r="B3520" s="28"/>
      <c r="C3520" s="28"/>
      <c r="D3520" s="27">
        <v>45833</v>
      </c>
      <c r="E3520" s="28">
        <v>105.67</v>
      </c>
      <c r="F3520" s="10">
        <f t="shared" si="486"/>
        <v>2.999905365761335E-2</v>
      </c>
      <c r="I3520" s="27">
        <v>45833</v>
      </c>
      <c r="J3520" s="28">
        <v>117.27</v>
      </c>
      <c r="K3520" s="10">
        <f t="shared" si="487"/>
        <v>2.387652426025344E-3</v>
      </c>
      <c r="N3520" s="27">
        <v>45833</v>
      </c>
      <c r="O3520" s="28">
        <v>126.94</v>
      </c>
      <c r="P3520" s="10">
        <f t="shared" si="488"/>
        <v>7.6414053883724353E-3</v>
      </c>
      <c r="S3520" s="1">
        <v>45833</v>
      </c>
      <c r="T3520" s="28">
        <v>96.07</v>
      </c>
      <c r="U3520" s="10">
        <f t="shared" si="489"/>
        <v>3.6431768502134254E-3</v>
      </c>
      <c r="X3520" s="1">
        <v>45833</v>
      </c>
      <c r="Y3520" s="28">
        <v>298.35000000000002</v>
      </c>
      <c r="Z3520" s="10">
        <f t="shared" si="490"/>
        <v>7.608513490866331E-3</v>
      </c>
      <c r="AC3520" s="1">
        <v>45833</v>
      </c>
      <c r="AD3520" s="28">
        <v>98.04</v>
      </c>
      <c r="AE3520" s="10">
        <f t="shared" si="491"/>
        <v>1.3871889024887896E-2</v>
      </c>
      <c r="AH3520" s="1">
        <v>45833</v>
      </c>
      <c r="AI3520" s="28">
        <v>76</v>
      </c>
      <c r="AJ3520" s="10">
        <f t="shared" si="492"/>
        <v>8.9473684210528148E-3</v>
      </c>
      <c r="AM3520" s="1">
        <v>45833</v>
      </c>
      <c r="AN3520" s="28">
        <v>102.56</v>
      </c>
      <c r="AO3520" s="10">
        <f t="shared" si="493"/>
        <v>1.9793291731669216E-2</v>
      </c>
      <c r="AS3520" s="1">
        <v>45833</v>
      </c>
      <c r="AT3520" s="28">
        <v>245.92</v>
      </c>
      <c r="AU3520" s="10">
        <f t="shared" si="494"/>
        <v>2.269030579050102E-2</v>
      </c>
      <c r="AV3520" s="28"/>
      <c r="AW3520" s="28"/>
      <c r="AX3520" s="28"/>
      <c r="AY3520" s="28"/>
    </row>
    <row r="3521" spans="1:51" x14ac:dyDescent="0.2">
      <c r="A3521" s="28"/>
      <c r="B3521" s="28"/>
      <c r="C3521" s="28"/>
      <c r="D3521" s="27">
        <v>45834</v>
      </c>
      <c r="E3521" s="28">
        <v>108.84</v>
      </c>
      <c r="F3521" s="10">
        <f t="shared" si="486"/>
        <v>3.5602719588386567E-2</v>
      </c>
      <c r="I3521" s="27">
        <v>45834</v>
      </c>
      <c r="J3521" s="28">
        <v>117.55</v>
      </c>
      <c r="K3521" s="10">
        <f t="shared" si="487"/>
        <v>-2.3989791578051811E-2</v>
      </c>
      <c r="N3521" s="27">
        <v>45834</v>
      </c>
      <c r="O3521" s="28">
        <v>127.91</v>
      </c>
      <c r="P3521" s="10">
        <f t="shared" si="488"/>
        <v>-3.9089985145805972E-3</v>
      </c>
      <c r="S3521" s="1">
        <v>45834</v>
      </c>
      <c r="T3521" s="28">
        <v>96.42</v>
      </c>
      <c r="U3521" s="10">
        <f t="shared" si="489"/>
        <v>2.9039618336443862E-3</v>
      </c>
      <c r="X3521" s="1">
        <v>45834</v>
      </c>
      <c r="Y3521" s="28">
        <v>300.62</v>
      </c>
      <c r="Z3521" s="10">
        <f t="shared" si="490"/>
        <v>-9.3140842259331613E-3</v>
      </c>
      <c r="AC3521" s="1">
        <v>45834</v>
      </c>
      <c r="AD3521" s="28">
        <v>99.4</v>
      </c>
      <c r="AE3521" s="10">
        <f t="shared" si="491"/>
        <v>1.0261569416498917E-2</v>
      </c>
      <c r="AH3521" s="1">
        <v>45834</v>
      </c>
      <c r="AI3521" s="28">
        <v>76.680000000000007</v>
      </c>
      <c r="AJ3521" s="10">
        <f t="shared" si="492"/>
        <v>-3.3907146583203041E-3</v>
      </c>
      <c r="AM3521" s="1">
        <v>45834</v>
      </c>
      <c r="AN3521" s="28">
        <v>104.59</v>
      </c>
      <c r="AO3521" s="10">
        <f t="shared" si="493"/>
        <v>1.5297829620422032E-3</v>
      </c>
      <c r="AS3521" s="1">
        <v>45834</v>
      </c>
      <c r="AT3521" s="28">
        <v>251.5</v>
      </c>
      <c r="AU3521" s="10">
        <f t="shared" si="494"/>
        <v>4.2544731610336672E-3</v>
      </c>
      <c r="AV3521" s="28"/>
      <c r="AW3521" s="28"/>
      <c r="AX3521" s="28"/>
      <c r="AY3521" s="28"/>
    </row>
    <row r="3522" spans="1:51" x14ac:dyDescent="0.2">
      <c r="A3522" s="28"/>
      <c r="B3522" s="28"/>
      <c r="C3522" s="28"/>
      <c r="D3522" s="27">
        <v>45835</v>
      </c>
      <c r="E3522" s="28">
        <v>112.715</v>
      </c>
      <c r="F3522" s="10">
        <f t="shared" si="486"/>
        <v>-6.3434325511245726E-3</v>
      </c>
      <c r="I3522" s="27">
        <v>45835</v>
      </c>
      <c r="J3522" s="28">
        <v>114.73</v>
      </c>
      <c r="K3522" s="10">
        <f t="shared" si="487"/>
        <v>-1.5863331299572958E-2</v>
      </c>
      <c r="N3522" s="27">
        <v>45835</v>
      </c>
      <c r="O3522" s="28">
        <v>127.41</v>
      </c>
      <c r="P3522" s="10">
        <f t="shared" si="488"/>
        <v>1.1223608821913533E-2</v>
      </c>
      <c r="S3522" s="1">
        <v>45835</v>
      </c>
      <c r="T3522" s="28">
        <v>96.7</v>
      </c>
      <c r="U3522" s="10">
        <f t="shared" si="489"/>
        <v>-1.0651499482936977E-2</v>
      </c>
      <c r="X3522" s="1">
        <v>45835</v>
      </c>
      <c r="Y3522" s="28">
        <v>297.82</v>
      </c>
      <c r="Z3522" s="10">
        <f t="shared" si="490"/>
        <v>-2.8540729299575407E-3</v>
      </c>
      <c r="AC3522" s="1">
        <v>45835</v>
      </c>
      <c r="AD3522" s="28">
        <v>100.42</v>
      </c>
      <c r="AE3522" s="10">
        <f t="shared" si="491"/>
        <v>-3.1567416849233254E-2</v>
      </c>
      <c r="AH3522" s="1">
        <v>45835</v>
      </c>
      <c r="AI3522" s="28">
        <v>76.42</v>
      </c>
      <c r="AJ3522" s="10">
        <f t="shared" si="492"/>
        <v>-4.8416644857367519E-3</v>
      </c>
      <c r="AM3522" s="1">
        <v>45835</v>
      </c>
      <c r="AN3522" s="28">
        <v>104.75</v>
      </c>
      <c r="AO3522" s="10">
        <f t="shared" si="493"/>
        <v>3.8186157517916541E-4</v>
      </c>
      <c r="AS3522" s="1">
        <v>45835</v>
      </c>
      <c r="AT3522" s="28">
        <v>252.57</v>
      </c>
      <c r="AU3522" s="10">
        <f t="shared" si="494"/>
        <v>-2.4547650156392375E-3</v>
      </c>
      <c r="AV3522" s="28"/>
      <c r="AW3522" s="28"/>
      <c r="AX3522" s="28"/>
      <c r="AY3522" s="28"/>
    </row>
    <row r="3523" spans="1:51" x14ac:dyDescent="0.2">
      <c r="A3523" s="28"/>
      <c r="B3523" s="28"/>
      <c r="C3523" s="28"/>
      <c r="D3523" s="27">
        <v>45836</v>
      </c>
      <c r="E3523" s="28">
        <v>112</v>
      </c>
      <c r="F3523" s="10">
        <f t="shared" si="486"/>
        <v>-2.7053571428571455E-2</v>
      </c>
      <c r="I3523" s="27">
        <v>45836</v>
      </c>
      <c r="J3523" s="28">
        <v>112.91</v>
      </c>
      <c r="K3523" s="10">
        <f t="shared" si="487"/>
        <v>-7.9709503144098637E-4</v>
      </c>
      <c r="N3523" s="27">
        <v>45836</v>
      </c>
      <c r="O3523" s="28">
        <v>128.84</v>
      </c>
      <c r="P3523" s="10">
        <f t="shared" si="488"/>
        <v>-4.2533374728345286E-2</v>
      </c>
      <c r="S3523" s="1">
        <v>45836</v>
      </c>
      <c r="T3523" s="28">
        <v>95.67</v>
      </c>
      <c r="U3523" s="10">
        <f t="shared" si="489"/>
        <v>-3.3866415804327366E-2</v>
      </c>
      <c r="X3523" s="1">
        <v>45836</v>
      </c>
      <c r="Y3523" s="28">
        <v>296.97000000000003</v>
      </c>
      <c r="Z3523" s="10">
        <f t="shared" si="490"/>
        <v>-3.0474458699532025E-2</v>
      </c>
      <c r="AC3523" s="1">
        <v>45836</v>
      </c>
      <c r="AD3523" s="28">
        <v>97.25</v>
      </c>
      <c r="AE3523" s="10">
        <f t="shared" si="491"/>
        <v>-2.7043701799485786E-2</v>
      </c>
      <c r="AH3523" s="1">
        <v>45836</v>
      </c>
      <c r="AI3523" s="28">
        <v>76.05</v>
      </c>
      <c r="AJ3523" s="10">
        <f t="shared" si="492"/>
        <v>-3.5108481262327462E-2</v>
      </c>
      <c r="AM3523" s="1">
        <v>45836</v>
      </c>
      <c r="AN3523" s="28">
        <v>104.79</v>
      </c>
      <c r="AO3523" s="10">
        <f t="shared" si="493"/>
        <v>-1.8608645863154916E-2</v>
      </c>
      <c r="AS3523" s="1">
        <v>45836</v>
      </c>
      <c r="AT3523" s="28">
        <v>251.95</v>
      </c>
      <c r="AU3523" s="10">
        <f t="shared" si="494"/>
        <v>-1.2820003969041482E-2</v>
      </c>
      <c r="AV3523" s="28"/>
      <c r="AW3523" s="28"/>
      <c r="AX3523" s="28"/>
      <c r="AY3523" s="28"/>
    </row>
    <row r="3524" spans="1:51" x14ac:dyDescent="0.2">
      <c r="A3524" s="28"/>
      <c r="B3524" s="28"/>
      <c r="C3524" s="28"/>
      <c r="D3524" s="27">
        <v>45837</v>
      </c>
      <c r="E3524" s="28">
        <v>108.97</v>
      </c>
      <c r="F3524" s="10">
        <f t="shared" ref="F3524:F3587" si="495">IFERROR(IF(OR($E3525="", $E3524=""), "", $E3525/$E3524-1), "")</f>
        <v>8.0572634670092791E-2</v>
      </c>
      <c r="I3524" s="27">
        <v>45837</v>
      </c>
      <c r="J3524" s="28">
        <v>112.82</v>
      </c>
      <c r="K3524" s="10">
        <f t="shared" ref="K3524:K3587" si="496">IFERROR(IF(OR($J3525="", $J3524=""), "", $J3525/$J3524-1), "")</f>
        <v>-1.2763694380429014E-2</v>
      </c>
      <c r="N3524" s="27">
        <v>45837</v>
      </c>
      <c r="O3524" s="28">
        <v>123.36</v>
      </c>
      <c r="P3524" s="10">
        <f t="shared" ref="P3524:P3587" si="497">IFERROR(IF(OR($O3525="", $O3524=""), "", $O3525/$O3524-1), "")</f>
        <v>2.2130350194552451E-2</v>
      </c>
      <c r="S3524" s="1">
        <v>45837</v>
      </c>
      <c r="T3524" s="28">
        <v>92.43</v>
      </c>
      <c r="U3524" s="10">
        <f t="shared" ref="U3524:U3587" si="498">IFERROR(IF(OR($T3525="", $T3524=""), "", $T3525/$T3524-1), "")</f>
        <v>1.4064697609001975E-3</v>
      </c>
      <c r="X3524" s="1">
        <v>45837</v>
      </c>
      <c r="Y3524" s="28">
        <v>287.92</v>
      </c>
      <c r="Z3524" s="10">
        <f t="shared" ref="Z3524:Z3587" si="499">IFERROR(IF(OR($Y3525="", $Y3524=""), "", $Y3525/$Y3524-1), "")</f>
        <v>1.5282022784106619E-3</v>
      </c>
      <c r="AC3524" s="1">
        <v>45837</v>
      </c>
      <c r="AD3524" s="28">
        <v>94.62</v>
      </c>
      <c r="AE3524" s="10">
        <f t="shared" ref="AE3524:AE3587" si="500">IFERROR(IF(OR($AD3525="", $AD3524=""), "", $AD3525/$AD3524-1), "")</f>
        <v>2.2194039315155401E-3</v>
      </c>
      <c r="AH3524" s="1">
        <v>45837</v>
      </c>
      <c r="AI3524" s="28">
        <v>73.38</v>
      </c>
      <c r="AJ3524" s="10">
        <f t="shared" ref="AJ3524:AJ3587" si="501">IFERROR(IF(OR($AI3525="", $AI3524=""), "", $AI3525/$AI3524-1), "")</f>
        <v>1.3627691469066949E-3</v>
      </c>
      <c r="AM3524" s="1">
        <v>45837</v>
      </c>
      <c r="AN3524" s="28">
        <v>102.84</v>
      </c>
      <c r="AO3524" s="10">
        <f t="shared" ref="AO3524:AO3587" si="502">IFERROR(IF(OR($AN3525="", $AN3524=""), "", $AN3525/$AN3524-1), "")</f>
        <v>7.5845974329054044E-3</v>
      </c>
      <c r="AS3524" s="1">
        <v>45837</v>
      </c>
      <c r="AT3524" s="28">
        <v>248.72</v>
      </c>
      <c r="AU3524" s="10">
        <f t="shared" ref="AU3524:AU3587" si="503">IFERROR(IF(OR($AT3525="", $AT3524=""), "", $AT3525/$AT3524-1), "")</f>
        <v>1.6484400128658816E-2</v>
      </c>
      <c r="AV3524" s="28"/>
      <c r="AW3524" s="28"/>
      <c r="AX3524" s="28"/>
      <c r="AY3524" s="28"/>
    </row>
    <row r="3525" spans="1:51" x14ac:dyDescent="0.2">
      <c r="A3525" s="28"/>
      <c r="B3525" s="28"/>
      <c r="C3525" s="28"/>
      <c r="D3525" s="27">
        <v>45838</v>
      </c>
      <c r="E3525" s="28">
        <v>117.75</v>
      </c>
      <c r="F3525" s="10">
        <f t="shared" si="495"/>
        <v>1.66454352441614E-2</v>
      </c>
      <c r="I3525" s="27">
        <v>45838</v>
      </c>
      <c r="J3525" s="28">
        <v>111.38</v>
      </c>
      <c r="K3525" s="10">
        <f t="shared" si="496"/>
        <v>-2.7742862273298474E-2</v>
      </c>
      <c r="N3525" s="27">
        <v>45838</v>
      </c>
      <c r="O3525" s="28">
        <v>126.09</v>
      </c>
      <c r="P3525" s="10">
        <f t="shared" si="497"/>
        <v>-0.19858830993734633</v>
      </c>
      <c r="S3525" s="1">
        <v>45838</v>
      </c>
      <c r="T3525" s="28">
        <v>92.56</v>
      </c>
      <c r="U3525" s="10">
        <f t="shared" si="498"/>
        <v>-1.4693171996542742E-2</v>
      </c>
      <c r="X3525" s="1">
        <v>45838</v>
      </c>
      <c r="Y3525" s="28">
        <v>288.36</v>
      </c>
      <c r="Z3525" s="10">
        <f t="shared" si="499"/>
        <v>-1.4391732556526704E-2</v>
      </c>
      <c r="AC3525" s="1">
        <v>45838</v>
      </c>
      <c r="AD3525" s="28">
        <v>94.83</v>
      </c>
      <c r="AE3525" s="10">
        <f t="shared" si="500"/>
        <v>-2.963197300432352E-2</v>
      </c>
      <c r="AH3525" s="1">
        <v>45838</v>
      </c>
      <c r="AI3525" s="28">
        <v>73.48</v>
      </c>
      <c r="AJ3525" s="10">
        <f t="shared" si="501"/>
        <v>-7.6211213935765132E-3</v>
      </c>
      <c r="AM3525" s="1">
        <v>45838</v>
      </c>
      <c r="AN3525" s="28">
        <v>103.62</v>
      </c>
      <c r="AO3525" s="10">
        <f t="shared" si="502"/>
        <v>-4.4392974329280355E-3</v>
      </c>
      <c r="AS3525" s="1">
        <v>45838</v>
      </c>
      <c r="AT3525" s="28">
        <v>252.82</v>
      </c>
      <c r="AU3525" s="10">
        <f t="shared" si="503"/>
        <v>5.0628905940985902E-3</v>
      </c>
      <c r="AV3525" s="28"/>
      <c r="AW3525" s="28"/>
      <c r="AX3525" s="28"/>
      <c r="AY3525" s="28"/>
    </row>
    <row r="3526" spans="1:51" x14ac:dyDescent="0.2">
      <c r="A3526" s="28"/>
      <c r="B3526" s="28"/>
      <c r="C3526" s="28"/>
      <c r="D3526" s="27">
        <v>45839</v>
      </c>
      <c r="E3526" s="28">
        <v>119.71</v>
      </c>
      <c r="F3526" s="10">
        <f t="shared" si="495"/>
        <v>2.3891070086041299E-2</v>
      </c>
      <c r="I3526" s="27">
        <v>45839</v>
      </c>
      <c r="J3526" s="28">
        <v>108.29</v>
      </c>
      <c r="K3526" s="10">
        <f t="shared" si="496"/>
        <v>1.532920860651954E-2</v>
      </c>
      <c r="N3526" s="27">
        <v>45839</v>
      </c>
      <c r="O3526" s="28">
        <v>101.05</v>
      </c>
      <c r="P3526" s="10">
        <f t="shared" si="497"/>
        <v>7.8278080158337371E-2</v>
      </c>
      <c r="S3526" s="1">
        <v>45839</v>
      </c>
      <c r="T3526" s="28">
        <v>91.2</v>
      </c>
      <c r="U3526" s="10">
        <f t="shared" si="498"/>
        <v>1.4144736842105265E-2</v>
      </c>
      <c r="X3526" s="1">
        <v>45839</v>
      </c>
      <c r="Y3526" s="28">
        <v>284.20999999999998</v>
      </c>
      <c r="Z3526" s="10">
        <f t="shared" si="499"/>
        <v>3.8000070370500794E-2</v>
      </c>
      <c r="AC3526" s="1">
        <v>45839</v>
      </c>
      <c r="AD3526" s="28">
        <v>92.02</v>
      </c>
      <c r="AE3526" s="10">
        <f t="shared" si="500"/>
        <v>4.3794827211475873E-2</v>
      </c>
      <c r="AH3526" s="1">
        <v>45839</v>
      </c>
      <c r="AI3526" s="28">
        <v>72.92</v>
      </c>
      <c r="AJ3526" s="10">
        <f t="shared" si="501"/>
        <v>2.4547449259462395E-2</v>
      </c>
      <c r="AM3526" s="1">
        <v>45839</v>
      </c>
      <c r="AN3526" s="28">
        <v>103.16</v>
      </c>
      <c r="AO3526" s="10">
        <f t="shared" si="502"/>
        <v>1.5316013958898811E-2</v>
      </c>
      <c r="AS3526" s="1">
        <v>45839</v>
      </c>
      <c r="AT3526" s="28">
        <v>254.1</v>
      </c>
      <c r="AU3526" s="10">
        <f t="shared" si="503"/>
        <v>1.2593467138921843E-2</v>
      </c>
      <c r="AV3526" s="28"/>
      <c r="AW3526" s="28"/>
      <c r="AX3526" s="28"/>
      <c r="AY3526" s="28"/>
    </row>
    <row r="3527" spans="1:51" x14ac:dyDescent="0.2">
      <c r="A3527" s="28"/>
      <c r="B3527" s="28"/>
      <c r="C3527" s="28"/>
      <c r="D3527" s="27">
        <v>45840</v>
      </c>
      <c r="E3527" s="28">
        <v>122.57</v>
      </c>
      <c r="F3527" s="10">
        <f t="shared" si="495"/>
        <v>-1.6969894754018111E-2</v>
      </c>
      <c r="I3527" s="27">
        <v>45840</v>
      </c>
      <c r="J3527" s="28">
        <v>109.95</v>
      </c>
      <c r="K3527" s="10">
        <f t="shared" si="496"/>
        <v>-2.7921782628467562E-2</v>
      </c>
      <c r="N3527" s="27">
        <v>45840</v>
      </c>
      <c r="O3527" s="28">
        <v>108.96</v>
      </c>
      <c r="P3527" s="10">
        <f t="shared" si="497"/>
        <v>-4.2584434654919234E-2</v>
      </c>
      <c r="S3527" s="1">
        <v>45840</v>
      </c>
      <c r="T3527" s="28">
        <v>92.49</v>
      </c>
      <c r="U3527" s="10">
        <f t="shared" si="498"/>
        <v>3.2435939020436511E-3</v>
      </c>
      <c r="X3527" s="1">
        <v>45840</v>
      </c>
      <c r="Y3527" s="28">
        <v>295.01</v>
      </c>
      <c r="Z3527" s="10">
        <f t="shared" si="499"/>
        <v>-1.4270702688044423E-2</v>
      </c>
      <c r="AC3527" s="1">
        <v>45840</v>
      </c>
      <c r="AD3527" s="28">
        <v>96.05</v>
      </c>
      <c r="AE3527" s="10">
        <f t="shared" si="500"/>
        <v>-2.5299323269130536E-2</v>
      </c>
      <c r="AH3527" s="1">
        <v>45840</v>
      </c>
      <c r="AI3527" s="28">
        <v>74.709999999999994</v>
      </c>
      <c r="AJ3527" s="10">
        <f t="shared" si="501"/>
        <v>-9.6372640878061855E-3</v>
      </c>
      <c r="AM3527" s="1">
        <v>45840</v>
      </c>
      <c r="AN3527" s="28">
        <v>104.74</v>
      </c>
      <c r="AO3527" s="10">
        <f t="shared" si="502"/>
        <v>-2.1959136910444377E-3</v>
      </c>
      <c r="AS3527" s="1">
        <v>45840</v>
      </c>
      <c r="AT3527" s="28">
        <v>257.3</v>
      </c>
      <c r="AU3527" s="10">
        <f t="shared" si="503"/>
        <v>-1.4185775359502495E-2</v>
      </c>
      <c r="AV3527" s="28"/>
      <c r="AW3527" s="28"/>
      <c r="AX3527" s="28"/>
      <c r="AY3527" s="28"/>
    </row>
    <row r="3528" spans="1:51" x14ac:dyDescent="0.2">
      <c r="A3528" s="28"/>
      <c r="B3528" s="28"/>
      <c r="C3528" s="28"/>
      <c r="D3528" s="27">
        <v>45841</v>
      </c>
      <c r="E3528" s="28">
        <v>120.49</v>
      </c>
      <c r="F3528" s="10">
        <f t="shared" si="495"/>
        <v>-8.2994439372562345E-3</v>
      </c>
      <c r="I3528" s="27">
        <v>45841</v>
      </c>
      <c r="J3528" s="28">
        <v>106.88</v>
      </c>
      <c r="K3528" s="10">
        <f t="shared" si="496"/>
        <v>-2.7788173652694592E-2</v>
      </c>
      <c r="N3528" s="27">
        <v>45841</v>
      </c>
      <c r="O3528" s="28">
        <v>104.32</v>
      </c>
      <c r="P3528" s="10">
        <f t="shared" si="497"/>
        <v>2.8278374233128956E-2</v>
      </c>
      <c r="S3528" s="1">
        <v>45841</v>
      </c>
      <c r="T3528" s="28">
        <v>92.79</v>
      </c>
      <c r="U3528" s="10">
        <f t="shared" si="498"/>
        <v>-6.9188490139023617E-2</v>
      </c>
      <c r="X3528" s="1">
        <v>45841</v>
      </c>
      <c r="Y3528" s="28">
        <v>290.8</v>
      </c>
      <c r="Z3528" s="10">
        <f t="shared" si="499"/>
        <v>5.8287482806052004E-3</v>
      </c>
      <c r="AC3528" s="1">
        <v>45841</v>
      </c>
      <c r="AD3528" s="28">
        <v>93.62</v>
      </c>
      <c r="AE3528" s="10">
        <f t="shared" si="500"/>
        <v>1.5167699209570618E-2</v>
      </c>
      <c r="AH3528" s="1">
        <v>45841</v>
      </c>
      <c r="AI3528" s="28">
        <v>73.989999999999995</v>
      </c>
      <c r="AJ3528" s="10">
        <f t="shared" si="501"/>
        <v>1.3515339910807889E-4</v>
      </c>
      <c r="AM3528" s="1">
        <v>45841</v>
      </c>
      <c r="AN3528" s="28">
        <v>104.51</v>
      </c>
      <c r="AO3528" s="10">
        <f t="shared" si="502"/>
        <v>-2.3634101999808643E-2</v>
      </c>
      <c r="AS3528" s="1">
        <v>45841</v>
      </c>
      <c r="AT3528" s="28">
        <v>253.65</v>
      </c>
      <c r="AU3528" s="10">
        <f t="shared" si="503"/>
        <v>-1.0013798541297025E-2</v>
      </c>
      <c r="AV3528" s="28"/>
      <c r="AW3528" s="28"/>
      <c r="AX3528" s="28"/>
      <c r="AY3528" s="28"/>
    </row>
    <row r="3529" spans="1:51" x14ac:dyDescent="0.2">
      <c r="A3529" s="28"/>
      <c r="B3529" s="28"/>
      <c r="C3529" s="28"/>
      <c r="D3529" s="27">
        <v>45842</v>
      </c>
      <c r="E3529" s="28">
        <v>119.49</v>
      </c>
      <c r="F3529" s="10">
        <f t="shared" si="495"/>
        <v>1.9248472675537753E-2</v>
      </c>
      <c r="I3529" s="27">
        <v>45842</v>
      </c>
      <c r="J3529" s="28">
        <v>103.91</v>
      </c>
      <c r="K3529" s="10">
        <f t="shared" si="496"/>
        <v>-1.8381291502261532E-2</v>
      </c>
      <c r="N3529" s="27">
        <v>45842</v>
      </c>
      <c r="O3529" s="28">
        <v>107.27</v>
      </c>
      <c r="P3529" s="10">
        <f t="shared" si="497"/>
        <v>-1.6313974084086857E-2</v>
      </c>
      <c r="S3529" s="1">
        <v>45842</v>
      </c>
      <c r="T3529" s="28">
        <v>86.37</v>
      </c>
      <c r="U3529" s="10">
        <f t="shared" si="498"/>
        <v>3.1260854463355248E-3</v>
      </c>
      <c r="X3529" s="1">
        <v>45842</v>
      </c>
      <c r="Y3529" s="28">
        <v>292.495</v>
      </c>
      <c r="Z3529" s="10">
        <f t="shared" si="499"/>
        <v>-9.3163985709158181E-3</v>
      </c>
      <c r="AC3529" s="1">
        <v>45842</v>
      </c>
      <c r="AD3529" s="28">
        <v>95.04</v>
      </c>
      <c r="AE3529" s="10">
        <f t="shared" si="500"/>
        <v>-3.2617845117845157E-2</v>
      </c>
      <c r="AH3529" s="1">
        <v>45842</v>
      </c>
      <c r="AI3529" s="28">
        <v>74</v>
      </c>
      <c r="AJ3529" s="10">
        <f t="shared" si="501"/>
        <v>4.0540540540545678E-4</v>
      </c>
      <c r="AM3529" s="1">
        <v>45842</v>
      </c>
      <c r="AN3529" s="28">
        <v>102.04</v>
      </c>
      <c r="AO3529" s="10">
        <f t="shared" si="502"/>
        <v>-2.5480203841631299E-3</v>
      </c>
      <c r="AS3529" s="1">
        <v>45842</v>
      </c>
      <c r="AT3529" s="28">
        <v>251.11</v>
      </c>
      <c r="AU3529" s="10">
        <f t="shared" si="503"/>
        <v>9.7925212058460387E-2</v>
      </c>
      <c r="AV3529" s="28"/>
      <c r="AW3529" s="28"/>
      <c r="AX3529" s="28"/>
      <c r="AY3529" s="28"/>
    </row>
    <row r="3530" spans="1:51" x14ac:dyDescent="0.2">
      <c r="A3530" s="28"/>
      <c r="B3530" s="28"/>
      <c r="C3530" s="28"/>
      <c r="D3530" s="27">
        <v>45843</v>
      </c>
      <c r="E3530" s="28">
        <v>121.79</v>
      </c>
      <c r="F3530" s="10">
        <f t="shared" si="495"/>
        <v>-1.8720748829953227E-2</v>
      </c>
      <c r="I3530" s="27">
        <v>45843</v>
      </c>
      <c r="J3530" s="28">
        <v>102</v>
      </c>
      <c r="K3530" s="10">
        <f t="shared" si="496"/>
        <v>-5.686274509803857E-3</v>
      </c>
      <c r="N3530" s="27">
        <v>45843</v>
      </c>
      <c r="O3530" s="28">
        <v>105.52</v>
      </c>
      <c r="P3530" s="10">
        <f t="shared" si="497"/>
        <v>-4.8332069749809081E-3</v>
      </c>
      <c r="S3530" s="1">
        <v>45843</v>
      </c>
      <c r="T3530" s="28">
        <v>86.64</v>
      </c>
      <c r="U3530" s="10">
        <f t="shared" si="498"/>
        <v>3.6241920590950993E-2</v>
      </c>
      <c r="X3530" s="1">
        <v>45843</v>
      </c>
      <c r="Y3530" s="28">
        <v>289.77</v>
      </c>
      <c r="Z3530" s="10">
        <f t="shared" si="499"/>
        <v>-1.3148359043379187E-2</v>
      </c>
      <c r="AC3530" s="1">
        <v>45843</v>
      </c>
      <c r="AD3530" s="28">
        <v>91.94</v>
      </c>
      <c r="AE3530" s="10">
        <f t="shared" si="500"/>
        <v>8.9188601261693812E-3</v>
      </c>
      <c r="AH3530" s="1">
        <v>45843</v>
      </c>
      <c r="AI3530" s="28">
        <v>74.03</v>
      </c>
      <c r="AJ3530" s="10">
        <f t="shared" si="501"/>
        <v>-6.754018641091486E-3</v>
      </c>
      <c r="AM3530" s="1">
        <v>45843</v>
      </c>
      <c r="AN3530" s="28">
        <v>101.78</v>
      </c>
      <c r="AO3530" s="10">
        <f t="shared" si="502"/>
        <v>6.7793279622716529E-3</v>
      </c>
      <c r="AS3530" s="1">
        <v>45843</v>
      </c>
      <c r="AT3530" s="28">
        <v>275.7</v>
      </c>
      <c r="AU3530" s="10">
        <f t="shared" si="503"/>
        <v>6.3402248821182505E-2</v>
      </c>
      <c r="AV3530" s="28"/>
      <c r="AW3530" s="28"/>
      <c r="AX3530" s="28"/>
      <c r="AY3530" s="28"/>
    </row>
    <row r="3531" spans="1:51" x14ac:dyDescent="0.2">
      <c r="A3531" s="28"/>
      <c r="B3531" s="28"/>
      <c r="C3531" s="28"/>
      <c r="D3531" s="27">
        <v>45844</v>
      </c>
      <c r="E3531" s="28">
        <v>119.51</v>
      </c>
      <c r="F3531" s="10">
        <f t="shared" si="495"/>
        <v>-2.3429001757175216E-2</v>
      </c>
      <c r="I3531" s="27">
        <v>45844</v>
      </c>
      <c r="J3531" s="28">
        <v>101.42</v>
      </c>
      <c r="K3531" s="10">
        <f t="shared" si="496"/>
        <v>7.3949911260107193E-3</v>
      </c>
      <c r="N3531" s="27">
        <v>45844</v>
      </c>
      <c r="O3531" s="28">
        <v>105.01</v>
      </c>
      <c r="P3531" s="10">
        <f t="shared" si="497"/>
        <v>7.8087801161792481E-3</v>
      </c>
      <c r="S3531" s="1">
        <v>45844</v>
      </c>
      <c r="T3531" s="28">
        <v>89.78</v>
      </c>
      <c r="U3531" s="10">
        <f t="shared" si="498"/>
        <v>5.2572956114947722E-2</v>
      </c>
      <c r="X3531" s="1">
        <v>45844</v>
      </c>
      <c r="Y3531" s="28">
        <v>285.95999999999998</v>
      </c>
      <c r="Z3531" s="10">
        <f t="shared" si="499"/>
        <v>2.108686529584558E-2</v>
      </c>
      <c r="AC3531" s="1">
        <v>45844</v>
      </c>
      <c r="AD3531" s="28">
        <v>92.76</v>
      </c>
      <c r="AE3531" s="10">
        <f t="shared" si="500"/>
        <v>2.9646399310047533E-2</v>
      </c>
      <c r="AH3531" s="1">
        <v>45844</v>
      </c>
      <c r="AI3531" s="28">
        <v>73.53</v>
      </c>
      <c r="AJ3531" s="10">
        <f t="shared" si="501"/>
        <v>1.3055895552835484E-2</v>
      </c>
      <c r="AM3531" s="1">
        <v>45844</v>
      </c>
      <c r="AN3531" s="28">
        <v>102.47</v>
      </c>
      <c r="AO3531" s="10">
        <f t="shared" si="502"/>
        <v>4.0011710744607409E-3</v>
      </c>
      <c r="AS3531" s="1">
        <v>45844</v>
      </c>
      <c r="AT3531" s="28">
        <v>293.18</v>
      </c>
      <c r="AU3531" s="10">
        <f t="shared" si="503"/>
        <v>6.3101166518861884E-3</v>
      </c>
      <c r="AV3531" s="28"/>
      <c r="AW3531" s="28"/>
      <c r="AX3531" s="28"/>
      <c r="AY3531" s="28"/>
    </row>
    <row r="3532" spans="1:51" x14ac:dyDescent="0.2">
      <c r="A3532" s="28"/>
      <c r="B3532" s="28"/>
      <c r="C3532" s="28"/>
      <c r="D3532" s="27">
        <v>45845</v>
      </c>
      <c r="E3532" s="28">
        <v>116.71</v>
      </c>
      <c r="F3532" s="10">
        <f t="shared" si="495"/>
        <v>-3.8043012595321724E-2</v>
      </c>
      <c r="I3532" s="27">
        <v>45845</v>
      </c>
      <c r="J3532" s="28">
        <v>102.17</v>
      </c>
      <c r="K3532" s="10">
        <f t="shared" si="496"/>
        <v>-3.0928844083390361E-2</v>
      </c>
      <c r="N3532" s="27">
        <v>45845</v>
      </c>
      <c r="O3532" s="28">
        <v>105.83</v>
      </c>
      <c r="P3532" s="10">
        <f t="shared" si="497"/>
        <v>-1.8898233015207655E-4</v>
      </c>
      <c r="S3532" s="1">
        <v>45845</v>
      </c>
      <c r="T3532" s="28">
        <v>94.5</v>
      </c>
      <c r="U3532" s="10">
        <f t="shared" si="498"/>
        <v>4.6560846560845803E-3</v>
      </c>
      <c r="X3532" s="1">
        <v>45845</v>
      </c>
      <c r="Y3532" s="28">
        <v>291.99</v>
      </c>
      <c r="Z3532" s="10">
        <f t="shared" si="499"/>
        <v>-3.2877838282133753E-3</v>
      </c>
      <c r="AC3532" s="1">
        <v>45845</v>
      </c>
      <c r="AD3532" s="28">
        <v>95.51</v>
      </c>
      <c r="AE3532" s="10">
        <f t="shared" si="500"/>
        <v>5.9679614700030026E-3</v>
      </c>
      <c r="AH3532" s="1">
        <v>45845</v>
      </c>
      <c r="AI3532" s="28">
        <v>74.489999999999995</v>
      </c>
      <c r="AJ3532" s="10">
        <f t="shared" si="501"/>
        <v>0</v>
      </c>
      <c r="AM3532" s="1">
        <v>45845</v>
      </c>
      <c r="AN3532" s="28">
        <v>102.88</v>
      </c>
      <c r="AO3532" s="10">
        <f t="shared" si="502"/>
        <v>-1.224727838258155E-2</v>
      </c>
      <c r="AS3532" s="1">
        <v>45845</v>
      </c>
      <c r="AT3532" s="28">
        <v>295.02999999999997</v>
      </c>
      <c r="AU3532" s="10">
        <f t="shared" si="503"/>
        <v>6.1688641833035351E-3</v>
      </c>
      <c r="AV3532" s="28"/>
      <c r="AW3532" s="28"/>
      <c r="AX3532" s="28"/>
      <c r="AY3532" s="28"/>
    </row>
    <row r="3533" spans="1:51" x14ac:dyDescent="0.2">
      <c r="A3533" s="28"/>
      <c r="B3533" s="28"/>
      <c r="C3533" s="28"/>
      <c r="D3533" s="27">
        <v>45846</v>
      </c>
      <c r="E3533" s="28">
        <v>112.27</v>
      </c>
      <c r="F3533" s="10">
        <f t="shared" si="495"/>
        <v>3.4470472966954713E-2</v>
      </c>
      <c r="I3533" s="27">
        <v>45846</v>
      </c>
      <c r="J3533" s="28">
        <v>99.01</v>
      </c>
      <c r="K3533" s="10">
        <f t="shared" si="496"/>
        <v>1.1715988284011658E-2</v>
      </c>
      <c r="N3533" s="27">
        <v>45846</v>
      </c>
      <c r="O3533" s="28">
        <v>105.81</v>
      </c>
      <c r="P3533" s="10">
        <f t="shared" si="497"/>
        <v>2.3721765428598385E-2</v>
      </c>
      <c r="S3533" s="1">
        <v>45846</v>
      </c>
      <c r="T3533" s="28">
        <v>94.94</v>
      </c>
      <c r="U3533" s="10">
        <f t="shared" si="498"/>
        <v>2.5279123657047098E-3</v>
      </c>
      <c r="X3533" s="1">
        <v>45846</v>
      </c>
      <c r="Y3533" s="28">
        <v>291.02999999999997</v>
      </c>
      <c r="Z3533" s="10">
        <f t="shared" si="499"/>
        <v>7.2157509535109021E-4</v>
      </c>
      <c r="AC3533" s="1">
        <v>45846</v>
      </c>
      <c r="AD3533" s="28">
        <v>96.08</v>
      </c>
      <c r="AE3533" s="10">
        <f t="shared" si="500"/>
        <v>-1.8318068276436339E-2</v>
      </c>
      <c r="AH3533" s="1">
        <v>45846</v>
      </c>
      <c r="AI3533" s="28">
        <v>74.489999999999995</v>
      </c>
      <c r="AJ3533" s="10">
        <f t="shared" si="501"/>
        <v>1.3424620754465266E-4</v>
      </c>
      <c r="AM3533" s="1">
        <v>45846</v>
      </c>
      <c r="AN3533" s="28">
        <v>101.62</v>
      </c>
      <c r="AO3533" s="10">
        <f t="shared" si="502"/>
        <v>1.850029521747687E-2</v>
      </c>
      <c r="AS3533" s="1">
        <v>45846</v>
      </c>
      <c r="AT3533" s="28">
        <v>296.85000000000002</v>
      </c>
      <c r="AU3533" s="10">
        <f t="shared" si="503"/>
        <v>1.3575880074111479E-2</v>
      </c>
      <c r="AV3533" s="28"/>
      <c r="AW3533" s="28"/>
      <c r="AX3533" s="28"/>
      <c r="AY3533" s="28"/>
    </row>
    <row r="3534" spans="1:51" x14ac:dyDescent="0.2">
      <c r="A3534" s="28"/>
      <c r="B3534" s="28"/>
      <c r="C3534" s="28"/>
      <c r="D3534" s="27">
        <v>45847</v>
      </c>
      <c r="E3534" s="28">
        <v>116.14</v>
      </c>
      <c r="F3534" s="10">
        <f t="shared" si="495"/>
        <v>5.9066643705872224E-2</v>
      </c>
      <c r="I3534" s="27">
        <v>45847</v>
      </c>
      <c r="J3534" s="28">
        <v>100.17</v>
      </c>
      <c r="K3534" s="10">
        <f t="shared" si="496"/>
        <v>1.2878107217729751E-2</v>
      </c>
      <c r="N3534" s="27">
        <v>45847</v>
      </c>
      <c r="O3534" s="28">
        <v>108.32</v>
      </c>
      <c r="P3534" s="10">
        <f t="shared" si="497"/>
        <v>8.3087149187592857E-3</v>
      </c>
      <c r="S3534" s="1">
        <v>45847</v>
      </c>
      <c r="T3534" s="28">
        <v>95.18</v>
      </c>
      <c r="U3534" s="10">
        <f t="shared" si="498"/>
        <v>2.1748266442529918E-2</v>
      </c>
      <c r="X3534" s="1">
        <v>45847</v>
      </c>
      <c r="Y3534" s="28">
        <v>291.24</v>
      </c>
      <c r="Z3534" s="10">
        <f t="shared" si="499"/>
        <v>1.4146408460376403E-2</v>
      </c>
      <c r="AC3534" s="1">
        <v>45847</v>
      </c>
      <c r="AD3534" s="28">
        <v>94.32</v>
      </c>
      <c r="AE3534" s="10">
        <f t="shared" si="500"/>
        <v>1.8871925360474995E-2</v>
      </c>
      <c r="AH3534" s="1">
        <v>45847</v>
      </c>
      <c r="AI3534" s="28">
        <v>74.5</v>
      </c>
      <c r="AJ3534" s="10">
        <f t="shared" si="501"/>
        <v>1.4362416107382536E-2</v>
      </c>
      <c r="AM3534" s="1">
        <v>45847</v>
      </c>
      <c r="AN3534" s="28">
        <v>103.5</v>
      </c>
      <c r="AO3534" s="10">
        <f t="shared" si="502"/>
        <v>1.3913043478260834E-2</v>
      </c>
      <c r="AS3534" s="1">
        <v>45847</v>
      </c>
      <c r="AT3534" s="28">
        <v>300.88</v>
      </c>
      <c r="AU3534" s="10">
        <f t="shared" si="503"/>
        <v>7.1457059292741043E-3</v>
      </c>
      <c r="AV3534" s="28"/>
      <c r="AW3534" s="28"/>
      <c r="AX3534" s="28"/>
      <c r="AY3534" s="28"/>
    </row>
    <row r="3535" spans="1:51" x14ac:dyDescent="0.2">
      <c r="A3535" s="28"/>
      <c r="B3535" s="28"/>
      <c r="C3535" s="28"/>
      <c r="D3535" s="27">
        <v>45848</v>
      </c>
      <c r="E3535" s="28">
        <v>123</v>
      </c>
      <c r="F3535" s="10">
        <f t="shared" si="495"/>
        <v>2.5203252032520274E-2</v>
      </c>
      <c r="I3535" s="27">
        <v>45848</v>
      </c>
      <c r="J3535" s="28">
        <v>101.46</v>
      </c>
      <c r="K3535" s="10">
        <f t="shared" si="496"/>
        <v>7.6877587226493738E-3</v>
      </c>
      <c r="N3535" s="27">
        <v>45848</v>
      </c>
      <c r="O3535" s="28">
        <v>109.22</v>
      </c>
      <c r="P3535" s="10">
        <f t="shared" si="497"/>
        <v>1.547335652810844E-2</v>
      </c>
      <c r="S3535" s="1">
        <v>45848</v>
      </c>
      <c r="T3535" s="28">
        <v>97.25</v>
      </c>
      <c r="U3535" s="10">
        <f t="shared" si="498"/>
        <v>-4.6272493573265017E-3</v>
      </c>
      <c r="X3535" s="1">
        <v>45848</v>
      </c>
      <c r="Y3535" s="28">
        <v>295.36</v>
      </c>
      <c r="Z3535" s="10">
        <f t="shared" si="499"/>
        <v>1.1071235102925181E-2</v>
      </c>
      <c r="AC3535" s="1">
        <v>45848</v>
      </c>
      <c r="AD3535" s="28">
        <v>96.1</v>
      </c>
      <c r="AE3535" s="10">
        <f t="shared" si="500"/>
        <v>3.4963579604578632E-2</v>
      </c>
      <c r="AH3535" s="1">
        <v>45848</v>
      </c>
      <c r="AI3535" s="28">
        <v>75.569999999999993</v>
      </c>
      <c r="AJ3535" s="10">
        <f t="shared" si="501"/>
        <v>1.9981474129945775E-2</v>
      </c>
      <c r="AM3535" s="1">
        <v>45848</v>
      </c>
      <c r="AN3535" s="28">
        <v>104.94</v>
      </c>
      <c r="AO3535" s="10">
        <f t="shared" si="502"/>
        <v>-2.7253668763102756E-2</v>
      </c>
      <c r="AS3535" s="1">
        <v>45848</v>
      </c>
      <c r="AT3535" s="28">
        <v>303.02999999999997</v>
      </c>
      <c r="AU3535" s="10">
        <f t="shared" si="503"/>
        <v>-1.0329010329010346E-2</v>
      </c>
      <c r="AV3535" s="28"/>
      <c r="AW3535" s="28"/>
      <c r="AX3535" s="28"/>
      <c r="AY3535" s="28"/>
    </row>
    <row r="3536" spans="1:51" x14ac:dyDescent="0.2">
      <c r="A3536" s="28"/>
      <c r="B3536" s="28"/>
      <c r="C3536" s="28"/>
      <c r="D3536" s="27">
        <v>45849</v>
      </c>
      <c r="E3536" s="28">
        <v>126.1</v>
      </c>
      <c r="F3536" s="10">
        <f t="shared" si="495"/>
        <v>-1.8239492466295415E-3</v>
      </c>
      <c r="I3536" s="27">
        <v>45849</v>
      </c>
      <c r="J3536" s="28">
        <v>102.24</v>
      </c>
      <c r="K3536" s="10">
        <f t="shared" si="496"/>
        <v>2.8462441314553999E-2</v>
      </c>
      <c r="N3536" s="27">
        <v>45849</v>
      </c>
      <c r="O3536" s="28">
        <v>110.91</v>
      </c>
      <c r="P3536" s="10">
        <f t="shared" si="497"/>
        <v>-8.204850779911621E-3</v>
      </c>
      <c r="S3536" s="1">
        <v>45849</v>
      </c>
      <c r="T3536" s="28">
        <v>96.8</v>
      </c>
      <c r="U3536" s="10">
        <f t="shared" si="498"/>
        <v>-3.2024793388429673E-2</v>
      </c>
      <c r="X3536" s="1">
        <v>45849</v>
      </c>
      <c r="Y3536" s="28">
        <v>298.63</v>
      </c>
      <c r="Z3536" s="10">
        <f t="shared" si="499"/>
        <v>3.114221612028345E-3</v>
      </c>
      <c r="AC3536" s="1">
        <v>45849</v>
      </c>
      <c r="AD3536" s="28">
        <v>99.46</v>
      </c>
      <c r="AE3536" s="10">
        <f t="shared" si="500"/>
        <v>1.8902071184395908E-2</v>
      </c>
      <c r="AH3536" s="1">
        <v>45849</v>
      </c>
      <c r="AI3536" s="28">
        <v>77.08</v>
      </c>
      <c r="AJ3536" s="10">
        <f t="shared" si="501"/>
        <v>9.9896211728074391E-3</v>
      </c>
      <c r="AM3536" s="1">
        <v>45849</v>
      </c>
      <c r="AN3536" s="28">
        <v>102.08</v>
      </c>
      <c r="AO3536" s="10">
        <f t="shared" si="502"/>
        <v>-4.4083072100313814E-3</v>
      </c>
      <c r="AS3536" s="1">
        <v>45849</v>
      </c>
      <c r="AT3536" s="28">
        <v>299.89999999999998</v>
      </c>
      <c r="AU3536" s="10">
        <f t="shared" si="503"/>
        <v>-6.4354784928307707E-3</v>
      </c>
      <c r="AV3536" s="28"/>
      <c r="AW3536" s="28"/>
      <c r="AX3536" s="28"/>
      <c r="AY3536" s="28"/>
    </row>
    <row r="3537" spans="1:51" x14ac:dyDescent="0.2">
      <c r="A3537" s="28"/>
      <c r="B3537" s="28"/>
      <c r="C3537" s="28"/>
      <c r="D3537" s="27">
        <v>45850</v>
      </c>
      <c r="E3537" s="28">
        <v>125.87</v>
      </c>
      <c r="F3537" s="10">
        <f t="shared" si="495"/>
        <v>8.2624930483832237E-3</v>
      </c>
      <c r="I3537" s="27">
        <v>45850</v>
      </c>
      <c r="J3537" s="28">
        <v>105.15</v>
      </c>
      <c r="K3537" s="10">
        <f t="shared" si="496"/>
        <v>-8.1787922016167691E-3</v>
      </c>
      <c r="N3537" s="27">
        <v>45850</v>
      </c>
      <c r="O3537" s="28">
        <v>110</v>
      </c>
      <c r="P3537" s="10">
        <f t="shared" si="497"/>
        <v>-1.8818181818181734E-2</v>
      </c>
      <c r="S3537" s="1">
        <v>45850</v>
      </c>
      <c r="T3537" s="28">
        <v>93.7</v>
      </c>
      <c r="U3537" s="10">
        <f t="shared" si="498"/>
        <v>5.4429028815368152E-3</v>
      </c>
      <c r="X3537" s="1">
        <v>45850</v>
      </c>
      <c r="Y3537" s="28">
        <v>299.56</v>
      </c>
      <c r="Z3537" s="10">
        <f t="shared" si="499"/>
        <v>-2.2499666177059674E-2</v>
      </c>
      <c r="AC3537" s="1">
        <v>45850</v>
      </c>
      <c r="AD3537" s="28">
        <v>101.34</v>
      </c>
      <c r="AE3537" s="10">
        <f t="shared" si="500"/>
        <v>-1.3814880599960611E-2</v>
      </c>
      <c r="AH3537" s="1">
        <v>45850</v>
      </c>
      <c r="AI3537" s="28">
        <v>77.849999999999994</v>
      </c>
      <c r="AJ3537" s="10">
        <f t="shared" si="501"/>
        <v>-1.3487475915221592E-2</v>
      </c>
      <c r="AM3537" s="1">
        <v>45850</v>
      </c>
      <c r="AN3537" s="28">
        <v>101.63</v>
      </c>
      <c r="AO3537" s="10">
        <f t="shared" si="502"/>
        <v>3.8374495719768476E-3</v>
      </c>
      <c r="AS3537" s="1">
        <v>45850</v>
      </c>
      <c r="AT3537" s="28">
        <v>297.97000000000003</v>
      </c>
      <c r="AU3537" s="10">
        <f t="shared" si="503"/>
        <v>6.3429204282310359E-3</v>
      </c>
      <c r="AV3537" s="28"/>
      <c r="AW3537" s="28"/>
      <c r="AX3537" s="28"/>
      <c r="AY3537" s="28"/>
    </row>
    <row r="3538" spans="1:51" x14ac:dyDescent="0.2">
      <c r="A3538" s="28"/>
      <c r="B3538" s="28"/>
      <c r="C3538" s="28"/>
      <c r="D3538" s="27">
        <v>45851</v>
      </c>
      <c r="E3538" s="28">
        <v>126.91</v>
      </c>
      <c r="F3538" s="10">
        <f t="shared" si="495"/>
        <v>-1.3395319517768511E-2</v>
      </c>
      <c r="I3538" s="27">
        <v>45851</v>
      </c>
      <c r="J3538" s="28">
        <v>104.29</v>
      </c>
      <c r="K3538" s="10">
        <f t="shared" si="496"/>
        <v>-6.0408476363985608E-3</v>
      </c>
      <c r="N3538" s="27">
        <v>45851</v>
      </c>
      <c r="O3538" s="28">
        <v>107.93</v>
      </c>
      <c r="P3538" s="10">
        <f t="shared" si="497"/>
        <v>-2.131010840359493E-3</v>
      </c>
      <c r="S3538" s="1">
        <v>45851</v>
      </c>
      <c r="T3538" s="28">
        <v>94.21</v>
      </c>
      <c r="U3538" s="10">
        <f t="shared" si="498"/>
        <v>1.655875172486998E-2</v>
      </c>
      <c r="X3538" s="1">
        <v>45851</v>
      </c>
      <c r="Y3538" s="28">
        <v>292.82</v>
      </c>
      <c r="Z3538" s="10">
        <f t="shared" si="499"/>
        <v>-4.7810941875547908E-4</v>
      </c>
      <c r="AC3538" s="1">
        <v>45851</v>
      </c>
      <c r="AD3538" s="28">
        <v>99.94</v>
      </c>
      <c r="AE3538" s="10">
        <f t="shared" si="500"/>
        <v>6.0036021612974722E-4</v>
      </c>
      <c r="AH3538" s="1">
        <v>45851</v>
      </c>
      <c r="AI3538" s="28">
        <v>76.8</v>
      </c>
      <c r="AJ3538" s="10">
        <f t="shared" si="501"/>
        <v>1.3020833333333259E-2</v>
      </c>
      <c r="AM3538" s="1">
        <v>45851</v>
      </c>
      <c r="AN3538" s="28">
        <v>102.02</v>
      </c>
      <c r="AO3538" s="10">
        <f t="shared" si="502"/>
        <v>-3.5287198588511703E-3</v>
      </c>
      <c r="AS3538" s="1">
        <v>45851</v>
      </c>
      <c r="AT3538" s="28">
        <v>299.86</v>
      </c>
      <c r="AU3538" s="10">
        <f t="shared" si="503"/>
        <v>5.2357766957913388E-3</v>
      </c>
      <c r="AV3538" s="28"/>
      <c r="AW3538" s="28"/>
      <c r="AX3538" s="28"/>
      <c r="AY3538" s="28"/>
    </row>
    <row r="3539" spans="1:51" x14ac:dyDescent="0.2">
      <c r="A3539" s="28"/>
      <c r="B3539" s="28"/>
      <c r="C3539" s="28"/>
      <c r="D3539" s="27">
        <v>45852</v>
      </c>
      <c r="E3539" s="28">
        <v>125.21</v>
      </c>
      <c r="F3539" s="10">
        <f t="shared" si="495"/>
        <v>-2.6355722386390834E-2</v>
      </c>
      <c r="I3539" s="27">
        <v>45852</v>
      </c>
      <c r="J3539" s="28">
        <v>103.66</v>
      </c>
      <c r="K3539" s="10">
        <f t="shared" si="496"/>
        <v>-5.9521512637468632E-2</v>
      </c>
      <c r="N3539" s="27">
        <v>45852</v>
      </c>
      <c r="O3539" s="28">
        <v>107.7</v>
      </c>
      <c r="P3539" s="10">
        <f t="shared" si="497"/>
        <v>-5.7753017641597015E-2</v>
      </c>
      <c r="S3539" s="1">
        <v>45852</v>
      </c>
      <c r="T3539" s="28">
        <v>95.77</v>
      </c>
      <c r="U3539" s="10">
        <f t="shared" si="498"/>
        <v>-3.5710556541714511E-2</v>
      </c>
      <c r="X3539" s="1">
        <v>45852</v>
      </c>
      <c r="Y3539" s="28">
        <v>292.68</v>
      </c>
      <c r="Z3539" s="10">
        <f t="shared" si="499"/>
        <v>-3.098947656143225E-2</v>
      </c>
      <c r="AC3539" s="1">
        <v>45852</v>
      </c>
      <c r="AD3539" s="28">
        <v>100</v>
      </c>
      <c r="AE3539" s="10">
        <f t="shared" si="500"/>
        <v>-5.2999999999999936E-2</v>
      </c>
      <c r="AH3539" s="1">
        <v>45852</v>
      </c>
      <c r="AI3539" s="28">
        <v>77.8</v>
      </c>
      <c r="AJ3539" s="10">
        <f t="shared" si="501"/>
        <v>-5.3984575835476223E-3</v>
      </c>
      <c r="AM3539" s="1">
        <v>45852</v>
      </c>
      <c r="AN3539" s="28">
        <v>101.66</v>
      </c>
      <c r="AO3539" s="10">
        <f t="shared" si="502"/>
        <v>-8.1644698012984795E-3</v>
      </c>
      <c r="AS3539" s="1">
        <v>45852</v>
      </c>
      <c r="AT3539" s="28">
        <v>301.43</v>
      </c>
      <c r="AU3539" s="10">
        <f t="shared" si="503"/>
        <v>1.7251103075339724E-3</v>
      </c>
      <c r="AV3539" s="28"/>
      <c r="AW3539" s="28"/>
      <c r="AX3539" s="28"/>
      <c r="AY3539" s="28"/>
    </row>
    <row r="3540" spans="1:51" x14ac:dyDescent="0.2">
      <c r="A3540" s="28"/>
      <c r="B3540" s="28"/>
      <c r="C3540" s="28"/>
      <c r="D3540" s="27">
        <v>45853</v>
      </c>
      <c r="E3540" s="28">
        <v>121.91</v>
      </c>
      <c r="F3540" s="10">
        <f t="shared" si="495"/>
        <v>4.6181609383971756E-2</v>
      </c>
      <c r="I3540" s="27">
        <v>45853</v>
      </c>
      <c r="J3540" s="28">
        <v>97.49</v>
      </c>
      <c r="K3540" s="10">
        <f t="shared" si="496"/>
        <v>4.8722945943173723E-2</v>
      </c>
      <c r="N3540" s="27">
        <v>45853</v>
      </c>
      <c r="O3540" s="28">
        <v>101.48</v>
      </c>
      <c r="P3540" s="10">
        <f t="shared" si="497"/>
        <v>2.1186440677966045E-2</v>
      </c>
      <c r="S3540" s="1">
        <v>45853</v>
      </c>
      <c r="T3540" s="28">
        <v>92.35</v>
      </c>
      <c r="U3540" s="10">
        <f t="shared" si="498"/>
        <v>2.9669734704927064E-2</v>
      </c>
      <c r="X3540" s="1">
        <v>45853</v>
      </c>
      <c r="Y3540" s="28">
        <v>283.61</v>
      </c>
      <c r="Z3540" s="10">
        <f t="shared" si="499"/>
        <v>3.3320404781213675E-2</v>
      </c>
      <c r="AC3540" s="1">
        <v>45853</v>
      </c>
      <c r="AD3540" s="28">
        <v>94.7</v>
      </c>
      <c r="AE3540" s="10">
        <f t="shared" si="500"/>
        <v>4.403379091869053E-2</v>
      </c>
      <c r="AH3540" s="1">
        <v>45853</v>
      </c>
      <c r="AI3540" s="28">
        <v>77.38</v>
      </c>
      <c r="AJ3540" s="10">
        <f t="shared" si="501"/>
        <v>-1.8092530369604454E-3</v>
      </c>
      <c r="AM3540" s="1">
        <v>45853</v>
      </c>
      <c r="AN3540" s="28">
        <v>100.83</v>
      </c>
      <c r="AO3540" s="10">
        <f t="shared" si="502"/>
        <v>1.1107805216701516E-2</v>
      </c>
      <c r="AS3540" s="1">
        <v>45853</v>
      </c>
      <c r="AT3540" s="28">
        <v>301.95</v>
      </c>
      <c r="AU3540" s="10">
        <f t="shared" si="503"/>
        <v>1.0167246232819949E-2</v>
      </c>
      <c r="AV3540" s="28"/>
      <c r="AW3540" s="28"/>
      <c r="AX3540" s="28"/>
      <c r="AY3540" s="28"/>
    </row>
    <row r="3541" spans="1:51" x14ac:dyDescent="0.2">
      <c r="A3541" s="28"/>
      <c r="B3541" s="28"/>
      <c r="C3541" s="28"/>
      <c r="D3541" s="27">
        <v>45854</v>
      </c>
      <c r="E3541" s="28">
        <v>127.54</v>
      </c>
      <c r="F3541" s="10">
        <f t="shared" si="495"/>
        <v>2.116982907323095E-3</v>
      </c>
      <c r="I3541" s="27">
        <v>45854</v>
      </c>
      <c r="J3541" s="28">
        <v>102.24</v>
      </c>
      <c r="K3541" s="10">
        <f t="shared" si="496"/>
        <v>-1.2128325508607096E-2</v>
      </c>
      <c r="N3541" s="27">
        <v>45854</v>
      </c>
      <c r="O3541" s="28">
        <v>103.63</v>
      </c>
      <c r="P3541" s="10">
        <f t="shared" si="497"/>
        <v>-9.8427096400656167E-3</v>
      </c>
      <c r="S3541" s="1">
        <v>45854</v>
      </c>
      <c r="T3541" s="28">
        <v>95.09</v>
      </c>
      <c r="U3541" s="10">
        <f t="shared" si="498"/>
        <v>-5.6893469344831193E-2</v>
      </c>
      <c r="X3541" s="1">
        <v>45854</v>
      </c>
      <c r="Y3541" s="28">
        <v>293.06</v>
      </c>
      <c r="Z3541" s="10">
        <f t="shared" si="499"/>
        <v>-1.2625400941786658E-2</v>
      </c>
      <c r="AC3541" s="1">
        <v>45854</v>
      </c>
      <c r="AD3541" s="28">
        <v>98.87</v>
      </c>
      <c r="AE3541" s="10">
        <f t="shared" si="500"/>
        <v>-1.5677151815515433E-2</v>
      </c>
      <c r="AH3541" s="1">
        <v>45854</v>
      </c>
      <c r="AI3541" s="28">
        <v>77.239999999999995</v>
      </c>
      <c r="AJ3541" s="10">
        <f t="shared" si="501"/>
        <v>-4.9197307094769327E-3</v>
      </c>
      <c r="AM3541" s="1">
        <v>45854</v>
      </c>
      <c r="AN3541" s="28">
        <v>101.95</v>
      </c>
      <c r="AO3541" s="10">
        <f t="shared" si="502"/>
        <v>9.1221186856300651E-3</v>
      </c>
      <c r="AS3541" s="1">
        <v>45854</v>
      </c>
      <c r="AT3541" s="28">
        <v>305.02</v>
      </c>
      <c r="AU3541" s="10">
        <f t="shared" si="503"/>
        <v>7.5077044128255555E-3</v>
      </c>
      <c r="AV3541" s="28"/>
      <c r="AW3541" s="28"/>
      <c r="AX3541" s="28"/>
      <c r="AY3541" s="28"/>
    </row>
    <row r="3542" spans="1:51" x14ac:dyDescent="0.2">
      <c r="A3542" s="28"/>
      <c r="B3542" s="28"/>
      <c r="C3542" s="28"/>
      <c r="D3542" s="27">
        <v>45855</v>
      </c>
      <c r="E3542" s="28">
        <v>127.81</v>
      </c>
      <c r="F3542" s="10">
        <f t="shared" si="495"/>
        <v>1.603943353415227E-2</v>
      </c>
      <c r="I3542" s="27">
        <v>45855</v>
      </c>
      <c r="J3542" s="28">
        <v>101</v>
      </c>
      <c r="K3542" s="10">
        <f t="shared" si="496"/>
        <v>-8.6138613861386215E-3</v>
      </c>
      <c r="N3542" s="27">
        <v>45855</v>
      </c>
      <c r="O3542" s="28">
        <v>102.61</v>
      </c>
      <c r="P3542" s="10">
        <f t="shared" si="497"/>
        <v>-1.5690478510866357E-2</v>
      </c>
      <c r="S3542" s="1">
        <v>45855</v>
      </c>
      <c r="T3542" s="28">
        <v>89.68</v>
      </c>
      <c r="U3542" s="10">
        <f t="shared" si="498"/>
        <v>6.2444246208741561E-3</v>
      </c>
      <c r="X3542" s="1">
        <v>45855</v>
      </c>
      <c r="Y3542" s="28">
        <v>289.36</v>
      </c>
      <c r="Z3542" s="10">
        <f t="shared" si="499"/>
        <v>8.1904893558197855E-3</v>
      </c>
      <c r="AC3542" s="1">
        <v>45855</v>
      </c>
      <c r="AD3542" s="28">
        <v>97.32</v>
      </c>
      <c r="AE3542" s="10">
        <f t="shared" si="500"/>
        <v>-3.5963830661733809E-3</v>
      </c>
      <c r="AH3542" s="1">
        <v>45855</v>
      </c>
      <c r="AI3542" s="28">
        <v>76.86</v>
      </c>
      <c r="AJ3542" s="10">
        <f t="shared" si="501"/>
        <v>-3.2526671870933832E-3</v>
      </c>
      <c r="AM3542" s="1">
        <v>45855</v>
      </c>
      <c r="AN3542" s="28">
        <v>102.88</v>
      </c>
      <c r="AO3542" s="10">
        <f t="shared" si="502"/>
        <v>-2.002332814930019E-2</v>
      </c>
      <c r="AS3542" s="1">
        <v>45855</v>
      </c>
      <c r="AT3542" s="28">
        <v>307.31</v>
      </c>
      <c r="AU3542" s="10">
        <f t="shared" si="503"/>
        <v>-6.1826819823630474E-3</v>
      </c>
      <c r="AV3542" s="28"/>
      <c r="AW3542" s="28"/>
      <c r="AX3542" s="28"/>
      <c r="AY3542" s="28"/>
    </row>
    <row r="3543" spans="1:51" x14ac:dyDescent="0.2">
      <c r="A3543" s="28"/>
      <c r="B3543" s="28"/>
      <c r="C3543" s="28"/>
      <c r="D3543" s="27">
        <v>45856</v>
      </c>
      <c r="E3543" s="28">
        <v>129.86000000000001</v>
      </c>
      <c r="F3543" s="10">
        <f t="shared" si="495"/>
        <v>3.5268750962574869E-2</v>
      </c>
      <c r="I3543" s="27">
        <v>45856</v>
      </c>
      <c r="J3543" s="28">
        <v>100.13</v>
      </c>
      <c r="K3543" s="10">
        <f t="shared" si="496"/>
        <v>-1.6079097173674173E-2</v>
      </c>
      <c r="N3543" s="27">
        <v>45856</v>
      </c>
      <c r="O3543" s="28">
        <v>101</v>
      </c>
      <c r="P3543" s="10">
        <f t="shared" si="497"/>
        <v>6.8316831683168378E-3</v>
      </c>
      <c r="S3543" s="1">
        <v>45856</v>
      </c>
      <c r="T3543" s="28">
        <v>90.24</v>
      </c>
      <c r="U3543" s="10">
        <f t="shared" si="498"/>
        <v>-4.421542553191482E-2</v>
      </c>
      <c r="X3543" s="1">
        <v>45856</v>
      </c>
      <c r="Y3543" s="28">
        <v>291.73</v>
      </c>
      <c r="Z3543" s="10">
        <f t="shared" si="499"/>
        <v>7.9182806019264529E-3</v>
      </c>
      <c r="AC3543" s="1">
        <v>45856</v>
      </c>
      <c r="AD3543" s="28">
        <v>96.97</v>
      </c>
      <c r="AE3543" s="10">
        <f t="shared" si="500"/>
        <v>-1.1859337939568948E-2</v>
      </c>
      <c r="AH3543" s="1">
        <v>45856</v>
      </c>
      <c r="AI3543" s="28">
        <v>76.61</v>
      </c>
      <c r="AJ3543" s="10">
        <f t="shared" si="501"/>
        <v>4.8296567027803494E-3</v>
      </c>
      <c r="AM3543" s="1">
        <v>45856</v>
      </c>
      <c r="AN3543" s="28">
        <v>100.82</v>
      </c>
      <c r="AO3543" s="10">
        <f t="shared" si="502"/>
        <v>-9.6211069232294832E-3</v>
      </c>
      <c r="AS3543" s="1">
        <v>45856</v>
      </c>
      <c r="AT3543" s="28">
        <v>305.41000000000003</v>
      </c>
      <c r="AU3543" s="10">
        <f t="shared" si="503"/>
        <v>-8.0874889492813518E-3</v>
      </c>
      <c r="AV3543" s="28"/>
      <c r="AW3543" s="28"/>
      <c r="AX3543" s="28"/>
      <c r="AY3543" s="28"/>
    </row>
    <row r="3544" spans="1:51" x14ac:dyDescent="0.2">
      <c r="A3544" s="28"/>
      <c r="B3544" s="28"/>
      <c r="C3544" s="28"/>
      <c r="D3544" s="27">
        <v>45857</v>
      </c>
      <c r="E3544" s="28">
        <v>134.44</v>
      </c>
      <c r="F3544" s="10">
        <f t="shared" si="495"/>
        <v>9.3424576019041972E-2</v>
      </c>
      <c r="I3544" s="27">
        <v>45857</v>
      </c>
      <c r="J3544" s="28">
        <v>98.52</v>
      </c>
      <c r="K3544" s="10">
        <f t="shared" si="496"/>
        <v>-1.1672756800649497E-2</v>
      </c>
      <c r="N3544" s="27">
        <v>45857</v>
      </c>
      <c r="O3544" s="28">
        <v>101.69</v>
      </c>
      <c r="P3544" s="10">
        <f t="shared" si="497"/>
        <v>-1.2292260792604925E-2</v>
      </c>
      <c r="S3544" s="1">
        <v>45857</v>
      </c>
      <c r="T3544" s="28">
        <v>86.25</v>
      </c>
      <c r="U3544" s="10">
        <f t="shared" si="498"/>
        <v>6.6086956521739237E-2</v>
      </c>
      <c r="X3544" s="1">
        <v>45857</v>
      </c>
      <c r="Y3544" s="28">
        <v>294.04000000000002</v>
      </c>
      <c r="Z3544" s="10">
        <f t="shared" si="499"/>
        <v>7.5159842198340154E-3</v>
      </c>
      <c r="AC3544" s="1">
        <v>45857</v>
      </c>
      <c r="AD3544" s="28">
        <v>95.82</v>
      </c>
      <c r="AE3544" s="10">
        <f t="shared" si="500"/>
        <v>-2.118555625130436E-2</v>
      </c>
      <c r="AH3544" s="1">
        <v>45857</v>
      </c>
      <c r="AI3544" s="28">
        <v>76.98</v>
      </c>
      <c r="AJ3544" s="10">
        <f t="shared" si="501"/>
        <v>6.7550012990387209E-3</v>
      </c>
      <c r="AM3544" s="1">
        <v>45857</v>
      </c>
      <c r="AN3544" s="28">
        <v>99.85</v>
      </c>
      <c r="AO3544" s="10">
        <f t="shared" si="502"/>
        <v>3.3049574361542433E-2</v>
      </c>
      <c r="AS3544" s="1">
        <v>45857</v>
      </c>
      <c r="AT3544" s="28">
        <v>302.94</v>
      </c>
      <c r="AU3544" s="10">
        <f t="shared" si="503"/>
        <v>2.4823397372417011E-2</v>
      </c>
      <c r="AV3544" s="28"/>
      <c r="AW3544" s="28"/>
      <c r="AX3544" s="28"/>
      <c r="AY3544" s="28"/>
    </row>
    <row r="3545" spans="1:51" x14ac:dyDescent="0.2">
      <c r="A3545" s="28"/>
      <c r="B3545" s="28"/>
      <c r="C3545" s="28"/>
      <c r="D3545" s="27">
        <v>45858</v>
      </c>
      <c r="E3545" s="28">
        <v>147</v>
      </c>
      <c r="F3545" s="10">
        <f t="shared" si="495"/>
        <v>0.1691156462585035</v>
      </c>
      <c r="I3545" s="27">
        <v>45858</v>
      </c>
      <c r="J3545" s="28">
        <v>97.37</v>
      </c>
      <c r="K3545" s="10">
        <f t="shared" si="496"/>
        <v>1.7972681524083489E-2</v>
      </c>
      <c r="N3545" s="27">
        <v>45858</v>
      </c>
      <c r="O3545" s="28">
        <v>100.44</v>
      </c>
      <c r="P3545" s="10">
        <f t="shared" si="497"/>
        <v>1.7722023098367234E-2</v>
      </c>
      <c r="S3545" s="1">
        <v>45858</v>
      </c>
      <c r="T3545" s="28">
        <v>91.95</v>
      </c>
      <c r="U3545" s="10">
        <f t="shared" si="498"/>
        <v>3.2843936922240413E-2</v>
      </c>
      <c r="X3545" s="1">
        <v>45858</v>
      </c>
      <c r="Y3545" s="28">
        <v>296.25</v>
      </c>
      <c r="Z3545" s="10">
        <f t="shared" si="499"/>
        <v>9.0801687763713002E-3</v>
      </c>
      <c r="AC3545" s="1">
        <v>45858</v>
      </c>
      <c r="AD3545" s="28">
        <v>93.79</v>
      </c>
      <c r="AE3545" s="10">
        <f t="shared" si="500"/>
        <v>3.1986352489604464E-2</v>
      </c>
      <c r="AH3545" s="1">
        <v>45858</v>
      </c>
      <c r="AI3545" s="28">
        <v>77.5</v>
      </c>
      <c r="AJ3545" s="10">
        <f t="shared" si="501"/>
        <v>1.6258064516128989E-2</v>
      </c>
      <c r="AM3545" s="1">
        <v>45858</v>
      </c>
      <c r="AN3545" s="28">
        <v>103.15</v>
      </c>
      <c r="AO3545" s="10">
        <f t="shared" si="502"/>
        <v>1.2312166747455056E-2</v>
      </c>
      <c r="AS3545" s="1">
        <v>45858</v>
      </c>
      <c r="AT3545" s="28">
        <v>310.45999999999998</v>
      </c>
      <c r="AU3545" s="10">
        <f t="shared" si="503"/>
        <v>-6.4420537267281253E-3</v>
      </c>
      <c r="AV3545" s="28"/>
      <c r="AW3545" s="28"/>
      <c r="AX3545" s="28"/>
      <c r="AY3545" s="28"/>
    </row>
    <row r="3546" spans="1:51" x14ac:dyDescent="0.2">
      <c r="A3546" s="28"/>
      <c r="B3546" s="28"/>
      <c r="C3546" s="28"/>
      <c r="D3546" s="27">
        <v>45859</v>
      </c>
      <c r="E3546" s="28">
        <v>171.86</v>
      </c>
      <c r="F3546" s="10">
        <f t="shared" si="495"/>
        <v>2.2518328872337845E-2</v>
      </c>
      <c r="I3546" s="27">
        <v>45859</v>
      </c>
      <c r="J3546" s="28">
        <v>99.12</v>
      </c>
      <c r="K3546" s="10">
        <f t="shared" si="496"/>
        <v>-4.8426150121065881E-3</v>
      </c>
      <c r="N3546" s="27">
        <v>45859</v>
      </c>
      <c r="O3546" s="28">
        <v>102.22</v>
      </c>
      <c r="P3546" s="10">
        <f t="shared" si="497"/>
        <v>-1.1543729211504483E-2</v>
      </c>
      <c r="S3546" s="1">
        <v>45859</v>
      </c>
      <c r="T3546" s="28">
        <v>94.97</v>
      </c>
      <c r="U3546" s="10">
        <f t="shared" si="498"/>
        <v>1.4109718858587028E-2</v>
      </c>
      <c r="X3546" s="1">
        <v>45859</v>
      </c>
      <c r="Y3546" s="28">
        <v>298.94</v>
      </c>
      <c r="Z3546" s="10">
        <f t="shared" si="499"/>
        <v>1.3748578310028847E-2</v>
      </c>
      <c r="AC3546" s="1">
        <v>45859</v>
      </c>
      <c r="AD3546" s="28">
        <v>96.79</v>
      </c>
      <c r="AE3546" s="10">
        <f t="shared" si="500"/>
        <v>2.5829114577953227E-3</v>
      </c>
      <c r="AH3546" s="1">
        <v>45859</v>
      </c>
      <c r="AI3546" s="28">
        <v>78.760000000000005</v>
      </c>
      <c r="AJ3546" s="10">
        <f t="shared" si="501"/>
        <v>6.6023362112748174E-3</v>
      </c>
      <c r="AM3546" s="1">
        <v>45859</v>
      </c>
      <c r="AN3546" s="28">
        <v>104.42</v>
      </c>
      <c r="AO3546" s="10">
        <f t="shared" si="502"/>
        <v>-6.9909978931239625E-3</v>
      </c>
      <c r="AS3546" s="1">
        <v>45859</v>
      </c>
      <c r="AT3546" s="28">
        <v>308.45999999999998</v>
      </c>
      <c r="AU3546" s="10">
        <f t="shared" si="503"/>
        <v>1.1411528237048607E-2</v>
      </c>
      <c r="AV3546" s="28"/>
      <c r="AW3546" s="28"/>
      <c r="AX3546" s="28"/>
      <c r="AY3546" s="28"/>
    </row>
    <row r="3547" spans="1:51" x14ac:dyDescent="0.2">
      <c r="A3547" s="28"/>
      <c r="B3547" s="28"/>
      <c r="C3547" s="28"/>
      <c r="D3547" s="27">
        <v>45860</v>
      </c>
      <c r="E3547" s="28">
        <v>175.73</v>
      </c>
      <c r="F3547" s="10">
        <f t="shared" si="495"/>
        <v>2.0315256359187517E-2</v>
      </c>
      <c r="I3547" s="27">
        <v>45860</v>
      </c>
      <c r="J3547" s="28">
        <v>98.64</v>
      </c>
      <c r="K3547" s="10">
        <f t="shared" si="496"/>
        <v>1.4294403892944008E-2</v>
      </c>
      <c r="N3547" s="27">
        <v>45860</v>
      </c>
      <c r="O3547" s="28">
        <v>101.04</v>
      </c>
      <c r="P3547" s="10">
        <f t="shared" si="497"/>
        <v>8.8083927157560638E-3</v>
      </c>
      <c r="S3547" s="1">
        <v>45860</v>
      </c>
      <c r="T3547" s="28">
        <v>96.31</v>
      </c>
      <c r="U3547" s="10">
        <f t="shared" si="498"/>
        <v>5.4822967500778752E-2</v>
      </c>
      <c r="X3547" s="1">
        <v>45860</v>
      </c>
      <c r="Y3547" s="28">
        <v>303.05</v>
      </c>
      <c r="Z3547" s="10">
        <f t="shared" si="499"/>
        <v>1.7389869658472223E-2</v>
      </c>
      <c r="AC3547" s="1">
        <v>45860</v>
      </c>
      <c r="AD3547" s="28">
        <v>97.04</v>
      </c>
      <c r="AE3547" s="10">
        <f t="shared" si="500"/>
        <v>3.2976092333058427E-2</v>
      </c>
      <c r="AH3547" s="1">
        <v>45860</v>
      </c>
      <c r="AI3547" s="28">
        <v>79.28</v>
      </c>
      <c r="AJ3547" s="10">
        <f t="shared" si="501"/>
        <v>1.2361251261352235E-2</v>
      </c>
      <c r="AM3547" s="1">
        <v>45860</v>
      </c>
      <c r="AN3547" s="28">
        <v>103.69</v>
      </c>
      <c r="AO3547" s="10">
        <f t="shared" si="502"/>
        <v>1.6395023628121841E-3</v>
      </c>
      <c r="AS3547" s="1">
        <v>45860</v>
      </c>
      <c r="AT3547" s="28">
        <v>311.98</v>
      </c>
      <c r="AU3547" s="10">
        <f t="shared" si="503"/>
        <v>5.993973972690636E-3</v>
      </c>
      <c r="AV3547" s="28"/>
      <c r="AW3547" s="28"/>
      <c r="AX3547" s="28"/>
      <c r="AY3547" s="28"/>
    </row>
    <row r="3548" spans="1:51" x14ac:dyDescent="0.2">
      <c r="A3548" s="28"/>
      <c r="B3548" s="28"/>
      <c r="C3548" s="28"/>
      <c r="D3548" s="27">
        <v>45861</v>
      </c>
      <c r="E3548" s="28">
        <v>179.3</v>
      </c>
      <c r="F3548" s="10">
        <f t="shared" si="495"/>
        <v>-2.833240379252655E-2</v>
      </c>
      <c r="I3548" s="27">
        <v>45861</v>
      </c>
      <c r="J3548" s="28">
        <v>100.05</v>
      </c>
      <c r="K3548" s="10">
        <f t="shared" si="496"/>
        <v>2.9685157421289299E-2</v>
      </c>
      <c r="N3548" s="27">
        <v>45861</v>
      </c>
      <c r="O3548" s="28">
        <v>101.93</v>
      </c>
      <c r="P3548" s="10">
        <f t="shared" si="497"/>
        <v>2.2270185421367605E-2</v>
      </c>
      <c r="S3548" s="1">
        <v>45861</v>
      </c>
      <c r="T3548" s="28">
        <v>101.59</v>
      </c>
      <c r="U3548" s="10">
        <f t="shared" si="498"/>
        <v>-2.1655674771138944E-2</v>
      </c>
      <c r="X3548" s="1">
        <v>45861</v>
      </c>
      <c r="Y3548" s="28">
        <v>308.32</v>
      </c>
      <c r="Z3548" s="10">
        <f t="shared" si="499"/>
        <v>3.0487804878047697E-3</v>
      </c>
      <c r="AC3548" s="1">
        <v>45861</v>
      </c>
      <c r="AD3548" s="28">
        <v>100.24</v>
      </c>
      <c r="AE3548" s="10">
        <f t="shared" si="500"/>
        <v>-1.3567438148443745E-2</v>
      </c>
      <c r="AH3548" s="1">
        <v>45861</v>
      </c>
      <c r="AI3548" s="28">
        <v>80.260000000000005</v>
      </c>
      <c r="AJ3548" s="10">
        <f t="shared" si="501"/>
        <v>9.9676052828301387E-4</v>
      </c>
      <c r="AM3548" s="1">
        <v>45861</v>
      </c>
      <c r="AN3548" s="28">
        <v>103.86</v>
      </c>
      <c r="AO3548" s="10">
        <f t="shared" si="502"/>
        <v>-7.22125938763718E-3</v>
      </c>
      <c r="AS3548" s="1">
        <v>45861</v>
      </c>
      <c r="AT3548" s="28">
        <v>313.85000000000002</v>
      </c>
      <c r="AU3548" s="10">
        <f t="shared" si="503"/>
        <v>4.6837661303169575E-3</v>
      </c>
      <c r="AV3548" s="28"/>
      <c r="AW3548" s="28"/>
      <c r="AX3548" s="28"/>
      <c r="AY3548" s="28"/>
    </row>
    <row r="3549" spans="1:51" x14ac:dyDescent="0.2">
      <c r="A3549" s="28"/>
      <c r="B3549" s="28"/>
      <c r="C3549" s="28"/>
      <c r="D3549" s="27">
        <v>45862</v>
      </c>
      <c r="E3549" s="28">
        <v>174.22</v>
      </c>
      <c r="F3549" s="10">
        <f t="shared" si="495"/>
        <v>-2.9675123407186255E-2</v>
      </c>
      <c r="I3549" s="27">
        <v>45862</v>
      </c>
      <c r="J3549" s="28">
        <v>103.02</v>
      </c>
      <c r="K3549" s="10">
        <f t="shared" si="496"/>
        <v>-1.6889924286546232E-2</v>
      </c>
      <c r="N3549" s="27">
        <v>45862</v>
      </c>
      <c r="O3549" s="28">
        <v>104.2</v>
      </c>
      <c r="P3549" s="10">
        <f t="shared" si="497"/>
        <v>-1.0844529750479892E-2</v>
      </c>
      <c r="S3549" s="1">
        <v>45862</v>
      </c>
      <c r="T3549" s="28">
        <v>99.39</v>
      </c>
      <c r="U3549" s="10">
        <f t="shared" si="498"/>
        <v>2.937921320052328E-2</v>
      </c>
      <c r="X3549" s="1">
        <v>45862</v>
      </c>
      <c r="Y3549" s="28">
        <v>309.26</v>
      </c>
      <c r="Z3549" s="10">
        <f t="shared" si="499"/>
        <v>-2.9101726702450703E-3</v>
      </c>
      <c r="AC3549" s="1">
        <v>45862</v>
      </c>
      <c r="AD3549" s="28">
        <v>98.88</v>
      </c>
      <c r="AE3549" s="10">
        <f t="shared" si="500"/>
        <v>2.0732200647249233E-2</v>
      </c>
      <c r="AH3549" s="1">
        <v>45862</v>
      </c>
      <c r="AI3549" s="28">
        <v>80.34</v>
      </c>
      <c r="AJ3549" s="10">
        <f t="shared" si="501"/>
        <v>-6.2235499128704408E-4</v>
      </c>
      <c r="AM3549" s="1">
        <v>45862</v>
      </c>
      <c r="AN3549" s="28">
        <v>103.11</v>
      </c>
      <c r="AO3549" s="10">
        <f t="shared" si="502"/>
        <v>2.5312772766947989E-2</v>
      </c>
      <c r="AS3549" s="1">
        <v>45862</v>
      </c>
      <c r="AT3549" s="28">
        <v>315.32</v>
      </c>
      <c r="AU3549" s="10">
        <f t="shared" si="503"/>
        <v>-4.3765064061904724E-3</v>
      </c>
      <c r="AV3549" s="28"/>
      <c r="AW3549" s="28"/>
      <c r="AX3549" s="28"/>
      <c r="AY3549" s="28"/>
    </row>
    <row r="3550" spans="1:51" x14ac:dyDescent="0.2">
      <c r="A3550" s="28"/>
      <c r="B3550" s="28"/>
      <c r="C3550" s="28"/>
      <c r="D3550" s="27">
        <v>45863</v>
      </c>
      <c r="E3550" s="28">
        <v>169.05</v>
      </c>
      <c r="F3550" s="10">
        <f t="shared" si="495"/>
        <v>1.6799763383614108E-2</v>
      </c>
      <c r="I3550" s="27">
        <v>45863</v>
      </c>
      <c r="J3550" s="28">
        <v>101.28</v>
      </c>
      <c r="K3550" s="10">
        <f t="shared" si="496"/>
        <v>5.7760663507108845E-2</v>
      </c>
      <c r="N3550" s="27">
        <v>45863</v>
      </c>
      <c r="O3550" s="28">
        <v>103.07</v>
      </c>
      <c r="P3550" s="10">
        <f t="shared" si="497"/>
        <v>2.2605995925099487E-2</v>
      </c>
      <c r="S3550" s="1">
        <v>45863</v>
      </c>
      <c r="T3550" s="28">
        <v>102.31</v>
      </c>
      <c r="U3550" s="10">
        <f t="shared" si="498"/>
        <v>-3.3232333105268408E-2</v>
      </c>
      <c r="X3550" s="1">
        <v>45863</v>
      </c>
      <c r="Y3550" s="28">
        <v>308.36</v>
      </c>
      <c r="Z3550" s="10">
        <f t="shared" si="499"/>
        <v>2.3089894928006283E-2</v>
      </c>
      <c r="AC3550" s="1">
        <v>45863</v>
      </c>
      <c r="AD3550" s="28">
        <v>100.93</v>
      </c>
      <c r="AE3550" s="10">
        <f t="shared" si="500"/>
        <v>-6.9354998513821986E-3</v>
      </c>
      <c r="AH3550" s="1">
        <v>45863</v>
      </c>
      <c r="AI3550" s="28">
        <v>80.290000000000006</v>
      </c>
      <c r="AJ3550" s="10">
        <f t="shared" si="501"/>
        <v>8.5938473035247487E-3</v>
      </c>
      <c r="AM3550" s="1">
        <v>45863</v>
      </c>
      <c r="AN3550" s="28">
        <v>105.72</v>
      </c>
      <c r="AO3550" s="10">
        <f t="shared" si="502"/>
        <v>-3.1119939462731616E-2</v>
      </c>
      <c r="AS3550" s="1">
        <v>45863</v>
      </c>
      <c r="AT3550" s="28">
        <v>313.94</v>
      </c>
      <c r="AU3550" s="10">
        <f t="shared" si="503"/>
        <v>-2.1086831878702972E-2</v>
      </c>
      <c r="AV3550" s="28"/>
      <c r="AW3550" s="28"/>
      <c r="AX3550" s="28"/>
      <c r="AY3550" s="28"/>
    </row>
    <row r="3551" spans="1:51" x14ac:dyDescent="0.2">
      <c r="A3551" s="28"/>
      <c r="B3551" s="28"/>
      <c r="C3551" s="28"/>
      <c r="D3551" s="27">
        <v>45864</v>
      </c>
      <c r="E3551" s="28">
        <v>171.89</v>
      </c>
      <c r="F3551" s="10">
        <f t="shared" si="495"/>
        <v>3.3218919076153375E-2</v>
      </c>
      <c r="I3551" s="27">
        <v>45864</v>
      </c>
      <c r="J3551" s="28">
        <v>107.13</v>
      </c>
      <c r="K3551" s="10">
        <f t="shared" si="496"/>
        <v>-3.6404368524223241E-3</v>
      </c>
      <c r="N3551" s="27">
        <v>45864</v>
      </c>
      <c r="O3551" s="28">
        <v>105.4</v>
      </c>
      <c r="P3551" s="10">
        <f t="shared" si="497"/>
        <v>8.1593927893737206E-3</v>
      </c>
      <c r="S3551" s="1">
        <v>45864</v>
      </c>
      <c r="T3551" s="28">
        <v>98.91</v>
      </c>
      <c r="U3551" s="10">
        <f t="shared" si="498"/>
        <v>2.2444646648468236E-2</v>
      </c>
      <c r="X3551" s="1">
        <v>45864</v>
      </c>
      <c r="Y3551" s="28">
        <v>315.48</v>
      </c>
      <c r="Z3551" s="10">
        <f t="shared" si="499"/>
        <v>1.5563585647267564E-2</v>
      </c>
      <c r="AC3551" s="1">
        <v>45864</v>
      </c>
      <c r="AD3551" s="28">
        <v>100.23</v>
      </c>
      <c r="AE3551" s="10">
        <f t="shared" si="500"/>
        <v>3.1527486780404956E-2</v>
      </c>
      <c r="AH3551" s="1">
        <v>45864</v>
      </c>
      <c r="AI3551" s="28">
        <v>80.98</v>
      </c>
      <c r="AJ3551" s="10">
        <f t="shared" si="501"/>
        <v>1.1854778957767209E-2</v>
      </c>
      <c r="AM3551" s="1">
        <v>45864</v>
      </c>
      <c r="AN3551" s="28">
        <v>102.43</v>
      </c>
      <c r="AO3551" s="10">
        <f t="shared" si="502"/>
        <v>-2.1478082592991665E-3</v>
      </c>
      <c r="AS3551" s="1">
        <v>45864</v>
      </c>
      <c r="AT3551" s="28">
        <v>307.32</v>
      </c>
      <c r="AU3551" s="10">
        <f t="shared" si="503"/>
        <v>6.5404139008200524E-3</v>
      </c>
      <c r="AV3551" s="28"/>
      <c r="AW3551" s="28"/>
      <c r="AX3551" s="28"/>
      <c r="AY3551" s="28"/>
    </row>
    <row r="3552" spans="1:51" x14ac:dyDescent="0.2">
      <c r="A3552" s="28"/>
      <c r="B3552" s="28"/>
      <c r="C3552" s="28"/>
      <c r="D3552" s="27">
        <v>45865</v>
      </c>
      <c r="E3552" s="28">
        <v>177.6</v>
      </c>
      <c r="F3552" s="10">
        <f t="shared" si="495"/>
        <v>2.0889639639639634E-2</v>
      </c>
      <c r="I3552" s="27">
        <v>45865</v>
      </c>
      <c r="J3552" s="28">
        <v>106.74</v>
      </c>
      <c r="K3552" s="10">
        <f t="shared" si="496"/>
        <v>5.6211354693649351E-3</v>
      </c>
      <c r="N3552" s="27">
        <v>45865</v>
      </c>
      <c r="O3552" s="28">
        <v>106.26</v>
      </c>
      <c r="P3552" s="10">
        <f t="shared" si="497"/>
        <v>-5.6465273856576292E-4</v>
      </c>
      <c r="S3552" s="1">
        <v>45865</v>
      </c>
      <c r="T3552" s="28">
        <v>101.13</v>
      </c>
      <c r="U3552" s="10">
        <f t="shared" si="498"/>
        <v>1.3744685058835193E-2</v>
      </c>
      <c r="X3552" s="1">
        <v>45865</v>
      </c>
      <c r="Y3552" s="28">
        <v>320.39</v>
      </c>
      <c r="Z3552" s="10">
        <f t="shared" si="499"/>
        <v>1.0393582820937164E-2</v>
      </c>
      <c r="AC3552" s="1">
        <v>45865</v>
      </c>
      <c r="AD3552" s="28">
        <v>103.39</v>
      </c>
      <c r="AE3552" s="10">
        <f t="shared" si="500"/>
        <v>6.2868749395492696E-3</v>
      </c>
      <c r="AH3552" s="1">
        <v>45865</v>
      </c>
      <c r="AI3552" s="28">
        <v>81.94</v>
      </c>
      <c r="AJ3552" s="10">
        <f t="shared" si="501"/>
        <v>3.5391750061020133E-3</v>
      </c>
      <c r="AM3552" s="1">
        <v>45865</v>
      </c>
      <c r="AN3552" s="28">
        <v>102.21</v>
      </c>
      <c r="AO3552" s="10">
        <f t="shared" si="502"/>
        <v>3.3754035808629235E-2</v>
      </c>
      <c r="AS3552" s="1">
        <v>45865</v>
      </c>
      <c r="AT3552" s="28">
        <v>309.33</v>
      </c>
      <c r="AU3552" s="10">
        <f t="shared" si="503"/>
        <v>1.7586396405133708E-2</v>
      </c>
      <c r="AV3552" s="28"/>
      <c r="AW3552" s="28"/>
      <c r="AX3552" s="28"/>
      <c r="AY3552" s="28"/>
    </row>
    <row r="3553" spans="1:51" x14ac:dyDescent="0.2">
      <c r="A3553" s="28"/>
      <c r="B3553" s="28"/>
      <c r="C3553" s="28"/>
      <c r="D3553" s="27">
        <v>45866</v>
      </c>
      <c r="E3553" s="28">
        <v>181.31</v>
      </c>
      <c r="F3553" s="10">
        <f t="shared" si="495"/>
        <v>1.1582372731786528E-3</v>
      </c>
      <c r="I3553" s="27">
        <v>45866</v>
      </c>
      <c r="J3553" s="28">
        <v>107.34</v>
      </c>
      <c r="K3553" s="10">
        <f t="shared" si="496"/>
        <v>-9.2230296254891542E-3</v>
      </c>
      <c r="N3553" s="27">
        <v>45866</v>
      </c>
      <c r="O3553" s="28">
        <v>106.2</v>
      </c>
      <c r="P3553" s="10">
        <f t="shared" si="497"/>
        <v>-4.237288135593209E-3</v>
      </c>
      <c r="S3553" s="1">
        <v>45866</v>
      </c>
      <c r="T3553" s="28">
        <v>102.52</v>
      </c>
      <c r="U3553" s="10">
        <f t="shared" si="498"/>
        <v>-1.0241904018728043E-2</v>
      </c>
      <c r="X3553" s="1">
        <v>45866</v>
      </c>
      <c r="Y3553" s="28">
        <v>323.72000000000003</v>
      </c>
      <c r="Z3553" s="10">
        <f t="shared" si="499"/>
        <v>-2.0418880514024518E-2</v>
      </c>
      <c r="AC3553" s="1">
        <v>45866</v>
      </c>
      <c r="AD3553" s="28">
        <v>104.04</v>
      </c>
      <c r="AE3553" s="10">
        <f t="shared" si="500"/>
        <v>-5.1326412918108466E-2</v>
      </c>
      <c r="AH3553" s="1">
        <v>45866</v>
      </c>
      <c r="AI3553" s="28">
        <v>82.23</v>
      </c>
      <c r="AJ3553" s="10">
        <f t="shared" si="501"/>
        <v>-1.0458470144716014E-2</v>
      </c>
      <c r="AM3553" s="1">
        <v>45866</v>
      </c>
      <c r="AN3553" s="28">
        <v>105.66</v>
      </c>
      <c r="AO3553" s="10">
        <f t="shared" si="502"/>
        <v>9.3696763202726352E-3</v>
      </c>
      <c r="AS3553" s="1">
        <v>45866</v>
      </c>
      <c r="AT3553" s="28">
        <v>314.77</v>
      </c>
      <c r="AU3553" s="10">
        <f t="shared" si="503"/>
        <v>2.1603075261302784E-3</v>
      </c>
      <c r="AV3553" s="28"/>
      <c r="AW3553" s="28"/>
      <c r="AX3553" s="28"/>
      <c r="AY3553" s="28"/>
    </row>
    <row r="3554" spans="1:51" x14ac:dyDescent="0.2">
      <c r="A3554" s="28"/>
      <c r="B3554" s="28"/>
      <c r="C3554" s="28"/>
      <c r="D3554" s="27">
        <v>45867</v>
      </c>
      <c r="E3554" s="28">
        <v>181.52</v>
      </c>
      <c r="F3554" s="10">
        <f t="shared" si="495"/>
        <v>-1.6527104451300123E-2</v>
      </c>
      <c r="I3554" s="27">
        <v>45867</v>
      </c>
      <c r="J3554" s="28">
        <v>106.35</v>
      </c>
      <c r="K3554" s="10">
        <f t="shared" si="496"/>
        <v>1.692524682651797E-3</v>
      </c>
      <c r="N3554" s="27">
        <v>45867</v>
      </c>
      <c r="O3554" s="28">
        <v>105.75</v>
      </c>
      <c r="P3554" s="10">
        <f t="shared" si="497"/>
        <v>-4.3498817966902692E-3</v>
      </c>
      <c r="S3554" s="1">
        <v>45867</v>
      </c>
      <c r="T3554" s="28">
        <v>101.47</v>
      </c>
      <c r="U3554" s="10">
        <f t="shared" si="498"/>
        <v>1.892184882231196E-2</v>
      </c>
      <c r="X3554" s="1">
        <v>45867</v>
      </c>
      <c r="Y3554" s="28">
        <v>317.11</v>
      </c>
      <c r="Z3554" s="10">
        <f t="shared" si="499"/>
        <v>1.8763205196934862E-2</v>
      </c>
      <c r="AC3554" s="1">
        <v>45867</v>
      </c>
      <c r="AD3554" s="28">
        <v>98.7</v>
      </c>
      <c r="AE3554" s="10">
        <f t="shared" si="500"/>
        <v>4.7011144883485345E-2</v>
      </c>
      <c r="AH3554" s="1">
        <v>45867</v>
      </c>
      <c r="AI3554" s="28">
        <v>81.37</v>
      </c>
      <c r="AJ3554" s="10">
        <f t="shared" si="501"/>
        <v>9.217156200073795E-3</v>
      </c>
      <c r="AM3554" s="1">
        <v>45867</v>
      </c>
      <c r="AN3554" s="28">
        <v>106.65</v>
      </c>
      <c r="AO3554" s="10">
        <f t="shared" si="502"/>
        <v>8.3450539146741054E-3</v>
      </c>
      <c r="AS3554" s="1">
        <v>45867</v>
      </c>
      <c r="AT3554" s="28">
        <v>315.45</v>
      </c>
      <c r="AU3554" s="10">
        <f t="shared" si="503"/>
        <v>-9.54192423521949E-3</v>
      </c>
      <c r="AV3554" s="28"/>
      <c r="AW3554" s="28"/>
      <c r="AX3554" s="28"/>
      <c r="AY3554" s="28"/>
    </row>
    <row r="3555" spans="1:51" x14ac:dyDescent="0.2">
      <c r="A3555" s="28"/>
      <c r="B3555" s="28"/>
      <c r="C3555" s="28"/>
      <c r="D3555" s="27">
        <v>45868</v>
      </c>
      <c r="E3555" s="28">
        <v>178.52</v>
      </c>
      <c r="F3555" s="10">
        <f t="shared" si="495"/>
        <v>-4.0331615505265761E-3</v>
      </c>
      <c r="I3555" s="27">
        <v>45868</v>
      </c>
      <c r="J3555" s="28">
        <v>106.53</v>
      </c>
      <c r="K3555" s="10">
        <f t="shared" si="496"/>
        <v>-1.6708908288744939E-2</v>
      </c>
      <c r="N3555" s="27">
        <v>45868</v>
      </c>
      <c r="O3555" s="28">
        <v>105.29</v>
      </c>
      <c r="P3555" s="10">
        <f t="shared" si="497"/>
        <v>-3.609079684680494E-3</v>
      </c>
      <c r="S3555" s="1">
        <v>45868</v>
      </c>
      <c r="T3555" s="28">
        <v>103.39</v>
      </c>
      <c r="U3555" s="10">
        <f t="shared" si="498"/>
        <v>2.7952413192765313E-2</v>
      </c>
      <c r="X3555" s="1">
        <v>45868</v>
      </c>
      <c r="Y3555" s="28">
        <v>323.06</v>
      </c>
      <c r="Z3555" s="10">
        <f t="shared" si="499"/>
        <v>-3.9621123011206461E-3</v>
      </c>
      <c r="AC3555" s="1">
        <v>45868</v>
      </c>
      <c r="AD3555" s="28">
        <v>103.34</v>
      </c>
      <c r="AE3555" s="10">
        <f t="shared" si="500"/>
        <v>-6.3866847300173557E-3</v>
      </c>
      <c r="AH3555" s="1">
        <v>45868</v>
      </c>
      <c r="AI3555" s="28">
        <v>82.12</v>
      </c>
      <c r="AJ3555" s="10">
        <f t="shared" si="501"/>
        <v>4.2620555284949013E-3</v>
      </c>
      <c r="AM3555" s="1">
        <v>45868</v>
      </c>
      <c r="AN3555" s="28">
        <v>107.54</v>
      </c>
      <c r="AO3555" s="10">
        <f t="shared" si="502"/>
        <v>1.0228752092245053E-3</v>
      </c>
      <c r="AS3555" s="1">
        <v>45868</v>
      </c>
      <c r="AT3555" s="28">
        <v>312.44</v>
      </c>
      <c r="AU3555" s="10">
        <f t="shared" si="503"/>
        <v>1.2994494943029178E-2</v>
      </c>
      <c r="AV3555" s="28"/>
      <c r="AW3555" s="28"/>
      <c r="AX3555" s="28"/>
      <c r="AY3555" s="28"/>
    </row>
    <row r="3556" spans="1:51" x14ac:dyDescent="0.2">
      <c r="A3556" s="28"/>
      <c r="B3556" s="28"/>
      <c r="C3556" s="28"/>
      <c r="D3556" s="27">
        <v>45869</v>
      </c>
      <c r="E3556" s="28">
        <v>177.8</v>
      </c>
      <c r="F3556" s="10">
        <f t="shared" si="495"/>
        <v>6.4060742407199056E-2</v>
      </c>
      <c r="I3556" s="27">
        <v>45869</v>
      </c>
      <c r="J3556" s="28">
        <v>104.75</v>
      </c>
      <c r="K3556" s="10">
        <f t="shared" si="496"/>
        <v>1.0501193317422386E-2</v>
      </c>
      <c r="N3556" s="27">
        <v>45869</v>
      </c>
      <c r="O3556" s="28">
        <v>104.91</v>
      </c>
      <c r="P3556" s="10">
        <f t="shared" si="497"/>
        <v>3.8127919168817748E-4</v>
      </c>
      <c r="S3556" s="1">
        <v>45869</v>
      </c>
      <c r="T3556" s="28">
        <v>106.28</v>
      </c>
      <c r="U3556" s="10">
        <f t="shared" si="498"/>
        <v>9.4091080165670249E-5</v>
      </c>
      <c r="X3556" s="1">
        <v>45869</v>
      </c>
      <c r="Y3556" s="28">
        <v>321.77999999999997</v>
      </c>
      <c r="Z3556" s="10">
        <f t="shared" si="499"/>
        <v>2.6633103362545985E-2</v>
      </c>
      <c r="AC3556" s="1">
        <v>45869</v>
      </c>
      <c r="AD3556" s="28">
        <v>102.68</v>
      </c>
      <c r="AE3556" s="10">
        <f t="shared" si="500"/>
        <v>1.8504090377873261E-3</v>
      </c>
      <c r="AH3556" s="1">
        <v>45869</v>
      </c>
      <c r="AI3556" s="28">
        <v>82.47</v>
      </c>
      <c r="AJ3556" s="10">
        <f t="shared" si="501"/>
        <v>3.3466715169152561E-2</v>
      </c>
      <c r="AM3556" s="1">
        <v>45869</v>
      </c>
      <c r="AN3556" s="28">
        <v>107.65</v>
      </c>
      <c r="AO3556" s="10">
        <f t="shared" si="502"/>
        <v>-6.9205759405480793E-2</v>
      </c>
      <c r="AS3556" s="1">
        <v>45869</v>
      </c>
      <c r="AT3556" s="28">
        <v>316.5</v>
      </c>
      <c r="AU3556" s="10">
        <f t="shared" si="503"/>
        <v>-6.4202211690363331E-2</v>
      </c>
      <c r="AV3556" s="28"/>
      <c r="AW3556" s="28"/>
      <c r="AX3556" s="28"/>
      <c r="AY3556" s="28"/>
    </row>
    <row r="3557" spans="1:51" x14ac:dyDescent="0.2">
      <c r="A3557" s="28"/>
      <c r="B3557" s="28"/>
      <c r="C3557" s="28"/>
      <c r="D3557" s="27">
        <v>45870</v>
      </c>
      <c r="E3557" s="28">
        <v>189.19</v>
      </c>
      <c r="F3557" s="10">
        <f t="shared" si="495"/>
        <v>1.1602093133886493E-2</v>
      </c>
      <c r="I3557" s="27">
        <v>45870</v>
      </c>
      <c r="J3557" s="28">
        <v>105.85</v>
      </c>
      <c r="K3557" s="10">
        <f t="shared" si="496"/>
        <v>-1.98393953708077E-2</v>
      </c>
      <c r="N3557" s="27">
        <v>45870</v>
      </c>
      <c r="O3557" s="28">
        <v>104.95</v>
      </c>
      <c r="P3557" s="10">
        <f t="shared" si="497"/>
        <v>-3.0681276798475432E-2</v>
      </c>
      <c r="S3557" s="1">
        <v>45870</v>
      </c>
      <c r="T3557" s="28">
        <v>106.29</v>
      </c>
      <c r="U3557" s="10">
        <f t="shared" si="498"/>
        <v>2.145074795371138E-2</v>
      </c>
      <c r="X3557" s="1">
        <v>45870</v>
      </c>
      <c r="Y3557" s="28">
        <v>330.35</v>
      </c>
      <c r="Z3557" s="10">
        <f t="shared" si="499"/>
        <v>-9.7169668533374498E-3</v>
      </c>
      <c r="AC3557" s="1">
        <v>45870</v>
      </c>
      <c r="AD3557" s="28">
        <v>102.87</v>
      </c>
      <c r="AE3557" s="10">
        <f t="shared" si="500"/>
        <v>-1.0790317876932076E-2</v>
      </c>
      <c r="AH3557" s="1">
        <v>45870</v>
      </c>
      <c r="AI3557" s="28">
        <v>85.23</v>
      </c>
      <c r="AJ3557" s="10">
        <f t="shared" si="501"/>
        <v>-2.4639211545230966E-3</v>
      </c>
      <c r="AM3557" s="1">
        <v>45870</v>
      </c>
      <c r="AN3557" s="28">
        <v>100.2</v>
      </c>
      <c r="AO3557" s="10">
        <f t="shared" si="502"/>
        <v>-1.1377245508982003E-2</v>
      </c>
      <c r="AS3557" s="1">
        <v>45870</v>
      </c>
      <c r="AT3557" s="28">
        <v>296.18</v>
      </c>
      <c r="AU3557" s="10">
        <f t="shared" si="503"/>
        <v>-2.174353433722731E-2</v>
      </c>
      <c r="AV3557" s="28"/>
      <c r="AW3557" s="28"/>
      <c r="AX3557" s="28"/>
      <c r="AY3557" s="28"/>
    </row>
    <row r="3558" spans="1:51" x14ac:dyDescent="0.2">
      <c r="A3558" s="28"/>
      <c r="B3558" s="28"/>
      <c r="C3558" s="28"/>
      <c r="D3558" s="27">
        <v>45871</v>
      </c>
      <c r="E3558" s="28">
        <v>191.38499999999999</v>
      </c>
      <c r="F3558" s="10">
        <f t="shared" si="495"/>
        <v>1.8157117851451465E-2</v>
      </c>
      <c r="I3558" s="27">
        <v>45871</v>
      </c>
      <c r="J3558" s="28">
        <v>103.75</v>
      </c>
      <c r="K3558" s="10">
        <f t="shared" si="496"/>
        <v>-1.6771084337349307E-2</v>
      </c>
      <c r="N3558" s="27">
        <v>45871</v>
      </c>
      <c r="O3558" s="28">
        <v>101.73</v>
      </c>
      <c r="P3558" s="10">
        <f t="shared" si="497"/>
        <v>-3.2930305711196373E-2</v>
      </c>
      <c r="S3558" s="1">
        <v>45871</v>
      </c>
      <c r="T3558" s="28">
        <v>108.57</v>
      </c>
      <c r="U3558" s="10">
        <f t="shared" si="498"/>
        <v>-1.8421295017038153E-3</v>
      </c>
      <c r="X3558" s="1">
        <v>45871</v>
      </c>
      <c r="Y3558" s="28">
        <v>327.14</v>
      </c>
      <c r="Z3558" s="10">
        <f t="shared" si="499"/>
        <v>-1.3174787552729716E-2</v>
      </c>
      <c r="AC3558" s="1">
        <v>45871</v>
      </c>
      <c r="AD3558" s="28">
        <v>101.76</v>
      </c>
      <c r="AE3558" s="10">
        <f t="shared" si="500"/>
        <v>-2.7122641509433998E-2</v>
      </c>
      <c r="AH3558" s="1">
        <v>45871</v>
      </c>
      <c r="AI3558" s="28">
        <v>85.02</v>
      </c>
      <c r="AJ3558" s="10">
        <f t="shared" si="501"/>
        <v>4.3519171959538472E-3</v>
      </c>
      <c r="AM3558" s="1">
        <v>45871</v>
      </c>
      <c r="AN3558" s="28">
        <v>99.06</v>
      </c>
      <c r="AO3558" s="10">
        <f t="shared" si="502"/>
        <v>3.9471027660004099E-2</v>
      </c>
      <c r="AS3558" s="1">
        <v>45871</v>
      </c>
      <c r="AT3558" s="28">
        <v>289.74</v>
      </c>
      <c r="AU3558" s="10">
        <f t="shared" si="503"/>
        <v>4.8319182715537146E-3</v>
      </c>
      <c r="AV3558" s="28"/>
      <c r="AW3558" s="28"/>
      <c r="AX3558" s="28"/>
      <c r="AY3558" s="28"/>
    </row>
    <row r="3559" spans="1:51" x14ac:dyDescent="0.2">
      <c r="A3559" s="28"/>
      <c r="B3559" s="28"/>
      <c r="C3559" s="28"/>
      <c r="D3559" s="27">
        <v>45872</v>
      </c>
      <c r="E3559" s="28">
        <v>194.86</v>
      </c>
      <c r="F3559" s="10">
        <f t="shared" si="495"/>
        <v>-1.1700708200759524E-2</v>
      </c>
      <c r="I3559" s="27">
        <v>45872</v>
      </c>
      <c r="J3559" s="28">
        <v>102.01</v>
      </c>
      <c r="K3559" s="10">
        <f t="shared" si="496"/>
        <v>-2.244877953141855E-2</v>
      </c>
      <c r="N3559" s="27">
        <v>45872</v>
      </c>
      <c r="O3559" s="28">
        <v>98.38</v>
      </c>
      <c r="P3559" s="10">
        <f t="shared" si="497"/>
        <v>-3.1103882903029123E-2</v>
      </c>
      <c r="S3559" s="1">
        <v>45872</v>
      </c>
      <c r="T3559" s="28">
        <v>108.37</v>
      </c>
      <c r="U3559" s="10">
        <f t="shared" si="498"/>
        <v>-9.2276460274983707E-3</v>
      </c>
      <c r="X3559" s="1">
        <v>45872</v>
      </c>
      <c r="Y3559" s="28">
        <v>322.83</v>
      </c>
      <c r="Z3559" s="10">
        <f t="shared" si="499"/>
        <v>-1.0160146206981913E-2</v>
      </c>
      <c r="AC3559" s="1">
        <v>45872</v>
      </c>
      <c r="AD3559" s="28">
        <v>99</v>
      </c>
      <c r="AE3559" s="10">
        <f t="shared" si="500"/>
        <v>6.969696969696848E-3</v>
      </c>
      <c r="AH3559" s="1">
        <v>45872</v>
      </c>
      <c r="AI3559" s="28">
        <v>85.39</v>
      </c>
      <c r="AJ3559" s="10">
        <f t="shared" si="501"/>
        <v>-1.1008314790959095E-2</v>
      </c>
      <c r="AM3559" s="1">
        <v>45872</v>
      </c>
      <c r="AN3559" s="28">
        <v>102.97</v>
      </c>
      <c r="AO3559" s="10">
        <f t="shared" si="502"/>
        <v>1.9034670292318312E-2</v>
      </c>
      <c r="AS3559" s="1">
        <v>45872</v>
      </c>
      <c r="AT3559" s="28">
        <v>291.14</v>
      </c>
      <c r="AU3559" s="10">
        <f t="shared" si="503"/>
        <v>-7.6938929724531535E-3</v>
      </c>
      <c r="AV3559" s="28"/>
      <c r="AW3559" s="28"/>
      <c r="AX3559" s="28"/>
      <c r="AY3559" s="28"/>
    </row>
    <row r="3560" spans="1:51" x14ac:dyDescent="0.2">
      <c r="A3560" s="28"/>
      <c r="B3560" s="28"/>
      <c r="C3560" s="28"/>
      <c r="D3560" s="27">
        <v>45873</v>
      </c>
      <c r="E3560" s="28">
        <v>192.58</v>
      </c>
      <c r="F3560" s="10">
        <f t="shared" si="495"/>
        <v>-4.4137501298162629E-3</v>
      </c>
      <c r="I3560" s="27">
        <v>45873</v>
      </c>
      <c r="J3560" s="28">
        <v>99.72</v>
      </c>
      <c r="K3560" s="10">
        <f t="shared" si="496"/>
        <v>3.4897713598074587E-2</v>
      </c>
      <c r="N3560" s="27">
        <v>45873</v>
      </c>
      <c r="O3560" s="28">
        <v>95.32</v>
      </c>
      <c r="P3560" s="10">
        <f t="shared" si="497"/>
        <v>2.6856903063365634E-2</v>
      </c>
      <c r="S3560" s="1">
        <v>45873</v>
      </c>
      <c r="T3560" s="28">
        <v>107.37</v>
      </c>
      <c r="U3560" s="10">
        <f t="shared" si="498"/>
        <v>8.6616373288628257E-3</v>
      </c>
      <c r="X3560" s="1">
        <v>45873</v>
      </c>
      <c r="Y3560" s="28">
        <v>319.55</v>
      </c>
      <c r="Z3560" s="10">
        <f t="shared" si="499"/>
        <v>-2.5035205758094925E-4</v>
      </c>
      <c r="AC3560" s="1">
        <v>45873</v>
      </c>
      <c r="AD3560" s="28">
        <v>99.69</v>
      </c>
      <c r="AE3560" s="10">
        <f t="shared" si="500"/>
        <v>-1.5949443274149933E-2</v>
      </c>
      <c r="AH3560" s="1">
        <v>45873</v>
      </c>
      <c r="AI3560" s="28">
        <v>84.45</v>
      </c>
      <c r="AJ3560" s="10">
        <f t="shared" si="501"/>
        <v>-3.6708111308466629E-3</v>
      </c>
      <c r="AM3560" s="1">
        <v>45873</v>
      </c>
      <c r="AN3560" s="28">
        <v>104.93</v>
      </c>
      <c r="AO3560" s="10">
        <f t="shared" si="502"/>
        <v>-1.419994281902226E-2</v>
      </c>
      <c r="AS3560" s="1">
        <v>45873</v>
      </c>
      <c r="AT3560" s="28">
        <v>288.89999999999998</v>
      </c>
      <c r="AU3560" s="10">
        <f t="shared" si="503"/>
        <v>-3.946002076843147E-3</v>
      </c>
      <c r="AV3560" s="28"/>
      <c r="AW3560" s="28"/>
      <c r="AX3560" s="28"/>
      <c r="AY3560" s="28"/>
    </row>
    <row r="3561" spans="1:51" x14ac:dyDescent="0.2">
      <c r="A3561" s="28"/>
      <c r="B3561" s="28"/>
      <c r="C3561" s="28"/>
      <c r="D3561" s="27">
        <v>45874</v>
      </c>
      <c r="E3561" s="28">
        <v>191.73</v>
      </c>
      <c r="F3561" s="10">
        <f t="shared" si="495"/>
        <v>2.2740311896938481E-2</v>
      </c>
      <c r="I3561" s="27">
        <v>45874</v>
      </c>
      <c r="J3561" s="28">
        <v>103.2</v>
      </c>
      <c r="K3561" s="10">
        <f t="shared" si="496"/>
        <v>3.3236434108527169E-2</v>
      </c>
      <c r="N3561" s="27">
        <v>45874</v>
      </c>
      <c r="O3561" s="28">
        <v>97.88</v>
      </c>
      <c r="P3561" s="10">
        <f t="shared" si="497"/>
        <v>3.412341642827954E-2</v>
      </c>
      <c r="S3561" s="1">
        <v>45874</v>
      </c>
      <c r="T3561" s="28">
        <v>108.3</v>
      </c>
      <c r="U3561" s="10">
        <f t="shared" si="498"/>
        <v>3.3979686057248548E-2</v>
      </c>
      <c r="X3561" s="1">
        <v>45874</v>
      </c>
      <c r="Y3561" s="28">
        <v>319.47000000000003</v>
      </c>
      <c r="Z3561" s="10">
        <f t="shared" si="499"/>
        <v>3.2647822956771932E-2</v>
      </c>
      <c r="AC3561" s="1">
        <v>45874</v>
      </c>
      <c r="AD3561" s="28">
        <v>98.1</v>
      </c>
      <c r="AE3561" s="10">
        <f t="shared" si="500"/>
        <v>6.1162079510703737E-3</v>
      </c>
      <c r="AH3561" s="1">
        <v>45874</v>
      </c>
      <c r="AI3561" s="28">
        <v>84.14</v>
      </c>
      <c r="AJ3561" s="10">
        <f t="shared" si="501"/>
        <v>1.4499643451390432E-2</v>
      </c>
      <c r="AM3561" s="1">
        <v>45874</v>
      </c>
      <c r="AN3561" s="28">
        <v>103.44</v>
      </c>
      <c r="AO3561" s="10">
        <f t="shared" si="502"/>
        <v>1.4307811291569994E-2</v>
      </c>
      <c r="AS3561" s="1">
        <v>45874</v>
      </c>
      <c r="AT3561" s="28">
        <v>287.76</v>
      </c>
      <c r="AU3561" s="10">
        <f t="shared" si="503"/>
        <v>-5.1084236864051835E-3</v>
      </c>
      <c r="AV3561" s="28"/>
      <c r="AW3561" s="28"/>
      <c r="AX3561" s="28"/>
      <c r="AY3561" s="28"/>
    </row>
    <row r="3562" spans="1:51" x14ac:dyDescent="0.2">
      <c r="A3562" s="28"/>
      <c r="B3562" s="28"/>
      <c r="C3562" s="28"/>
      <c r="D3562" s="27">
        <v>45875</v>
      </c>
      <c r="E3562" s="28">
        <v>196.09</v>
      </c>
      <c r="F3562" s="10" t="str">
        <f t="shared" si="495"/>
        <v/>
      </c>
      <c r="I3562" s="27">
        <v>45875</v>
      </c>
      <c r="J3562" s="28">
        <v>106.63</v>
      </c>
      <c r="K3562" s="10" t="str">
        <f t="shared" si="496"/>
        <v/>
      </c>
      <c r="N3562" s="27">
        <v>45875</v>
      </c>
      <c r="O3562" s="28">
        <v>101.22</v>
      </c>
      <c r="P3562" s="10" t="str">
        <f t="shared" si="497"/>
        <v/>
      </c>
      <c r="S3562" s="1">
        <v>45875</v>
      </c>
      <c r="T3562" s="28">
        <v>111.98</v>
      </c>
      <c r="U3562" s="10" t="str">
        <f t="shared" si="498"/>
        <v/>
      </c>
      <c r="X3562" s="1">
        <v>45875</v>
      </c>
      <c r="Y3562" s="28">
        <v>329.9</v>
      </c>
      <c r="Z3562" s="10" t="str">
        <f t="shared" si="499"/>
        <v/>
      </c>
      <c r="AC3562" s="1">
        <v>45875</v>
      </c>
      <c r="AD3562" s="28">
        <v>98.7</v>
      </c>
      <c r="AE3562" s="10" t="str">
        <f t="shared" si="500"/>
        <v/>
      </c>
      <c r="AH3562" s="1">
        <v>45875</v>
      </c>
      <c r="AI3562" s="28">
        <v>85.36</v>
      </c>
      <c r="AJ3562" s="10" t="str">
        <f t="shared" si="501"/>
        <v/>
      </c>
      <c r="AM3562" s="1">
        <v>45875</v>
      </c>
      <c r="AN3562" s="28">
        <v>104.92</v>
      </c>
      <c r="AO3562" s="10" t="str">
        <f t="shared" si="502"/>
        <v/>
      </c>
      <c r="AS3562" s="1">
        <v>45875</v>
      </c>
      <c r="AT3562" s="28">
        <v>286.29000000000002</v>
      </c>
      <c r="AU3562" s="10" t="str">
        <f t="shared" si="503"/>
        <v/>
      </c>
      <c r="AV3562" s="28"/>
      <c r="AW3562" s="28"/>
      <c r="AX3562" s="28"/>
      <c r="AY3562" s="28"/>
    </row>
    <row r="3563" spans="1:51" x14ac:dyDescent="0.2">
      <c r="A3563" s="28"/>
      <c r="B3563" s="28"/>
      <c r="C3563" s="28"/>
      <c r="D3563" s="27">
        <v>45876</v>
      </c>
      <c r="E3563" s="28"/>
      <c r="F3563" s="10" t="str">
        <f t="shared" si="495"/>
        <v/>
      </c>
      <c r="I3563" s="27">
        <v>45876</v>
      </c>
      <c r="J3563" s="28"/>
      <c r="K3563" s="10" t="str">
        <f t="shared" si="496"/>
        <v/>
      </c>
      <c r="N3563" s="27">
        <v>45876</v>
      </c>
      <c r="O3563" s="28"/>
      <c r="P3563" s="10" t="str">
        <f t="shared" si="497"/>
        <v/>
      </c>
      <c r="S3563" s="1">
        <v>45876</v>
      </c>
      <c r="T3563" s="28"/>
      <c r="U3563" s="10" t="str">
        <f t="shared" si="498"/>
        <v/>
      </c>
      <c r="X3563" s="1">
        <v>45876</v>
      </c>
      <c r="Y3563" s="28"/>
      <c r="Z3563" s="10" t="str">
        <f t="shared" si="499"/>
        <v/>
      </c>
      <c r="AC3563" s="1">
        <v>45876</v>
      </c>
      <c r="AD3563" s="28"/>
      <c r="AE3563" s="10" t="str">
        <f t="shared" si="500"/>
        <v/>
      </c>
      <c r="AH3563" s="1">
        <v>45876</v>
      </c>
      <c r="AI3563" s="28"/>
      <c r="AJ3563" s="10" t="str">
        <f t="shared" si="501"/>
        <v/>
      </c>
      <c r="AM3563" s="1">
        <v>45876</v>
      </c>
      <c r="AN3563" s="28"/>
      <c r="AO3563" s="10" t="str">
        <f t="shared" si="502"/>
        <v/>
      </c>
      <c r="AS3563" s="1">
        <v>45876</v>
      </c>
      <c r="AT3563" s="28"/>
      <c r="AU3563" s="10" t="str">
        <f t="shared" si="503"/>
        <v/>
      </c>
      <c r="AV3563" s="28"/>
      <c r="AW3563" s="28"/>
      <c r="AX3563" s="28"/>
      <c r="AY3563" s="28"/>
    </row>
    <row r="3564" spans="1:51" x14ac:dyDescent="0.2">
      <c r="A3564" s="28"/>
      <c r="B3564" s="28"/>
      <c r="C3564" s="28"/>
      <c r="D3564" s="27">
        <v>45877</v>
      </c>
      <c r="E3564" s="28">
        <v>192.48</v>
      </c>
      <c r="F3564" s="10">
        <f t="shared" si="495"/>
        <v>-1.2468827930174453E-2</v>
      </c>
      <c r="I3564" s="27">
        <v>45877</v>
      </c>
      <c r="J3564" s="28">
        <v>105.18</v>
      </c>
      <c r="K3564" s="10">
        <f t="shared" si="496"/>
        <v>-1.4641566837801934E-2</v>
      </c>
      <c r="N3564" s="27">
        <v>45877</v>
      </c>
      <c r="O3564" s="28">
        <v>101.91</v>
      </c>
      <c r="P3564" s="10">
        <f t="shared" si="497"/>
        <v>3.130212932980081E-2</v>
      </c>
      <c r="S3564" s="1">
        <v>45877</v>
      </c>
      <c r="T3564" s="28">
        <v>111.78</v>
      </c>
      <c r="U3564" s="10">
        <f t="shared" si="498"/>
        <v>-1.5208445160136419E-3</v>
      </c>
      <c r="X3564" s="1">
        <v>45877</v>
      </c>
      <c r="Y3564" s="28">
        <v>331.73</v>
      </c>
      <c r="Z3564" s="10">
        <f t="shared" si="499"/>
        <v>-1.0098574141621297E-2</v>
      </c>
      <c r="AC3564" s="1">
        <v>45877</v>
      </c>
      <c r="AD3564" s="28">
        <v>96.95</v>
      </c>
      <c r="AE3564" s="10">
        <f t="shared" si="500"/>
        <v>2.7746260959257363E-2</v>
      </c>
      <c r="AH3564" s="1">
        <v>45877</v>
      </c>
      <c r="AI3564" s="28">
        <v>85</v>
      </c>
      <c r="AJ3564" s="10">
        <f t="shared" si="501"/>
        <v>-2.9411764705882248E-3</v>
      </c>
      <c r="AM3564" s="1">
        <v>45877</v>
      </c>
      <c r="AN3564" s="28">
        <v>105.42</v>
      </c>
      <c r="AO3564" s="10">
        <f t="shared" si="502"/>
        <v>1.4418516410548143E-2</v>
      </c>
      <c r="AS3564" s="1">
        <v>45877</v>
      </c>
      <c r="AT3564" s="28">
        <v>288.72000000000003</v>
      </c>
      <c r="AU3564" s="10">
        <f t="shared" si="503"/>
        <v>-1.0044333610419454E-3</v>
      </c>
      <c r="AV3564" s="28"/>
      <c r="AW3564" s="28"/>
      <c r="AX3564" s="28"/>
      <c r="AY3564" s="28"/>
    </row>
    <row r="3565" spans="1:51" x14ac:dyDescent="0.2">
      <c r="A3565" s="28"/>
      <c r="B3565" s="28"/>
      <c r="C3565" s="28"/>
      <c r="D3565" s="27">
        <v>45878</v>
      </c>
      <c r="E3565" s="28">
        <v>190.08</v>
      </c>
      <c r="F3565" s="10">
        <f t="shared" si="495"/>
        <v>5.087331649831639E-2</v>
      </c>
      <c r="I3565" s="27">
        <v>45878</v>
      </c>
      <c r="J3565" s="28">
        <v>103.64</v>
      </c>
      <c r="K3565" s="10">
        <f t="shared" si="496"/>
        <v>2.5762253956001624E-2</v>
      </c>
      <c r="N3565" s="27">
        <v>45878</v>
      </c>
      <c r="O3565" s="28">
        <v>105.1</v>
      </c>
      <c r="P3565" s="10">
        <f t="shared" si="497"/>
        <v>5.6137012369172901E-3</v>
      </c>
      <c r="S3565" s="1">
        <v>45878</v>
      </c>
      <c r="T3565" s="28">
        <v>111.61</v>
      </c>
      <c r="U3565" s="10">
        <f t="shared" si="498"/>
        <v>-1.6396380252665543E-2</v>
      </c>
      <c r="X3565" s="1">
        <v>45878</v>
      </c>
      <c r="Y3565" s="28">
        <v>328.38</v>
      </c>
      <c r="Z3565" s="10">
        <f t="shared" si="499"/>
        <v>-8.5267068639982568E-4</v>
      </c>
      <c r="AC3565" s="1">
        <v>45878</v>
      </c>
      <c r="AD3565" s="28">
        <v>99.64</v>
      </c>
      <c r="AE3565" s="10">
        <f t="shared" si="500"/>
        <v>-2.8602970694500129E-2</v>
      </c>
      <c r="AH3565" s="1">
        <v>45878</v>
      </c>
      <c r="AI3565" s="28">
        <v>84.75</v>
      </c>
      <c r="AJ3565" s="10">
        <f t="shared" si="501"/>
        <v>1.5221238938053272E-2</v>
      </c>
      <c r="AM3565" s="1">
        <v>45878</v>
      </c>
      <c r="AN3565" s="28">
        <v>106.94</v>
      </c>
      <c r="AO3565" s="10">
        <f t="shared" si="502"/>
        <v>-1.9917710865906102E-2</v>
      </c>
      <c r="AS3565" s="1">
        <v>45878</v>
      </c>
      <c r="AT3565" s="28">
        <v>288.43</v>
      </c>
      <c r="AU3565" s="10">
        <f t="shared" si="503"/>
        <v>-9.4303643865063513E-3</v>
      </c>
      <c r="AV3565" s="28"/>
      <c r="AW3565" s="28"/>
      <c r="AX3565" s="28"/>
      <c r="AY3565" s="28"/>
    </row>
    <row r="3566" spans="1:51" x14ac:dyDescent="0.2">
      <c r="A3566" s="28"/>
      <c r="B3566" s="28"/>
      <c r="C3566" s="28"/>
      <c r="D3566" s="27">
        <v>45879</v>
      </c>
      <c r="E3566" s="28">
        <v>199.75</v>
      </c>
      <c r="F3566" s="10">
        <f t="shared" si="495"/>
        <v>3.8748435544430526E-2</v>
      </c>
      <c r="I3566" s="27">
        <v>45879</v>
      </c>
      <c r="J3566" s="28">
        <v>106.31</v>
      </c>
      <c r="K3566" s="10">
        <f t="shared" si="496"/>
        <v>2.3328003010064879E-2</v>
      </c>
      <c r="N3566" s="27">
        <v>45879</v>
      </c>
      <c r="O3566" s="28">
        <v>105.69</v>
      </c>
      <c r="P3566" s="10">
        <f t="shared" si="497"/>
        <v>2.2707919386886211E-2</v>
      </c>
      <c r="S3566" s="1">
        <v>45879</v>
      </c>
      <c r="T3566" s="28">
        <v>109.78</v>
      </c>
      <c r="U3566" s="10">
        <f t="shared" si="498"/>
        <v>2.969575514665701E-2</v>
      </c>
      <c r="X3566" s="1">
        <v>45879</v>
      </c>
      <c r="Y3566" s="28">
        <v>328.1</v>
      </c>
      <c r="Z3566" s="10">
        <f t="shared" si="499"/>
        <v>2.6424870466321027E-2</v>
      </c>
      <c r="AC3566" s="1">
        <v>45879</v>
      </c>
      <c r="AD3566" s="28">
        <v>96.79</v>
      </c>
      <c r="AE3566" s="10">
        <f t="shared" si="500"/>
        <v>3.926025415848633E-3</v>
      </c>
      <c r="AH3566" s="1">
        <v>45879</v>
      </c>
      <c r="AI3566" s="28">
        <v>86.04</v>
      </c>
      <c r="AJ3566" s="10">
        <f t="shared" si="501"/>
        <v>1.3598326359832491E-2</v>
      </c>
      <c r="AM3566" s="1">
        <v>45879</v>
      </c>
      <c r="AN3566" s="28">
        <v>104.81</v>
      </c>
      <c r="AO3566" s="10">
        <f t="shared" si="502"/>
        <v>2.385268581242217E-3</v>
      </c>
      <c r="AS3566" s="1">
        <v>45879</v>
      </c>
      <c r="AT3566" s="28">
        <v>285.70999999999998</v>
      </c>
      <c r="AU3566" s="10">
        <f t="shared" si="503"/>
        <v>-8.1901228518427294E-3</v>
      </c>
      <c r="AV3566" s="28"/>
      <c r="AW3566" s="28"/>
      <c r="AX3566" s="28"/>
      <c r="AY3566" s="28"/>
    </row>
    <row r="3567" spans="1:51" x14ac:dyDescent="0.2">
      <c r="A3567" s="28"/>
      <c r="B3567" s="28"/>
      <c r="C3567" s="28"/>
      <c r="D3567" s="27">
        <v>45880</v>
      </c>
      <c r="E3567" s="28">
        <v>207.49</v>
      </c>
      <c r="F3567" s="10">
        <f t="shared" si="495"/>
        <v>2.891705624368246E-4</v>
      </c>
      <c r="I3567" s="27">
        <v>45880</v>
      </c>
      <c r="J3567" s="28">
        <v>108.79</v>
      </c>
      <c r="K3567" s="10">
        <f t="shared" si="496"/>
        <v>-9.3299016453718409E-3</v>
      </c>
      <c r="N3567" s="27">
        <v>45880</v>
      </c>
      <c r="O3567" s="28">
        <v>108.09</v>
      </c>
      <c r="P3567" s="10">
        <f t="shared" si="497"/>
        <v>-2.9142381348876034E-2</v>
      </c>
      <c r="S3567" s="1">
        <v>45880</v>
      </c>
      <c r="T3567" s="28">
        <v>113.04</v>
      </c>
      <c r="U3567" s="10">
        <f t="shared" si="498"/>
        <v>8.8464260438783082E-3</v>
      </c>
      <c r="X3567" s="1">
        <v>45880</v>
      </c>
      <c r="Y3567" s="28">
        <v>336.77</v>
      </c>
      <c r="Z3567" s="10">
        <f t="shared" si="499"/>
        <v>-1.0006829586958421E-2</v>
      </c>
      <c r="AC3567" s="1">
        <v>45880</v>
      </c>
      <c r="AD3567" s="28">
        <v>97.17</v>
      </c>
      <c r="AE3567" s="10">
        <f t="shared" si="500"/>
        <v>1.1114541525162114E-2</v>
      </c>
      <c r="AH3567" s="1">
        <v>45880</v>
      </c>
      <c r="AI3567" s="28">
        <v>87.21</v>
      </c>
      <c r="AJ3567" s="10">
        <f t="shared" si="501"/>
        <v>-7.2010090585941877E-2</v>
      </c>
      <c r="AM3567" s="1">
        <v>45880</v>
      </c>
      <c r="AN3567" s="28">
        <v>105.06</v>
      </c>
      <c r="AO3567" s="10">
        <f t="shared" si="502"/>
        <v>-2.7603274319437654E-3</v>
      </c>
      <c r="AS3567" s="1">
        <v>45880</v>
      </c>
      <c r="AT3567" s="28">
        <v>283.37</v>
      </c>
      <c r="AU3567" s="10">
        <f t="shared" si="503"/>
        <v>3.2819282210536649E-3</v>
      </c>
      <c r="AV3567" s="28"/>
      <c r="AW3567" s="28"/>
      <c r="AX3567" s="28"/>
      <c r="AY3567" s="28"/>
    </row>
    <row r="3568" spans="1:51" x14ac:dyDescent="0.2">
      <c r="A3568" s="28"/>
      <c r="B3568" s="28"/>
      <c r="C3568" s="28"/>
      <c r="D3568" s="27">
        <v>45881</v>
      </c>
      <c r="E3568" s="28">
        <v>207.55</v>
      </c>
      <c r="F3568" s="10">
        <f t="shared" si="495"/>
        <v>-3.6617682486148606E-3</v>
      </c>
      <c r="I3568" s="27">
        <v>45881</v>
      </c>
      <c r="J3568" s="28">
        <v>107.77500000000001</v>
      </c>
      <c r="K3568" s="10">
        <f t="shared" si="496"/>
        <v>-9.5105543957318961E-3</v>
      </c>
      <c r="N3568" s="27">
        <v>45881</v>
      </c>
      <c r="O3568" s="28">
        <v>104.94</v>
      </c>
      <c r="P3568" s="10">
        <f t="shared" si="497"/>
        <v>0.11349342481417946</v>
      </c>
      <c r="S3568" s="1">
        <v>45881</v>
      </c>
      <c r="T3568" s="28">
        <v>114.04</v>
      </c>
      <c r="U3568" s="10">
        <f t="shared" si="498"/>
        <v>2.1045247281654689E-3</v>
      </c>
      <c r="X3568" s="1">
        <v>45881</v>
      </c>
      <c r="Y3568" s="28">
        <v>333.4</v>
      </c>
      <c r="Z3568" s="10">
        <f t="shared" si="499"/>
        <v>6.8686262747450488E-3</v>
      </c>
      <c r="AC3568" s="1">
        <v>45881</v>
      </c>
      <c r="AD3568" s="28">
        <v>98.25</v>
      </c>
      <c r="AE3568" s="10">
        <f t="shared" si="500"/>
        <v>1.2111959287531837E-2</v>
      </c>
      <c r="AH3568" s="1">
        <v>45881</v>
      </c>
      <c r="AI3568" s="28">
        <v>80.930000000000007</v>
      </c>
      <c r="AJ3568" s="10">
        <f t="shared" si="501"/>
        <v>-1.7669591004571883E-2</v>
      </c>
      <c r="AM3568" s="1">
        <v>45881</v>
      </c>
      <c r="AN3568" s="28">
        <v>104.77</v>
      </c>
      <c r="AO3568" s="10">
        <f t="shared" si="502"/>
        <v>4.7723584995695845E-4</v>
      </c>
      <c r="AS3568" s="1">
        <v>45881</v>
      </c>
      <c r="AT3568" s="28">
        <v>284.3</v>
      </c>
      <c r="AU3568" s="10">
        <f t="shared" si="503"/>
        <v>6.6303200844177734E-3</v>
      </c>
      <c r="AV3568" s="28"/>
      <c r="AW3568" s="28"/>
      <c r="AX3568" s="28"/>
      <c r="AY3568" s="28"/>
    </row>
    <row r="3569" spans="1:51" x14ac:dyDescent="0.2">
      <c r="A3569" s="28"/>
      <c r="B3569" s="28"/>
      <c r="C3569" s="28"/>
      <c r="D3569" s="27">
        <v>45882</v>
      </c>
      <c r="E3569" s="28">
        <v>206.79</v>
      </c>
      <c r="F3569" s="10">
        <f t="shared" si="495"/>
        <v>-3.6268678369359986E-3</v>
      </c>
      <c r="I3569" s="27">
        <v>45882</v>
      </c>
      <c r="J3569" s="28">
        <v>106.75</v>
      </c>
      <c r="K3569" s="10">
        <f t="shared" si="496"/>
        <v>-1.0398126463700197E-2</v>
      </c>
      <c r="N3569" s="27">
        <v>45882</v>
      </c>
      <c r="O3569" s="28">
        <v>116.85</v>
      </c>
      <c r="P3569" s="10">
        <f t="shared" si="497"/>
        <v>-3.8168592212237895E-2</v>
      </c>
      <c r="S3569" s="1">
        <v>45882</v>
      </c>
      <c r="T3569" s="28">
        <v>114.28</v>
      </c>
      <c r="U3569" s="10">
        <f t="shared" si="498"/>
        <v>2.8613930696534728E-2</v>
      </c>
      <c r="X3569" s="1">
        <v>45882</v>
      </c>
      <c r="Y3569" s="28">
        <v>335.69</v>
      </c>
      <c r="Z3569" s="10">
        <f t="shared" si="499"/>
        <v>-2.9789389019631018E-3</v>
      </c>
      <c r="AC3569" s="1">
        <v>45882</v>
      </c>
      <c r="AD3569" s="28">
        <v>99.44</v>
      </c>
      <c r="AE3569" s="10">
        <f t="shared" si="500"/>
        <v>2.4135156878519748E-2</v>
      </c>
      <c r="AH3569" s="1">
        <v>45882</v>
      </c>
      <c r="AI3569" s="28">
        <v>79.5</v>
      </c>
      <c r="AJ3569" s="10">
        <f t="shared" si="501"/>
        <v>-1.1823899371069202E-2</v>
      </c>
      <c r="AM3569" s="1">
        <v>45882</v>
      </c>
      <c r="AN3569" s="28">
        <v>104.82</v>
      </c>
      <c r="AO3569" s="10">
        <f t="shared" si="502"/>
        <v>5.7240984544937312E-4</v>
      </c>
      <c r="AS3569" s="1">
        <v>45882</v>
      </c>
      <c r="AT3569" s="28">
        <v>286.185</v>
      </c>
      <c r="AU3569" s="10">
        <f t="shared" si="503"/>
        <v>9.9760644338453552E-3</v>
      </c>
      <c r="AV3569" s="28"/>
      <c r="AW3569" s="28"/>
      <c r="AX3569" s="28"/>
      <c r="AY3569" s="28"/>
    </row>
    <row r="3570" spans="1:51" x14ac:dyDescent="0.2">
      <c r="A3570" s="28"/>
      <c r="B3570" s="28"/>
      <c r="C3570" s="28"/>
      <c r="D3570" s="27">
        <v>45883</v>
      </c>
      <c r="E3570" s="28">
        <v>206.04</v>
      </c>
      <c r="F3570" s="10">
        <f t="shared" si="495"/>
        <v>-1.0483401281304539E-2</v>
      </c>
      <c r="I3570" s="27">
        <v>45883</v>
      </c>
      <c r="J3570" s="28">
        <v>105.64</v>
      </c>
      <c r="K3570" s="10">
        <f t="shared" si="496"/>
        <v>-1.2684589170768645E-2</v>
      </c>
      <c r="N3570" s="27">
        <v>45883</v>
      </c>
      <c r="O3570" s="28">
        <v>112.39</v>
      </c>
      <c r="P3570" s="10">
        <f t="shared" si="497"/>
        <v>-2.4913248509653707E-3</v>
      </c>
      <c r="S3570" s="1">
        <v>45883</v>
      </c>
      <c r="T3570" s="28">
        <v>117.55</v>
      </c>
      <c r="U3570" s="10">
        <f t="shared" si="498"/>
        <v>9.1025095703956005E-3</v>
      </c>
      <c r="X3570" s="1">
        <v>45883</v>
      </c>
      <c r="Y3570" s="28">
        <v>334.69</v>
      </c>
      <c r="Z3570" s="10">
        <f t="shared" si="499"/>
        <v>-9.2324240341807862E-3</v>
      </c>
      <c r="AC3570" s="1">
        <v>45883</v>
      </c>
      <c r="AD3570" s="28">
        <v>101.84</v>
      </c>
      <c r="AE3570" s="10">
        <f t="shared" si="500"/>
        <v>-9.0337784760408102E-3</v>
      </c>
      <c r="AH3570" s="1">
        <v>45883</v>
      </c>
      <c r="AI3570" s="28">
        <v>78.56</v>
      </c>
      <c r="AJ3570" s="10">
        <f t="shared" si="501"/>
        <v>-5.3462321792261402E-3</v>
      </c>
      <c r="AM3570" s="1">
        <v>45883</v>
      </c>
      <c r="AN3570" s="28">
        <v>104.88</v>
      </c>
      <c r="AO3570" s="10">
        <f t="shared" si="502"/>
        <v>-1.0488176964149609E-3</v>
      </c>
      <c r="AS3570" s="1">
        <v>45883</v>
      </c>
      <c r="AT3570" s="28">
        <v>289.04000000000002</v>
      </c>
      <c r="AU3570" s="10">
        <f t="shared" si="503"/>
        <v>3.5635206199833291E-3</v>
      </c>
      <c r="AV3570" s="28"/>
      <c r="AW3570" s="28"/>
      <c r="AX3570" s="28"/>
      <c r="AY3570" s="28"/>
    </row>
    <row r="3571" spans="1:51" x14ac:dyDescent="0.2">
      <c r="A3571" s="28"/>
      <c r="B3571" s="28"/>
      <c r="C3571" s="28"/>
      <c r="D3571" s="27">
        <v>45884</v>
      </c>
      <c r="E3571" s="28">
        <v>203.88</v>
      </c>
      <c r="F3571" s="10">
        <f t="shared" si="495"/>
        <v>-0.15411026093780644</v>
      </c>
      <c r="I3571" s="27">
        <v>45884</v>
      </c>
      <c r="J3571" s="28">
        <v>104.3</v>
      </c>
      <c r="K3571" s="10">
        <f t="shared" si="496"/>
        <v>-1.9846596356663415E-2</v>
      </c>
      <c r="N3571" s="27">
        <v>45884</v>
      </c>
      <c r="O3571" s="28">
        <v>112.11</v>
      </c>
      <c r="P3571" s="10">
        <f t="shared" si="497"/>
        <v>-1.3468914459013548E-2</v>
      </c>
      <c r="S3571" s="1">
        <v>45884</v>
      </c>
      <c r="T3571" s="28">
        <v>118.62</v>
      </c>
      <c r="U3571" s="10">
        <f t="shared" si="498"/>
        <v>2.9253077052773468E-2</v>
      </c>
      <c r="X3571" s="1">
        <v>45884</v>
      </c>
      <c r="Y3571" s="28">
        <v>331.6</v>
      </c>
      <c r="Z3571" s="10">
        <f t="shared" si="499"/>
        <v>2.3823884197826661E-3</v>
      </c>
      <c r="AC3571" s="1">
        <v>45884</v>
      </c>
      <c r="AD3571" s="28">
        <v>100.92</v>
      </c>
      <c r="AE3571" s="10">
        <f t="shared" si="500"/>
        <v>1.377328577090764E-2</v>
      </c>
      <c r="AH3571" s="1">
        <v>45884</v>
      </c>
      <c r="AI3571" s="28">
        <v>78.14</v>
      </c>
      <c r="AJ3571" s="10">
        <f t="shared" si="501"/>
        <v>-1.1517788584591848E-3</v>
      </c>
      <c r="AM3571" s="1">
        <v>45884</v>
      </c>
      <c r="AN3571" s="28">
        <v>104.77</v>
      </c>
      <c r="AO3571" s="10">
        <f t="shared" si="502"/>
        <v>-2.9206834017371452E-2</v>
      </c>
      <c r="AS3571" s="1">
        <v>45884</v>
      </c>
      <c r="AT3571" s="28">
        <v>290.07</v>
      </c>
      <c r="AU3571" s="10">
        <f t="shared" si="503"/>
        <v>-8.0670183059260436E-3</v>
      </c>
      <c r="AV3571" s="28"/>
      <c r="AW3571" s="28"/>
      <c r="AX3571" s="28"/>
      <c r="AY3571" s="28"/>
    </row>
    <row r="3572" spans="1:51" x14ac:dyDescent="0.2">
      <c r="A3572" s="28"/>
      <c r="B3572" s="28"/>
      <c r="C3572" s="28"/>
      <c r="D3572" s="27">
        <v>45885</v>
      </c>
      <c r="E3572" s="28">
        <v>172.46</v>
      </c>
      <c r="F3572" s="10">
        <f t="shared" si="495"/>
        <v>-1.2872550156558082E-2</v>
      </c>
      <c r="I3572" s="27">
        <v>45885</v>
      </c>
      <c r="J3572" s="28">
        <v>102.23</v>
      </c>
      <c r="K3572" s="10">
        <f t="shared" si="496"/>
        <v>-2.4454661058397775E-2</v>
      </c>
      <c r="N3572" s="27">
        <v>45885</v>
      </c>
      <c r="O3572" s="28">
        <v>110.6</v>
      </c>
      <c r="P3572" s="10">
        <f t="shared" si="497"/>
        <v>-4.0054249547920362E-2</v>
      </c>
      <c r="S3572" s="1">
        <v>45885</v>
      </c>
      <c r="T3572" s="28">
        <v>122.09</v>
      </c>
      <c r="U3572" s="10">
        <f t="shared" si="498"/>
        <v>9.2554672782372283E-3</v>
      </c>
      <c r="X3572" s="1">
        <v>45885</v>
      </c>
      <c r="Y3572" s="28">
        <v>332.39</v>
      </c>
      <c r="Z3572" s="10">
        <f t="shared" si="499"/>
        <v>1.9946448449110976E-2</v>
      </c>
      <c r="AC3572" s="1">
        <v>45885</v>
      </c>
      <c r="AD3572" s="28">
        <v>102.31</v>
      </c>
      <c r="AE3572" s="10">
        <f t="shared" si="500"/>
        <v>-7.3893070081126E-2</v>
      </c>
      <c r="AH3572" s="1">
        <v>45885</v>
      </c>
      <c r="AI3572" s="28">
        <v>78.05</v>
      </c>
      <c r="AJ3572" s="10">
        <f t="shared" si="501"/>
        <v>-3.5874439461883734E-3</v>
      </c>
      <c r="AM3572" s="1">
        <v>45885</v>
      </c>
      <c r="AN3572" s="28">
        <v>101.71</v>
      </c>
      <c r="AO3572" s="10">
        <f t="shared" si="502"/>
        <v>-1.7795693638776755E-2</v>
      </c>
      <c r="AS3572" s="1">
        <v>45885</v>
      </c>
      <c r="AT3572" s="28">
        <v>287.73</v>
      </c>
      <c r="AU3572" s="10">
        <f t="shared" si="503"/>
        <v>-7.5417926528342782E-3</v>
      </c>
      <c r="AV3572" s="28"/>
      <c r="AW3572" s="28"/>
      <c r="AX3572" s="28"/>
      <c r="AY3572" s="28"/>
    </row>
    <row r="3573" spans="1:51" x14ac:dyDescent="0.2">
      <c r="A3573" s="28"/>
      <c r="B3573" s="28"/>
      <c r="C3573" s="28"/>
      <c r="D3573" s="27">
        <v>45886</v>
      </c>
      <c r="E3573" s="28">
        <v>170.24</v>
      </c>
      <c r="F3573" s="10">
        <f t="shared" si="495"/>
        <v>-3.6242951127819611E-2</v>
      </c>
      <c r="I3573" s="27">
        <v>45886</v>
      </c>
      <c r="J3573" s="28">
        <v>99.73</v>
      </c>
      <c r="K3573" s="10">
        <f t="shared" si="496"/>
        <v>-2.6070390053143599E-2</v>
      </c>
      <c r="N3573" s="27">
        <v>45886</v>
      </c>
      <c r="O3573" s="28">
        <v>106.17</v>
      </c>
      <c r="P3573" s="10">
        <f t="shared" si="497"/>
        <v>-2.6561175473297616E-2</v>
      </c>
      <c r="S3573" s="1">
        <v>45886</v>
      </c>
      <c r="T3573" s="28">
        <v>123.22</v>
      </c>
      <c r="U3573" s="10">
        <f t="shared" si="498"/>
        <v>-4.5852945950332735E-2</v>
      </c>
      <c r="X3573" s="1">
        <v>45886</v>
      </c>
      <c r="Y3573" s="28">
        <v>339.02</v>
      </c>
      <c r="Z3573" s="10">
        <f t="shared" si="499"/>
        <v>-1.1149784673470498E-2</v>
      </c>
      <c r="AC3573" s="1">
        <v>45886</v>
      </c>
      <c r="AD3573" s="28">
        <v>94.75</v>
      </c>
      <c r="AE3573" s="10">
        <f t="shared" si="500"/>
        <v>-4.749340369393118E-3</v>
      </c>
      <c r="AH3573" s="1">
        <v>45886</v>
      </c>
      <c r="AI3573" s="28">
        <v>77.77</v>
      </c>
      <c r="AJ3573" s="10">
        <f t="shared" si="501"/>
        <v>-6.9435514980068502E-3</v>
      </c>
      <c r="AM3573" s="1">
        <v>45886</v>
      </c>
      <c r="AN3573" s="28">
        <v>99.9</v>
      </c>
      <c r="AO3573" s="10">
        <f t="shared" si="502"/>
        <v>-2.5425425425425474E-2</v>
      </c>
      <c r="AS3573" s="1">
        <v>45886</v>
      </c>
      <c r="AT3573" s="28">
        <v>285.56</v>
      </c>
      <c r="AU3573" s="10">
        <f t="shared" si="503"/>
        <v>-1.8525003501891124E-2</v>
      </c>
      <c r="AV3573" s="28"/>
      <c r="AW3573" s="28"/>
      <c r="AX3573" s="28"/>
      <c r="AY3573" s="28"/>
    </row>
    <row r="3574" spans="1:51" x14ac:dyDescent="0.2">
      <c r="A3574" s="28"/>
      <c r="B3574" s="28"/>
      <c r="C3574" s="28"/>
      <c r="D3574" s="27">
        <v>45887</v>
      </c>
      <c r="E3574" s="28">
        <v>164.07</v>
      </c>
      <c r="F3574" s="10">
        <f t="shared" si="495"/>
        <v>-2.2002803681355432E-2</v>
      </c>
      <c r="I3574" s="27">
        <v>45887</v>
      </c>
      <c r="J3574" s="28">
        <v>97.13</v>
      </c>
      <c r="K3574" s="10">
        <f t="shared" si="496"/>
        <v>3.3254401317821536E-2</v>
      </c>
      <c r="N3574" s="27">
        <v>45887</v>
      </c>
      <c r="O3574" s="28">
        <v>103.35</v>
      </c>
      <c r="P3574" s="10">
        <f t="shared" si="497"/>
        <v>1.7223028543783325E-2</v>
      </c>
      <c r="S3574" s="1">
        <v>45887</v>
      </c>
      <c r="T3574" s="28">
        <v>117.57</v>
      </c>
      <c r="U3574" s="10">
        <f t="shared" si="498"/>
        <v>2.3645487794505371E-2</v>
      </c>
      <c r="X3574" s="1">
        <v>45887</v>
      </c>
      <c r="Y3574" s="28">
        <v>335.24</v>
      </c>
      <c r="Z3574" s="10">
        <f t="shared" si="499"/>
        <v>1.8255578093306246E-2</v>
      </c>
      <c r="AC3574" s="1">
        <v>45887</v>
      </c>
      <c r="AD3574" s="28">
        <v>94.3</v>
      </c>
      <c r="AE3574" s="10">
        <f t="shared" si="500"/>
        <v>3.0752916224814575E-2</v>
      </c>
      <c r="AH3574" s="1">
        <v>45887</v>
      </c>
      <c r="AI3574" s="28">
        <v>77.23</v>
      </c>
      <c r="AJ3574" s="10">
        <f t="shared" si="501"/>
        <v>7.5100349605075056E-3</v>
      </c>
      <c r="AM3574" s="1">
        <v>45887</v>
      </c>
      <c r="AN3574" s="28">
        <v>97.36</v>
      </c>
      <c r="AO3574" s="10">
        <f t="shared" si="502"/>
        <v>1.2222678718159408E-2</v>
      </c>
      <c r="AS3574" s="1">
        <v>45887</v>
      </c>
      <c r="AT3574" s="28">
        <v>280.27</v>
      </c>
      <c r="AU3574" s="10">
        <f t="shared" si="503"/>
        <v>1.9945052984622125E-2</v>
      </c>
      <c r="AV3574" s="28"/>
      <c r="AW3574" s="28"/>
      <c r="AX3574" s="28"/>
      <c r="AY3574" s="28"/>
    </row>
    <row r="3575" spans="1:51" x14ac:dyDescent="0.2">
      <c r="A3575" s="28"/>
      <c r="B3575" s="28"/>
      <c r="C3575" s="28"/>
      <c r="D3575" s="27">
        <v>45888</v>
      </c>
      <c r="E3575" s="28">
        <v>160.46</v>
      </c>
      <c r="F3575" s="10">
        <f t="shared" si="495"/>
        <v>-7.7901034525738044E-3</v>
      </c>
      <c r="I3575" s="27">
        <v>45888</v>
      </c>
      <c r="J3575" s="28">
        <v>100.36</v>
      </c>
      <c r="K3575" s="10">
        <f t="shared" si="496"/>
        <v>1.6341171781586228E-2</v>
      </c>
      <c r="N3575" s="27">
        <v>45888</v>
      </c>
      <c r="O3575" s="28">
        <v>105.13</v>
      </c>
      <c r="P3575" s="10">
        <f t="shared" si="497"/>
        <v>7.4193855226862837E-3</v>
      </c>
      <c r="S3575" s="1">
        <v>45888</v>
      </c>
      <c r="T3575" s="28">
        <v>120.35</v>
      </c>
      <c r="U3575" s="10">
        <f t="shared" si="498"/>
        <v>-1.8529289572081331E-2</v>
      </c>
      <c r="X3575" s="1">
        <v>45888</v>
      </c>
      <c r="Y3575" s="28">
        <v>341.36</v>
      </c>
      <c r="Z3575" s="10">
        <f t="shared" si="499"/>
        <v>-0.11354581673306774</v>
      </c>
      <c r="AC3575" s="1">
        <v>45888</v>
      </c>
      <c r="AD3575" s="28">
        <v>97.2</v>
      </c>
      <c r="AE3575" s="10">
        <f t="shared" si="500"/>
        <v>-2.5205761316872466E-2</v>
      </c>
      <c r="AH3575" s="1">
        <v>45888</v>
      </c>
      <c r="AI3575" s="28">
        <v>77.81</v>
      </c>
      <c r="AJ3575" s="10">
        <f t="shared" si="501"/>
        <v>5.269245598252148E-3</v>
      </c>
      <c r="AM3575" s="1">
        <v>45888</v>
      </c>
      <c r="AN3575" s="28">
        <v>98.55</v>
      </c>
      <c r="AO3575" s="10">
        <f t="shared" si="502"/>
        <v>-2.374429223744301E-2</v>
      </c>
      <c r="AS3575" s="1">
        <v>45888</v>
      </c>
      <c r="AT3575" s="28">
        <v>285.86</v>
      </c>
      <c r="AU3575" s="10">
        <f t="shared" si="503"/>
        <v>-1.3643042048555376E-2</v>
      </c>
      <c r="AV3575" s="28"/>
      <c r="AW3575" s="28"/>
      <c r="AX3575" s="28"/>
      <c r="AY3575" s="28"/>
    </row>
    <row r="3576" spans="1:51" x14ac:dyDescent="0.2">
      <c r="A3576" s="28"/>
      <c r="B3576" s="28"/>
      <c r="C3576" s="28"/>
      <c r="D3576" s="27">
        <v>45889</v>
      </c>
      <c r="E3576" s="28">
        <v>159.21</v>
      </c>
      <c r="F3576" s="10">
        <f t="shared" si="495"/>
        <v>-1.6142202122982341E-2</v>
      </c>
      <c r="I3576" s="27">
        <v>45889</v>
      </c>
      <c r="J3576" s="28">
        <v>102</v>
      </c>
      <c r="K3576" s="10">
        <f t="shared" si="496"/>
        <v>3.0686274509803768E-2</v>
      </c>
      <c r="N3576" s="27">
        <v>45889</v>
      </c>
      <c r="O3576" s="28">
        <v>105.91</v>
      </c>
      <c r="P3576" s="10">
        <f t="shared" si="497"/>
        <v>-1.7939760173731889E-3</v>
      </c>
      <c r="S3576" s="1">
        <v>45889</v>
      </c>
      <c r="T3576" s="28">
        <v>118.12</v>
      </c>
      <c r="U3576" s="10">
        <f t="shared" si="498"/>
        <v>0.17490687436505237</v>
      </c>
      <c r="X3576" s="1">
        <v>45889</v>
      </c>
      <c r="Y3576" s="28">
        <v>302.60000000000002</v>
      </c>
      <c r="Z3576" s="10">
        <f t="shared" si="499"/>
        <v>1.8869795109054843E-2</v>
      </c>
      <c r="AC3576" s="1">
        <v>45889</v>
      </c>
      <c r="AD3576" s="28">
        <v>94.75</v>
      </c>
      <c r="AE3576" s="10">
        <f t="shared" si="500"/>
        <v>-5.0131926121372072E-2</v>
      </c>
      <c r="AH3576" s="1">
        <v>45889</v>
      </c>
      <c r="AI3576" s="28">
        <v>78.22</v>
      </c>
      <c r="AJ3576" s="10">
        <f t="shared" si="501"/>
        <v>-9.5883405778572905E-3</v>
      </c>
      <c r="AM3576" s="1">
        <v>45889</v>
      </c>
      <c r="AN3576" s="28">
        <v>96.21</v>
      </c>
      <c r="AO3576" s="10">
        <f t="shared" si="502"/>
        <v>3.8457540796175138E-3</v>
      </c>
      <c r="AS3576" s="1">
        <v>45889</v>
      </c>
      <c r="AT3576" s="28">
        <v>281.95999999999998</v>
      </c>
      <c r="AU3576" s="10">
        <f t="shared" si="503"/>
        <v>2.6102993332387525E-2</v>
      </c>
      <c r="AV3576" s="28"/>
      <c r="AW3576" s="28"/>
      <c r="AX3576" s="28"/>
      <c r="AY3576" s="28"/>
    </row>
    <row r="3577" spans="1:51" x14ac:dyDescent="0.2">
      <c r="A3577" s="28"/>
      <c r="B3577" s="28"/>
      <c r="C3577" s="28"/>
      <c r="D3577" s="27">
        <v>45890</v>
      </c>
      <c r="E3577" s="28">
        <v>156.63999999999999</v>
      </c>
      <c r="F3577" s="10">
        <f t="shared" si="495"/>
        <v>7.0224719101141808E-4</v>
      </c>
      <c r="I3577" s="27">
        <v>45890</v>
      </c>
      <c r="J3577" s="28">
        <v>105.13</v>
      </c>
      <c r="K3577" s="10">
        <f t="shared" si="496"/>
        <v>-0.29239988585560728</v>
      </c>
      <c r="N3577" s="27">
        <v>45890</v>
      </c>
      <c r="O3577" s="28">
        <v>105.72</v>
      </c>
      <c r="P3577" s="10">
        <f t="shared" si="497"/>
        <v>-3.6227771471812331E-2</v>
      </c>
      <c r="S3577" s="1">
        <v>45890</v>
      </c>
      <c r="T3577" s="28">
        <v>138.78</v>
      </c>
      <c r="U3577" s="10">
        <f t="shared" si="498"/>
        <v>3.6028246144976794E-3</v>
      </c>
      <c r="X3577" s="1">
        <v>45890</v>
      </c>
      <c r="Y3577" s="28">
        <v>308.31</v>
      </c>
      <c r="Z3577" s="10">
        <f t="shared" si="499"/>
        <v>2.497486296260254E-2</v>
      </c>
      <c r="AC3577" s="1">
        <v>45890</v>
      </c>
      <c r="AD3577" s="28">
        <v>90</v>
      </c>
      <c r="AE3577" s="10">
        <f t="shared" si="500"/>
        <v>2.9777777777777903E-2</v>
      </c>
      <c r="AH3577" s="1">
        <v>45890</v>
      </c>
      <c r="AI3577" s="28">
        <v>77.47</v>
      </c>
      <c r="AJ3577" s="10">
        <f t="shared" si="501"/>
        <v>-1.1617400283980839E-3</v>
      </c>
      <c r="AM3577" s="1">
        <v>45890</v>
      </c>
      <c r="AN3577" s="28">
        <v>96.58</v>
      </c>
      <c r="AO3577" s="10">
        <f t="shared" si="502"/>
        <v>-0.22033547318285363</v>
      </c>
      <c r="AS3577" s="1">
        <v>45890</v>
      </c>
      <c r="AT3577" s="28">
        <v>289.32</v>
      </c>
      <c r="AU3577" s="10">
        <f t="shared" si="503"/>
        <v>-5.8136319646066581E-2</v>
      </c>
      <c r="AV3577" s="28"/>
      <c r="AW3577" s="28"/>
      <c r="AX3577" s="28"/>
      <c r="AY3577" s="28"/>
    </row>
    <row r="3578" spans="1:51" x14ac:dyDescent="0.2">
      <c r="A3578" s="28"/>
      <c r="B3578" s="28"/>
      <c r="C3578" s="28"/>
      <c r="D3578" s="27">
        <v>45891</v>
      </c>
      <c r="E3578" s="28">
        <v>156.75</v>
      </c>
      <c r="F3578" s="10" t="str">
        <f t="shared" si="495"/>
        <v/>
      </c>
      <c r="I3578" s="27">
        <v>45891</v>
      </c>
      <c r="J3578" s="28">
        <v>74.39</v>
      </c>
      <c r="K3578" s="10" t="str">
        <f t="shared" si="496"/>
        <v/>
      </c>
      <c r="N3578" s="27">
        <v>45891</v>
      </c>
      <c r="O3578" s="28">
        <v>101.89</v>
      </c>
      <c r="P3578" s="10" t="str">
        <f t="shared" si="497"/>
        <v/>
      </c>
      <c r="S3578" s="1">
        <v>45891</v>
      </c>
      <c r="T3578" s="28">
        <v>139.28</v>
      </c>
      <c r="U3578" s="10" t="str">
        <f t="shared" si="498"/>
        <v/>
      </c>
      <c r="X3578" s="1">
        <v>45891</v>
      </c>
      <c r="Y3578" s="28">
        <v>316.01</v>
      </c>
      <c r="Z3578" s="10" t="str">
        <f t="shared" si="499"/>
        <v/>
      </c>
      <c r="AC3578" s="1">
        <v>45891</v>
      </c>
      <c r="AD3578" s="28">
        <v>92.68</v>
      </c>
      <c r="AE3578" s="10" t="str">
        <f t="shared" si="500"/>
        <v/>
      </c>
      <c r="AH3578" s="1">
        <v>45891</v>
      </c>
      <c r="AI3578" s="28">
        <v>77.38</v>
      </c>
      <c r="AJ3578" s="10" t="str">
        <f t="shared" si="501"/>
        <v/>
      </c>
      <c r="AM3578" s="1">
        <v>45891</v>
      </c>
      <c r="AN3578" s="28">
        <v>75.3</v>
      </c>
      <c r="AO3578" s="10" t="str">
        <f t="shared" si="502"/>
        <v/>
      </c>
      <c r="AS3578" s="1">
        <v>45891</v>
      </c>
      <c r="AT3578" s="28">
        <v>272.5</v>
      </c>
      <c r="AU3578" s="10" t="str">
        <f t="shared" si="503"/>
        <v/>
      </c>
      <c r="AV3578" s="28"/>
      <c r="AW3578" s="28"/>
      <c r="AX3578" s="28"/>
      <c r="AY3578" s="28"/>
    </row>
    <row r="3579" spans="1:51" x14ac:dyDescent="0.2">
      <c r="A3579" s="28"/>
      <c r="B3579" s="28"/>
      <c r="C3579" s="28"/>
      <c r="D3579" s="27">
        <v>45892</v>
      </c>
      <c r="E3579" s="28"/>
      <c r="F3579" s="10" t="str">
        <f t="shared" si="495"/>
        <v/>
      </c>
      <c r="I3579" s="27">
        <v>45892</v>
      </c>
      <c r="J3579" s="28"/>
      <c r="K3579" s="10" t="str">
        <f t="shared" si="496"/>
        <v/>
      </c>
      <c r="N3579" s="27">
        <v>45892</v>
      </c>
      <c r="O3579" s="28"/>
      <c r="P3579" s="10" t="str">
        <f t="shared" si="497"/>
        <v/>
      </c>
      <c r="S3579" s="1">
        <v>45892</v>
      </c>
      <c r="T3579" s="28"/>
      <c r="U3579" s="10" t="str">
        <f t="shared" si="498"/>
        <v/>
      </c>
      <c r="X3579" s="1">
        <v>45892</v>
      </c>
      <c r="Y3579" s="28"/>
      <c r="Z3579" s="10" t="str">
        <f t="shared" si="499"/>
        <v/>
      </c>
      <c r="AC3579" s="1">
        <v>45892</v>
      </c>
      <c r="AD3579" s="28"/>
      <c r="AE3579" s="10" t="str">
        <f t="shared" si="500"/>
        <v/>
      </c>
      <c r="AH3579" s="1">
        <v>45892</v>
      </c>
      <c r="AI3579" s="28"/>
      <c r="AJ3579" s="10" t="str">
        <f t="shared" si="501"/>
        <v/>
      </c>
      <c r="AM3579" s="1">
        <v>45892</v>
      </c>
      <c r="AN3579" s="28"/>
      <c r="AO3579" s="10" t="str">
        <f t="shared" si="502"/>
        <v/>
      </c>
      <c r="AS3579" s="1">
        <v>45892</v>
      </c>
      <c r="AT3579" s="28"/>
      <c r="AU3579" s="10" t="str">
        <f t="shared" si="503"/>
        <v/>
      </c>
      <c r="AV3579" s="28"/>
      <c r="AW3579" s="28"/>
      <c r="AX3579" s="28"/>
      <c r="AY3579" s="28"/>
    </row>
    <row r="3580" spans="1:51" x14ac:dyDescent="0.2">
      <c r="A3580" s="28"/>
      <c r="B3580" s="28"/>
      <c r="C3580" s="28"/>
      <c r="D3580" s="27">
        <v>45893</v>
      </c>
      <c r="E3580" s="28">
        <v>153.71</v>
      </c>
      <c r="F3580" s="10">
        <f t="shared" si="495"/>
        <v>-4.098627285147316E-3</v>
      </c>
      <c r="I3580" s="27">
        <v>45893</v>
      </c>
      <c r="J3580" s="28">
        <v>75.239999999999995</v>
      </c>
      <c r="K3580" s="10">
        <f t="shared" si="496"/>
        <v>1.7543859649122862E-2</v>
      </c>
      <c r="N3580" s="27">
        <v>45893</v>
      </c>
      <c r="O3580" s="28">
        <v>101.68</v>
      </c>
      <c r="P3580" s="10">
        <f t="shared" si="497"/>
        <v>-1.1900078678206194E-2</v>
      </c>
      <c r="S3580" s="1">
        <v>45893</v>
      </c>
      <c r="T3580" s="28">
        <v>139.18</v>
      </c>
      <c r="U3580" s="10">
        <f t="shared" si="498"/>
        <v>-1.0992958758442306E-2</v>
      </c>
      <c r="X3580" s="1">
        <v>45893</v>
      </c>
      <c r="Y3580" s="28">
        <v>317.66000000000003</v>
      </c>
      <c r="Z3580" s="10">
        <f t="shared" si="499"/>
        <v>-1.6401183655480822E-2</v>
      </c>
      <c r="AC3580" s="1">
        <v>45893</v>
      </c>
      <c r="AD3580" s="28">
        <v>102.88</v>
      </c>
      <c r="AE3580" s="10">
        <f t="shared" si="500"/>
        <v>1.7301710730948772E-2</v>
      </c>
      <c r="AH3580" s="1">
        <v>45893</v>
      </c>
      <c r="AI3580" s="28">
        <v>77.02</v>
      </c>
      <c r="AJ3580" s="10">
        <f t="shared" si="501"/>
        <v>7.270838743183683E-3</v>
      </c>
      <c r="AM3580" s="1">
        <v>45893</v>
      </c>
      <c r="AN3580" s="28">
        <v>74.39</v>
      </c>
      <c r="AO3580" s="10">
        <f t="shared" si="502"/>
        <v>2.419680064524643E-3</v>
      </c>
      <c r="AS3580" s="1">
        <v>45893</v>
      </c>
      <c r="AT3580" s="28">
        <v>269.69499999999999</v>
      </c>
      <c r="AU3580" s="10">
        <f t="shared" si="503"/>
        <v>5.5062199892472741E-3</v>
      </c>
      <c r="AV3580" s="28"/>
      <c r="AW3580" s="28"/>
      <c r="AX3580" s="28"/>
      <c r="AY3580" s="28"/>
    </row>
    <row r="3581" spans="1:51" x14ac:dyDescent="0.2">
      <c r="A3581" s="28"/>
      <c r="B3581" s="28"/>
      <c r="C3581" s="28"/>
      <c r="D3581" s="27">
        <v>45894</v>
      </c>
      <c r="E3581" s="28">
        <v>153.08000000000001</v>
      </c>
      <c r="F3581" s="10">
        <f t="shared" si="495"/>
        <v>4.4225241703684137E-2</v>
      </c>
      <c r="I3581" s="27">
        <v>45894</v>
      </c>
      <c r="J3581" s="28">
        <v>76.56</v>
      </c>
      <c r="K3581" s="10">
        <f t="shared" si="496"/>
        <v>1.7502612330198675E-2</v>
      </c>
      <c r="N3581" s="27">
        <v>45894</v>
      </c>
      <c r="O3581" s="28">
        <v>100.47</v>
      </c>
      <c r="P3581" s="10">
        <f t="shared" si="497"/>
        <v>3.2547028963869851E-2</v>
      </c>
      <c r="S3581" s="1">
        <v>45894</v>
      </c>
      <c r="T3581" s="28">
        <v>137.65</v>
      </c>
      <c r="U3581" s="10">
        <f t="shared" si="498"/>
        <v>2.6153287322920438E-2</v>
      </c>
      <c r="X3581" s="1">
        <v>45894</v>
      </c>
      <c r="Y3581" s="28">
        <v>312.45</v>
      </c>
      <c r="Z3581" s="10">
        <f t="shared" si="499"/>
        <v>5.0216034565530476E-2</v>
      </c>
      <c r="AC3581" s="1">
        <v>45894</v>
      </c>
      <c r="AD3581" s="28">
        <v>104.66</v>
      </c>
      <c r="AE3581" s="10">
        <f t="shared" si="500"/>
        <v>5.3028855341104464E-2</v>
      </c>
      <c r="AH3581" s="1">
        <v>45894</v>
      </c>
      <c r="AI3581" s="28">
        <v>77.58</v>
      </c>
      <c r="AJ3581" s="10">
        <f t="shared" si="501"/>
        <v>1.2374323279195742E-2</v>
      </c>
      <c r="AM3581" s="1">
        <v>45894</v>
      </c>
      <c r="AN3581" s="28">
        <v>74.569999999999993</v>
      </c>
      <c r="AO3581" s="10">
        <f t="shared" si="502"/>
        <v>5.2299852487595722E-2</v>
      </c>
      <c r="AS3581" s="1">
        <v>45894</v>
      </c>
      <c r="AT3581" s="28">
        <v>271.18</v>
      </c>
      <c r="AU3581" s="10">
        <f t="shared" si="503"/>
        <v>1.567224721587146E-2</v>
      </c>
      <c r="AV3581" s="28"/>
      <c r="AW3581" s="28"/>
      <c r="AX3581" s="28"/>
      <c r="AY3581" s="28"/>
    </row>
    <row r="3582" spans="1:51" x14ac:dyDescent="0.2">
      <c r="A3582" s="28"/>
      <c r="B3582" s="28"/>
      <c r="C3582" s="28"/>
      <c r="D3582" s="27">
        <v>45895</v>
      </c>
      <c r="E3582" s="28">
        <v>159.85</v>
      </c>
      <c r="F3582" s="10">
        <f t="shared" si="495"/>
        <v>8.7582108226462729E-3</v>
      </c>
      <c r="I3582" s="27">
        <v>45895</v>
      </c>
      <c r="J3582" s="28">
        <v>77.900000000000006</v>
      </c>
      <c r="K3582" s="10">
        <f t="shared" si="496"/>
        <v>7.0603337612323402E-2</v>
      </c>
      <c r="N3582" s="27">
        <v>45895</v>
      </c>
      <c r="O3582" s="28">
        <v>103.74</v>
      </c>
      <c r="P3582" s="10">
        <f t="shared" si="497"/>
        <v>2.641218430692116E-2</v>
      </c>
      <c r="S3582" s="1">
        <v>45895</v>
      </c>
      <c r="T3582" s="28">
        <v>141.25</v>
      </c>
      <c r="U3582" s="10">
        <f t="shared" si="498"/>
        <v>-2.2938053097345201E-2</v>
      </c>
      <c r="X3582" s="1">
        <v>45895</v>
      </c>
      <c r="Y3582" s="28">
        <v>328.14</v>
      </c>
      <c r="Z3582" s="10">
        <f t="shared" si="499"/>
        <v>2.9438654232949446E-2</v>
      </c>
      <c r="AC3582" s="1">
        <v>45895</v>
      </c>
      <c r="AD3582" s="28">
        <v>110.21</v>
      </c>
      <c r="AE3582" s="10">
        <f t="shared" si="500"/>
        <v>1.134198348607196E-2</v>
      </c>
      <c r="AH3582" s="1">
        <v>45895</v>
      </c>
      <c r="AI3582" s="28">
        <v>78.540000000000006</v>
      </c>
      <c r="AJ3582" s="10">
        <f t="shared" si="501"/>
        <v>3.5777947542653177E-2</v>
      </c>
      <c r="AM3582" s="1">
        <v>45895</v>
      </c>
      <c r="AN3582" s="28">
        <v>78.47</v>
      </c>
      <c r="AO3582" s="10">
        <f t="shared" si="502"/>
        <v>1.0959602395820056E-2</v>
      </c>
      <c r="AS3582" s="1">
        <v>45895</v>
      </c>
      <c r="AT3582" s="28">
        <v>275.43</v>
      </c>
      <c r="AU3582" s="10">
        <f t="shared" si="503"/>
        <v>8.4958065570197583E-3</v>
      </c>
      <c r="AV3582" s="28"/>
      <c r="AW3582" s="28"/>
      <c r="AX3582" s="28"/>
      <c r="AY3582" s="28"/>
    </row>
    <row r="3583" spans="1:51" x14ac:dyDescent="0.2">
      <c r="A3583" s="28"/>
      <c r="B3583" s="28"/>
      <c r="C3583" s="28"/>
      <c r="D3583" s="27">
        <v>45896</v>
      </c>
      <c r="E3583" s="28">
        <v>161.25</v>
      </c>
      <c r="F3583" s="10">
        <f t="shared" si="495"/>
        <v>-1.8170542635658982E-2</v>
      </c>
      <c r="I3583" s="27">
        <v>45896</v>
      </c>
      <c r="J3583" s="28">
        <v>83.4</v>
      </c>
      <c r="K3583" s="10">
        <f t="shared" si="496"/>
        <v>7.553956834532416E-3</v>
      </c>
      <c r="N3583" s="27">
        <v>45896</v>
      </c>
      <c r="O3583" s="28">
        <v>106.48</v>
      </c>
      <c r="P3583" s="10">
        <f t="shared" si="497"/>
        <v>-2.4605559729526716E-2</v>
      </c>
      <c r="S3583" s="1">
        <v>45896</v>
      </c>
      <c r="T3583" s="28">
        <v>138.01</v>
      </c>
      <c r="U3583" s="10">
        <f t="shared" si="498"/>
        <v>-1.1086153177305991E-2</v>
      </c>
      <c r="X3583" s="1">
        <v>45896</v>
      </c>
      <c r="Y3583" s="28">
        <v>337.8</v>
      </c>
      <c r="Z3583" s="10">
        <f t="shared" si="499"/>
        <v>-2.9869745411486126E-2</v>
      </c>
      <c r="AC3583" s="1">
        <v>45896</v>
      </c>
      <c r="AD3583" s="28">
        <v>111.46</v>
      </c>
      <c r="AE3583" s="10">
        <f t="shared" si="500"/>
        <v>-1.2829714695854921E-2</v>
      </c>
      <c r="AH3583" s="1">
        <v>45896</v>
      </c>
      <c r="AI3583" s="28">
        <v>81.349999999999994</v>
      </c>
      <c r="AJ3583" s="10">
        <f t="shared" si="501"/>
        <v>-1.2661339889366907E-2</v>
      </c>
      <c r="AM3583" s="1">
        <v>45896</v>
      </c>
      <c r="AN3583" s="28">
        <v>79.33</v>
      </c>
      <c r="AO3583" s="10">
        <f t="shared" si="502"/>
        <v>-2.6219589058363746E-2</v>
      </c>
      <c r="AS3583" s="1">
        <v>45896</v>
      </c>
      <c r="AT3583" s="28">
        <v>277.77</v>
      </c>
      <c r="AU3583" s="10">
        <f t="shared" si="503"/>
        <v>-2.4408683443136292E-2</v>
      </c>
      <c r="AV3583" s="28"/>
      <c r="AW3583" s="28"/>
      <c r="AX3583" s="28"/>
      <c r="AY3583" s="28"/>
    </row>
    <row r="3584" spans="1:51" x14ac:dyDescent="0.2">
      <c r="A3584" s="28"/>
      <c r="B3584" s="28"/>
      <c r="C3584" s="28"/>
      <c r="D3584" s="27">
        <v>45897</v>
      </c>
      <c r="E3584" s="28">
        <v>158.32</v>
      </c>
      <c r="F3584" s="10">
        <f t="shared" si="495"/>
        <v>-1.6990904497220849E-2</v>
      </c>
      <c r="I3584" s="27">
        <v>45897</v>
      </c>
      <c r="J3584" s="28">
        <v>84.03</v>
      </c>
      <c r="K3584" s="10">
        <f t="shared" si="496"/>
        <v>7.9733428537427375E-3</v>
      </c>
      <c r="N3584" s="27">
        <v>45897</v>
      </c>
      <c r="O3584" s="28">
        <v>103.86</v>
      </c>
      <c r="P3584" s="10">
        <f t="shared" si="497"/>
        <v>-8.6655112651646826E-3</v>
      </c>
      <c r="S3584" s="1">
        <v>45897</v>
      </c>
      <c r="T3584" s="28">
        <v>136.47999999999999</v>
      </c>
      <c r="U3584" s="10">
        <f t="shared" si="498"/>
        <v>6.0082063305979538E-3</v>
      </c>
      <c r="X3584" s="1">
        <v>45897</v>
      </c>
      <c r="Y3584" s="28">
        <v>327.71</v>
      </c>
      <c r="Z3584" s="10">
        <f t="shared" si="499"/>
        <v>-2.9935003509200198E-2</v>
      </c>
      <c r="AC3584" s="1">
        <v>45897</v>
      </c>
      <c r="AD3584" s="28">
        <v>110.03</v>
      </c>
      <c r="AE3584" s="10">
        <f t="shared" si="500"/>
        <v>-2.7992365718440437E-2</v>
      </c>
      <c r="AH3584" s="1">
        <v>45897</v>
      </c>
      <c r="AI3584" s="28">
        <v>80.319999999999993</v>
      </c>
      <c r="AJ3584" s="10">
        <f t="shared" si="501"/>
        <v>-1.780378486055767E-2</v>
      </c>
      <c r="AM3584" s="1">
        <v>45897</v>
      </c>
      <c r="AN3584" s="28">
        <v>77.25</v>
      </c>
      <c r="AO3584" s="10">
        <f t="shared" si="502"/>
        <v>2.4077669902912602E-2</v>
      </c>
      <c r="AS3584" s="1">
        <v>45897</v>
      </c>
      <c r="AT3584" s="28">
        <v>270.99</v>
      </c>
      <c r="AU3584" s="10">
        <f t="shared" si="503"/>
        <v>1.4686888815085508E-2</v>
      </c>
      <c r="AV3584" s="28"/>
      <c r="AW3584" s="28"/>
      <c r="AX3584" s="28"/>
      <c r="AY3584" s="28"/>
    </row>
    <row r="3585" spans="1:51" x14ac:dyDescent="0.2">
      <c r="A3585" s="28"/>
      <c r="B3585" s="28"/>
      <c r="C3585" s="28"/>
      <c r="D3585" s="27">
        <v>45898</v>
      </c>
      <c r="E3585" s="28">
        <v>155.63</v>
      </c>
      <c r="F3585" s="10">
        <f t="shared" si="495"/>
        <v>2.0111803636830849E-2</v>
      </c>
      <c r="I3585" s="27">
        <v>45898</v>
      </c>
      <c r="J3585" s="28">
        <v>84.7</v>
      </c>
      <c r="K3585" s="10">
        <f t="shared" si="496"/>
        <v>-2.1487603305785252E-2</v>
      </c>
      <c r="N3585" s="27">
        <v>45898</v>
      </c>
      <c r="O3585" s="28">
        <v>102.96</v>
      </c>
      <c r="P3585" s="10">
        <f t="shared" si="497"/>
        <v>2.5446775446775538E-2</v>
      </c>
      <c r="S3585" s="1">
        <v>45898</v>
      </c>
      <c r="T3585" s="28">
        <v>137.30000000000001</v>
      </c>
      <c r="U3585" s="10">
        <f t="shared" si="498"/>
        <v>5.3896576839036481E-3</v>
      </c>
      <c r="X3585" s="1">
        <v>45898</v>
      </c>
      <c r="Y3585" s="28">
        <v>317.89999999999998</v>
      </c>
      <c r="Z3585" s="10">
        <f t="shared" si="499"/>
        <v>-1.3211701793015562E-3</v>
      </c>
      <c r="AC3585" s="1">
        <v>45898</v>
      </c>
      <c r="AD3585" s="28">
        <v>106.95</v>
      </c>
      <c r="AE3585" s="10">
        <f t="shared" si="500"/>
        <v>1.5988779803646436E-2</v>
      </c>
      <c r="AH3585" s="1">
        <v>45898</v>
      </c>
      <c r="AI3585" s="28">
        <v>78.89</v>
      </c>
      <c r="AJ3585" s="10">
        <f t="shared" si="501"/>
        <v>2.2816580048168333E-3</v>
      </c>
      <c r="AM3585" s="1">
        <v>45898</v>
      </c>
      <c r="AN3585" s="28">
        <v>79.11</v>
      </c>
      <c r="AO3585" s="10">
        <f t="shared" si="502"/>
        <v>2.0857034508911632E-2</v>
      </c>
      <c r="AS3585" s="1">
        <v>45898</v>
      </c>
      <c r="AT3585" s="28">
        <v>274.97000000000003</v>
      </c>
      <c r="AU3585" s="10">
        <f t="shared" si="503"/>
        <v>7.4917263701492764E-3</v>
      </c>
      <c r="AV3585" s="28"/>
      <c r="AW3585" s="28"/>
      <c r="AX3585" s="28"/>
      <c r="AY3585" s="28"/>
    </row>
    <row r="3586" spans="1:51" x14ac:dyDescent="0.2">
      <c r="A3586" s="28"/>
      <c r="B3586" s="28"/>
      <c r="C3586" s="28"/>
      <c r="D3586" s="27">
        <v>45899</v>
      </c>
      <c r="E3586" s="28">
        <v>158.76</v>
      </c>
      <c r="F3586" s="10">
        <f t="shared" si="495"/>
        <v>-1.3479465860418149E-2</v>
      </c>
      <c r="I3586" s="27">
        <v>45899</v>
      </c>
      <c r="J3586" s="28">
        <v>82.88</v>
      </c>
      <c r="K3586" s="10">
        <f t="shared" si="496"/>
        <v>5.6708494208494997E-3</v>
      </c>
      <c r="N3586" s="27">
        <v>45899</v>
      </c>
      <c r="O3586" s="28">
        <v>105.58</v>
      </c>
      <c r="P3586" s="10">
        <f t="shared" si="497"/>
        <v>-5.6828944875930709E-4</v>
      </c>
      <c r="S3586" s="1">
        <v>45899</v>
      </c>
      <c r="T3586" s="28">
        <v>138.04</v>
      </c>
      <c r="U3586" s="10">
        <f t="shared" si="498"/>
        <v>-3.8104897131266191E-2</v>
      </c>
      <c r="X3586" s="1">
        <v>45899</v>
      </c>
      <c r="Y3586" s="28">
        <v>317.48</v>
      </c>
      <c r="Z3586" s="10">
        <f t="shared" si="499"/>
        <v>-1.7071941539624547E-2</v>
      </c>
      <c r="AC3586" s="1">
        <v>45899</v>
      </c>
      <c r="AD3586" s="28">
        <v>108.66</v>
      </c>
      <c r="AE3586" s="10">
        <f t="shared" si="500"/>
        <v>-1.0215350635008225E-2</v>
      </c>
      <c r="AH3586" s="1">
        <v>45899</v>
      </c>
      <c r="AI3586" s="28">
        <v>79.069999999999993</v>
      </c>
      <c r="AJ3586" s="10">
        <f t="shared" si="501"/>
        <v>7.7146831921084402E-3</v>
      </c>
      <c r="AM3586" s="1">
        <v>45899</v>
      </c>
      <c r="AN3586" s="28">
        <v>80.760000000000005</v>
      </c>
      <c r="AO3586" s="10">
        <f t="shared" si="502"/>
        <v>-3.3060921248142638E-2</v>
      </c>
      <c r="AS3586" s="1">
        <v>45899</v>
      </c>
      <c r="AT3586" s="28">
        <v>277.02999999999997</v>
      </c>
      <c r="AU3586" s="10">
        <f t="shared" si="503"/>
        <v>-7.6165036277657805E-3</v>
      </c>
      <c r="AV3586" s="28"/>
      <c r="AW3586" s="28"/>
      <c r="AX3586" s="28"/>
      <c r="AY3586" s="28"/>
    </row>
    <row r="3587" spans="1:51" x14ac:dyDescent="0.2">
      <c r="A3587" s="28"/>
      <c r="B3587" s="28"/>
      <c r="C3587" s="28"/>
      <c r="D3587" s="27">
        <v>45900</v>
      </c>
      <c r="E3587" s="28">
        <v>156.62</v>
      </c>
      <c r="F3587" s="10">
        <f t="shared" si="495"/>
        <v>-5.5420763631720105E-2</v>
      </c>
      <c r="I3587" s="27">
        <v>45900</v>
      </c>
      <c r="J3587" s="28">
        <v>83.35</v>
      </c>
      <c r="K3587" s="10">
        <f t="shared" si="496"/>
        <v>4.4391121775646525E-3</v>
      </c>
      <c r="N3587" s="27">
        <v>45900</v>
      </c>
      <c r="O3587" s="28">
        <v>105.52</v>
      </c>
      <c r="P3587" s="10">
        <f t="shared" si="497"/>
        <v>-1.3931008339651219E-2</v>
      </c>
      <c r="S3587" s="1">
        <v>45900</v>
      </c>
      <c r="T3587" s="28">
        <v>132.78</v>
      </c>
      <c r="U3587" s="10">
        <f t="shared" si="498"/>
        <v>-9.8659436662148492E-3</v>
      </c>
      <c r="X3587" s="1">
        <v>45900</v>
      </c>
      <c r="Y3587" s="28">
        <v>312.06</v>
      </c>
      <c r="Z3587" s="10">
        <f t="shared" si="499"/>
        <v>-2.3457027494712568E-2</v>
      </c>
      <c r="AC3587" s="1">
        <v>45900</v>
      </c>
      <c r="AD3587" s="28">
        <v>107.55</v>
      </c>
      <c r="AE3587" s="10">
        <f t="shared" si="500"/>
        <v>-1.5062761506276057E-2</v>
      </c>
      <c r="AH3587" s="1">
        <v>45900</v>
      </c>
      <c r="AI3587" s="28">
        <v>79.680000000000007</v>
      </c>
      <c r="AJ3587" s="10">
        <f t="shared" si="501"/>
        <v>-4.8945783132530174E-3</v>
      </c>
      <c r="AM3587" s="1">
        <v>45900</v>
      </c>
      <c r="AN3587" s="28">
        <v>78.09</v>
      </c>
      <c r="AO3587" s="10">
        <f t="shared" si="502"/>
        <v>1.9464720194647178E-2</v>
      </c>
      <c r="AS3587" s="1">
        <v>45900</v>
      </c>
      <c r="AT3587" s="28">
        <v>274.92</v>
      </c>
      <c r="AU3587" s="10">
        <f t="shared" si="503"/>
        <v>-4.0557253019060102E-3</v>
      </c>
      <c r="AV3587" s="28"/>
      <c r="AW3587" s="28"/>
      <c r="AX3587" s="28"/>
      <c r="AY3587" s="28"/>
    </row>
    <row r="3588" spans="1:51" x14ac:dyDescent="0.2">
      <c r="A3588" s="28"/>
      <c r="B3588" s="28"/>
      <c r="C3588" s="28"/>
      <c r="D3588" s="27">
        <v>45901</v>
      </c>
      <c r="E3588" s="28">
        <v>147.94</v>
      </c>
      <c r="F3588" s="10">
        <f t="shared" ref="F3588:F3652" si="504">IFERROR(IF(OR($E3589="", $E3588=""), "", $E3589/$E3588-1), "")</f>
        <v>1.585102068406119E-2</v>
      </c>
      <c r="I3588" s="27">
        <v>45901</v>
      </c>
      <c r="J3588" s="28">
        <v>83.72</v>
      </c>
      <c r="K3588" s="10">
        <f t="shared" ref="K3588:K3652" si="505">IFERROR(IF(OR($J3589="", $J3588=""), "", $J3589/$J3588-1), "")</f>
        <v>1.0750119445772643E-3</v>
      </c>
      <c r="N3588" s="27">
        <v>45901</v>
      </c>
      <c r="O3588" s="28">
        <v>104.05</v>
      </c>
      <c r="P3588" s="10">
        <f t="shared" ref="P3588:P3652" si="506">IFERROR(IF(OR($O3589="", $O3588=""), "", $O3589/$O3588-1), "")</f>
        <v>6.1508889956751744E-3</v>
      </c>
      <c r="S3588" s="1">
        <v>45901</v>
      </c>
      <c r="T3588" s="28">
        <v>131.47</v>
      </c>
      <c r="U3588" s="10">
        <f t="shared" ref="U3588:U3652" si="507">IFERROR(IF(OR($T3589="", $T3588=""), "", $T3589/$T3588-1), "")</f>
        <v>4.2595268882634763E-3</v>
      </c>
      <c r="X3588" s="1">
        <v>45901</v>
      </c>
      <c r="Y3588" s="28">
        <v>304.74</v>
      </c>
      <c r="Z3588" s="10">
        <f t="shared" ref="Z3588:Z3652" si="508">IFERROR(IF(OR($Y3589="", $Y3588=""), "", $Y3589/$Y3588-1), "")</f>
        <v>1.2371201680120736E-2</v>
      </c>
      <c r="AC3588" s="1">
        <v>45901</v>
      </c>
      <c r="AD3588" s="28">
        <v>105.93</v>
      </c>
      <c r="AE3588" s="10">
        <f t="shared" ref="AE3588:AE3652" si="509">IFERROR(IF(OR($AD3589="", $AD3588=""), "", $AD3589/$AD3588-1), "")</f>
        <v>-4.4368922873596617E-3</v>
      </c>
      <c r="AH3588" s="1">
        <v>45901</v>
      </c>
      <c r="AI3588" s="28">
        <v>79.290000000000006</v>
      </c>
      <c r="AJ3588" s="10">
        <f t="shared" ref="AJ3588:AJ3652" si="510">IFERROR(IF(OR($AI3589="", $AI3588=""), "", $AI3589/$AI3588-1), "")</f>
        <v>2.3962668684576194E-3</v>
      </c>
      <c r="AM3588" s="1">
        <v>45901</v>
      </c>
      <c r="AN3588" s="28">
        <v>79.61</v>
      </c>
      <c r="AO3588" s="10">
        <f t="shared" ref="AO3588:AO3652" si="511">IFERROR(IF(OR($AN3589="", $AN3588=""), "", $AN3589/$AN3588-1), "")</f>
        <v>-2.3363899007662337E-2</v>
      </c>
      <c r="AS3588" s="1">
        <v>45901</v>
      </c>
      <c r="AT3588" s="28">
        <v>273.80500000000001</v>
      </c>
      <c r="AU3588" s="10">
        <f t="shared" ref="AU3588:AU3652" si="512">IFERROR(IF(OR($AT3589="", $AT3588=""), "", $AT3589/$AT3588-1), "")</f>
        <v>-1.2618469348623984E-2</v>
      </c>
      <c r="AV3588" s="28"/>
      <c r="AW3588" s="28"/>
      <c r="AX3588" s="28"/>
      <c r="AY3588" s="28"/>
    </row>
    <row r="3589" spans="1:51" x14ac:dyDescent="0.2">
      <c r="A3589" s="28"/>
      <c r="B3589" s="28"/>
      <c r="C3589" s="28"/>
      <c r="D3589" s="27">
        <v>45902</v>
      </c>
      <c r="E3589" s="28">
        <v>150.285</v>
      </c>
      <c r="F3589" s="10">
        <f t="shared" si="504"/>
        <v>3.4634195029444204E-2</v>
      </c>
      <c r="I3589" s="27">
        <v>45902</v>
      </c>
      <c r="J3589" s="28">
        <v>83.81</v>
      </c>
      <c r="K3589" s="10">
        <f t="shared" si="505"/>
        <v>3.2812313566400242E-2</v>
      </c>
      <c r="N3589" s="27">
        <v>45902</v>
      </c>
      <c r="O3589" s="28">
        <v>104.69</v>
      </c>
      <c r="P3589" s="10">
        <f t="shared" si="506"/>
        <v>4.2124367179291244E-2</v>
      </c>
      <c r="S3589" s="1">
        <v>45902</v>
      </c>
      <c r="T3589" s="28">
        <v>132.03</v>
      </c>
      <c r="U3589" s="10">
        <f t="shared" si="507"/>
        <v>9.2403241687495363E-3</v>
      </c>
      <c r="X3589" s="1">
        <v>45902</v>
      </c>
      <c r="Y3589" s="28">
        <v>308.51</v>
      </c>
      <c r="Z3589" s="10">
        <f t="shared" si="508"/>
        <v>4.6286992317915221E-2</v>
      </c>
      <c r="AC3589" s="1">
        <v>45902</v>
      </c>
      <c r="AD3589" s="28">
        <v>105.46</v>
      </c>
      <c r="AE3589" s="10">
        <f t="shared" si="509"/>
        <v>2.8826095201972324E-2</v>
      </c>
      <c r="AH3589" s="1">
        <v>45902</v>
      </c>
      <c r="AI3589" s="28">
        <v>79.48</v>
      </c>
      <c r="AJ3589" s="10">
        <f t="shared" si="510"/>
        <v>2.5792652239557068E-2</v>
      </c>
      <c r="AM3589" s="1">
        <v>45902</v>
      </c>
      <c r="AN3589" s="28">
        <v>77.75</v>
      </c>
      <c r="AO3589" s="10">
        <f t="shared" si="511"/>
        <v>2.9196141479099547E-2</v>
      </c>
      <c r="AS3589" s="1">
        <v>45902</v>
      </c>
      <c r="AT3589" s="28">
        <v>270.35000000000002</v>
      </c>
      <c r="AU3589" s="10">
        <f t="shared" si="512"/>
        <v>8.008137599408105E-3</v>
      </c>
      <c r="AV3589" s="28"/>
      <c r="AW3589" s="28"/>
      <c r="AX3589" s="28"/>
      <c r="AY3589" s="28"/>
    </row>
    <row r="3590" spans="1:51" x14ac:dyDescent="0.2">
      <c r="A3590" s="28"/>
      <c r="B3590" s="28"/>
      <c r="C3590" s="28"/>
      <c r="D3590" s="27">
        <v>45903</v>
      </c>
      <c r="E3590" s="28">
        <v>155.49</v>
      </c>
      <c r="F3590" s="10">
        <f t="shared" si="504"/>
        <v>-1.4920573670332615E-2</v>
      </c>
      <c r="I3590" s="27">
        <v>45903</v>
      </c>
      <c r="J3590" s="28">
        <v>86.56</v>
      </c>
      <c r="K3590" s="10">
        <f t="shared" si="505"/>
        <v>-3.1192236598890366E-3</v>
      </c>
      <c r="N3590" s="27">
        <v>45903</v>
      </c>
      <c r="O3590" s="28">
        <v>109.1</v>
      </c>
      <c r="P3590" s="10">
        <f t="shared" si="506"/>
        <v>3.6021998166819502E-2</v>
      </c>
      <c r="S3590" s="1">
        <v>45903</v>
      </c>
      <c r="T3590" s="28">
        <v>133.25</v>
      </c>
      <c r="U3590" s="10">
        <f t="shared" si="507"/>
        <v>-1.5759849906191725E-3</v>
      </c>
      <c r="X3590" s="1">
        <v>45903</v>
      </c>
      <c r="Y3590" s="28">
        <v>322.79000000000002</v>
      </c>
      <c r="Z3590" s="10">
        <f t="shared" si="508"/>
        <v>-1.0037485671799073E-2</v>
      </c>
      <c r="AC3590" s="1">
        <v>45903</v>
      </c>
      <c r="AD3590" s="28">
        <v>108.5</v>
      </c>
      <c r="AE3590" s="10">
        <f t="shared" si="509"/>
        <v>-1.6589861751152846E-3</v>
      </c>
      <c r="AH3590" s="1">
        <v>45903</v>
      </c>
      <c r="AI3590" s="28">
        <v>81.53</v>
      </c>
      <c r="AJ3590" s="10">
        <f t="shared" si="510"/>
        <v>-9.444376303201274E-3</v>
      </c>
      <c r="AM3590" s="1">
        <v>45903</v>
      </c>
      <c r="AN3590" s="28">
        <v>80.02</v>
      </c>
      <c r="AO3590" s="10">
        <f t="shared" si="511"/>
        <v>-2.9742564358910206E-2</v>
      </c>
      <c r="AS3590" s="1">
        <v>45903</v>
      </c>
      <c r="AT3590" s="28">
        <v>272.51499999999999</v>
      </c>
      <c r="AU3590" s="10">
        <f t="shared" si="512"/>
        <v>-1.0476487532796175E-2</v>
      </c>
      <c r="AV3590" s="28"/>
      <c r="AW3590" s="28"/>
      <c r="AX3590" s="28"/>
      <c r="AY3590" s="28"/>
    </row>
    <row r="3591" spans="1:51" x14ac:dyDescent="0.2">
      <c r="A3591" s="28"/>
      <c r="B3591" s="28"/>
      <c r="C3591" s="28"/>
      <c r="D3591" s="27">
        <v>45904</v>
      </c>
      <c r="E3591" s="28">
        <v>153.16999999999999</v>
      </c>
      <c r="F3591" s="10">
        <f t="shared" si="504"/>
        <v>3.9172161650458115E-4</v>
      </c>
      <c r="I3591" s="27">
        <v>45904</v>
      </c>
      <c r="J3591" s="28">
        <v>86.29</v>
      </c>
      <c r="K3591" s="10">
        <f t="shared" si="505"/>
        <v>-9.5028392629505909E-3</v>
      </c>
      <c r="N3591" s="27">
        <v>45904</v>
      </c>
      <c r="O3591" s="28">
        <v>113.03</v>
      </c>
      <c r="P3591" s="10">
        <f t="shared" si="506"/>
        <v>5.8391577457312938E-3</v>
      </c>
      <c r="S3591" s="1">
        <v>45904</v>
      </c>
      <c r="T3591" s="28">
        <v>133.04</v>
      </c>
      <c r="U3591" s="10">
        <f t="shared" si="507"/>
        <v>9.2453397474445698E-3</v>
      </c>
      <c r="X3591" s="1">
        <v>45904</v>
      </c>
      <c r="Y3591" s="28">
        <v>319.55</v>
      </c>
      <c r="Z3591" s="10">
        <f t="shared" si="508"/>
        <v>3.2232827413549714E-3</v>
      </c>
      <c r="AC3591" s="1">
        <v>45904</v>
      </c>
      <c r="AD3591" s="28">
        <v>108.32</v>
      </c>
      <c r="AE3591" s="10">
        <f t="shared" si="509"/>
        <v>5.2621861152142291E-3</v>
      </c>
      <c r="AH3591" s="1">
        <v>45904</v>
      </c>
      <c r="AI3591" s="28">
        <v>80.760000000000005</v>
      </c>
      <c r="AJ3591" s="10">
        <f t="shared" si="510"/>
        <v>7.6770678553739202E-3</v>
      </c>
      <c r="AM3591" s="1">
        <v>45904</v>
      </c>
      <c r="AN3591" s="28">
        <v>77.64</v>
      </c>
      <c r="AO3591" s="10">
        <f t="shared" si="511"/>
        <v>1.2879958784139944E-4</v>
      </c>
      <c r="AS3591" s="1">
        <v>45904</v>
      </c>
      <c r="AT3591" s="28">
        <v>269.66000000000003</v>
      </c>
      <c r="AU3591" s="10">
        <f t="shared" si="512"/>
        <v>-7.3425795446118158E-3</v>
      </c>
      <c r="AV3591" s="28"/>
      <c r="AW3591" s="28"/>
      <c r="AX3591" s="28"/>
      <c r="AY3591" s="28"/>
    </row>
    <row r="3592" spans="1:51" x14ac:dyDescent="0.2">
      <c r="A3592" s="28"/>
      <c r="B3592" s="28"/>
      <c r="C3592" s="28"/>
      <c r="D3592" s="27">
        <v>45905</v>
      </c>
      <c r="E3592" s="28">
        <v>153.22999999999999</v>
      </c>
      <c r="F3592" s="10">
        <f t="shared" si="504"/>
        <v>2.4277230307381048E-2</v>
      </c>
      <c r="I3592" s="27">
        <v>45905</v>
      </c>
      <c r="J3592" s="28">
        <v>85.47</v>
      </c>
      <c r="K3592" s="10">
        <f t="shared" si="505"/>
        <v>1.3572013572013431E-2</v>
      </c>
      <c r="N3592" s="27">
        <v>45905</v>
      </c>
      <c r="O3592" s="28">
        <v>113.69</v>
      </c>
      <c r="P3592" s="10">
        <f t="shared" si="506"/>
        <v>2.6739379013105857E-2</v>
      </c>
      <c r="S3592" s="1">
        <v>45905</v>
      </c>
      <c r="T3592" s="28">
        <v>134.27000000000001</v>
      </c>
      <c r="U3592" s="10">
        <f t="shared" si="507"/>
        <v>-7.4476800476651617E-3</v>
      </c>
      <c r="X3592" s="1">
        <v>45905</v>
      </c>
      <c r="Y3592" s="28">
        <v>320.58</v>
      </c>
      <c r="Z3592" s="10">
        <f t="shared" si="508"/>
        <v>2.6514442572838082E-3</v>
      </c>
      <c r="AC3592" s="1">
        <v>45905</v>
      </c>
      <c r="AD3592" s="28">
        <v>108.89</v>
      </c>
      <c r="AE3592" s="10">
        <f t="shared" si="509"/>
        <v>-8.2652217834512376E-3</v>
      </c>
      <c r="AH3592" s="1">
        <v>45905</v>
      </c>
      <c r="AI3592" s="28">
        <v>81.38</v>
      </c>
      <c r="AJ3592" s="10">
        <f t="shared" si="510"/>
        <v>6.2668960432539222E-3</v>
      </c>
      <c r="AM3592" s="1">
        <v>45905</v>
      </c>
      <c r="AN3592" s="28">
        <v>77.650000000000006</v>
      </c>
      <c r="AO3592" s="10">
        <f t="shared" si="511"/>
        <v>6.1815840309078496E-3</v>
      </c>
      <c r="AS3592" s="1">
        <v>45905</v>
      </c>
      <c r="AT3592" s="28">
        <v>267.68</v>
      </c>
      <c r="AU3592" s="10">
        <f t="shared" si="512"/>
        <v>2.0135983263598334E-2</v>
      </c>
      <c r="AV3592" s="28"/>
      <c r="AW3592" s="28"/>
      <c r="AX3592" s="28"/>
      <c r="AY3592" s="28"/>
    </row>
    <row r="3593" spans="1:51" x14ac:dyDescent="0.2">
      <c r="A3593" s="28"/>
      <c r="B3593" s="28"/>
      <c r="C3593" s="28"/>
      <c r="D3593" s="27">
        <v>45906</v>
      </c>
      <c r="E3593" s="28">
        <v>156.94999999999999</v>
      </c>
      <c r="F3593" s="10">
        <f t="shared" si="504"/>
        <v>1.013061484549227E-2</v>
      </c>
      <c r="I3593" s="27">
        <v>45906</v>
      </c>
      <c r="J3593" s="28">
        <v>86.63</v>
      </c>
      <c r="K3593" s="10">
        <f t="shared" si="505"/>
        <v>-3.9247373888952053E-3</v>
      </c>
      <c r="N3593" s="27">
        <v>45906</v>
      </c>
      <c r="O3593" s="28">
        <v>116.73</v>
      </c>
      <c r="P3593" s="10">
        <f t="shared" si="506"/>
        <v>1.2079157029041276E-2</v>
      </c>
      <c r="S3593" s="1">
        <v>45906</v>
      </c>
      <c r="T3593" s="28">
        <v>133.27000000000001</v>
      </c>
      <c r="U3593" s="10">
        <f t="shared" si="507"/>
        <v>2.221055001125527E-2</v>
      </c>
      <c r="X3593" s="1">
        <v>45906</v>
      </c>
      <c r="Y3593" s="28">
        <v>321.43</v>
      </c>
      <c r="Z3593" s="10">
        <f t="shared" si="508"/>
        <v>1.773325451886798E-3</v>
      </c>
      <c r="AC3593" s="1">
        <v>45906</v>
      </c>
      <c r="AD3593" s="28">
        <v>107.99</v>
      </c>
      <c r="AE3593" s="10">
        <f t="shared" si="509"/>
        <v>1.2130752847485882E-2</v>
      </c>
      <c r="AH3593" s="1">
        <v>45906</v>
      </c>
      <c r="AI3593" s="28">
        <v>81.89</v>
      </c>
      <c r="AJ3593" s="10">
        <f t="shared" si="510"/>
        <v>-1.7462449627549281E-2</v>
      </c>
      <c r="AM3593" s="1">
        <v>45906</v>
      </c>
      <c r="AN3593" s="28">
        <v>78.13</v>
      </c>
      <c r="AO3593" s="10">
        <f t="shared" si="511"/>
        <v>1.4847049788813571E-2</v>
      </c>
      <c r="AS3593" s="1">
        <v>45906</v>
      </c>
      <c r="AT3593" s="28">
        <v>273.07</v>
      </c>
      <c r="AU3593" s="10">
        <f t="shared" si="512"/>
        <v>2.6916175339656512E-2</v>
      </c>
      <c r="AV3593" s="28"/>
      <c r="AW3593" s="28"/>
      <c r="AX3593" s="28"/>
      <c r="AY3593" s="28"/>
    </row>
    <row r="3594" spans="1:51" x14ac:dyDescent="0.2">
      <c r="A3594" s="28"/>
      <c r="B3594" s="28"/>
      <c r="C3594" s="28"/>
      <c r="D3594" s="27">
        <v>45907</v>
      </c>
      <c r="E3594" s="28">
        <v>158.54</v>
      </c>
      <c r="F3594" s="10">
        <f t="shared" si="504"/>
        <v>-1.9553425003153713E-3</v>
      </c>
      <c r="I3594" s="27">
        <v>45907</v>
      </c>
      <c r="J3594" s="28">
        <v>86.29</v>
      </c>
      <c r="K3594" s="10">
        <f t="shared" si="505"/>
        <v>1.0545833816201222E-2</v>
      </c>
      <c r="N3594" s="27">
        <v>45907</v>
      </c>
      <c r="O3594" s="28">
        <v>118.14</v>
      </c>
      <c r="P3594" s="10">
        <f t="shared" si="506"/>
        <v>1.2612155070255593E-2</v>
      </c>
      <c r="S3594" s="1">
        <v>45907</v>
      </c>
      <c r="T3594" s="28">
        <v>136.22999999999999</v>
      </c>
      <c r="U3594" s="10">
        <f t="shared" si="507"/>
        <v>2.3489686559496903E-3</v>
      </c>
      <c r="X3594" s="1">
        <v>45907</v>
      </c>
      <c r="Y3594" s="28">
        <v>322</v>
      </c>
      <c r="Z3594" s="10">
        <f t="shared" si="508"/>
        <v>-1.5248447204968985E-2</v>
      </c>
      <c r="AC3594" s="1">
        <v>45907</v>
      </c>
      <c r="AD3594" s="28">
        <v>109.3</v>
      </c>
      <c r="AE3594" s="10">
        <f t="shared" si="509"/>
        <v>-3.0192131747483919E-2</v>
      </c>
      <c r="AH3594" s="1">
        <v>45907</v>
      </c>
      <c r="AI3594" s="28">
        <v>80.459999999999994</v>
      </c>
      <c r="AJ3594" s="10">
        <f t="shared" si="510"/>
        <v>-3.7285607755406236E-3</v>
      </c>
      <c r="AM3594" s="1">
        <v>45907</v>
      </c>
      <c r="AN3594" s="28">
        <v>79.290000000000006</v>
      </c>
      <c r="AO3594" s="10">
        <f t="shared" si="511"/>
        <v>-6.5582040610419057E-3</v>
      </c>
      <c r="AS3594" s="1">
        <v>45907</v>
      </c>
      <c r="AT3594" s="28">
        <v>280.42</v>
      </c>
      <c r="AU3594" s="10">
        <f t="shared" si="512"/>
        <v>-1.2017687754083184E-2</v>
      </c>
      <c r="AV3594" s="28"/>
      <c r="AW3594" s="28"/>
      <c r="AX3594" s="28"/>
      <c r="AY3594" s="28"/>
    </row>
    <row r="3595" spans="1:51" x14ac:dyDescent="0.2">
      <c r="A3595" s="28"/>
      <c r="B3595" s="28"/>
      <c r="C3595" s="28"/>
      <c r="D3595" s="27">
        <v>45908</v>
      </c>
      <c r="E3595" s="28">
        <v>158.22999999999999</v>
      </c>
      <c r="F3595" s="10">
        <f t="shared" si="504"/>
        <v>1.8770144726031779E-2</v>
      </c>
      <c r="I3595" s="27">
        <v>45908</v>
      </c>
      <c r="J3595" s="28">
        <v>87.2</v>
      </c>
      <c r="K3595" s="10">
        <f t="shared" si="505"/>
        <v>3.6353211009174435E-2</v>
      </c>
      <c r="N3595" s="27">
        <v>45908</v>
      </c>
      <c r="O3595" s="28">
        <v>119.63</v>
      </c>
      <c r="P3595" s="10">
        <f t="shared" si="506"/>
        <v>2.7167098553874558E-2</v>
      </c>
      <c r="S3595" s="1">
        <v>45908</v>
      </c>
      <c r="T3595" s="28">
        <v>136.55000000000001</v>
      </c>
      <c r="U3595" s="10">
        <f t="shared" si="507"/>
        <v>-4.9798608568289993E-3</v>
      </c>
      <c r="X3595" s="1">
        <v>45908</v>
      </c>
      <c r="Y3595" s="28">
        <v>317.08999999999997</v>
      </c>
      <c r="Z3595" s="10">
        <f t="shared" si="508"/>
        <v>-3.1599861238134186E-2</v>
      </c>
      <c r="AC3595" s="1">
        <v>45908</v>
      </c>
      <c r="AD3595" s="28">
        <v>106</v>
      </c>
      <c r="AE3595" s="10">
        <f t="shared" si="509"/>
        <v>-1.9811320754716921E-2</v>
      </c>
      <c r="AH3595" s="1">
        <v>45908</v>
      </c>
      <c r="AI3595" s="28">
        <v>80.16</v>
      </c>
      <c r="AJ3595" s="10">
        <f t="shared" si="510"/>
        <v>-7.8592814371256647E-3</v>
      </c>
      <c r="AM3595" s="1">
        <v>45908</v>
      </c>
      <c r="AN3595" s="28">
        <v>78.77</v>
      </c>
      <c r="AO3595" s="10">
        <f t="shared" si="511"/>
        <v>-2.342262282594898E-2</v>
      </c>
      <c r="AS3595" s="1">
        <v>45908</v>
      </c>
      <c r="AT3595" s="28">
        <v>277.05</v>
      </c>
      <c r="AU3595" s="10">
        <f t="shared" si="512"/>
        <v>-8.9514528063526777E-3</v>
      </c>
      <c r="AV3595" s="28"/>
      <c r="AW3595" s="28"/>
      <c r="AX3595" s="28"/>
      <c r="AY3595" s="28"/>
    </row>
    <row r="3596" spans="1:51" x14ac:dyDescent="0.2">
      <c r="A3596" s="28"/>
      <c r="B3596" s="28"/>
      <c r="C3596" s="28"/>
      <c r="D3596" s="27">
        <v>45909</v>
      </c>
      <c r="E3596" s="28">
        <v>161.19999999999999</v>
      </c>
      <c r="F3596" s="10">
        <f t="shared" si="504"/>
        <v>-2.5496277915632692E-2</v>
      </c>
      <c r="I3596" s="27">
        <v>45909</v>
      </c>
      <c r="J3596" s="28">
        <v>90.37</v>
      </c>
      <c r="K3596" s="10">
        <f t="shared" si="505"/>
        <v>-3.9725572645789575E-2</v>
      </c>
      <c r="N3596" s="27">
        <v>45909</v>
      </c>
      <c r="O3596" s="28">
        <v>122.88</v>
      </c>
      <c r="P3596" s="10">
        <f t="shared" si="506"/>
        <v>6.4290364583334814E-3</v>
      </c>
      <c r="S3596" s="1">
        <v>45909</v>
      </c>
      <c r="T3596" s="28">
        <v>135.87</v>
      </c>
      <c r="U3596" s="10">
        <f t="shared" si="507"/>
        <v>1.1113564436593837E-2</v>
      </c>
      <c r="X3596" s="1">
        <v>45909</v>
      </c>
      <c r="Y3596" s="28">
        <v>307.07</v>
      </c>
      <c r="Z3596" s="10">
        <f t="shared" si="508"/>
        <v>-4.4289575666786041E-3</v>
      </c>
      <c r="AC3596" s="1">
        <v>45909</v>
      </c>
      <c r="AD3596" s="28">
        <v>103.9</v>
      </c>
      <c r="AE3596" s="10">
        <f t="shared" si="509"/>
        <v>-1.1934552454283098E-2</v>
      </c>
      <c r="AH3596" s="1">
        <v>45909</v>
      </c>
      <c r="AI3596" s="28">
        <v>79.53</v>
      </c>
      <c r="AJ3596" s="10">
        <f t="shared" si="510"/>
        <v>2.1375581541556166E-3</v>
      </c>
      <c r="AM3596" s="1">
        <v>45909</v>
      </c>
      <c r="AN3596" s="28">
        <v>76.924999999999997</v>
      </c>
      <c r="AO3596" s="10">
        <f t="shared" si="511"/>
        <v>-4.4848878778029899E-3</v>
      </c>
      <c r="AS3596" s="1">
        <v>45909</v>
      </c>
      <c r="AT3596" s="28">
        <v>274.57</v>
      </c>
      <c r="AU3596" s="10">
        <f t="shared" si="512"/>
        <v>-1.4531813380922909E-2</v>
      </c>
      <c r="AV3596" s="28"/>
      <c r="AW3596" s="28"/>
      <c r="AX3596" s="28"/>
      <c r="AY3596" s="28"/>
    </row>
    <row r="3597" spans="1:51" x14ac:dyDescent="0.2">
      <c r="A3597" s="28"/>
      <c r="B3597" s="28"/>
      <c r="C3597" s="28"/>
      <c r="D3597" s="27">
        <v>45910</v>
      </c>
      <c r="E3597" s="28">
        <v>157.09</v>
      </c>
      <c r="F3597" s="10">
        <f t="shared" si="504"/>
        <v>-3.5648354446495834E-3</v>
      </c>
      <c r="I3597" s="27">
        <v>45910</v>
      </c>
      <c r="J3597" s="28">
        <v>86.78</v>
      </c>
      <c r="K3597" s="10">
        <f t="shared" si="505"/>
        <v>2.5812399170315636E-2</v>
      </c>
      <c r="N3597" s="27">
        <v>45910</v>
      </c>
      <c r="O3597" s="28">
        <v>123.67</v>
      </c>
      <c r="P3597" s="10">
        <f t="shared" si="506"/>
        <v>1.9406485000403872E-3</v>
      </c>
      <c r="S3597" s="1">
        <v>45910</v>
      </c>
      <c r="T3597" s="28">
        <v>137.38</v>
      </c>
      <c r="U3597" s="10">
        <f t="shared" si="507"/>
        <v>2.7587712913087703E-2</v>
      </c>
      <c r="X3597" s="1">
        <v>45910</v>
      </c>
      <c r="Y3597" s="28">
        <v>305.70999999999998</v>
      </c>
      <c r="Z3597" s="10">
        <f t="shared" si="508"/>
        <v>1.8121749370318296E-2</v>
      </c>
      <c r="AC3597" s="1">
        <v>45910</v>
      </c>
      <c r="AD3597" s="28">
        <v>102.66</v>
      </c>
      <c r="AE3597" s="10">
        <f t="shared" si="509"/>
        <v>-6.916033508669317E-3</v>
      </c>
      <c r="AH3597" s="1">
        <v>45910</v>
      </c>
      <c r="AI3597" s="28">
        <v>79.7</v>
      </c>
      <c r="AJ3597" s="10">
        <f t="shared" si="510"/>
        <v>2.0451693851944786E-2</v>
      </c>
      <c r="AM3597" s="1">
        <v>45910</v>
      </c>
      <c r="AN3597" s="28">
        <v>76.58</v>
      </c>
      <c r="AO3597" s="10">
        <f t="shared" si="511"/>
        <v>-1.8281535648994041E-3</v>
      </c>
      <c r="AS3597" s="1">
        <v>45910</v>
      </c>
      <c r="AT3597" s="28">
        <v>270.58</v>
      </c>
      <c r="AU3597" s="10">
        <f t="shared" si="512"/>
        <v>-8.6111316431368712E-3</v>
      </c>
      <c r="AV3597" s="28"/>
      <c r="AW3597" s="28"/>
      <c r="AX3597" s="28"/>
      <c r="AY3597" s="28"/>
    </row>
    <row r="3598" spans="1:51" x14ac:dyDescent="0.2">
      <c r="A3598" s="28"/>
      <c r="B3598" s="28"/>
      <c r="C3598" s="28"/>
      <c r="D3598" s="27">
        <v>45911</v>
      </c>
      <c r="E3598" s="28">
        <v>156.53</v>
      </c>
      <c r="F3598" s="10">
        <f t="shared" si="504"/>
        <v>-1.5971379288315379E-3</v>
      </c>
      <c r="I3598" s="27">
        <v>45911</v>
      </c>
      <c r="J3598" s="28">
        <v>89.02</v>
      </c>
      <c r="K3598" s="10">
        <f t="shared" si="505"/>
        <v>-2.8869916872612866E-2</v>
      </c>
      <c r="N3598" s="27">
        <v>45911</v>
      </c>
      <c r="O3598" s="28">
        <v>123.91</v>
      </c>
      <c r="P3598" s="10">
        <f t="shared" si="506"/>
        <v>-2.8327011540634217E-2</v>
      </c>
      <c r="S3598" s="1">
        <v>45911</v>
      </c>
      <c r="T3598" s="28">
        <v>141.16999999999999</v>
      </c>
      <c r="U3598" s="10">
        <f t="shared" si="507"/>
        <v>1.1900545441666077E-2</v>
      </c>
      <c r="X3598" s="1">
        <v>45911</v>
      </c>
      <c r="Y3598" s="28">
        <v>311.25</v>
      </c>
      <c r="Z3598" s="10">
        <f t="shared" si="508"/>
        <v>8.192771084337469E-3</v>
      </c>
      <c r="AC3598" s="1">
        <v>45911</v>
      </c>
      <c r="AD3598" s="28">
        <v>101.95</v>
      </c>
      <c r="AE3598" s="10">
        <f t="shared" si="509"/>
        <v>2.0794507111328908E-2</v>
      </c>
      <c r="AH3598" s="1">
        <v>45911</v>
      </c>
      <c r="AI3598" s="28">
        <v>81.33</v>
      </c>
      <c r="AJ3598" s="10">
        <f t="shared" si="510"/>
        <v>1.4754703061601315E-3</v>
      </c>
      <c r="AM3598" s="1">
        <v>45911</v>
      </c>
      <c r="AN3598" s="28">
        <v>76.44</v>
      </c>
      <c r="AO3598" s="10">
        <f t="shared" si="511"/>
        <v>3.1266352694924171E-2</v>
      </c>
      <c r="AS3598" s="1">
        <v>45911</v>
      </c>
      <c r="AT3598" s="28">
        <v>268.25</v>
      </c>
      <c r="AU3598" s="10">
        <f t="shared" si="512"/>
        <v>2.2180801491146207E-2</v>
      </c>
      <c r="AV3598" s="28"/>
      <c r="AW3598" s="28"/>
      <c r="AX3598" s="28"/>
      <c r="AY3598" s="28"/>
    </row>
    <row r="3599" spans="1:51" x14ac:dyDescent="0.2">
      <c r="A3599" s="28"/>
      <c r="B3599" s="28"/>
      <c r="C3599" s="28"/>
      <c r="D3599" s="27">
        <v>45912</v>
      </c>
      <c r="E3599" s="28">
        <v>156.28</v>
      </c>
      <c r="F3599" s="10">
        <f t="shared" si="504"/>
        <v>1.4397235730739588E-2</v>
      </c>
      <c r="I3599" s="27">
        <v>45912</v>
      </c>
      <c r="J3599" s="28">
        <v>86.45</v>
      </c>
      <c r="K3599" s="10">
        <f t="shared" si="505"/>
        <v>8.5598611914401435E-3</v>
      </c>
      <c r="N3599" s="27">
        <v>45912</v>
      </c>
      <c r="O3599" s="28">
        <v>120.4</v>
      </c>
      <c r="P3599" s="10">
        <f t="shared" si="506"/>
        <v>-2.6827242524916972E-2</v>
      </c>
      <c r="S3599" s="1">
        <v>45912</v>
      </c>
      <c r="T3599" s="28">
        <v>142.85</v>
      </c>
      <c r="U3599" s="10">
        <f t="shared" si="507"/>
        <v>-1.9880994049702561E-2</v>
      </c>
      <c r="X3599" s="1">
        <v>45912</v>
      </c>
      <c r="Y3599" s="28">
        <v>313.8</v>
      </c>
      <c r="Z3599" s="10">
        <f t="shared" si="508"/>
        <v>0</v>
      </c>
      <c r="AC3599" s="1">
        <v>45912</v>
      </c>
      <c r="AD3599" s="28">
        <v>104.07</v>
      </c>
      <c r="AE3599" s="10">
        <f t="shared" si="509"/>
        <v>-4.2279235130200377E-3</v>
      </c>
      <c r="AH3599" s="1">
        <v>45912</v>
      </c>
      <c r="AI3599" s="28">
        <v>81.45</v>
      </c>
      <c r="AJ3599" s="10">
        <f t="shared" si="510"/>
        <v>1.5837937384898693E-2</v>
      </c>
      <c r="AM3599" s="1">
        <v>45912</v>
      </c>
      <c r="AN3599" s="28">
        <v>78.83</v>
      </c>
      <c r="AO3599" s="10">
        <f t="shared" si="511"/>
        <v>1.9408854497019012E-2</v>
      </c>
      <c r="AS3599" s="1">
        <v>45912</v>
      </c>
      <c r="AT3599" s="28">
        <v>274.2</v>
      </c>
      <c r="AU3599" s="10">
        <f t="shared" si="512"/>
        <v>2.6987600291757952E-2</v>
      </c>
      <c r="AV3599" s="28"/>
      <c r="AW3599" s="28"/>
      <c r="AX3599" s="28"/>
      <c r="AY3599" s="28"/>
    </row>
    <row r="3600" spans="1:51" x14ac:dyDescent="0.2">
      <c r="A3600" s="28"/>
      <c r="B3600" s="28"/>
      <c r="C3600" s="28"/>
      <c r="D3600" s="27">
        <v>45913</v>
      </c>
      <c r="E3600" s="28">
        <v>158.53</v>
      </c>
      <c r="F3600" s="10">
        <f t="shared" si="504"/>
        <v>-3.9109316848546793E-3</v>
      </c>
      <c r="I3600" s="27">
        <v>45913</v>
      </c>
      <c r="J3600" s="28">
        <v>87.19</v>
      </c>
      <c r="K3600" s="10">
        <f t="shared" si="505"/>
        <v>-4.4844592269755679E-2</v>
      </c>
      <c r="N3600" s="27">
        <v>45913</v>
      </c>
      <c r="O3600" s="28">
        <v>117.17</v>
      </c>
      <c r="P3600" s="10">
        <f t="shared" si="506"/>
        <v>-1.5020909789195236E-2</v>
      </c>
      <c r="S3600" s="1">
        <v>45913</v>
      </c>
      <c r="T3600" s="28">
        <v>140.01</v>
      </c>
      <c r="U3600" s="10">
        <f t="shared" si="507"/>
        <v>1.357045925291045E-2</v>
      </c>
      <c r="X3600" s="1">
        <v>45913</v>
      </c>
      <c r="Y3600" s="28">
        <v>313.8</v>
      </c>
      <c r="Z3600" s="10">
        <f t="shared" si="508"/>
        <v>-5.1943913320585677E-3</v>
      </c>
      <c r="AC3600" s="1">
        <v>45913</v>
      </c>
      <c r="AD3600" s="28">
        <v>103.63</v>
      </c>
      <c r="AE3600" s="10">
        <f t="shared" si="509"/>
        <v>5.5968348933705947E-3</v>
      </c>
      <c r="AH3600" s="1">
        <v>45913</v>
      </c>
      <c r="AI3600" s="28">
        <v>82.74</v>
      </c>
      <c r="AJ3600" s="10">
        <f t="shared" si="510"/>
        <v>-2.6710176456369306E-2</v>
      </c>
      <c r="AM3600" s="1">
        <v>45913</v>
      </c>
      <c r="AN3600" s="28">
        <v>80.36</v>
      </c>
      <c r="AO3600" s="10">
        <f t="shared" si="511"/>
        <v>-6.4708810353408808E-3</v>
      </c>
      <c r="AS3600" s="1">
        <v>45913</v>
      </c>
      <c r="AT3600" s="28">
        <v>281.60000000000002</v>
      </c>
      <c r="AU3600" s="10">
        <f t="shared" si="512"/>
        <v>2.4502840909090828E-3</v>
      </c>
      <c r="AV3600" s="28"/>
      <c r="AW3600" s="28"/>
      <c r="AX3600" s="28"/>
      <c r="AY3600" s="28"/>
    </row>
    <row r="3601" spans="1:51" x14ac:dyDescent="0.2">
      <c r="A3601" s="28"/>
      <c r="B3601" s="28"/>
      <c r="C3601" s="28"/>
      <c r="D3601" s="27">
        <v>45914</v>
      </c>
      <c r="E3601" s="28">
        <v>157.91</v>
      </c>
      <c r="F3601" s="10">
        <f t="shared" si="504"/>
        <v>-1.3488696092710972E-2</v>
      </c>
      <c r="I3601" s="27">
        <v>45914</v>
      </c>
      <c r="J3601" s="28">
        <v>83.28</v>
      </c>
      <c r="K3601" s="10">
        <f t="shared" si="505"/>
        <v>-2.5336215177713783E-2</v>
      </c>
      <c r="N3601" s="27">
        <v>45914</v>
      </c>
      <c r="O3601" s="28">
        <v>115.41</v>
      </c>
      <c r="P3601" s="10">
        <f t="shared" si="506"/>
        <v>-1.1090893336799246E-2</v>
      </c>
      <c r="S3601" s="1">
        <v>45914</v>
      </c>
      <c r="T3601" s="28">
        <v>141.91</v>
      </c>
      <c r="U3601" s="10">
        <f t="shared" si="507"/>
        <v>6.2081601014727594E-2</v>
      </c>
      <c r="X3601" s="1">
        <v>45914</v>
      </c>
      <c r="Y3601" s="28">
        <v>312.17</v>
      </c>
      <c r="Z3601" s="10">
        <f t="shared" si="508"/>
        <v>-1.915622897780056E-2</v>
      </c>
      <c r="AC3601" s="1">
        <v>45914</v>
      </c>
      <c r="AD3601" s="28">
        <v>104.21</v>
      </c>
      <c r="AE3601" s="10">
        <f t="shared" si="509"/>
        <v>1.7560694750983652E-2</v>
      </c>
      <c r="AH3601" s="1">
        <v>45914</v>
      </c>
      <c r="AI3601" s="28">
        <v>80.53</v>
      </c>
      <c r="AJ3601" s="10">
        <f t="shared" si="510"/>
        <v>6.0846889358001643E-3</v>
      </c>
      <c r="AM3601" s="1">
        <v>45914</v>
      </c>
      <c r="AN3601" s="28">
        <v>79.84</v>
      </c>
      <c r="AO3601" s="10">
        <f t="shared" si="511"/>
        <v>-4.5090180360721765E-3</v>
      </c>
      <c r="AS3601" s="1">
        <v>45914</v>
      </c>
      <c r="AT3601" s="28">
        <v>282.29000000000002</v>
      </c>
      <c r="AU3601" s="10">
        <f t="shared" si="512"/>
        <v>-1.2398597187289639E-2</v>
      </c>
      <c r="AV3601" s="28"/>
      <c r="AW3601" s="28"/>
      <c r="AX3601" s="28"/>
      <c r="AY3601" s="28"/>
    </row>
    <row r="3602" spans="1:51" x14ac:dyDescent="0.2">
      <c r="A3602" s="28"/>
      <c r="B3602" s="28"/>
      <c r="C3602" s="28"/>
      <c r="D3602" s="27">
        <v>45915</v>
      </c>
      <c r="E3602" s="28">
        <v>155.78</v>
      </c>
      <c r="F3602" s="10">
        <f t="shared" si="504"/>
        <v>8.024136602901466E-3</v>
      </c>
      <c r="I3602" s="27">
        <v>45915</v>
      </c>
      <c r="J3602" s="28">
        <v>81.17</v>
      </c>
      <c r="K3602" s="10">
        <f t="shared" si="505"/>
        <v>-2.7103609708020171E-3</v>
      </c>
      <c r="N3602" s="27">
        <v>45915</v>
      </c>
      <c r="O3602" s="28">
        <v>114.13</v>
      </c>
      <c r="P3602" s="10">
        <f t="shared" si="506"/>
        <v>3.2769648646280736E-2</v>
      </c>
      <c r="S3602" s="1">
        <v>45915</v>
      </c>
      <c r="T3602" s="28">
        <v>150.72</v>
      </c>
      <c r="U3602" s="10">
        <f t="shared" si="507"/>
        <v>1.5392781316348136E-2</v>
      </c>
      <c r="X3602" s="1">
        <v>45915</v>
      </c>
      <c r="Y3602" s="28">
        <v>306.19</v>
      </c>
      <c r="Z3602" s="10">
        <f t="shared" si="508"/>
        <v>3.2071589535909162E-2</v>
      </c>
      <c r="AC3602" s="1">
        <v>45915</v>
      </c>
      <c r="AD3602" s="28">
        <v>106.04</v>
      </c>
      <c r="AE3602" s="10">
        <f t="shared" si="509"/>
        <v>2.0841192003017595E-2</v>
      </c>
      <c r="AH3602" s="1">
        <v>45915</v>
      </c>
      <c r="AI3602" s="28">
        <v>81.02</v>
      </c>
      <c r="AJ3602" s="10">
        <f t="shared" si="510"/>
        <v>1.5058010367810404E-2</v>
      </c>
      <c r="AM3602" s="1">
        <v>45915</v>
      </c>
      <c r="AN3602" s="28">
        <v>79.48</v>
      </c>
      <c r="AO3602" s="10">
        <f t="shared" si="511"/>
        <v>1.7740312028183158E-2</v>
      </c>
      <c r="AS3602" s="1">
        <v>45915</v>
      </c>
      <c r="AT3602" s="28">
        <v>278.79000000000002</v>
      </c>
      <c r="AU3602" s="10">
        <f t="shared" si="512"/>
        <v>2.8229133039205045E-2</v>
      </c>
      <c r="AV3602" s="28"/>
      <c r="AW3602" s="28"/>
      <c r="AX3602" s="28"/>
      <c r="AY3602" s="28"/>
    </row>
    <row r="3603" spans="1:51" x14ac:dyDescent="0.2">
      <c r="A3603" s="28"/>
      <c r="B3603" s="28"/>
      <c r="C3603" s="28"/>
      <c r="D3603" s="27">
        <v>45916</v>
      </c>
      <c r="E3603" s="28">
        <v>157.03</v>
      </c>
      <c r="F3603" s="10" t="str">
        <f t="shared" si="504"/>
        <v/>
      </c>
      <c r="I3603" s="27">
        <v>45916</v>
      </c>
      <c r="J3603" s="28">
        <v>80.95</v>
      </c>
      <c r="K3603" s="10" t="str">
        <f t="shared" si="505"/>
        <v/>
      </c>
      <c r="N3603" s="27">
        <v>45916</v>
      </c>
      <c r="O3603" s="28">
        <v>117.87</v>
      </c>
      <c r="P3603" s="10" t="str">
        <f t="shared" si="506"/>
        <v/>
      </c>
      <c r="S3603" s="1">
        <v>45916</v>
      </c>
      <c r="T3603" s="28">
        <v>153.04</v>
      </c>
      <c r="U3603" s="10" t="str">
        <f t="shared" si="507"/>
        <v/>
      </c>
      <c r="X3603" s="1">
        <v>45916</v>
      </c>
      <c r="Y3603" s="28">
        <v>316.01</v>
      </c>
      <c r="Z3603" s="10" t="str">
        <f t="shared" si="508"/>
        <v/>
      </c>
      <c r="AC3603" s="1">
        <v>45916</v>
      </c>
      <c r="AD3603" s="28">
        <v>108.25</v>
      </c>
      <c r="AE3603" s="10" t="str">
        <f t="shared" si="509"/>
        <v/>
      </c>
      <c r="AH3603" s="1">
        <v>45916</v>
      </c>
      <c r="AI3603" s="28">
        <v>82.24</v>
      </c>
      <c r="AJ3603" s="10" t="str">
        <f t="shared" si="510"/>
        <v/>
      </c>
      <c r="AM3603" s="1">
        <v>45916</v>
      </c>
      <c r="AN3603" s="28">
        <v>80.89</v>
      </c>
      <c r="AO3603" s="10" t="str">
        <f t="shared" si="511"/>
        <v/>
      </c>
      <c r="AS3603" s="1">
        <v>45916</v>
      </c>
      <c r="AT3603" s="28">
        <v>286.66000000000003</v>
      </c>
      <c r="AU3603" s="10" t="str">
        <f t="shared" si="512"/>
        <v/>
      </c>
      <c r="AV3603" s="28"/>
      <c r="AW3603" s="28"/>
      <c r="AX3603" s="28"/>
      <c r="AY3603" s="28"/>
    </row>
    <row r="3604" spans="1:51" x14ac:dyDescent="0.2">
      <c r="A3604" s="28"/>
      <c r="B3604" s="28"/>
      <c r="C3604" s="28"/>
      <c r="D3604" s="27">
        <v>45917</v>
      </c>
      <c r="E3604" s="28"/>
      <c r="F3604" s="10" t="str">
        <f t="shared" si="504"/>
        <v/>
      </c>
      <c r="I3604" s="27">
        <v>45917</v>
      </c>
      <c r="J3604" s="28"/>
      <c r="K3604" s="10" t="str">
        <f t="shared" si="505"/>
        <v/>
      </c>
      <c r="N3604" s="27">
        <v>45917</v>
      </c>
      <c r="O3604" s="28"/>
      <c r="P3604" s="10" t="str">
        <f t="shared" si="506"/>
        <v/>
      </c>
      <c r="S3604" s="1">
        <v>45917</v>
      </c>
      <c r="T3604" s="28"/>
      <c r="U3604" s="10" t="str">
        <f t="shared" si="507"/>
        <v/>
      </c>
      <c r="X3604" s="1">
        <v>45917</v>
      </c>
      <c r="Y3604" s="28"/>
      <c r="Z3604" s="10" t="str">
        <f t="shared" si="508"/>
        <v/>
      </c>
      <c r="AC3604" s="1">
        <v>45917</v>
      </c>
      <c r="AD3604" s="28"/>
      <c r="AE3604" s="10" t="str">
        <f t="shared" si="509"/>
        <v/>
      </c>
      <c r="AH3604" s="1">
        <v>45917</v>
      </c>
      <c r="AI3604" s="28"/>
      <c r="AJ3604" s="10" t="str">
        <f t="shared" si="510"/>
        <v/>
      </c>
      <c r="AM3604" s="1">
        <v>45917</v>
      </c>
      <c r="AN3604" s="28"/>
      <c r="AO3604" s="10" t="str">
        <f t="shared" si="511"/>
        <v/>
      </c>
      <c r="AS3604" s="1">
        <v>45917</v>
      </c>
      <c r="AT3604" s="28"/>
      <c r="AU3604" s="10" t="str">
        <f t="shared" si="512"/>
        <v/>
      </c>
      <c r="AV3604" s="28"/>
      <c r="AW3604" s="28"/>
      <c r="AX3604" s="28"/>
      <c r="AY3604" s="28"/>
    </row>
    <row r="3605" spans="1:51" x14ac:dyDescent="0.2">
      <c r="A3605" s="28"/>
      <c r="B3605" s="28"/>
      <c r="C3605" s="28"/>
      <c r="D3605" s="27">
        <v>45918</v>
      </c>
      <c r="E3605" s="28">
        <v>155.53</v>
      </c>
      <c r="F3605" s="10">
        <f t="shared" si="504"/>
        <v>-2.0446216164084152E-2</v>
      </c>
      <c r="I3605" s="27">
        <v>45918</v>
      </c>
      <c r="J3605" s="28">
        <v>77.430000000000007</v>
      </c>
      <c r="K3605" s="10">
        <f t="shared" si="505"/>
        <v>1.9372336303757898E-3</v>
      </c>
      <c r="N3605" s="27">
        <v>45918</v>
      </c>
      <c r="O3605" s="28">
        <v>118.5</v>
      </c>
      <c r="P3605" s="10">
        <f t="shared" si="506"/>
        <v>1.3502109704641718E-3</v>
      </c>
      <c r="S3605" s="1">
        <v>45918</v>
      </c>
      <c r="T3605" s="28">
        <v>139.38999999999999</v>
      </c>
      <c r="U3605" s="10">
        <f t="shared" si="507"/>
        <v>4.3331659372982445E-2</v>
      </c>
      <c r="X3605" s="1">
        <v>45918</v>
      </c>
      <c r="Y3605" s="28">
        <v>312.64999999999998</v>
      </c>
      <c r="Z3605" s="10">
        <f t="shared" si="508"/>
        <v>2.6419318727011198E-2</v>
      </c>
      <c r="AC3605" s="1">
        <v>45918</v>
      </c>
      <c r="AD3605" s="28">
        <v>110.98</v>
      </c>
      <c r="AE3605" s="10">
        <f t="shared" si="509"/>
        <v>4.8567309425121552E-2</v>
      </c>
      <c r="AH3605" s="1">
        <v>45918</v>
      </c>
      <c r="AI3605" s="28">
        <v>81.23</v>
      </c>
      <c r="AJ3605" s="10">
        <f t="shared" si="510"/>
        <v>1.2310722639419014E-2</v>
      </c>
      <c r="AM3605" s="1">
        <v>45918</v>
      </c>
      <c r="AN3605" s="28">
        <v>79.680000000000007</v>
      </c>
      <c r="AO3605" s="10">
        <f t="shared" si="511"/>
        <v>1.6566265060240948E-2</v>
      </c>
      <c r="AS3605" s="1">
        <v>45918</v>
      </c>
      <c r="AT3605" s="28">
        <v>283.19</v>
      </c>
      <c r="AU3605" s="10">
        <f t="shared" si="512"/>
        <v>8.7220593947527902E-3</v>
      </c>
      <c r="AV3605" s="28"/>
      <c r="AW3605" s="28"/>
      <c r="AX3605" s="28"/>
      <c r="AY3605" s="28"/>
    </row>
    <row r="3606" spans="1:51" x14ac:dyDescent="0.2">
      <c r="A3606" s="28"/>
      <c r="B3606" s="28"/>
      <c r="C3606" s="28"/>
      <c r="D3606" s="27">
        <v>45919</v>
      </c>
      <c r="E3606" s="28">
        <v>152.35</v>
      </c>
      <c r="F3606" s="10">
        <f t="shared" si="504"/>
        <v>1.8772563176895352E-2</v>
      </c>
      <c r="I3606" s="27">
        <v>45919</v>
      </c>
      <c r="J3606" s="28">
        <v>77.58</v>
      </c>
      <c r="K3606" s="10">
        <f t="shared" si="505"/>
        <v>1.8174787316318497E-2</v>
      </c>
      <c r="N3606" s="27">
        <v>45919</v>
      </c>
      <c r="O3606" s="28">
        <v>118.66</v>
      </c>
      <c r="P3606" s="10">
        <f t="shared" si="506"/>
        <v>2.5282319231423322E-4</v>
      </c>
      <c r="S3606" s="1">
        <v>45919</v>
      </c>
      <c r="T3606" s="28">
        <v>145.43</v>
      </c>
      <c r="U3606" s="10">
        <f t="shared" si="507"/>
        <v>-2.2485044351234329E-2</v>
      </c>
      <c r="X3606" s="1">
        <v>45919</v>
      </c>
      <c r="Y3606" s="28">
        <v>320.91000000000003</v>
      </c>
      <c r="Z3606" s="10">
        <f t="shared" si="508"/>
        <v>-7.7903462029852433E-3</v>
      </c>
      <c r="AC3606" s="1">
        <v>45919</v>
      </c>
      <c r="AD3606" s="28">
        <v>116.37</v>
      </c>
      <c r="AE3606" s="10">
        <f t="shared" si="509"/>
        <v>3.6177709031537386E-2</v>
      </c>
      <c r="AH3606" s="1">
        <v>45919</v>
      </c>
      <c r="AI3606" s="28">
        <v>82.23</v>
      </c>
      <c r="AJ3606" s="10">
        <f t="shared" si="510"/>
        <v>1.45932141554177E-2</v>
      </c>
      <c r="AM3606" s="1">
        <v>45919</v>
      </c>
      <c r="AN3606" s="28">
        <v>81</v>
      </c>
      <c r="AO3606" s="10">
        <f t="shared" si="511"/>
        <v>-1.5061728395061702E-2</v>
      </c>
      <c r="AS3606" s="1">
        <v>45919</v>
      </c>
      <c r="AT3606" s="28">
        <v>285.66000000000003</v>
      </c>
      <c r="AU3606" s="10">
        <f t="shared" si="512"/>
        <v>-1.2952460967583956E-2</v>
      </c>
      <c r="AV3606" s="28"/>
      <c r="AW3606" s="28"/>
      <c r="AX3606" s="28"/>
      <c r="AY3606" s="28"/>
    </row>
    <row r="3607" spans="1:51" x14ac:dyDescent="0.2">
      <c r="A3607" s="28"/>
      <c r="B3607" s="28"/>
      <c r="C3607" s="28"/>
      <c r="D3607" s="27">
        <v>45920</v>
      </c>
      <c r="E3607" s="28">
        <v>155.21</v>
      </c>
      <c r="F3607" s="10">
        <f t="shared" si="504"/>
        <v>-1.3272340699697183E-2</v>
      </c>
      <c r="I3607" s="27">
        <v>45920</v>
      </c>
      <c r="J3607" s="28">
        <v>78.989999999999995</v>
      </c>
      <c r="K3607" s="10">
        <f t="shared" si="505"/>
        <v>1.9622737055323691E-2</v>
      </c>
      <c r="N3607" s="27">
        <v>45920</v>
      </c>
      <c r="O3607" s="28">
        <v>118.69</v>
      </c>
      <c r="P3607" s="10">
        <f t="shared" si="506"/>
        <v>-8.4253096301223351E-5</v>
      </c>
      <c r="S3607" s="1">
        <v>45920</v>
      </c>
      <c r="T3607" s="28">
        <v>142.16</v>
      </c>
      <c r="U3607" s="10">
        <f t="shared" si="507"/>
        <v>4.7833427124366334E-3</v>
      </c>
      <c r="X3607" s="1">
        <v>45920</v>
      </c>
      <c r="Y3607" s="28">
        <v>318.41000000000003</v>
      </c>
      <c r="Z3607" s="10">
        <f t="shared" si="508"/>
        <v>-3.4232593197450756E-3</v>
      </c>
      <c r="AC3607" s="1">
        <v>45920</v>
      </c>
      <c r="AD3607" s="28">
        <v>120.58</v>
      </c>
      <c r="AE3607" s="10">
        <f t="shared" si="509"/>
        <v>-3.7983081771438054E-2</v>
      </c>
      <c r="AH3607" s="1">
        <v>45920</v>
      </c>
      <c r="AI3607" s="28">
        <v>83.43</v>
      </c>
      <c r="AJ3607" s="10">
        <f t="shared" si="510"/>
        <v>-8.6299892125136779E-3</v>
      </c>
      <c r="AM3607" s="1">
        <v>45920</v>
      </c>
      <c r="AN3607" s="28">
        <v>79.78</v>
      </c>
      <c r="AO3607" s="10">
        <f t="shared" si="511"/>
        <v>6.3925795938832852E-3</v>
      </c>
      <c r="AS3607" s="1">
        <v>45920</v>
      </c>
      <c r="AT3607" s="28">
        <v>281.95999999999998</v>
      </c>
      <c r="AU3607" s="10">
        <f t="shared" si="512"/>
        <v>-8.8665058873599323E-3</v>
      </c>
      <c r="AV3607" s="28"/>
      <c r="AW3607" s="28"/>
      <c r="AX3607" s="28"/>
      <c r="AY3607" s="28"/>
    </row>
    <row r="3608" spans="1:51" x14ac:dyDescent="0.2">
      <c r="A3608" s="28"/>
      <c r="B3608" s="28"/>
      <c r="C3608" s="28"/>
      <c r="D3608" s="27">
        <v>45921</v>
      </c>
      <c r="E3608" s="28">
        <v>153.15</v>
      </c>
      <c r="F3608" s="10">
        <f t="shared" si="504"/>
        <v>1.8086842964413874E-2</v>
      </c>
      <c r="I3608" s="27">
        <v>45921</v>
      </c>
      <c r="J3608" s="28">
        <v>80.540000000000006</v>
      </c>
      <c r="K3608" s="10">
        <f t="shared" si="505"/>
        <v>-2.1728333747207396E-3</v>
      </c>
      <c r="N3608" s="27">
        <v>45921</v>
      </c>
      <c r="O3608" s="28">
        <v>118.68</v>
      </c>
      <c r="P3608" s="10">
        <f t="shared" si="506"/>
        <v>-2.7384563532187434E-2</v>
      </c>
      <c r="S3608" s="1">
        <v>45921</v>
      </c>
      <c r="T3608" s="28">
        <v>142.84</v>
      </c>
      <c r="U3608" s="10">
        <f t="shared" si="507"/>
        <v>2.674320918510209E-2</v>
      </c>
      <c r="X3608" s="1">
        <v>45921</v>
      </c>
      <c r="Y3608" s="28">
        <v>317.32</v>
      </c>
      <c r="Z3608" s="10">
        <f t="shared" si="508"/>
        <v>1.7521744611118217E-2</v>
      </c>
      <c r="AC3608" s="1">
        <v>45921</v>
      </c>
      <c r="AD3608" s="28">
        <v>116</v>
      </c>
      <c r="AE3608" s="10">
        <f t="shared" si="509"/>
        <v>6.3189655172413817E-2</v>
      </c>
      <c r="AH3608" s="1">
        <v>45921</v>
      </c>
      <c r="AI3608" s="28">
        <v>82.71</v>
      </c>
      <c r="AJ3608" s="10">
        <f t="shared" si="510"/>
        <v>1.4629428122355348E-2</v>
      </c>
      <c r="AM3608" s="1">
        <v>45921</v>
      </c>
      <c r="AN3608" s="28">
        <v>80.290000000000006</v>
      </c>
      <c r="AO3608" s="10">
        <f t="shared" si="511"/>
        <v>8.718395815169977E-3</v>
      </c>
      <c r="AS3608" s="1">
        <v>45921</v>
      </c>
      <c r="AT3608" s="28">
        <v>279.45999999999998</v>
      </c>
      <c r="AU3608" s="10">
        <f t="shared" si="512"/>
        <v>4.1687540256208466E-2</v>
      </c>
      <c r="AV3608" s="28"/>
      <c r="AW3608" s="28"/>
      <c r="AX3608" s="28"/>
      <c r="AY3608" s="28"/>
    </row>
    <row r="3609" spans="1:51" x14ac:dyDescent="0.2">
      <c r="A3609" s="28"/>
      <c r="B3609" s="28"/>
      <c r="C3609" s="28"/>
      <c r="D3609" s="27">
        <v>45922</v>
      </c>
      <c r="E3609" s="28">
        <v>155.91999999999999</v>
      </c>
      <c r="F3609" s="10">
        <f t="shared" si="504"/>
        <v>1.1159569009748571E-2</v>
      </c>
      <c r="I3609" s="27">
        <v>45922</v>
      </c>
      <c r="J3609" s="28">
        <v>80.364999999999995</v>
      </c>
      <c r="K3609" s="10">
        <f t="shared" si="505"/>
        <v>-5.599452497978552E-4</v>
      </c>
      <c r="N3609" s="27">
        <v>45922</v>
      </c>
      <c r="O3609" s="28">
        <v>115.43</v>
      </c>
      <c r="P3609" s="10">
        <f t="shared" si="506"/>
        <v>-1.4207744953651513E-2</v>
      </c>
      <c r="S3609" s="1">
        <v>45922</v>
      </c>
      <c r="T3609" s="28">
        <v>146.66</v>
      </c>
      <c r="U3609" s="10">
        <f t="shared" si="507"/>
        <v>2.0114550661393782E-2</v>
      </c>
      <c r="X3609" s="1">
        <v>45922</v>
      </c>
      <c r="Y3609" s="28">
        <v>322.88</v>
      </c>
      <c r="Z3609" s="10">
        <f t="shared" si="508"/>
        <v>-1.3441526263627268E-2</v>
      </c>
      <c r="AC3609" s="1">
        <v>45922</v>
      </c>
      <c r="AD3609" s="28">
        <v>123.33</v>
      </c>
      <c r="AE3609" s="10">
        <f t="shared" si="509"/>
        <v>-5.3514959863779632E-3</v>
      </c>
      <c r="AH3609" s="1">
        <v>45922</v>
      </c>
      <c r="AI3609" s="28">
        <v>83.92</v>
      </c>
      <c r="AJ3609" s="10">
        <f t="shared" si="510"/>
        <v>-3.5748331744518413E-3</v>
      </c>
      <c r="AM3609" s="1">
        <v>45922</v>
      </c>
      <c r="AN3609" s="28">
        <v>80.989999999999995</v>
      </c>
      <c r="AO3609" s="10">
        <f t="shared" si="511"/>
        <v>3.9757994814174635E-2</v>
      </c>
      <c r="AS3609" s="1">
        <v>45922</v>
      </c>
      <c r="AT3609" s="28">
        <v>291.11</v>
      </c>
      <c r="AU3609" s="10">
        <f t="shared" si="512"/>
        <v>1.0855003263371188E-2</v>
      </c>
      <c r="AV3609" s="28"/>
      <c r="AW3609" s="28"/>
      <c r="AX3609" s="28"/>
      <c r="AY3609" s="28"/>
    </row>
    <row r="3610" spans="1:51" x14ac:dyDescent="0.2">
      <c r="A3610" s="28"/>
      <c r="B3610" s="28"/>
      <c r="C3610" s="28"/>
      <c r="D3610" s="27">
        <v>45923</v>
      </c>
      <c r="E3610" s="28">
        <v>157.66</v>
      </c>
      <c r="F3610" s="10" t="str">
        <f t="shared" si="504"/>
        <v/>
      </c>
      <c r="I3610" s="27">
        <v>45923</v>
      </c>
      <c r="J3610" s="28">
        <v>80.319999999999993</v>
      </c>
      <c r="K3610" s="10" t="str">
        <f t="shared" si="505"/>
        <v/>
      </c>
      <c r="N3610" s="27">
        <v>45923</v>
      </c>
      <c r="O3610" s="28">
        <v>113.79</v>
      </c>
      <c r="P3610" s="10" t="str">
        <f t="shared" si="506"/>
        <v/>
      </c>
      <c r="S3610" s="1">
        <v>45923</v>
      </c>
      <c r="T3610" s="28">
        <v>149.61000000000001</v>
      </c>
      <c r="U3610" s="10" t="str">
        <f t="shared" si="507"/>
        <v/>
      </c>
      <c r="X3610" s="1">
        <v>45923</v>
      </c>
      <c r="Y3610" s="28">
        <v>318.54000000000002</v>
      </c>
      <c r="Z3610" s="10" t="str">
        <f t="shared" si="508"/>
        <v/>
      </c>
      <c r="AC3610" s="1">
        <v>45923</v>
      </c>
      <c r="AD3610" s="28">
        <v>122.67</v>
      </c>
      <c r="AE3610" s="10" t="str">
        <f t="shared" si="509"/>
        <v/>
      </c>
      <c r="AH3610" s="1">
        <v>45923</v>
      </c>
      <c r="AI3610" s="28">
        <v>83.62</v>
      </c>
      <c r="AJ3610" s="10" t="str">
        <f t="shared" si="510"/>
        <v/>
      </c>
      <c r="AM3610" s="1">
        <v>45923</v>
      </c>
      <c r="AN3610" s="28">
        <v>84.21</v>
      </c>
      <c r="AO3610" s="10" t="str">
        <f t="shared" si="511"/>
        <v/>
      </c>
      <c r="AS3610" s="1">
        <v>45923</v>
      </c>
      <c r="AT3610" s="28">
        <v>294.27</v>
      </c>
      <c r="AU3610" s="10" t="str">
        <f t="shared" si="512"/>
        <v/>
      </c>
      <c r="AV3610" s="28"/>
      <c r="AW3610" s="28"/>
      <c r="AX3610" s="28"/>
      <c r="AY3610" s="28"/>
    </row>
    <row r="3611" spans="1:51" x14ac:dyDescent="0.2">
      <c r="A3611" s="28"/>
      <c r="B3611" s="28"/>
      <c r="C3611" s="28"/>
      <c r="D3611" s="27">
        <v>45924</v>
      </c>
      <c r="E3611" s="28"/>
      <c r="F3611" s="10" t="str">
        <f t="shared" si="504"/>
        <v/>
      </c>
      <c r="I3611" s="27">
        <v>45924</v>
      </c>
      <c r="J3611" s="28"/>
      <c r="K3611" s="10" t="str">
        <f t="shared" si="505"/>
        <v/>
      </c>
      <c r="N3611" s="27">
        <v>45924</v>
      </c>
      <c r="O3611" s="28"/>
      <c r="P3611" s="10" t="str">
        <f t="shared" si="506"/>
        <v/>
      </c>
      <c r="S3611" s="1">
        <v>45924</v>
      </c>
      <c r="T3611" s="28"/>
      <c r="U3611" s="10" t="str">
        <f t="shared" si="507"/>
        <v/>
      </c>
      <c r="X3611" s="1">
        <v>45924</v>
      </c>
      <c r="Y3611" s="28"/>
      <c r="Z3611" s="10" t="str">
        <f t="shared" si="508"/>
        <v/>
      </c>
      <c r="AC3611" s="1">
        <v>45924</v>
      </c>
      <c r="AD3611" s="28"/>
      <c r="AE3611" s="10" t="str">
        <f t="shared" si="509"/>
        <v/>
      </c>
      <c r="AH3611" s="1">
        <v>45924</v>
      </c>
      <c r="AI3611" s="28"/>
      <c r="AJ3611" s="10" t="str">
        <f t="shared" si="510"/>
        <v/>
      </c>
      <c r="AM3611" s="1">
        <v>45924</v>
      </c>
      <c r="AN3611" s="28"/>
      <c r="AO3611" s="10" t="str">
        <f t="shared" si="511"/>
        <v/>
      </c>
      <c r="AS3611" s="1">
        <v>45924</v>
      </c>
      <c r="AT3611" s="28"/>
      <c r="AU3611" s="10" t="str">
        <f t="shared" si="512"/>
        <v/>
      </c>
      <c r="AV3611" s="28"/>
      <c r="AW3611" s="28"/>
      <c r="AX3611" s="28"/>
      <c r="AY3611" s="28"/>
    </row>
    <row r="3612" spans="1:51" x14ac:dyDescent="0.2">
      <c r="A3612" s="28"/>
      <c r="B3612" s="28"/>
      <c r="C3612" s="28"/>
      <c r="D3612" s="27">
        <v>45925</v>
      </c>
      <c r="E3612" s="28">
        <v>157.72999999999999</v>
      </c>
      <c r="F3612" s="10">
        <f t="shared" si="504"/>
        <v>1.0460914220503437E-2</v>
      </c>
      <c r="I3612" s="27">
        <v>45925</v>
      </c>
      <c r="J3612" s="28">
        <v>77.14</v>
      </c>
      <c r="K3612" s="10">
        <f t="shared" si="505"/>
        <v>1.3093077521389773E-2</v>
      </c>
      <c r="N3612" s="27">
        <v>45925</v>
      </c>
      <c r="O3612" s="28">
        <v>113.22</v>
      </c>
      <c r="P3612" s="10">
        <f t="shared" si="506"/>
        <v>-1.051051051051044E-2</v>
      </c>
      <c r="S3612" s="1">
        <v>45925</v>
      </c>
      <c r="T3612" s="28">
        <v>145.4</v>
      </c>
      <c r="U3612" s="10">
        <f t="shared" si="507"/>
        <v>-9.0096286107290702E-3</v>
      </c>
      <c r="X3612" s="1">
        <v>45925</v>
      </c>
      <c r="Y3612" s="28">
        <v>315.41000000000003</v>
      </c>
      <c r="Z3612" s="10">
        <f t="shared" si="508"/>
        <v>-4.311848070765123E-3</v>
      </c>
      <c r="AC3612" s="1">
        <v>45925</v>
      </c>
      <c r="AD3612" s="28">
        <v>130.12</v>
      </c>
      <c r="AE3612" s="10">
        <f t="shared" si="509"/>
        <v>5.0799262219489494E-2</v>
      </c>
      <c r="AH3612" s="1">
        <v>45925</v>
      </c>
      <c r="AI3612" s="28">
        <v>83.49</v>
      </c>
      <c r="AJ3612" s="10">
        <f t="shared" si="510"/>
        <v>-5.7491915199423538E-3</v>
      </c>
      <c r="AM3612" s="1">
        <v>45925</v>
      </c>
      <c r="AN3612" s="28">
        <v>85.01</v>
      </c>
      <c r="AO3612" s="10">
        <f t="shared" si="511"/>
        <v>3.0584637101516154E-3</v>
      </c>
      <c r="AS3612" s="1">
        <v>45925</v>
      </c>
      <c r="AT3612" s="28">
        <v>291.57</v>
      </c>
      <c r="AU3612" s="10">
        <f t="shared" si="512"/>
        <v>-7.8197345405904839E-3</v>
      </c>
      <c r="AV3612" s="28"/>
      <c r="AW3612" s="28"/>
      <c r="AX3612" s="28"/>
      <c r="AY3612" s="28"/>
    </row>
    <row r="3613" spans="1:51" x14ac:dyDescent="0.2">
      <c r="A3613" s="28"/>
      <c r="B3613" s="28"/>
      <c r="C3613" s="28"/>
      <c r="D3613" s="27">
        <v>45926</v>
      </c>
      <c r="E3613" s="28">
        <v>159.38</v>
      </c>
      <c r="F3613" s="10">
        <f t="shared" si="504"/>
        <v>1.4430919814280463E-2</v>
      </c>
      <c r="I3613" s="27">
        <v>45926</v>
      </c>
      <c r="J3613" s="28">
        <v>78.150000000000006</v>
      </c>
      <c r="K3613" s="10">
        <f t="shared" si="505"/>
        <v>-8.4452975047986101E-3</v>
      </c>
      <c r="N3613" s="27">
        <v>45926</v>
      </c>
      <c r="O3613" s="28">
        <v>112.03</v>
      </c>
      <c r="P3613" s="10">
        <f t="shared" si="506"/>
        <v>-7.1409443898955427E-3</v>
      </c>
      <c r="S3613" s="1">
        <v>45926</v>
      </c>
      <c r="T3613" s="28">
        <v>144.09</v>
      </c>
      <c r="U3613" s="10">
        <f t="shared" si="507"/>
        <v>-1.0063154972586696E-2</v>
      </c>
      <c r="X3613" s="1">
        <v>45926</v>
      </c>
      <c r="Y3613" s="28">
        <v>314.05</v>
      </c>
      <c r="Z3613" s="10">
        <f t="shared" si="508"/>
        <v>-1.7736029294698308E-2</v>
      </c>
      <c r="AC3613" s="1">
        <v>45926</v>
      </c>
      <c r="AD3613" s="28">
        <v>136.72999999999999</v>
      </c>
      <c r="AE3613" s="10">
        <f t="shared" si="509"/>
        <v>-4.2199956117896509E-2</v>
      </c>
      <c r="AH3613" s="1">
        <v>45926</v>
      </c>
      <c r="AI3613" s="28">
        <v>83.01</v>
      </c>
      <c r="AJ3613" s="10">
        <f t="shared" si="510"/>
        <v>-3.0116853391157772E-3</v>
      </c>
      <c r="AM3613" s="1">
        <v>45926</v>
      </c>
      <c r="AN3613" s="28">
        <v>85.27</v>
      </c>
      <c r="AO3613" s="10">
        <f t="shared" si="511"/>
        <v>-1.9584848129471144E-2</v>
      </c>
      <c r="AS3613" s="1">
        <v>45926</v>
      </c>
      <c r="AT3613" s="28">
        <v>289.29000000000002</v>
      </c>
      <c r="AU3613" s="10">
        <f t="shared" si="512"/>
        <v>-1.6834318503923362E-2</v>
      </c>
      <c r="AV3613" s="28"/>
      <c r="AW3613" s="28"/>
      <c r="AX3613" s="28"/>
      <c r="AY3613" s="28"/>
    </row>
    <row r="3614" spans="1:51" x14ac:dyDescent="0.2">
      <c r="A3614" s="28"/>
      <c r="B3614" s="28"/>
      <c r="C3614" s="28"/>
      <c r="D3614" s="27">
        <v>45927</v>
      </c>
      <c r="E3614" s="28">
        <v>161.68</v>
      </c>
      <c r="F3614" s="10">
        <f t="shared" si="504"/>
        <v>9.8960910440375471E-3</v>
      </c>
      <c r="I3614" s="27">
        <v>45927</v>
      </c>
      <c r="J3614" s="28">
        <v>77.489999999999995</v>
      </c>
      <c r="K3614" s="10">
        <f t="shared" si="505"/>
        <v>-1.0840108401083848E-2</v>
      </c>
      <c r="N3614" s="27">
        <v>45927</v>
      </c>
      <c r="O3614" s="28">
        <v>111.23</v>
      </c>
      <c r="P3614" s="10">
        <f t="shared" si="506"/>
        <v>-4.8548053582666562E-2</v>
      </c>
      <c r="S3614" s="1">
        <v>45927</v>
      </c>
      <c r="T3614" s="28">
        <v>142.63999999999999</v>
      </c>
      <c r="U3614" s="10">
        <f t="shared" si="507"/>
        <v>2.9444756029164409E-3</v>
      </c>
      <c r="X3614" s="1">
        <v>45927</v>
      </c>
      <c r="Y3614" s="28">
        <v>308.48</v>
      </c>
      <c r="Z3614" s="10">
        <f t="shared" si="508"/>
        <v>-2.1103475103734448E-2</v>
      </c>
      <c r="AC3614" s="1">
        <v>45927</v>
      </c>
      <c r="AD3614" s="28">
        <v>130.96</v>
      </c>
      <c r="AE3614" s="10">
        <f t="shared" si="509"/>
        <v>-2.3136835675015233E-2</v>
      </c>
      <c r="AH3614" s="1">
        <v>45927</v>
      </c>
      <c r="AI3614" s="28">
        <v>82.76</v>
      </c>
      <c r="AJ3614" s="10">
        <f t="shared" si="510"/>
        <v>-4.9540840985984325E-3</v>
      </c>
      <c r="AM3614" s="1">
        <v>45927</v>
      </c>
      <c r="AN3614" s="28">
        <v>83.6</v>
      </c>
      <c r="AO3614" s="10">
        <f t="shared" si="511"/>
        <v>-4.6650717703349276E-3</v>
      </c>
      <c r="AS3614" s="1">
        <v>45927</v>
      </c>
      <c r="AT3614" s="28">
        <v>284.42</v>
      </c>
      <c r="AU3614" s="10">
        <f t="shared" si="512"/>
        <v>7.8756768159764512E-3</v>
      </c>
      <c r="AV3614" s="28"/>
      <c r="AW3614" s="28"/>
      <c r="AX3614" s="28"/>
      <c r="AY3614" s="28"/>
    </row>
    <row r="3615" spans="1:51" x14ac:dyDescent="0.2">
      <c r="A3615" s="28"/>
      <c r="B3615" s="28"/>
      <c r="C3615" s="28"/>
      <c r="D3615" s="27">
        <v>45928</v>
      </c>
      <c r="E3615" s="28">
        <v>163.28</v>
      </c>
      <c r="F3615" s="10">
        <f t="shared" si="504"/>
        <v>-1.231014208721215E-2</v>
      </c>
      <c r="I3615" s="27">
        <v>45928</v>
      </c>
      <c r="J3615" s="28">
        <v>76.650000000000006</v>
      </c>
      <c r="K3615" s="10">
        <f t="shared" si="505"/>
        <v>6.6275277234181251E-2</v>
      </c>
      <c r="N3615" s="27">
        <v>45928</v>
      </c>
      <c r="O3615" s="28">
        <v>105.83</v>
      </c>
      <c r="P3615" s="10">
        <f t="shared" si="506"/>
        <v>-5.6694699045645169E-4</v>
      </c>
      <c r="S3615" s="1">
        <v>45928</v>
      </c>
      <c r="T3615" s="28">
        <v>143.06</v>
      </c>
      <c r="U3615" s="10">
        <f t="shared" si="507"/>
        <v>-3.9144414930798455E-3</v>
      </c>
      <c r="X3615" s="1">
        <v>45928</v>
      </c>
      <c r="Y3615" s="28">
        <v>301.97000000000003</v>
      </c>
      <c r="Z3615" s="10">
        <f t="shared" si="508"/>
        <v>-7.2854919362852488E-3</v>
      </c>
      <c r="AC3615" s="1">
        <v>45928</v>
      </c>
      <c r="AD3615" s="28">
        <v>127.93</v>
      </c>
      <c r="AE3615" s="10">
        <f t="shared" si="509"/>
        <v>-2.7358711795514301E-3</v>
      </c>
      <c r="AH3615" s="1">
        <v>45928</v>
      </c>
      <c r="AI3615" s="28">
        <v>82.35</v>
      </c>
      <c r="AJ3615" s="10">
        <f t="shared" si="510"/>
        <v>1.3843351548269656E-2</v>
      </c>
      <c r="AM3615" s="1">
        <v>45928</v>
      </c>
      <c r="AN3615" s="28">
        <v>83.21</v>
      </c>
      <c r="AO3615" s="10">
        <f t="shared" si="511"/>
        <v>1.3339742819372669E-2</v>
      </c>
      <c r="AS3615" s="1">
        <v>45928</v>
      </c>
      <c r="AT3615" s="28">
        <v>286.66000000000003</v>
      </c>
      <c r="AU3615" s="10">
        <f t="shared" si="512"/>
        <v>2.7872741226540043E-2</v>
      </c>
      <c r="AV3615" s="28"/>
      <c r="AW3615" s="28"/>
      <c r="AX3615" s="28"/>
      <c r="AY3615" s="28"/>
    </row>
    <row r="3616" spans="1:51" x14ac:dyDescent="0.2">
      <c r="A3616" s="28"/>
      <c r="B3616" s="28"/>
      <c r="C3616" s="28"/>
      <c r="D3616" s="27">
        <v>45929</v>
      </c>
      <c r="E3616" s="28">
        <v>161.27000000000001</v>
      </c>
      <c r="F3616" s="10">
        <f t="shared" si="504"/>
        <v>1.6122031375953583E-3</v>
      </c>
      <c r="I3616" s="27">
        <v>45929</v>
      </c>
      <c r="J3616" s="28">
        <v>81.73</v>
      </c>
      <c r="K3616" s="10">
        <f t="shared" si="505"/>
        <v>2.483788082711369E-2</v>
      </c>
      <c r="N3616" s="27">
        <v>45929</v>
      </c>
      <c r="O3616" s="28">
        <v>105.77</v>
      </c>
      <c r="P3616" s="10">
        <f t="shared" si="506"/>
        <v>-2.354164696984018E-2</v>
      </c>
      <c r="S3616" s="1">
        <v>45929</v>
      </c>
      <c r="T3616" s="28">
        <v>142.5</v>
      </c>
      <c r="U3616" s="10">
        <f t="shared" si="507"/>
        <v>6.1052631578948358E-3</v>
      </c>
      <c r="X3616" s="1">
        <v>45929</v>
      </c>
      <c r="Y3616" s="28">
        <v>299.77</v>
      </c>
      <c r="Z3616" s="10">
        <f t="shared" si="508"/>
        <v>-9.5072889215064293E-3</v>
      </c>
      <c r="AC3616" s="1">
        <v>45929</v>
      </c>
      <c r="AD3616" s="28">
        <v>127.58</v>
      </c>
      <c r="AE3616" s="10">
        <f t="shared" si="509"/>
        <v>2.2103778021633547E-2</v>
      </c>
      <c r="AH3616" s="1">
        <v>45929</v>
      </c>
      <c r="AI3616" s="28">
        <v>83.49</v>
      </c>
      <c r="AJ3616" s="10">
        <f t="shared" si="510"/>
        <v>6.4678404599354256E-3</v>
      </c>
      <c r="AM3616" s="1">
        <v>45929</v>
      </c>
      <c r="AN3616" s="28">
        <v>84.32</v>
      </c>
      <c r="AO3616" s="10">
        <f t="shared" si="511"/>
        <v>3.9136622390893994E-3</v>
      </c>
      <c r="AS3616" s="1">
        <v>45929</v>
      </c>
      <c r="AT3616" s="28">
        <v>294.64999999999998</v>
      </c>
      <c r="AU3616" s="10">
        <f t="shared" si="512"/>
        <v>7.6361785168843621E-3</v>
      </c>
      <c r="AV3616" s="28"/>
      <c r="AW3616" s="28"/>
      <c r="AX3616" s="28"/>
      <c r="AY3616" s="28"/>
    </row>
    <row r="3617" spans="1:51" x14ac:dyDescent="0.2">
      <c r="A3617" s="28"/>
      <c r="B3617" s="28"/>
      <c r="C3617" s="28"/>
      <c r="D3617" s="27">
        <v>45930</v>
      </c>
      <c r="E3617" s="28">
        <v>161.53</v>
      </c>
      <c r="F3617" s="10">
        <f t="shared" si="504"/>
        <v>-5.9122144493283235E-3</v>
      </c>
      <c r="I3617" s="27">
        <v>45930</v>
      </c>
      <c r="J3617" s="28">
        <v>83.76</v>
      </c>
      <c r="K3617" s="10">
        <f t="shared" si="505"/>
        <v>-2.5071633237823132E-3</v>
      </c>
      <c r="N3617" s="27">
        <v>45930</v>
      </c>
      <c r="O3617" s="28">
        <v>103.28</v>
      </c>
      <c r="P3617" s="10">
        <f t="shared" si="506"/>
        <v>-1.8493415956622794E-2</v>
      </c>
      <c r="S3617" s="1">
        <v>45930</v>
      </c>
      <c r="T3617" s="28">
        <v>143.37</v>
      </c>
      <c r="U3617" s="10">
        <f t="shared" si="507"/>
        <v>1.6321406151914575E-2</v>
      </c>
      <c r="X3617" s="1">
        <v>45930</v>
      </c>
      <c r="Y3617" s="28">
        <v>296.92</v>
      </c>
      <c r="Z3617" s="10">
        <f t="shared" si="508"/>
        <v>8.0829853159092302E-4</v>
      </c>
      <c r="AC3617" s="1">
        <v>45930</v>
      </c>
      <c r="AD3617" s="28">
        <v>130.4</v>
      </c>
      <c r="AE3617" s="10">
        <f t="shared" si="509"/>
        <v>-9.0490797546012303E-3</v>
      </c>
      <c r="AH3617" s="1">
        <v>45930</v>
      </c>
      <c r="AI3617" s="28">
        <v>84.03</v>
      </c>
      <c r="AJ3617" s="10">
        <f t="shared" si="510"/>
        <v>5.4742353921217735E-3</v>
      </c>
      <c r="AM3617" s="1">
        <v>45930</v>
      </c>
      <c r="AN3617" s="28">
        <v>84.65</v>
      </c>
      <c r="AO3617" s="10">
        <f t="shared" si="511"/>
        <v>-6.7336089781453445E-3</v>
      </c>
      <c r="AS3617" s="1">
        <v>45930</v>
      </c>
      <c r="AT3617" s="28">
        <v>296.89999999999998</v>
      </c>
      <c r="AU3617" s="10">
        <f t="shared" si="512"/>
        <v>9.2960592792188379E-3</v>
      </c>
      <c r="AV3617" s="28"/>
      <c r="AW3617" s="28"/>
      <c r="AX3617" s="28"/>
      <c r="AY3617" s="28"/>
    </row>
    <row r="3618" spans="1:51" x14ac:dyDescent="0.2">
      <c r="A3618" s="28"/>
      <c r="B3618" s="28"/>
      <c r="C3618" s="28"/>
      <c r="D3618" s="27">
        <v>45931</v>
      </c>
      <c r="E3618" s="28">
        <v>160.57499999999999</v>
      </c>
      <c r="F3618" s="10">
        <f t="shared" si="504"/>
        <v>-9.7462245056827435E-3</v>
      </c>
      <c r="I3618" s="27">
        <v>45931</v>
      </c>
      <c r="J3618" s="28">
        <v>83.55</v>
      </c>
      <c r="K3618" s="10">
        <f t="shared" si="505"/>
        <v>1.7354877318970674E-2</v>
      </c>
      <c r="N3618" s="27">
        <v>45931</v>
      </c>
      <c r="O3618" s="28">
        <v>101.37</v>
      </c>
      <c r="P3618" s="10">
        <f t="shared" si="506"/>
        <v>-1.8743217914569676E-3</v>
      </c>
      <c r="S3618" s="1">
        <v>45931</v>
      </c>
      <c r="T3618" s="28">
        <v>145.71</v>
      </c>
      <c r="U3618" s="10">
        <f t="shared" si="507"/>
        <v>2.4432091139935608E-2</v>
      </c>
      <c r="X3618" s="1">
        <v>45931</v>
      </c>
      <c r="Y3618" s="28">
        <v>297.16000000000003</v>
      </c>
      <c r="Z3618" s="10">
        <f t="shared" si="508"/>
        <v>-1.8071072822721801E-2</v>
      </c>
      <c r="AC3618" s="1">
        <v>45931</v>
      </c>
      <c r="AD3618" s="28">
        <v>129.22</v>
      </c>
      <c r="AE3618" s="10">
        <f t="shared" si="509"/>
        <v>6.2064695867512842E-2</v>
      </c>
      <c r="AH3618" s="1">
        <v>45931</v>
      </c>
      <c r="AI3618" s="28">
        <v>84.49</v>
      </c>
      <c r="AJ3618" s="10">
        <f t="shared" si="510"/>
        <v>8.5217185465735756E-3</v>
      </c>
      <c r="AM3618" s="1">
        <v>45931</v>
      </c>
      <c r="AN3618" s="28">
        <v>84.08</v>
      </c>
      <c r="AO3618" s="10">
        <f t="shared" si="511"/>
        <v>1.3082778306374943E-2</v>
      </c>
      <c r="AS3618" s="1">
        <v>45931</v>
      </c>
      <c r="AT3618" s="28">
        <v>299.66000000000003</v>
      </c>
      <c r="AU3618" s="10">
        <f t="shared" si="512"/>
        <v>1.6251751985583596E-2</v>
      </c>
      <c r="AV3618" s="28"/>
      <c r="AW3618" s="28"/>
      <c r="AX3618" s="28"/>
      <c r="AY3618" s="28"/>
    </row>
    <row r="3619" spans="1:51" x14ac:dyDescent="0.2">
      <c r="A3619" s="28"/>
      <c r="B3619" s="28"/>
      <c r="C3619" s="28"/>
      <c r="D3619" s="27">
        <v>45932</v>
      </c>
      <c r="E3619" s="28">
        <v>159.01</v>
      </c>
      <c r="F3619" s="10">
        <f t="shared" si="504"/>
        <v>4.4022388529023626E-3</v>
      </c>
      <c r="I3619" s="27">
        <v>45932</v>
      </c>
      <c r="J3619" s="28">
        <v>85</v>
      </c>
      <c r="K3619" s="10">
        <f t="shared" si="505"/>
        <v>1.4117647058823568E-2</v>
      </c>
      <c r="N3619" s="27">
        <v>45932</v>
      </c>
      <c r="O3619" s="28">
        <v>101.18</v>
      </c>
      <c r="P3619" s="10">
        <f t="shared" si="506"/>
        <v>2.5894445542597344E-2</v>
      </c>
      <c r="S3619" s="1">
        <v>45932</v>
      </c>
      <c r="T3619" s="28">
        <v>149.27000000000001</v>
      </c>
      <c r="U3619" s="10">
        <f t="shared" si="507"/>
        <v>-3.2223487639847281E-2</v>
      </c>
      <c r="X3619" s="1">
        <v>45932</v>
      </c>
      <c r="Y3619" s="28">
        <v>291.79000000000002</v>
      </c>
      <c r="Z3619" s="10">
        <f t="shared" si="508"/>
        <v>1.3914116316529057E-2</v>
      </c>
      <c r="AC3619" s="1">
        <v>45932</v>
      </c>
      <c r="AD3619" s="28">
        <v>137.24</v>
      </c>
      <c r="AE3619" s="10">
        <f t="shared" si="509"/>
        <v>1.8872048965316246E-2</v>
      </c>
      <c r="AH3619" s="1">
        <v>45932</v>
      </c>
      <c r="AI3619" s="28">
        <v>85.21</v>
      </c>
      <c r="AJ3619" s="10">
        <f t="shared" si="510"/>
        <v>1.33787114188475E-2</v>
      </c>
      <c r="AM3619" s="1">
        <v>45932</v>
      </c>
      <c r="AN3619" s="28">
        <v>85.18</v>
      </c>
      <c r="AO3619" s="10">
        <f t="shared" si="511"/>
        <v>1.3031227987790661E-2</v>
      </c>
      <c r="AS3619" s="1">
        <v>45932</v>
      </c>
      <c r="AT3619" s="28">
        <v>304.52999999999997</v>
      </c>
      <c r="AU3619" s="10">
        <f t="shared" si="512"/>
        <v>1.0015433619019465E-2</v>
      </c>
      <c r="AV3619" s="28"/>
      <c r="AW3619" s="28"/>
      <c r="AX3619" s="28"/>
      <c r="AY3619" s="28"/>
    </row>
    <row r="3620" spans="1:51" x14ac:dyDescent="0.2">
      <c r="A3620" s="28"/>
      <c r="B3620" s="28"/>
      <c r="C3620" s="28"/>
      <c r="D3620" s="27">
        <v>45933</v>
      </c>
      <c r="E3620" s="28">
        <v>159.71</v>
      </c>
      <c r="F3620" s="10">
        <f t="shared" si="504"/>
        <v>-3.2245945776720353E-2</v>
      </c>
      <c r="I3620" s="27">
        <v>45933</v>
      </c>
      <c r="J3620" s="28">
        <v>86.2</v>
      </c>
      <c r="K3620" s="10">
        <f t="shared" si="505"/>
        <v>-1.5197215777262185E-2</v>
      </c>
      <c r="N3620" s="27">
        <v>45933</v>
      </c>
      <c r="O3620" s="28">
        <v>103.8</v>
      </c>
      <c r="P3620" s="10">
        <f t="shared" si="506"/>
        <v>-7.225433526011571E-3</v>
      </c>
      <c r="S3620" s="1">
        <v>45933</v>
      </c>
      <c r="T3620" s="28">
        <v>144.46</v>
      </c>
      <c r="U3620" s="10">
        <f t="shared" si="507"/>
        <v>7.1992246988785702E-3</v>
      </c>
      <c r="X3620" s="1">
        <v>45933</v>
      </c>
      <c r="Y3620" s="28">
        <v>295.85000000000002</v>
      </c>
      <c r="Z3620" s="10">
        <f t="shared" si="508"/>
        <v>3.0961635964170897E-2</v>
      </c>
      <c r="AC3620" s="1">
        <v>45933</v>
      </c>
      <c r="AD3620" s="28">
        <v>139.83000000000001</v>
      </c>
      <c r="AE3620" s="10">
        <f t="shared" si="509"/>
        <v>2.774797968962317E-2</v>
      </c>
      <c r="AH3620" s="1">
        <v>45933</v>
      </c>
      <c r="AI3620" s="28">
        <v>86.35</v>
      </c>
      <c r="AJ3620" s="10">
        <f t="shared" si="510"/>
        <v>5.7903879559930704E-3</v>
      </c>
      <c r="AM3620" s="1">
        <v>45933</v>
      </c>
      <c r="AN3620" s="28">
        <v>86.29</v>
      </c>
      <c r="AO3620" s="10">
        <f t="shared" si="511"/>
        <v>-5.7944141847259267E-3</v>
      </c>
      <c r="AS3620" s="1">
        <v>45933</v>
      </c>
      <c r="AT3620" s="28">
        <v>307.58</v>
      </c>
      <c r="AU3620" s="10">
        <f t="shared" si="512"/>
        <v>-7.0550751024122116E-3</v>
      </c>
      <c r="AV3620" s="28"/>
      <c r="AW3620" s="28"/>
      <c r="AX3620" s="28"/>
      <c r="AY3620" s="28"/>
    </row>
    <row r="3621" spans="1:51" x14ac:dyDescent="0.2">
      <c r="A3621" s="28"/>
      <c r="B3621" s="28"/>
      <c r="C3621" s="28"/>
      <c r="D3621" s="27">
        <v>45934</v>
      </c>
      <c r="E3621" s="28">
        <v>154.56</v>
      </c>
      <c r="F3621" s="10">
        <f t="shared" si="504"/>
        <v>-3.9790372670807539E-2</v>
      </c>
      <c r="I3621" s="27">
        <v>45934</v>
      </c>
      <c r="J3621" s="28">
        <v>84.89</v>
      </c>
      <c r="K3621" s="10">
        <f t="shared" si="505"/>
        <v>-5.0064789727883197E-2</v>
      </c>
      <c r="N3621" s="27">
        <v>45934</v>
      </c>
      <c r="O3621" s="28">
        <v>103.05</v>
      </c>
      <c r="P3621" s="10">
        <f t="shared" si="506"/>
        <v>-9.8010674429886979E-3</v>
      </c>
      <c r="S3621" s="1">
        <v>45934</v>
      </c>
      <c r="T3621" s="28">
        <v>145.5</v>
      </c>
      <c r="U3621" s="10">
        <f t="shared" si="507"/>
        <v>2.7491408934707806E-2</v>
      </c>
      <c r="X3621" s="1">
        <v>45934</v>
      </c>
      <c r="Y3621" s="28">
        <v>305.01</v>
      </c>
      <c r="Z3621" s="10">
        <f t="shared" si="508"/>
        <v>-1.006524376249962E-2</v>
      </c>
      <c r="AC3621" s="1">
        <v>45934</v>
      </c>
      <c r="AD3621" s="28">
        <v>143.71</v>
      </c>
      <c r="AE3621" s="10">
        <f t="shared" si="509"/>
        <v>1.1063948229072418E-2</v>
      </c>
      <c r="AH3621" s="1">
        <v>45934</v>
      </c>
      <c r="AI3621" s="28">
        <v>86.85</v>
      </c>
      <c r="AJ3621" s="10">
        <f t="shared" si="510"/>
        <v>5.6419113413932465E-3</v>
      </c>
      <c r="AM3621" s="1">
        <v>45934</v>
      </c>
      <c r="AN3621" s="28">
        <v>85.79</v>
      </c>
      <c r="AO3621" s="10">
        <f t="shared" si="511"/>
        <v>6.8772584217273725E-3</v>
      </c>
      <c r="AS3621" s="1">
        <v>45934</v>
      </c>
      <c r="AT3621" s="28">
        <v>305.41000000000003</v>
      </c>
      <c r="AU3621" s="10">
        <f t="shared" si="512"/>
        <v>-5.5662879408013843E-4</v>
      </c>
      <c r="AV3621" s="28"/>
      <c r="AW3621" s="28"/>
      <c r="AX3621" s="28"/>
      <c r="AY3621" s="28"/>
    </row>
    <row r="3622" spans="1:51" x14ac:dyDescent="0.2">
      <c r="A3622" s="28"/>
      <c r="B3622" s="28"/>
      <c r="C3622" s="28"/>
      <c r="D3622" s="27">
        <v>45935</v>
      </c>
      <c r="E3622" s="28">
        <v>148.41</v>
      </c>
      <c r="F3622" s="10">
        <f t="shared" si="504"/>
        <v>5.4578532443905203E-3</v>
      </c>
      <c r="I3622" s="27">
        <v>45935</v>
      </c>
      <c r="J3622" s="28">
        <v>80.64</v>
      </c>
      <c r="K3622" s="10">
        <f t="shared" si="505"/>
        <v>-2.2569444444444531E-2</v>
      </c>
      <c r="N3622" s="27">
        <v>45935</v>
      </c>
      <c r="O3622" s="28">
        <v>102.04</v>
      </c>
      <c r="P3622" s="10">
        <f t="shared" si="506"/>
        <v>-3.97883183065465E-2</v>
      </c>
      <c r="S3622" s="1">
        <v>45935</v>
      </c>
      <c r="T3622" s="28">
        <v>149.5</v>
      </c>
      <c r="U3622" s="10">
        <f t="shared" si="507"/>
        <v>-2.8160535117056962E-2</v>
      </c>
      <c r="X3622" s="1">
        <v>45935</v>
      </c>
      <c r="Y3622" s="28">
        <v>301.94</v>
      </c>
      <c r="Z3622" s="10">
        <f t="shared" si="508"/>
        <v>-1.7553156256209901E-2</v>
      </c>
      <c r="AC3622" s="1">
        <v>45935</v>
      </c>
      <c r="AD3622" s="28">
        <v>145.30000000000001</v>
      </c>
      <c r="AE3622" s="10">
        <f t="shared" si="509"/>
        <v>-7.0130763936682716E-2</v>
      </c>
      <c r="AH3622" s="1">
        <v>45935</v>
      </c>
      <c r="AI3622" s="28">
        <v>87.34</v>
      </c>
      <c r="AJ3622" s="10">
        <f t="shared" si="510"/>
        <v>-2.6448362720403074E-2</v>
      </c>
      <c r="AM3622" s="1">
        <v>45935</v>
      </c>
      <c r="AN3622" s="28">
        <v>86.38</v>
      </c>
      <c r="AO3622" s="10">
        <f t="shared" si="511"/>
        <v>-1.6902060662190244E-2</v>
      </c>
      <c r="AS3622" s="1">
        <v>45935</v>
      </c>
      <c r="AT3622" s="28">
        <v>305.24</v>
      </c>
      <c r="AU3622" s="10">
        <f t="shared" si="512"/>
        <v>-4.0918621412658895E-2</v>
      </c>
      <c r="AV3622" s="28"/>
      <c r="AW3622" s="28"/>
      <c r="AX3622" s="28"/>
      <c r="AY3622" s="28"/>
    </row>
    <row r="3623" spans="1:51" x14ac:dyDescent="0.2">
      <c r="A3623" s="28"/>
      <c r="B3623" s="28"/>
      <c r="C3623" s="28"/>
      <c r="D3623" s="27">
        <v>45936</v>
      </c>
      <c r="E3623" s="28">
        <v>149.22</v>
      </c>
      <c r="F3623" s="10">
        <f t="shared" si="504"/>
        <v>-1.9434392172631099E-2</v>
      </c>
      <c r="I3623" s="27">
        <v>45936</v>
      </c>
      <c r="J3623" s="28">
        <v>78.819999999999993</v>
      </c>
      <c r="K3623" s="10">
        <f t="shared" si="505"/>
        <v>2.8926668358284724E-2</v>
      </c>
      <c r="N3623" s="27">
        <v>45936</v>
      </c>
      <c r="O3623" s="28">
        <v>97.98</v>
      </c>
      <c r="P3623" s="10">
        <f t="shared" si="506"/>
        <v>3.6742192284139552E-2</v>
      </c>
      <c r="S3623" s="1">
        <v>45936</v>
      </c>
      <c r="T3623" s="28">
        <v>145.29</v>
      </c>
      <c r="U3623" s="10">
        <f t="shared" si="507"/>
        <v>8.3075228852639738E-2</v>
      </c>
      <c r="X3623" s="1">
        <v>45936</v>
      </c>
      <c r="Y3623" s="28">
        <v>296.64</v>
      </c>
      <c r="Z3623" s="10">
        <f t="shared" si="508"/>
        <v>3.5868392664509141E-2</v>
      </c>
      <c r="AC3623" s="1">
        <v>45936</v>
      </c>
      <c r="AD3623" s="28">
        <v>135.11000000000001</v>
      </c>
      <c r="AE3623" s="10">
        <f t="shared" si="509"/>
        <v>2.9679520390792691E-2</v>
      </c>
      <c r="AH3623" s="1">
        <v>45936</v>
      </c>
      <c r="AI3623" s="28">
        <v>85.03</v>
      </c>
      <c r="AJ3623" s="10">
        <f t="shared" si="510"/>
        <v>1.3995060566858619E-2</v>
      </c>
      <c r="AM3623" s="1">
        <v>45936</v>
      </c>
      <c r="AN3623" s="28">
        <v>84.92</v>
      </c>
      <c r="AO3623" s="10">
        <f t="shared" si="511"/>
        <v>1.8134715025906578E-2</v>
      </c>
      <c r="AS3623" s="1">
        <v>45936</v>
      </c>
      <c r="AT3623" s="28">
        <v>292.75</v>
      </c>
      <c r="AU3623" s="10">
        <f t="shared" si="512"/>
        <v>7.2211784799316669E-2</v>
      </c>
      <c r="AV3623" s="28"/>
      <c r="AW3623" s="28"/>
      <c r="AX3623" s="28"/>
      <c r="AY3623" s="28"/>
    </row>
    <row r="3624" spans="1:51" x14ac:dyDescent="0.2">
      <c r="A3624" s="28"/>
      <c r="B3624" s="28"/>
      <c r="C3624" s="28"/>
      <c r="D3624" s="27">
        <v>45937</v>
      </c>
      <c r="E3624" s="28">
        <v>146.32</v>
      </c>
      <c r="F3624" s="10">
        <f t="shared" si="504"/>
        <v>3.7588846364133843E-3</v>
      </c>
      <c r="I3624" s="27">
        <v>45937</v>
      </c>
      <c r="J3624" s="28">
        <v>81.099999999999994</v>
      </c>
      <c r="K3624" s="10">
        <f t="shared" si="505"/>
        <v>-8.7546239210850585E-3</v>
      </c>
      <c r="N3624" s="27">
        <v>45937</v>
      </c>
      <c r="O3624" s="28">
        <v>101.58</v>
      </c>
      <c r="P3624" s="10">
        <f t="shared" si="506"/>
        <v>-2.6875369167158936E-2</v>
      </c>
      <c r="S3624" s="1">
        <v>45937</v>
      </c>
      <c r="T3624" s="28">
        <v>157.36000000000001</v>
      </c>
      <c r="U3624" s="10">
        <f t="shared" si="507"/>
        <v>5.5287239450938497E-3</v>
      </c>
      <c r="X3624" s="1">
        <v>45937</v>
      </c>
      <c r="Y3624" s="28">
        <v>307.27999999999997</v>
      </c>
      <c r="Z3624" s="10">
        <f t="shared" si="508"/>
        <v>-2.7629523561572333E-2</v>
      </c>
      <c r="AC3624" s="1">
        <v>45937</v>
      </c>
      <c r="AD3624" s="28">
        <v>139.12</v>
      </c>
      <c r="AE3624" s="10">
        <f t="shared" si="509"/>
        <v>-1.8113858539390515E-2</v>
      </c>
      <c r="AH3624" s="1">
        <v>45937</v>
      </c>
      <c r="AI3624" s="28">
        <v>86.22</v>
      </c>
      <c r="AJ3624" s="10">
        <f t="shared" si="510"/>
        <v>-1.8325214567385784E-2</v>
      </c>
      <c r="AM3624" s="1">
        <v>45937</v>
      </c>
      <c r="AN3624" s="28">
        <v>86.46</v>
      </c>
      <c r="AO3624" s="10">
        <f t="shared" si="511"/>
        <v>-3.1228313671061159E-3</v>
      </c>
      <c r="AS3624" s="1">
        <v>45937</v>
      </c>
      <c r="AT3624" s="28">
        <v>313.89</v>
      </c>
      <c r="AU3624" s="10">
        <f t="shared" si="512"/>
        <v>4.2052948485138408E-3</v>
      </c>
      <c r="AV3624" s="28"/>
      <c r="AW3624" s="28"/>
      <c r="AX3624" s="28"/>
      <c r="AY3624" s="28"/>
    </row>
    <row r="3625" spans="1:51" x14ac:dyDescent="0.2">
      <c r="A3625" s="28"/>
      <c r="B3625" s="28"/>
      <c r="C3625" s="28"/>
      <c r="D3625" s="27">
        <v>45938</v>
      </c>
      <c r="E3625" s="28">
        <v>146.87</v>
      </c>
      <c r="F3625" s="10" t="str">
        <f t="shared" si="504"/>
        <v/>
      </c>
      <c r="I3625" s="27">
        <v>45938</v>
      </c>
      <c r="J3625" s="28">
        <v>80.39</v>
      </c>
      <c r="K3625" s="10" t="str">
        <f t="shared" si="505"/>
        <v/>
      </c>
      <c r="N3625" s="27">
        <v>45938</v>
      </c>
      <c r="O3625" s="28">
        <v>98.85</v>
      </c>
      <c r="P3625" s="10" t="str">
        <f t="shared" si="506"/>
        <v/>
      </c>
      <c r="S3625" s="1">
        <v>45938</v>
      </c>
      <c r="T3625" s="28">
        <v>158.22999999999999</v>
      </c>
      <c r="U3625" s="10" t="str">
        <f t="shared" si="507"/>
        <v/>
      </c>
      <c r="X3625" s="1">
        <v>45938</v>
      </c>
      <c r="Y3625" s="28">
        <v>298.79000000000002</v>
      </c>
      <c r="Z3625" s="10" t="str">
        <f t="shared" si="508"/>
        <v/>
      </c>
      <c r="AC3625" s="1">
        <v>45938</v>
      </c>
      <c r="AD3625" s="28">
        <v>136.6</v>
      </c>
      <c r="AE3625" s="10" t="str">
        <f t="shared" si="509"/>
        <v/>
      </c>
      <c r="AH3625" s="1">
        <v>45938</v>
      </c>
      <c r="AI3625" s="28">
        <v>84.64</v>
      </c>
      <c r="AJ3625" s="10" t="str">
        <f t="shared" si="510"/>
        <v/>
      </c>
      <c r="AM3625" s="1">
        <v>45938</v>
      </c>
      <c r="AN3625" s="28">
        <v>86.19</v>
      </c>
      <c r="AO3625" s="10" t="str">
        <f t="shared" si="511"/>
        <v/>
      </c>
      <c r="AS3625" s="1">
        <v>45938</v>
      </c>
      <c r="AT3625" s="28">
        <v>315.20999999999998</v>
      </c>
      <c r="AU3625" s="10" t="str">
        <f t="shared" si="512"/>
        <v/>
      </c>
      <c r="AV3625" s="28"/>
      <c r="AW3625" s="28"/>
      <c r="AX3625" s="28"/>
      <c r="AY3625" s="28"/>
    </row>
    <row r="3626" spans="1:51" x14ac:dyDescent="0.2">
      <c r="A3626" s="28"/>
      <c r="B3626" s="28"/>
      <c r="C3626" s="28"/>
      <c r="D3626" s="27">
        <v>45939</v>
      </c>
      <c r="E3626" s="28"/>
      <c r="F3626" s="10" t="str">
        <f t="shared" si="504"/>
        <v/>
      </c>
      <c r="I3626" s="27">
        <v>45939</v>
      </c>
      <c r="J3626" s="28"/>
      <c r="K3626" s="10" t="str">
        <f t="shared" si="505"/>
        <v/>
      </c>
      <c r="N3626" s="27">
        <v>45939</v>
      </c>
      <c r="O3626" s="28"/>
      <c r="P3626" s="10" t="str">
        <f t="shared" si="506"/>
        <v/>
      </c>
      <c r="S3626" s="1">
        <v>45939</v>
      </c>
      <c r="T3626" s="28"/>
      <c r="U3626" s="10" t="str">
        <f t="shared" si="507"/>
        <v/>
      </c>
      <c r="X3626" s="1">
        <v>45939</v>
      </c>
      <c r="Y3626" s="28"/>
      <c r="Z3626" s="10" t="str">
        <f t="shared" si="508"/>
        <v/>
      </c>
      <c r="AC3626" s="1">
        <v>45939</v>
      </c>
      <c r="AD3626" s="28"/>
      <c r="AE3626" s="10" t="str">
        <f t="shared" si="509"/>
        <v/>
      </c>
      <c r="AH3626" s="1">
        <v>45939</v>
      </c>
      <c r="AI3626" s="28"/>
      <c r="AJ3626" s="10" t="str">
        <f t="shared" si="510"/>
        <v/>
      </c>
      <c r="AM3626" s="1">
        <v>45939</v>
      </c>
      <c r="AN3626" s="28"/>
      <c r="AO3626" s="10" t="str">
        <f t="shared" si="511"/>
        <v/>
      </c>
      <c r="AS3626" s="1">
        <v>45939</v>
      </c>
      <c r="AT3626" s="28"/>
      <c r="AU3626" s="10" t="str">
        <f t="shared" si="512"/>
        <v/>
      </c>
      <c r="AV3626" s="28"/>
      <c r="AW3626" s="28"/>
      <c r="AX3626" s="28"/>
      <c r="AY3626" s="28"/>
    </row>
    <row r="3627" spans="1:51" x14ac:dyDescent="0.2">
      <c r="A3627" s="28"/>
      <c r="B3627" s="28"/>
      <c r="C3627" s="28"/>
      <c r="D3627" s="27">
        <v>45940</v>
      </c>
      <c r="E3627" s="28">
        <v>146.99</v>
      </c>
      <c r="F3627" s="10">
        <f t="shared" si="504"/>
        <v>1.6939927886250539E-2</v>
      </c>
      <c r="I3627" s="27">
        <v>45940</v>
      </c>
      <c r="J3627" s="28">
        <v>76.7</v>
      </c>
      <c r="K3627" s="10">
        <f t="shared" si="505"/>
        <v>6.2451108213819939E-2</v>
      </c>
      <c r="N3627" s="27">
        <v>45940</v>
      </c>
      <c r="O3627" s="28">
        <v>95.07</v>
      </c>
      <c r="P3627" s="10">
        <f t="shared" si="506"/>
        <v>3.4080151467339892E-2</v>
      </c>
      <c r="S3627" s="1">
        <v>45940</v>
      </c>
      <c r="T3627" s="28">
        <v>154.1</v>
      </c>
      <c r="U3627" s="10">
        <f t="shared" si="507"/>
        <v>-4.3153796236210296E-2</v>
      </c>
      <c r="X3627" s="1">
        <v>45940</v>
      </c>
      <c r="Y3627" s="28">
        <v>275.89</v>
      </c>
      <c r="Z3627" s="10">
        <f t="shared" si="508"/>
        <v>2.2001522345862501E-2</v>
      </c>
      <c r="AC3627" s="1">
        <v>45940</v>
      </c>
      <c r="AD3627" s="28">
        <v>121.34</v>
      </c>
      <c r="AE3627" s="10">
        <f t="shared" si="509"/>
        <v>6.6836986978737301E-2</v>
      </c>
      <c r="AH3627" s="1">
        <v>45940</v>
      </c>
      <c r="AI3627" s="28">
        <v>81.53</v>
      </c>
      <c r="AJ3627" s="10">
        <f t="shared" si="510"/>
        <v>2.575738991781984E-3</v>
      </c>
      <c r="AM3627" s="1">
        <v>45940</v>
      </c>
      <c r="AN3627" s="28">
        <v>83.04</v>
      </c>
      <c r="AO3627" s="10">
        <f t="shared" si="511"/>
        <v>1.3969171483622311E-2</v>
      </c>
      <c r="AS3627" s="1">
        <v>45940</v>
      </c>
      <c r="AT3627" s="28">
        <v>309.88</v>
      </c>
      <c r="AU3627" s="10">
        <f t="shared" si="512"/>
        <v>1.019749580482765E-2</v>
      </c>
      <c r="AV3627" s="28"/>
      <c r="AW3627" s="28"/>
      <c r="AX3627" s="28"/>
      <c r="AY3627" s="28"/>
    </row>
    <row r="3628" spans="1:51" x14ac:dyDescent="0.2">
      <c r="A3628" s="28"/>
      <c r="B3628" s="28"/>
      <c r="C3628" s="28"/>
      <c r="D3628" s="27">
        <v>45941</v>
      </c>
      <c r="E3628" s="28">
        <v>149.47999999999999</v>
      </c>
      <c r="F3628" s="10">
        <f t="shared" si="504"/>
        <v>4.0206047631790254E-2</v>
      </c>
      <c r="I3628" s="27">
        <v>45941</v>
      </c>
      <c r="J3628" s="28">
        <v>81.489999999999995</v>
      </c>
      <c r="K3628" s="10">
        <f t="shared" si="505"/>
        <v>3.0555896429009799E-2</v>
      </c>
      <c r="N3628" s="27">
        <v>45941</v>
      </c>
      <c r="O3628" s="28">
        <v>98.31</v>
      </c>
      <c r="P3628" s="10">
        <f t="shared" si="506"/>
        <v>9.8667480419083464E-3</v>
      </c>
      <c r="S3628" s="1">
        <v>45941</v>
      </c>
      <c r="T3628" s="28">
        <v>147.44999999999999</v>
      </c>
      <c r="U3628" s="10">
        <f t="shared" si="507"/>
        <v>-5.8731773482536442E-2</v>
      </c>
      <c r="X3628" s="1">
        <v>45941</v>
      </c>
      <c r="Y3628" s="28">
        <v>281.95999999999998</v>
      </c>
      <c r="Z3628" s="10">
        <f t="shared" si="508"/>
        <v>2.4932614555256194E-2</v>
      </c>
      <c r="AC3628" s="1">
        <v>45941</v>
      </c>
      <c r="AD3628" s="28">
        <v>129.44999999999999</v>
      </c>
      <c r="AE3628" s="10">
        <f t="shared" si="509"/>
        <v>7.1842410196987228E-3</v>
      </c>
      <c r="AH3628" s="1">
        <v>45941</v>
      </c>
      <c r="AI3628" s="28">
        <v>81.739999999999995</v>
      </c>
      <c r="AJ3628" s="10">
        <f t="shared" si="510"/>
        <v>2.4712503058478275E-2</v>
      </c>
      <c r="AM3628" s="1">
        <v>45941</v>
      </c>
      <c r="AN3628" s="28">
        <v>84.2</v>
      </c>
      <c r="AO3628" s="10">
        <f t="shared" si="511"/>
        <v>-1.3301662707838502E-2</v>
      </c>
      <c r="AS3628" s="1">
        <v>45941</v>
      </c>
      <c r="AT3628" s="28">
        <v>313.04000000000002</v>
      </c>
      <c r="AU3628" s="10">
        <f t="shared" si="512"/>
        <v>-3.5905954510605742E-2</v>
      </c>
      <c r="AV3628" s="28"/>
      <c r="AW3628" s="28"/>
      <c r="AX3628" s="28"/>
      <c r="AY3628" s="28"/>
    </row>
    <row r="3629" spans="1:51" x14ac:dyDescent="0.2">
      <c r="A3629" s="28"/>
      <c r="B3629" s="28"/>
      <c r="C3629" s="28"/>
      <c r="D3629" s="27">
        <v>45942</v>
      </c>
      <c r="E3629" s="28">
        <v>155.49</v>
      </c>
      <c r="F3629" s="10">
        <f t="shared" si="504"/>
        <v>-2.1030291337063578E-2</v>
      </c>
      <c r="I3629" s="27">
        <v>45942</v>
      </c>
      <c r="J3629" s="28">
        <v>83.98</v>
      </c>
      <c r="K3629" s="10">
        <f t="shared" si="505"/>
        <v>-1.3515122648249611E-2</v>
      </c>
      <c r="N3629" s="27">
        <v>45942</v>
      </c>
      <c r="O3629" s="28">
        <v>99.28</v>
      </c>
      <c r="P3629" s="10">
        <f t="shared" si="506"/>
        <v>-2.8605962933118456E-2</v>
      </c>
      <c r="S3629" s="1">
        <v>45942</v>
      </c>
      <c r="T3629" s="28">
        <v>138.79</v>
      </c>
      <c r="U3629" s="10">
        <f t="shared" si="507"/>
        <v>3.3071546941422225E-2</v>
      </c>
      <c r="X3629" s="1">
        <v>45942</v>
      </c>
      <c r="Y3629" s="28">
        <v>288.99</v>
      </c>
      <c r="Z3629" s="10">
        <f t="shared" si="508"/>
        <v>1.5069725596041472E-2</v>
      </c>
      <c r="AC3629" s="1">
        <v>45942</v>
      </c>
      <c r="AD3629" s="28">
        <v>130.38</v>
      </c>
      <c r="AE3629" s="10">
        <f t="shared" si="509"/>
        <v>2.0708697653014418E-2</v>
      </c>
      <c r="AH3629" s="1">
        <v>45942</v>
      </c>
      <c r="AI3629" s="28">
        <v>83.76</v>
      </c>
      <c r="AJ3629" s="10">
        <f t="shared" si="510"/>
        <v>-1.4923591212989473E-2</v>
      </c>
      <c r="AM3629" s="1">
        <v>45942</v>
      </c>
      <c r="AN3629" s="28">
        <v>83.08</v>
      </c>
      <c r="AO3629" s="10">
        <f t="shared" si="511"/>
        <v>6.0182956186807246E-3</v>
      </c>
      <c r="AS3629" s="1">
        <v>45942</v>
      </c>
      <c r="AT3629" s="28">
        <v>301.8</v>
      </c>
      <c r="AU3629" s="10">
        <f t="shared" si="512"/>
        <v>1.8223989396952689E-3</v>
      </c>
      <c r="AV3629" s="28"/>
      <c r="AW3629" s="28"/>
      <c r="AX3629" s="28"/>
      <c r="AY3629" s="28"/>
    </row>
    <row r="3630" spans="1:51" x14ac:dyDescent="0.2">
      <c r="A3630" s="28"/>
      <c r="B3630" s="28"/>
      <c r="C3630" s="28"/>
      <c r="D3630" s="27">
        <v>45943</v>
      </c>
      <c r="E3630" s="28">
        <v>152.22</v>
      </c>
      <c r="F3630" s="10">
        <f t="shared" si="504"/>
        <v>-6.7008277493102453E-3</v>
      </c>
      <c r="I3630" s="27">
        <v>45943</v>
      </c>
      <c r="J3630" s="28">
        <v>82.844999999999999</v>
      </c>
      <c r="K3630" s="10">
        <f t="shared" si="505"/>
        <v>3.6815740237794436E-3</v>
      </c>
      <c r="N3630" s="27">
        <v>45943</v>
      </c>
      <c r="O3630" s="28">
        <v>96.44</v>
      </c>
      <c r="P3630" s="10">
        <f t="shared" si="506"/>
        <v>2.7167150559933795E-2</v>
      </c>
      <c r="S3630" s="1">
        <v>45943</v>
      </c>
      <c r="T3630" s="28">
        <v>143.38</v>
      </c>
      <c r="U3630" s="10">
        <f t="shared" si="507"/>
        <v>1.8342865113683882E-2</v>
      </c>
      <c r="X3630" s="1">
        <v>45943</v>
      </c>
      <c r="Y3630" s="28">
        <v>293.34500000000003</v>
      </c>
      <c r="Z3630" s="10">
        <f t="shared" si="508"/>
        <v>1.9942388654996535E-3</v>
      </c>
      <c r="AC3630" s="1">
        <v>45943</v>
      </c>
      <c r="AD3630" s="28">
        <v>133.08000000000001</v>
      </c>
      <c r="AE3630" s="10">
        <f t="shared" si="509"/>
        <v>1.9086263901412659E-2</v>
      </c>
      <c r="AH3630" s="1">
        <v>45943</v>
      </c>
      <c r="AI3630" s="28">
        <v>82.51</v>
      </c>
      <c r="AJ3630" s="10">
        <f t="shared" si="510"/>
        <v>-1.0422979032844504E-2</v>
      </c>
      <c r="AM3630" s="1">
        <v>45943</v>
      </c>
      <c r="AN3630" s="28">
        <v>83.58</v>
      </c>
      <c r="AO3630" s="10">
        <f t="shared" si="511"/>
        <v>-5.2644173247188286E-3</v>
      </c>
      <c r="AS3630" s="1">
        <v>45943</v>
      </c>
      <c r="AT3630" s="28">
        <v>302.35000000000002</v>
      </c>
      <c r="AU3630" s="10">
        <f t="shared" si="512"/>
        <v>-1.0286092277162262E-2</v>
      </c>
      <c r="AV3630" s="28"/>
      <c r="AW3630" s="28"/>
      <c r="AX3630" s="28"/>
      <c r="AY3630" s="28"/>
    </row>
    <row r="3631" spans="1:51" x14ac:dyDescent="0.2">
      <c r="A3631" s="28"/>
      <c r="B3631" s="28"/>
      <c r="C3631" s="28"/>
      <c r="D3631" s="27">
        <v>45944</v>
      </c>
      <c r="E3631" s="28">
        <v>151.19999999999999</v>
      </c>
      <c r="F3631" s="10">
        <f t="shared" si="504"/>
        <v>-5.3571428571428381E-3</v>
      </c>
      <c r="I3631" s="27">
        <v>45944</v>
      </c>
      <c r="J3631" s="28">
        <v>83.15</v>
      </c>
      <c r="K3631" s="10">
        <f t="shared" si="505"/>
        <v>-1.8039687312086938E-3</v>
      </c>
      <c r="N3631" s="27">
        <v>45944</v>
      </c>
      <c r="O3631" s="28">
        <v>99.06</v>
      </c>
      <c r="P3631" s="10">
        <f t="shared" si="506"/>
        <v>7.6721179083383273E-3</v>
      </c>
      <c r="S3631" s="1">
        <v>45944</v>
      </c>
      <c r="T3631" s="28">
        <v>146.01</v>
      </c>
      <c r="U3631" s="10">
        <f t="shared" si="507"/>
        <v>-1.993014177111152E-2</v>
      </c>
      <c r="X3631" s="1">
        <v>45944</v>
      </c>
      <c r="Y3631" s="28">
        <v>293.93</v>
      </c>
      <c r="Z3631" s="10">
        <f t="shared" si="508"/>
        <v>-2.1093457625965817E-3</v>
      </c>
      <c r="AC3631" s="1">
        <v>45944</v>
      </c>
      <c r="AD3631" s="28">
        <v>135.62</v>
      </c>
      <c r="AE3631" s="10">
        <f t="shared" si="509"/>
        <v>-1.1871405397434143E-2</v>
      </c>
      <c r="AH3631" s="1">
        <v>45944</v>
      </c>
      <c r="AI3631" s="28">
        <v>81.650000000000006</v>
      </c>
      <c r="AJ3631" s="10">
        <f t="shared" si="510"/>
        <v>-3.5517452541335981E-3</v>
      </c>
      <c r="AM3631" s="1">
        <v>45944</v>
      </c>
      <c r="AN3631" s="28">
        <v>83.14</v>
      </c>
      <c r="AO3631" s="10">
        <f t="shared" si="511"/>
        <v>3.608371421698342E-3</v>
      </c>
      <c r="AS3631" s="1">
        <v>45944</v>
      </c>
      <c r="AT3631" s="28">
        <v>299.24</v>
      </c>
      <c r="AU3631" s="10">
        <f t="shared" si="512"/>
        <v>3.3752172169496664E-3</v>
      </c>
      <c r="AV3631" s="28"/>
      <c r="AW3631" s="28"/>
      <c r="AX3631" s="28"/>
      <c r="AY3631" s="28"/>
    </row>
    <row r="3632" spans="1:51" x14ac:dyDescent="0.2">
      <c r="A3632" s="28"/>
      <c r="B3632" s="28"/>
      <c r="C3632" s="28"/>
      <c r="D3632" s="27">
        <v>45945</v>
      </c>
      <c r="E3632" s="28">
        <v>150.38999999999999</v>
      </c>
      <c r="F3632" s="10">
        <f t="shared" si="504"/>
        <v>-8.511204202406919E-3</v>
      </c>
      <c r="I3632" s="27">
        <v>45945</v>
      </c>
      <c r="J3632" s="28">
        <v>83</v>
      </c>
      <c r="K3632" s="10">
        <f t="shared" si="505"/>
        <v>-7.9518072289156416E-3</v>
      </c>
      <c r="N3632" s="27">
        <v>45945</v>
      </c>
      <c r="O3632" s="28">
        <v>99.82</v>
      </c>
      <c r="P3632" s="10">
        <f t="shared" si="506"/>
        <v>3.7066720096172734E-3</v>
      </c>
      <c r="S3632" s="1">
        <v>45945</v>
      </c>
      <c r="T3632" s="28">
        <v>143.1</v>
      </c>
      <c r="U3632" s="10">
        <f t="shared" si="507"/>
        <v>2.3619846261355715E-2</v>
      </c>
      <c r="X3632" s="1">
        <v>45945</v>
      </c>
      <c r="Y3632" s="28">
        <v>293.31</v>
      </c>
      <c r="Z3632" s="10">
        <f t="shared" si="508"/>
        <v>2.775220756196517E-2</v>
      </c>
      <c r="AC3632" s="1">
        <v>45945</v>
      </c>
      <c r="AD3632" s="28">
        <v>134.01</v>
      </c>
      <c r="AE3632" s="10">
        <f t="shared" si="509"/>
        <v>1.2387135288411288E-2</v>
      </c>
      <c r="AH3632" s="1">
        <v>45945</v>
      </c>
      <c r="AI3632" s="28">
        <v>81.36</v>
      </c>
      <c r="AJ3632" s="10">
        <f t="shared" si="510"/>
        <v>1.2782694198623545E-2</v>
      </c>
      <c r="AM3632" s="1">
        <v>45945</v>
      </c>
      <c r="AN3632" s="28">
        <v>83.44</v>
      </c>
      <c r="AO3632" s="10">
        <f t="shared" si="511"/>
        <v>1.7018216682646248E-2</v>
      </c>
      <c r="AS3632" s="1">
        <v>45945</v>
      </c>
      <c r="AT3632" s="28">
        <v>300.25</v>
      </c>
      <c r="AU3632" s="10">
        <f t="shared" si="512"/>
        <v>1.8817651956702708E-2</v>
      </c>
      <c r="AV3632" s="28"/>
      <c r="AW3632" s="28"/>
      <c r="AX3632" s="28"/>
      <c r="AY3632" s="28"/>
    </row>
    <row r="3633" spans="1:51" x14ac:dyDescent="0.2">
      <c r="A3633" s="28"/>
      <c r="B3633" s="28"/>
      <c r="C3633" s="28"/>
      <c r="D3633" s="27">
        <v>45946</v>
      </c>
      <c r="E3633" s="28">
        <v>149.11000000000001</v>
      </c>
      <c r="F3633" s="10">
        <f t="shared" si="504"/>
        <v>2.6691704111058812E-2</v>
      </c>
      <c r="I3633" s="27">
        <v>45946</v>
      </c>
      <c r="J3633" s="28">
        <v>82.34</v>
      </c>
      <c r="K3633" s="10">
        <f t="shared" si="505"/>
        <v>2.0524653874180121E-2</v>
      </c>
      <c r="N3633" s="27">
        <v>45946</v>
      </c>
      <c r="O3633" s="28">
        <v>100.19</v>
      </c>
      <c r="P3633" s="10">
        <f t="shared" si="506"/>
        <v>2.7647469807365876E-2</v>
      </c>
      <c r="S3633" s="1">
        <v>45946</v>
      </c>
      <c r="T3633" s="28">
        <v>146.47999999999999</v>
      </c>
      <c r="U3633" s="10">
        <f t="shared" si="507"/>
        <v>-3.6865101037684145E-3</v>
      </c>
      <c r="X3633" s="1">
        <v>45946</v>
      </c>
      <c r="Y3633" s="28">
        <v>301.45</v>
      </c>
      <c r="Z3633" s="10">
        <f t="shared" si="508"/>
        <v>1.579034665782042E-2</v>
      </c>
      <c r="AC3633" s="1">
        <v>45946</v>
      </c>
      <c r="AD3633" s="28">
        <v>135.66999999999999</v>
      </c>
      <c r="AE3633" s="10">
        <f t="shared" si="509"/>
        <v>-9.9506154639934508E-3</v>
      </c>
      <c r="AH3633" s="1">
        <v>45946</v>
      </c>
      <c r="AI3633" s="28">
        <v>82.4</v>
      </c>
      <c r="AJ3633" s="10">
        <f t="shared" si="510"/>
        <v>7.5242718446599799E-3</v>
      </c>
      <c r="AM3633" s="1">
        <v>45946</v>
      </c>
      <c r="AN3633" s="28">
        <v>84.86</v>
      </c>
      <c r="AO3633" s="10">
        <f t="shared" si="511"/>
        <v>-9.4272920103699587E-4</v>
      </c>
      <c r="AS3633" s="1">
        <v>45946</v>
      </c>
      <c r="AT3633" s="28">
        <v>305.89999999999998</v>
      </c>
      <c r="AU3633" s="10">
        <f t="shared" si="512"/>
        <v>1.461261850277884E-2</v>
      </c>
      <c r="AV3633" s="28"/>
      <c r="AW3633" s="28"/>
      <c r="AX3633" s="28"/>
      <c r="AY3633" s="28"/>
    </row>
    <row r="3634" spans="1:51" x14ac:dyDescent="0.2">
      <c r="A3634" s="28"/>
      <c r="B3634" s="28"/>
      <c r="C3634" s="28"/>
      <c r="D3634" s="27">
        <v>45947</v>
      </c>
      <c r="E3634" s="28">
        <v>153.09</v>
      </c>
      <c r="F3634" s="10">
        <f t="shared" si="504"/>
        <v>-9.0143053106015447E-3</v>
      </c>
      <c r="I3634" s="27">
        <v>45947</v>
      </c>
      <c r="J3634" s="28">
        <v>84.03</v>
      </c>
      <c r="K3634" s="10">
        <f t="shared" si="505"/>
        <v>-6.6642865643222748E-3</v>
      </c>
      <c r="N3634" s="27">
        <v>45947</v>
      </c>
      <c r="O3634" s="28">
        <v>102.96</v>
      </c>
      <c r="P3634" s="10">
        <f t="shared" si="506"/>
        <v>-2.0104895104894993E-2</v>
      </c>
      <c r="S3634" s="1">
        <v>45947</v>
      </c>
      <c r="T3634" s="28">
        <v>145.94</v>
      </c>
      <c r="U3634" s="10">
        <f t="shared" si="507"/>
        <v>4.4538851582842653E-3</v>
      </c>
      <c r="X3634" s="1">
        <v>45947</v>
      </c>
      <c r="Y3634" s="28">
        <v>306.20999999999998</v>
      </c>
      <c r="Z3634" s="10">
        <f t="shared" si="508"/>
        <v>-1.169132294830344E-2</v>
      </c>
      <c r="AC3634" s="1">
        <v>45947</v>
      </c>
      <c r="AD3634" s="28">
        <v>134.32</v>
      </c>
      <c r="AE3634" s="10">
        <f t="shared" si="509"/>
        <v>-6.5812983918999368E-2</v>
      </c>
      <c r="AH3634" s="1">
        <v>45947</v>
      </c>
      <c r="AI3634" s="28">
        <v>83.02</v>
      </c>
      <c r="AJ3634" s="10">
        <f t="shared" si="510"/>
        <v>-5.2999277282582691E-3</v>
      </c>
      <c r="AM3634" s="1">
        <v>45947</v>
      </c>
      <c r="AN3634" s="28">
        <v>84.78</v>
      </c>
      <c r="AO3634" s="10">
        <f t="shared" si="511"/>
        <v>-1.4154281670205604E-3</v>
      </c>
      <c r="AS3634" s="1">
        <v>45947</v>
      </c>
      <c r="AT3634" s="28">
        <v>310.37</v>
      </c>
      <c r="AU3634" s="10">
        <f t="shared" si="512"/>
        <v>-7.8938041692173666E-3</v>
      </c>
      <c r="AV3634" s="28"/>
      <c r="AW3634" s="28"/>
      <c r="AX3634" s="28"/>
      <c r="AY3634" s="28"/>
    </row>
    <row r="3635" spans="1:51" x14ac:dyDescent="0.2">
      <c r="A3635" s="28"/>
      <c r="B3635" s="28"/>
      <c r="C3635" s="28"/>
      <c r="D3635" s="27">
        <v>45948</v>
      </c>
      <c r="E3635" s="28">
        <v>151.71</v>
      </c>
      <c r="F3635" s="10">
        <f t="shared" si="504"/>
        <v>1.0085030650583304E-2</v>
      </c>
      <c r="I3635" s="27">
        <v>45948</v>
      </c>
      <c r="J3635" s="28">
        <v>83.47</v>
      </c>
      <c r="K3635" s="10">
        <f t="shared" si="505"/>
        <v>2.0126991733557142E-2</v>
      </c>
      <c r="N3635" s="27">
        <v>45948</v>
      </c>
      <c r="O3635" s="28">
        <v>100.89</v>
      </c>
      <c r="P3635" s="10">
        <f t="shared" si="506"/>
        <v>1.6354445435623033E-2</v>
      </c>
      <c r="S3635" s="1">
        <v>45948</v>
      </c>
      <c r="T3635" s="28">
        <v>146.59</v>
      </c>
      <c r="U3635" s="10">
        <f t="shared" si="507"/>
        <v>4.2090183505013812E-2</v>
      </c>
      <c r="X3635" s="1">
        <v>45948</v>
      </c>
      <c r="Y3635" s="28">
        <v>302.63</v>
      </c>
      <c r="Z3635" s="10">
        <f t="shared" si="508"/>
        <v>3.720715064600344E-2</v>
      </c>
      <c r="AC3635" s="1">
        <v>45948</v>
      </c>
      <c r="AD3635" s="28">
        <v>125.48</v>
      </c>
      <c r="AE3635" s="10">
        <f t="shared" si="509"/>
        <v>5.1402613962384436E-2</v>
      </c>
      <c r="AH3635" s="1">
        <v>45948</v>
      </c>
      <c r="AI3635" s="28">
        <v>82.58</v>
      </c>
      <c r="AJ3635" s="10">
        <f t="shared" si="510"/>
        <v>-3.7660450472269291E-2</v>
      </c>
      <c r="AM3635" s="1">
        <v>45948</v>
      </c>
      <c r="AN3635" s="28">
        <v>84.66</v>
      </c>
      <c r="AO3635" s="10">
        <f t="shared" si="511"/>
        <v>3.1892274982283642E-3</v>
      </c>
      <c r="AS3635" s="1">
        <v>45948</v>
      </c>
      <c r="AT3635" s="28">
        <v>307.92</v>
      </c>
      <c r="AU3635" s="10">
        <f t="shared" si="512"/>
        <v>3.5236425045466202E-2</v>
      </c>
      <c r="AV3635" s="28"/>
      <c r="AW3635" s="28"/>
      <c r="AX3635" s="28"/>
      <c r="AY3635" s="28"/>
    </row>
    <row r="3636" spans="1:51" x14ac:dyDescent="0.2">
      <c r="A3636" s="28"/>
      <c r="B3636" s="28"/>
      <c r="C3636" s="28"/>
      <c r="D3636" s="27">
        <v>45949</v>
      </c>
      <c r="E3636" s="28">
        <v>153.24</v>
      </c>
      <c r="F3636" s="10">
        <f t="shared" si="504"/>
        <v>2.4601931610545469E-2</v>
      </c>
      <c r="I3636" s="27">
        <v>45949</v>
      </c>
      <c r="J3636" s="28">
        <v>85.15</v>
      </c>
      <c r="K3636" s="10">
        <f t="shared" si="505"/>
        <v>-2.7363476218438154E-2</v>
      </c>
      <c r="N3636" s="27">
        <v>45949</v>
      </c>
      <c r="O3636" s="28">
        <v>102.54</v>
      </c>
      <c r="P3636" s="10">
        <f t="shared" si="506"/>
        <v>-0.15213575190169693</v>
      </c>
      <c r="S3636" s="1">
        <v>45949</v>
      </c>
      <c r="T3636" s="28">
        <v>152.76</v>
      </c>
      <c r="U3636" s="10">
        <f t="shared" si="507"/>
        <v>6.9389892642053308E-3</v>
      </c>
      <c r="X3636" s="1">
        <v>45949</v>
      </c>
      <c r="Y3636" s="28">
        <v>313.89</v>
      </c>
      <c r="Z3636" s="10">
        <f t="shared" si="508"/>
        <v>-1.6152155213609798E-2</v>
      </c>
      <c r="AC3636" s="1">
        <v>45949</v>
      </c>
      <c r="AD3636" s="28">
        <v>131.93</v>
      </c>
      <c r="AE3636" s="10">
        <f t="shared" si="509"/>
        <v>2.0844387175017021E-2</v>
      </c>
      <c r="AH3636" s="1">
        <v>45949</v>
      </c>
      <c r="AI3636" s="28">
        <v>79.47</v>
      </c>
      <c r="AJ3636" s="10">
        <f t="shared" si="510"/>
        <v>2.2020888385554382E-2</v>
      </c>
      <c r="AM3636" s="1">
        <v>45949</v>
      </c>
      <c r="AN3636" s="28">
        <v>84.93</v>
      </c>
      <c r="AO3636" s="10">
        <f t="shared" si="511"/>
        <v>7.4178735429175635E-3</v>
      </c>
      <c r="AS3636" s="1">
        <v>45949</v>
      </c>
      <c r="AT3636" s="28">
        <v>318.77</v>
      </c>
      <c r="AU3636" s="10">
        <f t="shared" si="512"/>
        <v>1.3269755623176671E-2</v>
      </c>
      <c r="AV3636" s="28"/>
      <c r="AW3636" s="28"/>
      <c r="AX3636" s="28"/>
      <c r="AY3636" s="28"/>
    </row>
    <row r="3637" spans="1:51" x14ac:dyDescent="0.2">
      <c r="A3637" s="28"/>
      <c r="B3637" s="28"/>
      <c r="C3637" s="28"/>
      <c r="D3637" s="27">
        <v>45950</v>
      </c>
      <c r="E3637" s="28">
        <v>157.01</v>
      </c>
      <c r="F3637" s="10">
        <f t="shared" si="504"/>
        <v>-1.1655308579071266E-2</v>
      </c>
      <c r="I3637" s="27">
        <v>45950</v>
      </c>
      <c r="J3637" s="28">
        <v>82.82</v>
      </c>
      <c r="K3637" s="10">
        <f t="shared" si="505"/>
        <v>5.3972470417773755E-2</v>
      </c>
      <c r="N3637" s="27">
        <v>45950</v>
      </c>
      <c r="O3637" s="28">
        <v>86.94</v>
      </c>
      <c r="P3637" s="10">
        <f t="shared" si="506"/>
        <v>4.0602714515757921E-2</v>
      </c>
      <c r="S3637" s="1">
        <v>45950</v>
      </c>
      <c r="T3637" s="28">
        <v>153.82</v>
      </c>
      <c r="U3637" s="10">
        <f t="shared" si="507"/>
        <v>1.9438304511766979E-2</v>
      </c>
      <c r="X3637" s="1">
        <v>45950</v>
      </c>
      <c r="Y3637" s="28">
        <v>308.82</v>
      </c>
      <c r="Z3637" s="10">
        <f t="shared" si="508"/>
        <v>5.6667314293115112E-3</v>
      </c>
      <c r="AC3637" s="1">
        <v>45950</v>
      </c>
      <c r="AD3637" s="28">
        <v>134.68</v>
      </c>
      <c r="AE3637" s="10">
        <f t="shared" si="509"/>
        <v>-2.8215028215028415E-3</v>
      </c>
      <c r="AH3637" s="1">
        <v>45950</v>
      </c>
      <c r="AI3637" s="28">
        <v>81.22</v>
      </c>
      <c r="AJ3637" s="10">
        <f t="shared" si="510"/>
        <v>-9.2341787737010295E-3</v>
      </c>
      <c r="AM3637" s="1">
        <v>45950</v>
      </c>
      <c r="AN3637" s="28">
        <v>85.56</v>
      </c>
      <c r="AO3637" s="10">
        <f t="shared" si="511"/>
        <v>-3.1556802244039339E-3</v>
      </c>
      <c r="AS3637" s="1">
        <v>45950</v>
      </c>
      <c r="AT3637" s="28">
        <v>323</v>
      </c>
      <c r="AU3637" s="10">
        <f t="shared" si="512"/>
        <v>1.0309597523219693E-2</v>
      </c>
      <c r="AV3637" s="28"/>
      <c r="AW3637" s="28"/>
      <c r="AX3637" s="28"/>
      <c r="AY3637" s="28"/>
    </row>
    <row r="3638" spans="1:51" x14ac:dyDescent="0.2">
      <c r="A3638" s="28"/>
      <c r="B3638" s="28"/>
      <c r="C3638" s="28"/>
      <c r="D3638" s="27">
        <v>45951</v>
      </c>
      <c r="E3638" s="28">
        <v>155.18</v>
      </c>
      <c r="F3638" s="10">
        <f t="shared" si="504"/>
        <v>-6.0639257636293298E-2</v>
      </c>
      <c r="I3638" s="27">
        <v>45951</v>
      </c>
      <c r="J3638" s="28">
        <v>87.29</v>
      </c>
      <c r="K3638" s="10">
        <f t="shared" si="505"/>
        <v>-6.3008362928171913E-3</v>
      </c>
      <c r="N3638" s="27">
        <v>45951</v>
      </c>
      <c r="O3638" s="28">
        <v>90.47</v>
      </c>
      <c r="P3638" s="10">
        <f t="shared" si="506"/>
        <v>-3.1612689289267193E-2</v>
      </c>
      <c r="S3638" s="1">
        <v>45951</v>
      </c>
      <c r="T3638" s="28">
        <v>156.81</v>
      </c>
      <c r="U3638" s="10">
        <f t="shared" si="507"/>
        <v>-2.5508577259103493E-4</v>
      </c>
      <c r="X3638" s="1">
        <v>45951</v>
      </c>
      <c r="Y3638" s="28">
        <v>310.57</v>
      </c>
      <c r="Z3638" s="10">
        <f t="shared" si="508"/>
        <v>-0.11675306694143028</v>
      </c>
      <c r="AC3638" s="1">
        <v>45951</v>
      </c>
      <c r="AD3638" s="28">
        <v>134.30000000000001</v>
      </c>
      <c r="AE3638" s="10">
        <f t="shared" si="509"/>
        <v>-2.6880119136262204E-2</v>
      </c>
      <c r="AH3638" s="1">
        <v>45951</v>
      </c>
      <c r="AI3638" s="28">
        <v>80.47</v>
      </c>
      <c r="AJ3638" s="10">
        <f t="shared" si="510"/>
        <v>-6.4620355411953989E-3</v>
      </c>
      <c r="AM3638" s="1">
        <v>45951</v>
      </c>
      <c r="AN3638" s="28">
        <v>85.29</v>
      </c>
      <c r="AO3638" s="10">
        <f t="shared" si="511"/>
        <v>6.8003282917106223E-3</v>
      </c>
      <c r="AS3638" s="1">
        <v>45951</v>
      </c>
      <c r="AT3638" s="28">
        <v>326.33</v>
      </c>
      <c r="AU3638" s="10">
        <f t="shared" si="512"/>
        <v>8.1206141022891476E-3</v>
      </c>
      <c r="AV3638" s="28"/>
      <c r="AW3638" s="28"/>
      <c r="AX3638" s="28"/>
      <c r="AY3638" s="28"/>
    </row>
    <row r="3639" spans="1:51" x14ac:dyDescent="0.2">
      <c r="A3639" s="28"/>
      <c r="B3639" s="28"/>
      <c r="C3639" s="28"/>
      <c r="D3639" s="27">
        <v>45952</v>
      </c>
      <c r="E3639" s="28">
        <v>145.77000000000001</v>
      </c>
      <c r="F3639" s="10">
        <f t="shared" si="504"/>
        <v>-4.610002058036633E-2</v>
      </c>
      <c r="I3639" s="27">
        <v>45952</v>
      </c>
      <c r="J3639" s="28">
        <v>86.74</v>
      </c>
      <c r="K3639" s="10">
        <f t="shared" si="505"/>
        <v>-2.3633848282222703E-2</v>
      </c>
      <c r="N3639" s="27">
        <v>45952</v>
      </c>
      <c r="O3639" s="28">
        <v>87.61</v>
      </c>
      <c r="P3639" s="10">
        <f t="shared" si="506"/>
        <v>-4.3031617395274502E-2</v>
      </c>
      <c r="S3639" s="1">
        <v>45952</v>
      </c>
      <c r="T3639" s="28">
        <v>156.77000000000001</v>
      </c>
      <c r="U3639" s="10">
        <f t="shared" si="507"/>
        <v>3.3552337819735767E-2</v>
      </c>
      <c r="X3639" s="1">
        <v>45952</v>
      </c>
      <c r="Y3639" s="28">
        <v>274.31</v>
      </c>
      <c r="Z3639" s="10">
        <f t="shared" si="508"/>
        <v>-1.2905107360285828E-2</v>
      </c>
      <c r="AC3639" s="1">
        <v>45952</v>
      </c>
      <c r="AD3639" s="28">
        <v>130.69</v>
      </c>
      <c r="AE3639" s="10">
        <f t="shared" si="509"/>
        <v>4.8894330094116034E-2</v>
      </c>
      <c r="AH3639" s="1">
        <v>45952</v>
      </c>
      <c r="AI3639" s="28">
        <v>79.95</v>
      </c>
      <c r="AJ3639" s="10">
        <f t="shared" si="510"/>
        <v>5.0031269543460155E-4</v>
      </c>
      <c r="AM3639" s="1">
        <v>45952</v>
      </c>
      <c r="AN3639" s="28">
        <v>85.87</v>
      </c>
      <c r="AO3639" s="10">
        <f t="shared" si="511"/>
        <v>-1.9215092581809756E-2</v>
      </c>
      <c r="AS3639" s="1">
        <v>45952</v>
      </c>
      <c r="AT3639" s="28">
        <v>328.98</v>
      </c>
      <c r="AU3639" s="10">
        <f t="shared" si="512"/>
        <v>-2.4378381664538984E-2</v>
      </c>
      <c r="AV3639" s="28"/>
      <c r="AW3639" s="28"/>
      <c r="AX3639" s="28"/>
      <c r="AY3639" s="28"/>
    </row>
    <row r="3640" spans="1:51" x14ac:dyDescent="0.2">
      <c r="A3640" s="28"/>
      <c r="B3640" s="28"/>
      <c r="C3640" s="28"/>
      <c r="D3640" s="27">
        <v>45953</v>
      </c>
      <c r="E3640" s="28">
        <v>139.05000000000001</v>
      </c>
      <c r="F3640" s="10">
        <f t="shared" si="504"/>
        <v>-2.4235886371808735E-2</v>
      </c>
      <c r="I3640" s="27">
        <v>45953</v>
      </c>
      <c r="J3640" s="28">
        <v>84.69</v>
      </c>
      <c r="K3640" s="10">
        <f t="shared" si="505"/>
        <v>-2.5386704451529019E-2</v>
      </c>
      <c r="N3640" s="27">
        <v>45953</v>
      </c>
      <c r="O3640" s="28">
        <v>83.84</v>
      </c>
      <c r="P3640" s="10">
        <f t="shared" si="506"/>
        <v>-3.518606870229013E-2</v>
      </c>
      <c r="S3640" s="1">
        <v>45953</v>
      </c>
      <c r="T3640" s="28">
        <v>162.03</v>
      </c>
      <c r="U3640" s="10">
        <f t="shared" si="507"/>
        <v>-2.2156390791828739E-2</v>
      </c>
      <c r="X3640" s="1">
        <v>45953</v>
      </c>
      <c r="Y3640" s="28">
        <v>270.77</v>
      </c>
      <c r="Z3640" s="10">
        <f t="shared" si="508"/>
        <v>-3.471581046644745E-2</v>
      </c>
      <c r="AC3640" s="1">
        <v>45953</v>
      </c>
      <c r="AD3640" s="28">
        <v>137.08000000000001</v>
      </c>
      <c r="AE3640" s="10">
        <f t="shared" si="509"/>
        <v>-2.1885030639046121E-4</v>
      </c>
      <c r="AH3640" s="1">
        <v>45953</v>
      </c>
      <c r="AI3640" s="28">
        <v>79.989999999999995</v>
      </c>
      <c r="AJ3640" s="10">
        <f t="shared" si="510"/>
        <v>-7.1258907363419555E-3</v>
      </c>
      <c r="AM3640" s="1">
        <v>45953</v>
      </c>
      <c r="AN3640" s="28">
        <v>84.22</v>
      </c>
      <c r="AO3640" s="10">
        <f t="shared" si="511"/>
        <v>-2.3747328425549608E-4</v>
      </c>
      <c r="AS3640" s="1">
        <v>45953</v>
      </c>
      <c r="AT3640" s="28">
        <v>320.95999999999998</v>
      </c>
      <c r="AU3640" s="10">
        <f t="shared" si="512"/>
        <v>3.36490528414779E-3</v>
      </c>
      <c r="AV3640" s="28"/>
      <c r="AW3640" s="28"/>
      <c r="AX3640" s="28"/>
      <c r="AY3640" s="28"/>
    </row>
    <row r="3641" spans="1:51" x14ac:dyDescent="0.2">
      <c r="A3641" s="28"/>
      <c r="B3641" s="28"/>
      <c r="C3641" s="28"/>
      <c r="D3641" s="27">
        <v>45954</v>
      </c>
      <c r="E3641" s="28">
        <v>135.68</v>
      </c>
      <c r="F3641" s="10" t="str">
        <f t="shared" si="504"/>
        <v/>
      </c>
      <c r="I3641" s="27">
        <v>45954</v>
      </c>
      <c r="J3641" s="28">
        <v>82.54</v>
      </c>
      <c r="K3641" s="10" t="str">
        <f t="shared" si="505"/>
        <v/>
      </c>
      <c r="N3641" s="27">
        <v>45954</v>
      </c>
      <c r="O3641" s="28">
        <v>80.89</v>
      </c>
      <c r="P3641" s="10" t="str">
        <f t="shared" si="506"/>
        <v/>
      </c>
      <c r="S3641" s="1">
        <v>45954</v>
      </c>
      <c r="T3641" s="28">
        <v>158.44</v>
      </c>
      <c r="U3641" s="10" t="str">
        <f t="shared" si="507"/>
        <v/>
      </c>
      <c r="X3641" s="1">
        <v>45954</v>
      </c>
      <c r="Y3641" s="28">
        <v>261.37</v>
      </c>
      <c r="Z3641" s="10" t="str">
        <f t="shared" si="508"/>
        <v/>
      </c>
      <c r="AC3641" s="1">
        <v>45954</v>
      </c>
      <c r="AD3641" s="28">
        <v>137.05000000000001</v>
      </c>
      <c r="AE3641" s="10" t="str">
        <f t="shared" si="509"/>
        <v/>
      </c>
      <c r="AH3641" s="1">
        <v>45954</v>
      </c>
      <c r="AI3641" s="28">
        <v>79.42</v>
      </c>
      <c r="AJ3641" s="10" t="str">
        <f t="shared" si="510"/>
        <v/>
      </c>
      <c r="AM3641" s="1">
        <v>45954</v>
      </c>
      <c r="AN3641" s="28">
        <v>84.2</v>
      </c>
      <c r="AO3641" s="10" t="str">
        <f t="shared" si="511"/>
        <v/>
      </c>
      <c r="AS3641" s="1">
        <v>45954</v>
      </c>
      <c r="AT3641" s="28">
        <v>322.04000000000002</v>
      </c>
      <c r="AU3641" s="10" t="str">
        <f t="shared" si="512"/>
        <v/>
      </c>
      <c r="AV3641" s="28"/>
      <c r="AW3641" s="28"/>
      <c r="AX3641" s="28"/>
      <c r="AY3641" s="28"/>
    </row>
    <row r="3642" spans="1:51" x14ac:dyDescent="0.2">
      <c r="A3642" s="28"/>
      <c r="B3642" s="28"/>
      <c r="C3642" s="28"/>
      <c r="D3642" s="27">
        <v>45955</v>
      </c>
      <c r="E3642" s="28"/>
      <c r="F3642" s="10" t="str">
        <f t="shared" si="504"/>
        <v/>
      </c>
      <c r="I3642" s="27">
        <v>45955</v>
      </c>
      <c r="J3642" s="28"/>
      <c r="K3642" s="10" t="str">
        <f t="shared" si="505"/>
        <v/>
      </c>
      <c r="N3642" s="27">
        <v>45955</v>
      </c>
      <c r="O3642" s="28"/>
      <c r="P3642" s="10" t="str">
        <f t="shared" si="506"/>
        <v/>
      </c>
      <c r="S3642" s="1">
        <v>45955</v>
      </c>
      <c r="T3642" s="28"/>
      <c r="U3642" s="10" t="str">
        <f t="shared" si="507"/>
        <v/>
      </c>
      <c r="X3642" s="1">
        <v>45955</v>
      </c>
      <c r="Y3642" s="28"/>
      <c r="Z3642" s="10" t="str">
        <f t="shared" si="508"/>
        <v/>
      </c>
      <c r="AC3642" s="1">
        <v>45955</v>
      </c>
      <c r="AD3642" s="28"/>
      <c r="AE3642" s="10" t="str">
        <f t="shared" si="509"/>
        <v/>
      </c>
      <c r="AH3642" s="1">
        <v>45955</v>
      </c>
      <c r="AI3642" s="28"/>
      <c r="AJ3642" s="10" t="str">
        <f t="shared" si="510"/>
        <v/>
      </c>
      <c r="AM3642" s="1">
        <v>45955</v>
      </c>
      <c r="AN3642" s="28"/>
      <c r="AO3642" s="10" t="str">
        <f t="shared" si="511"/>
        <v/>
      </c>
      <c r="AS3642" s="1">
        <v>45955</v>
      </c>
      <c r="AT3642" s="28"/>
      <c r="AU3642" s="10" t="str">
        <f t="shared" si="512"/>
        <v/>
      </c>
      <c r="AV3642" s="28"/>
      <c r="AW3642" s="28"/>
      <c r="AX3642" s="28"/>
      <c r="AY3642" s="28"/>
    </row>
    <row r="3643" spans="1:51" x14ac:dyDescent="0.2">
      <c r="A3643" s="28"/>
      <c r="B3643" s="28"/>
      <c r="C3643" s="28"/>
      <c r="D3643" s="27">
        <v>45956</v>
      </c>
      <c r="E3643" s="28">
        <v>136.07</v>
      </c>
      <c r="F3643" s="10">
        <f t="shared" si="504"/>
        <v>-2.7926802381127214E-2</v>
      </c>
      <c r="I3643" s="27">
        <v>45956</v>
      </c>
      <c r="J3643" s="28">
        <v>81.69</v>
      </c>
      <c r="K3643" s="10">
        <f t="shared" si="505"/>
        <v>-6.487942220590015E-3</v>
      </c>
      <c r="N3643" s="27">
        <v>45956</v>
      </c>
      <c r="O3643" s="28">
        <v>81.5</v>
      </c>
      <c r="P3643" s="10">
        <f t="shared" si="506"/>
        <v>-4.6625766871165597E-3</v>
      </c>
      <c r="S3643" s="1">
        <v>45956</v>
      </c>
      <c r="T3643" s="28">
        <v>157.69</v>
      </c>
      <c r="U3643" s="10">
        <f t="shared" si="507"/>
        <v>-6.341556217895894E-4</v>
      </c>
      <c r="X3643" s="1">
        <v>45956</v>
      </c>
      <c r="Y3643" s="28">
        <v>269.25</v>
      </c>
      <c r="Z3643" s="10">
        <f t="shared" si="508"/>
        <v>4.9396471680593912E-3</v>
      </c>
      <c r="AC3643" s="1">
        <v>45956</v>
      </c>
      <c r="AD3643" s="28">
        <v>134.96</v>
      </c>
      <c r="AE3643" s="10">
        <f t="shared" si="509"/>
        <v>-2.4081209247184376E-2</v>
      </c>
      <c r="AH3643" s="1">
        <v>45956</v>
      </c>
      <c r="AI3643" s="28">
        <v>80.81</v>
      </c>
      <c r="AJ3643" s="10">
        <f t="shared" si="510"/>
        <v>-1.0271006063605981E-2</v>
      </c>
      <c r="AM3643" s="1">
        <v>45956</v>
      </c>
      <c r="AN3643" s="28">
        <v>86.43</v>
      </c>
      <c r="AO3643" s="10">
        <f t="shared" si="511"/>
        <v>1.2611361795672682E-2</v>
      </c>
      <c r="AS3643" s="1">
        <v>45956</v>
      </c>
      <c r="AT3643" s="28">
        <v>331.14</v>
      </c>
      <c r="AU3643" s="10">
        <f t="shared" si="512"/>
        <v>1.5491936945098761E-2</v>
      </c>
      <c r="AV3643" s="28"/>
      <c r="AW3643" s="28"/>
      <c r="AX3643" s="28"/>
      <c r="AY3643" s="28"/>
    </row>
    <row r="3644" spans="1:51" x14ac:dyDescent="0.2">
      <c r="A3644" s="28"/>
      <c r="B3644" s="28"/>
      <c r="C3644" s="28"/>
      <c r="D3644" s="27">
        <v>45957</v>
      </c>
      <c r="E3644" s="28">
        <v>132.27000000000001</v>
      </c>
      <c r="F3644" s="10">
        <f t="shared" si="504"/>
        <v>4.3396083768050042E-2</v>
      </c>
      <c r="I3644" s="27">
        <v>45957</v>
      </c>
      <c r="J3644" s="28">
        <v>81.16</v>
      </c>
      <c r="K3644" s="10">
        <f t="shared" si="505"/>
        <v>-3.0310497782158663E-2</v>
      </c>
      <c r="N3644" s="27">
        <v>45957</v>
      </c>
      <c r="O3644" s="28">
        <v>81.12</v>
      </c>
      <c r="P3644" s="10">
        <f t="shared" si="506"/>
        <v>-1.9477317554240647E-2</v>
      </c>
      <c r="S3644" s="1">
        <v>45957</v>
      </c>
      <c r="T3644" s="28">
        <v>157.59</v>
      </c>
      <c r="U3644" s="10">
        <f t="shared" si="507"/>
        <v>-2.5636144425407625E-2</v>
      </c>
      <c r="X3644" s="1">
        <v>45957</v>
      </c>
      <c r="Y3644" s="28">
        <v>270.58</v>
      </c>
      <c r="Z3644" s="10">
        <f t="shared" si="508"/>
        <v>-3.7807672407421E-2</v>
      </c>
      <c r="AC3644" s="1">
        <v>45957</v>
      </c>
      <c r="AD3644" s="28">
        <v>131.71</v>
      </c>
      <c r="AE3644" s="10">
        <f t="shared" si="509"/>
        <v>-1.9740338622731723E-2</v>
      </c>
      <c r="AH3644" s="1">
        <v>45957</v>
      </c>
      <c r="AI3644" s="28">
        <v>79.98</v>
      </c>
      <c r="AJ3644" s="10">
        <f t="shared" si="510"/>
        <v>-2.7506876719179951E-3</v>
      </c>
      <c r="AM3644" s="1">
        <v>45957</v>
      </c>
      <c r="AN3644" s="28">
        <v>87.52</v>
      </c>
      <c r="AO3644" s="10">
        <f t="shared" si="511"/>
        <v>-2.6279707495429627E-2</v>
      </c>
      <c r="AS3644" s="1">
        <v>45957</v>
      </c>
      <c r="AT3644" s="28">
        <v>336.27</v>
      </c>
      <c r="AU3644" s="10">
        <f t="shared" si="512"/>
        <v>-2.3701192494126611E-2</v>
      </c>
      <c r="AV3644" s="28"/>
      <c r="AW3644" s="28"/>
      <c r="AX3644" s="28"/>
      <c r="AY3644" s="28"/>
    </row>
    <row r="3645" spans="1:51" x14ac:dyDescent="0.2">
      <c r="A3645" s="28"/>
      <c r="B3645" s="28"/>
      <c r="C3645" s="28"/>
      <c r="D3645" s="27">
        <v>45958</v>
      </c>
      <c r="E3645" s="28">
        <v>138.01</v>
      </c>
      <c r="F3645" s="10">
        <f t="shared" si="504"/>
        <v>1.6085790884718509E-2</v>
      </c>
      <c r="I3645" s="27">
        <v>45958</v>
      </c>
      <c r="J3645" s="28">
        <v>78.7</v>
      </c>
      <c r="K3645" s="10">
        <f t="shared" si="505"/>
        <v>1.9440914866581949E-2</v>
      </c>
      <c r="N3645" s="27">
        <v>45958</v>
      </c>
      <c r="O3645" s="28">
        <v>79.540000000000006</v>
      </c>
      <c r="P3645" s="10">
        <f t="shared" si="506"/>
        <v>2.8539099823987835E-2</v>
      </c>
      <c r="S3645" s="1">
        <v>45958</v>
      </c>
      <c r="T3645" s="28">
        <v>153.55000000000001</v>
      </c>
      <c r="U3645" s="10">
        <f t="shared" si="507"/>
        <v>-8.5509605991533899E-2</v>
      </c>
      <c r="X3645" s="1">
        <v>45958</v>
      </c>
      <c r="Y3645" s="28">
        <v>260.35000000000002</v>
      </c>
      <c r="Z3645" s="10">
        <f t="shared" si="508"/>
        <v>2.2738621086998201E-2</v>
      </c>
      <c r="AC3645" s="1">
        <v>45958</v>
      </c>
      <c r="AD3645" s="28">
        <v>129.11000000000001</v>
      </c>
      <c r="AE3645" s="10">
        <f t="shared" si="509"/>
        <v>5.150646735341935E-2</v>
      </c>
      <c r="AH3645" s="1">
        <v>45958</v>
      </c>
      <c r="AI3645" s="28">
        <v>79.760000000000005</v>
      </c>
      <c r="AJ3645" s="10">
        <f t="shared" si="510"/>
        <v>6.3941825476427905E-3</v>
      </c>
      <c r="AM3645" s="1">
        <v>45958</v>
      </c>
      <c r="AN3645" s="28">
        <v>85.22</v>
      </c>
      <c r="AO3645" s="10">
        <f t="shared" si="511"/>
        <v>9.0354376906829348E-3</v>
      </c>
      <c r="AS3645" s="1">
        <v>45958</v>
      </c>
      <c r="AT3645" s="28">
        <v>328.3</v>
      </c>
      <c r="AU3645" s="10">
        <f t="shared" si="512"/>
        <v>-1.3402375875723571E-2</v>
      </c>
      <c r="AV3645" s="28"/>
      <c r="AW3645" s="28"/>
      <c r="AX3645" s="28"/>
      <c r="AY3645" s="28"/>
    </row>
    <row r="3646" spans="1:51" x14ac:dyDescent="0.2">
      <c r="A3646" s="28"/>
      <c r="B3646" s="28"/>
      <c r="C3646" s="28"/>
      <c r="D3646" s="27">
        <v>45959</v>
      </c>
      <c r="E3646" s="28">
        <v>140.22999999999999</v>
      </c>
      <c r="F3646" s="10">
        <f t="shared" si="504"/>
        <v>-1.3691792055908092E-2</v>
      </c>
      <c r="I3646" s="27">
        <v>45959</v>
      </c>
      <c r="J3646" s="28">
        <v>80.23</v>
      </c>
      <c r="K3646" s="10">
        <f t="shared" si="505"/>
        <v>-2.2435497943412597E-2</v>
      </c>
      <c r="N3646" s="27">
        <v>45959</v>
      </c>
      <c r="O3646" s="28">
        <v>81.81</v>
      </c>
      <c r="P3646" s="10">
        <f t="shared" si="506"/>
        <v>-2.4446889133357796E-2</v>
      </c>
      <c r="S3646" s="1">
        <v>45959</v>
      </c>
      <c r="T3646" s="28">
        <v>140.41999999999999</v>
      </c>
      <c r="U3646" s="10">
        <f t="shared" si="507"/>
        <v>-4.5577553055120235E-2</v>
      </c>
      <c r="X3646" s="1">
        <v>45959</v>
      </c>
      <c r="Y3646" s="28">
        <v>266.27</v>
      </c>
      <c r="Z3646" s="10">
        <f t="shared" si="508"/>
        <v>-3.0157359071618983E-2</v>
      </c>
      <c r="AC3646" s="1">
        <v>45959</v>
      </c>
      <c r="AD3646" s="28">
        <v>135.76</v>
      </c>
      <c r="AE3646" s="10">
        <f t="shared" si="509"/>
        <v>-2.9537418974661112E-2</v>
      </c>
      <c r="AH3646" s="1">
        <v>45959</v>
      </c>
      <c r="AI3646" s="28">
        <v>80.27</v>
      </c>
      <c r="AJ3646" s="10">
        <f t="shared" si="510"/>
        <v>1.9932727046221288E-3</v>
      </c>
      <c r="AM3646" s="1">
        <v>45959</v>
      </c>
      <c r="AN3646" s="28">
        <v>85.99</v>
      </c>
      <c r="AO3646" s="10">
        <f t="shared" si="511"/>
        <v>-6.3379462728224034E-2</v>
      </c>
      <c r="AS3646" s="1">
        <v>45959</v>
      </c>
      <c r="AT3646" s="28">
        <v>323.89999999999998</v>
      </c>
      <c r="AU3646" s="10">
        <f t="shared" si="512"/>
        <v>-1.846248842235243E-2</v>
      </c>
      <c r="AV3646" s="28"/>
      <c r="AW3646" s="28"/>
      <c r="AX3646" s="28"/>
      <c r="AY3646" s="28"/>
    </row>
    <row r="3647" spans="1:51" x14ac:dyDescent="0.2">
      <c r="A3647" s="28"/>
      <c r="B3647" s="28"/>
      <c r="C3647" s="28"/>
      <c r="D3647" s="27">
        <v>45960</v>
      </c>
      <c r="E3647" s="28">
        <v>138.31</v>
      </c>
      <c r="F3647" s="10">
        <f t="shared" si="504"/>
        <v>3.6150676017641548E-2</v>
      </c>
      <c r="I3647" s="27">
        <v>45960</v>
      </c>
      <c r="J3647" s="28">
        <v>78.430000000000007</v>
      </c>
      <c r="K3647" s="10">
        <f t="shared" si="505"/>
        <v>5.3550937141397803E-3</v>
      </c>
      <c r="N3647" s="27">
        <v>45960</v>
      </c>
      <c r="O3647" s="28">
        <v>79.81</v>
      </c>
      <c r="P3647" s="10">
        <f t="shared" si="506"/>
        <v>2.4558326024307631E-2</v>
      </c>
      <c r="S3647" s="1">
        <v>45960</v>
      </c>
      <c r="T3647" s="28">
        <v>134.02000000000001</v>
      </c>
      <c r="U3647" s="10">
        <f t="shared" si="507"/>
        <v>4.7007909267273718E-3</v>
      </c>
      <c r="X3647" s="1">
        <v>45960</v>
      </c>
      <c r="Y3647" s="28">
        <v>258.24</v>
      </c>
      <c r="Z3647" s="10">
        <f t="shared" si="508"/>
        <v>5.0340768277572501E-3</v>
      </c>
      <c r="AC3647" s="1">
        <v>45960</v>
      </c>
      <c r="AD3647" s="28">
        <v>131.75</v>
      </c>
      <c r="AE3647" s="10">
        <f t="shared" si="509"/>
        <v>5.5711574952561627E-2</v>
      </c>
      <c r="AH3647" s="1">
        <v>45960</v>
      </c>
      <c r="AI3647" s="28">
        <v>80.430000000000007</v>
      </c>
      <c r="AJ3647" s="10">
        <f t="shared" si="510"/>
        <v>1.9893074723361881E-2</v>
      </c>
      <c r="AM3647" s="1">
        <v>45960</v>
      </c>
      <c r="AN3647" s="28">
        <v>80.540000000000006</v>
      </c>
      <c r="AO3647" s="10">
        <f t="shared" si="511"/>
        <v>1.5520238390861696E-2</v>
      </c>
      <c r="AS3647" s="1">
        <v>45960</v>
      </c>
      <c r="AT3647" s="28">
        <v>317.92</v>
      </c>
      <c r="AU3647" s="10">
        <f t="shared" si="512"/>
        <v>6.5739808756919427E-3</v>
      </c>
      <c r="AV3647" s="28"/>
      <c r="AW3647" s="28"/>
      <c r="AX3647" s="28"/>
      <c r="AY3647" s="28"/>
    </row>
    <row r="3648" spans="1:51" x14ac:dyDescent="0.2">
      <c r="A3648" s="28"/>
      <c r="B3648" s="28"/>
      <c r="C3648" s="28"/>
      <c r="D3648" s="27">
        <v>45961</v>
      </c>
      <c r="E3648" s="28">
        <v>143.31</v>
      </c>
      <c r="F3648" s="10">
        <f t="shared" si="504"/>
        <v>-5.6520828972158599E-3</v>
      </c>
      <c r="I3648" s="27">
        <v>45961</v>
      </c>
      <c r="J3648" s="28">
        <v>78.849999999999994</v>
      </c>
      <c r="K3648" s="10">
        <f t="shared" si="505"/>
        <v>-6.0367786937222445E-2</v>
      </c>
      <c r="N3648" s="27">
        <v>45961</v>
      </c>
      <c r="O3648" s="28">
        <v>81.77</v>
      </c>
      <c r="P3648" s="10">
        <f t="shared" si="506"/>
        <v>-2.3602788308670575E-2</v>
      </c>
      <c r="S3648" s="1">
        <v>45961</v>
      </c>
      <c r="T3648" s="28">
        <v>134.65</v>
      </c>
      <c r="U3648" s="10">
        <f t="shared" si="507"/>
        <v>1.9383587077608455E-2</v>
      </c>
      <c r="X3648" s="1">
        <v>45961</v>
      </c>
      <c r="Y3648" s="28">
        <v>259.54000000000002</v>
      </c>
      <c r="Z3648" s="10">
        <f t="shared" si="508"/>
        <v>4.1997379979963334E-3</v>
      </c>
      <c r="AC3648" s="1">
        <v>45961</v>
      </c>
      <c r="AD3648" s="28">
        <v>139.09</v>
      </c>
      <c r="AE3648" s="10">
        <f t="shared" si="509"/>
        <v>1.4235387159393209E-2</v>
      </c>
      <c r="AH3648" s="1">
        <v>45961</v>
      </c>
      <c r="AI3648" s="28">
        <v>82.03</v>
      </c>
      <c r="AJ3648" s="10">
        <f t="shared" si="510"/>
        <v>3.6571985858824263E-4</v>
      </c>
      <c r="AM3648" s="1">
        <v>45961</v>
      </c>
      <c r="AN3648" s="28">
        <v>81.790000000000006</v>
      </c>
      <c r="AO3648" s="10">
        <f t="shared" si="511"/>
        <v>5.9909524391734692E-3</v>
      </c>
      <c r="AS3648" s="1">
        <v>45961</v>
      </c>
      <c r="AT3648" s="28">
        <v>320.01</v>
      </c>
      <c r="AU3648" s="10">
        <f t="shared" si="512"/>
        <v>2.7780381863066639E-2</v>
      </c>
      <c r="AV3648" s="28"/>
      <c r="AW3648" s="28"/>
      <c r="AX3648" s="28"/>
      <c r="AY3648" s="28"/>
    </row>
    <row r="3649" spans="1:51" x14ac:dyDescent="0.2">
      <c r="A3649" s="28"/>
      <c r="B3649" s="28"/>
      <c r="C3649" s="28"/>
      <c r="D3649" s="27">
        <v>45962</v>
      </c>
      <c r="E3649" s="28">
        <v>142.5</v>
      </c>
      <c r="F3649" s="10">
        <f t="shared" si="504"/>
        <v>9.3333333333334156E-3</v>
      </c>
      <c r="I3649" s="27">
        <v>45962</v>
      </c>
      <c r="J3649" s="28">
        <v>74.09</v>
      </c>
      <c r="K3649" s="10">
        <f t="shared" si="505"/>
        <v>1.2282359292752121E-2</v>
      </c>
      <c r="N3649" s="27">
        <v>45962</v>
      </c>
      <c r="O3649" s="28">
        <v>79.84</v>
      </c>
      <c r="P3649" s="10">
        <f t="shared" si="506"/>
        <v>3.5946893787575096E-2</v>
      </c>
      <c r="S3649" s="1">
        <v>45962</v>
      </c>
      <c r="T3649" s="28">
        <v>137.26</v>
      </c>
      <c r="U3649" s="10">
        <f t="shared" si="507"/>
        <v>-1.6975083782602263E-2</v>
      </c>
      <c r="X3649" s="1">
        <v>45962</v>
      </c>
      <c r="Y3649" s="28">
        <v>260.63</v>
      </c>
      <c r="Z3649" s="10">
        <f t="shared" si="508"/>
        <v>-2.0949238383915936E-2</v>
      </c>
      <c r="AC3649" s="1">
        <v>45962</v>
      </c>
      <c r="AD3649" s="28">
        <v>141.07</v>
      </c>
      <c r="AE3649" s="10">
        <f t="shared" si="509"/>
        <v>-5.4086623662011779E-2</v>
      </c>
      <c r="AH3649" s="1">
        <v>45962</v>
      </c>
      <c r="AI3649" s="28">
        <v>82.06</v>
      </c>
      <c r="AJ3649" s="10">
        <f t="shared" si="510"/>
        <v>4.7526200341214686E-3</v>
      </c>
      <c r="AM3649" s="1">
        <v>45962</v>
      </c>
      <c r="AN3649" s="28">
        <v>82.28</v>
      </c>
      <c r="AO3649" s="10">
        <f t="shared" si="511"/>
        <v>1.6771998055420401E-2</v>
      </c>
      <c r="AS3649" s="1">
        <v>45962</v>
      </c>
      <c r="AT3649" s="28">
        <v>328.9</v>
      </c>
      <c r="AU3649" s="10">
        <f t="shared" si="512"/>
        <v>7.266646397081411E-3</v>
      </c>
      <c r="AV3649" s="28"/>
      <c r="AW3649" s="28"/>
      <c r="AX3649" s="28"/>
      <c r="AY3649" s="28"/>
    </row>
    <row r="3650" spans="1:51" x14ac:dyDescent="0.2">
      <c r="A3650" s="28"/>
      <c r="B3650" s="28"/>
      <c r="C3650" s="28"/>
      <c r="D3650" s="27">
        <v>45963</v>
      </c>
      <c r="E3650" s="28">
        <v>143.83000000000001</v>
      </c>
      <c r="F3650" s="10">
        <f t="shared" si="504"/>
        <v>-4.3801710352501244E-3</v>
      </c>
      <c r="I3650" s="27">
        <v>45963</v>
      </c>
      <c r="J3650" s="28">
        <v>75</v>
      </c>
      <c r="K3650" s="10">
        <f t="shared" si="505"/>
        <v>-7.3333333333333028E-3</v>
      </c>
      <c r="N3650" s="27">
        <v>45963</v>
      </c>
      <c r="O3650" s="28">
        <v>82.71</v>
      </c>
      <c r="P3650" s="10">
        <f t="shared" si="506"/>
        <v>2.0311933260790838E-2</v>
      </c>
      <c r="S3650" s="1">
        <v>45963</v>
      </c>
      <c r="T3650" s="28">
        <v>134.93</v>
      </c>
      <c r="U3650" s="10">
        <f t="shared" si="507"/>
        <v>3.7056251389588901E-4</v>
      </c>
      <c r="X3650" s="1">
        <v>45963</v>
      </c>
      <c r="Y3650" s="28">
        <v>255.17</v>
      </c>
      <c r="Z3650" s="10">
        <f t="shared" si="508"/>
        <v>2.0378571148647051E-3</v>
      </c>
      <c r="AC3650" s="1">
        <v>45963</v>
      </c>
      <c r="AD3650" s="28">
        <v>133.44</v>
      </c>
      <c r="AE3650" s="10">
        <f t="shared" si="509"/>
        <v>1.558752997601931E-2</v>
      </c>
      <c r="AH3650" s="1">
        <v>45963</v>
      </c>
      <c r="AI3650" s="28">
        <v>82.45</v>
      </c>
      <c r="AJ3650" s="10">
        <f t="shared" si="510"/>
        <v>3.6385688295936802E-4</v>
      </c>
      <c r="AM3650" s="1">
        <v>45963</v>
      </c>
      <c r="AN3650" s="28">
        <v>83.66</v>
      </c>
      <c r="AO3650" s="10">
        <f t="shared" si="511"/>
        <v>-1.8168778388716222E-2</v>
      </c>
      <c r="AS3650" s="1">
        <v>45963</v>
      </c>
      <c r="AT3650" s="28">
        <v>331.29</v>
      </c>
      <c r="AU3650" s="10">
        <f t="shared" si="512"/>
        <v>-4.2892933683479795E-2</v>
      </c>
      <c r="AV3650" s="28"/>
      <c r="AW3650" s="28"/>
      <c r="AX3650" s="28"/>
      <c r="AY3650" s="28"/>
    </row>
    <row r="3651" spans="1:51" x14ac:dyDescent="0.2">
      <c r="A3651" s="28"/>
      <c r="B3651" s="28"/>
      <c r="C3651" s="28"/>
      <c r="D3651" s="27">
        <v>45964</v>
      </c>
      <c r="E3651" s="28">
        <v>143.19999999999999</v>
      </c>
      <c r="F3651" s="10">
        <f t="shared" si="504"/>
        <v>-3.9455307262569628E-2</v>
      </c>
      <c r="I3651" s="27">
        <v>45964</v>
      </c>
      <c r="J3651" s="28">
        <v>74.45</v>
      </c>
      <c r="K3651" s="10">
        <f t="shared" si="505"/>
        <v>-3.6265950302215577E-3</v>
      </c>
      <c r="N3651" s="27">
        <v>45964</v>
      </c>
      <c r="O3651" s="28">
        <v>84.39</v>
      </c>
      <c r="P3651" s="10">
        <f t="shared" si="506"/>
        <v>-1.5286171347316135E-2</v>
      </c>
      <c r="S3651" s="1">
        <v>45964</v>
      </c>
      <c r="T3651" s="28">
        <v>134.97999999999999</v>
      </c>
      <c r="U3651" s="10">
        <f t="shared" si="507"/>
        <v>-3.4671803230107989E-2</v>
      </c>
      <c r="X3651" s="1">
        <v>45964</v>
      </c>
      <c r="Y3651" s="28">
        <v>255.69</v>
      </c>
      <c r="Z3651" s="10">
        <f t="shared" si="508"/>
        <v>-5.5223121748992909E-2</v>
      </c>
      <c r="AC3651" s="1">
        <v>45964</v>
      </c>
      <c r="AD3651" s="28">
        <v>135.52000000000001</v>
      </c>
      <c r="AE3651" s="10">
        <f t="shared" si="509"/>
        <v>-4.272432113341218E-2</v>
      </c>
      <c r="AH3651" s="1">
        <v>45964</v>
      </c>
      <c r="AI3651" s="28">
        <v>82.48</v>
      </c>
      <c r="AJ3651" s="10">
        <f t="shared" si="510"/>
        <v>-1.2487875848690599E-2</v>
      </c>
      <c r="AM3651" s="1">
        <v>45964</v>
      </c>
      <c r="AN3651" s="28">
        <v>82.14</v>
      </c>
      <c r="AO3651" s="10">
        <f t="shared" si="511"/>
        <v>-1.3513513513513487E-2</v>
      </c>
      <c r="AS3651" s="1">
        <v>45964</v>
      </c>
      <c r="AT3651" s="28">
        <v>317.08</v>
      </c>
      <c r="AU3651" s="10">
        <f t="shared" si="512"/>
        <v>-2.674403935915215E-2</v>
      </c>
      <c r="AV3651" s="28"/>
      <c r="AW3651" s="28"/>
      <c r="AX3651" s="28"/>
      <c r="AY3651" s="28"/>
    </row>
    <row r="3652" spans="1:51" x14ac:dyDescent="0.2">
      <c r="A3652" s="28"/>
      <c r="B3652" s="28"/>
      <c r="C3652" s="28"/>
      <c r="D3652" s="27">
        <v>45965</v>
      </c>
      <c r="E3652" s="28">
        <v>137.55000000000001</v>
      </c>
      <c r="F3652" s="10">
        <f t="shared" si="504"/>
        <v>7.3427844420210775E-3</v>
      </c>
      <c r="I3652" s="27">
        <v>45965</v>
      </c>
      <c r="J3652" s="28">
        <v>74.180000000000007</v>
      </c>
      <c r="K3652" s="10">
        <f t="shared" si="505"/>
        <v>-1.0649770827716454E-2</v>
      </c>
      <c r="N3652" s="27">
        <v>45965</v>
      </c>
      <c r="O3652" s="28">
        <v>83.1</v>
      </c>
      <c r="P3652" s="10">
        <f t="shared" si="506"/>
        <v>-3.3694344163658352E-3</v>
      </c>
      <c r="S3652" s="1">
        <v>45965</v>
      </c>
      <c r="T3652" s="28">
        <v>130.30000000000001</v>
      </c>
      <c r="U3652" s="10">
        <f t="shared" si="507"/>
        <v>8.2118188795088365E-3</v>
      </c>
      <c r="X3652" s="1">
        <v>45965</v>
      </c>
      <c r="Y3652" s="28">
        <v>241.57</v>
      </c>
      <c r="Z3652" s="10">
        <f t="shared" si="508"/>
        <v>-4.1809827379226672E-3</v>
      </c>
      <c r="AC3652" s="1">
        <v>45965</v>
      </c>
      <c r="AD3652" s="28">
        <v>129.72999999999999</v>
      </c>
      <c r="AE3652" s="10">
        <f t="shared" si="509"/>
        <v>-1.3952054266553549E-2</v>
      </c>
      <c r="AH3652" s="1">
        <v>45965</v>
      </c>
      <c r="AI3652" s="28">
        <v>81.45</v>
      </c>
      <c r="AJ3652" s="10">
        <f t="shared" si="510"/>
        <v>-8.9625537139349509E-3</v>
      </c>
      <c r="AM3652" s="1">
        <v>45965</v>
      </c>
      <c r="AN3652" s="28">
        <v>81.03</v>
      </c>
      <c r="AO3652" s="10">
        <f t="shared" si="511"/>
        <v>1.5796618536344509E-2</v>
      </c>
      <c r="AS3652" s="1">
        <v>45965</v>
      </c>
      <c r="AT3652" s="28">
        <v>308.60000000000002</v>
      </c>
      <c r="AU3652" s="10">
        <f t="shared" si="512"/>
        <v>-2.9650032404407112E-2</v>
      </c>
      <c r="AV3652" s="28"/>
      <c r="AW3652" s="28"/>
      <c r="AX3652" s="28"/>
      <c r="AY3652" s="28"/>
    </row>
    <row r="3653" spans="1:51" x14ac:dyDescent="0.2">
      <c r="A3653" s="28"/>
      <c r="B3653" s="28"/>
      <c r="C3653" s="28"/>
      <c r="D3653" s="27">
        <v>45966</v>
      </c>
      <c r="E3653" s="28">
        <v>138.56</v>
      </c>
      <c r="F3653" s="10" t="str">
        <f>IFERROR(IF(OR($D4701="", $E3653=""), "", $D4701/$E3653-1), "")</f>
        <v/>
      </c>
      <c r="I3653" s="27">
        <v>45966</v>
      </c>
      <c r="J3653" s="28">
        <v>73.39</v>
      </c>
      <c r="K3653" s="10" t="str">
        <f>IFERROR(IF(OR($I4701="", $J3653=""), "", $I4701/$J3653-1), "")</f>
        <v/>
      </c>
      <c r="N3653" s="27">
        <v>45966</v>
      </c>
      <c r="O3653" s="28">
        <v>82.82</v>
      </c>
      <c r="P3653" s="10" t="str">
        <f>IFERROR(IF(OR($N4701="", $O3653=""), "", $N4701/$O3653-1), "")</f>
        <v/>
      </c>
      <c r="S3653" s="1">
        <v>45966</v>
      </c>
      <c r="T3653" s="28">
        <v>131.37</v>
      </c>
      <c r="U3653" s="10" t="str">
        <f>IFERROR(IF(OR($T4701="", $T3653=""), "", $T4701/$T3653-1), "")</f>
        <v/>
      </c>
      <c r="X3653" s="1">
        <v>45966</v>
      </c>
      <c r="Y3653" s="28">
        <v>240.56</v>
      </c>
      <c r="Z3653" s="10" t="str">
        <f>IFERROR(IF(OR($X4701="", $Y3653=""), "", $X4701/$Y3653-1), "")</f>
        <v/>
      </c>
      <c r="AC3653" s="1">
        <v>45966</v>
      </c>
      <c r="AD3653" s="28">
        <v>127.92</v>
      </c>
      <c r="AE3653" s="10" t="str">
        <f>IFERROR(IF(OR($AC4701="", $AD3653=""), "", $AC4701/$AD3653-1), "")</f>
        <v/>
      </c>
      <c r="AH3653" s="1">
        <v>45966</v>
      </c>
      <c r="AI3653" s="28">
        <v>80.72</v>
      </c>
      <c r="AJ3653" s="10" t="str">
        <f>IFERROR(IF(OR($AH4701="", $AI3653=""), "", $AH4701/$AI3653-1), "")</f>
        <v/>
      </c>
      <c r="AM3653" s="1">
        <v>45966</v>
      </c>
      <c r="AN3653" s="28">
        <v>82.31</v>
      </c>
      <c r="AO3653" s="10" t="str">
        <f>IFERROR(IF(OR($AM4701="", $AN3653=""), "", $AM4701/$AN3653-1), "")</f>
        <v/>
      </c>
      <c r="AS3653" s="1">
        <v>45966</v>
      </c>
      <c r="AT3653" s="28">
        <v>299.45</v>
      </c>
      <c r="AU3653" s="10" t="str">
        <f>IFERROR(IF(OR($AS4701="", $AT3653=""), "", $AS4701/$AT3653-1), "")</f>
        <v/>
      </c>
      <c r="AV3653" s="28"/>
      <c r="AW3653" s="28"/>
      <c r="AX3653" s="28"/>
      <c r="AY3653" s="28"/>
    </row>
    <row r="3654" spans="1:51" x14ac:dyDescent="0.2">
      <c r="A3654" s="28"/>
      <c r="B3654" s="28"/>
      <c r="C3654" s="28"/>
      <c r="AV3654" s="28"/>
      <c r="AW3654" s="28"/>
      <c r="AX3654" s="28"/>
      <c r="AY3654" s="28"/>
    </row>
    <row r="3655" spans="1:51" x14ac:dyDescent="0.2">
      <c r="A3655" s="28"/>
      <c r="B3655" s="28"/>
      <c r="C3655" s="28"/>
      <c r="AV3655" s="28"/>
      <c r="AW3655" s="28"/>
      <c r="AX3655" s="28"/>
      <c r="AY3655" s="28"/>
    </row>
    <row r="3656" spans="1:51" x14ac:dyDescent="0.2">
      <c r="A3656" s="28"/>
      <c r="B3656" s="28"/>
      <c r="C3656" s="28"/>
      <c r="AV3656" s="28"/>
      <c r="AW3656" s="28"/>
      <c r="AX3656" s="28"/>
      <c r="AY3656" s="28"/>
    </row>
    <row r="3657" spans="1:51" x14ac:dyDescent="0.2">
      <c r="A3657" s="28"/>
      <c r="B3657" s="28"/>
      <c r="C3657" s="28"/>
      <c r="AV3657" s="28"/>
      <c r="AW3657" s="28"/>
      <c r="AX3657" s="28"/>
      <c r="AY3657" s="28"/>
    </row>
    <row r="3658" spans="1:51" x14ac:dyDescent="0.2">
      <c r="A3658" s="28"/>
      <c r="B3658" s="28"/>
      <c r="C3658" s="28"/>
      <c r="AV3658" s="28"/>
      <c r="AW3658" s="28"/>
      <c r="AX3658" s="28"/>
      <c r="AY3658" s="28"/>
    </row>
    <row r="3659" spans="1:51" x14ac:dyDescent="0.2">
      <c r="A3659" s="28"/>
      <c r="B3659" s="28"/>
      <c r="C3659" s="28"/>
      <c r="AV3659" s="28"/>
      <c r="AW3659" s="28"/>
      <c r="AX3659" s="28"/>
      <c r="AY3659" s="28"/>
    </row>
    <row r="3660" spans="1:51" x14ac:dyDescent="0.2">
      <c r="A3660" s="28"/>
      <c r="B3660" s="28"/>
      <c r="C3660" s="28"/>
      <c r="AV3660" s="28"/>
      <c r="AW3660" s="28"/>
      <c r="AX3660" s="28"/>
      <c r="AY3660" s="28"/>
    </row>
    <row r="3661" spans="1:51" x14ac:dyDescent="0.2">
      <c r="A3661" s="28"/>
      <c r="B3661" s="28"/>
      <c r="C3661" s="28"/>
      <c r="AV3661" s="28"/>
      <c r="AW3661" s="28"/>
      <c r="AX3661" s="28"/>
      <c r="AY3661" s="28"/>
    </row>
    <row r="3662" spans="1:51" x14ac:dyDescent="0.2">
      <c r="A3662" s="28"/>
      <c r="B3662" s="28"/>
      <c r="C3662" s="28"/>
      <c r="AV3662" s="28"/>
      <c r="AW3662" s="28"/>
      <c r="AX3662" s="28"/>
      <c r="AY3662" s="28"/>
    </row>
    <row r="3663" spans="1:51" x14ac:dyDescent="0.2">
      <c r="A3663" s="28"/>
      <c r="B3663" s="28"/>
      <c r="C3663" s="28"/>
      <c r="AV3663" s="28"/>
      <c r="AW3663" s="28"/>
      <c r="AX3663" s="28"/>
      <c r="AY3663" s="28"/>
    </row>
    <row r="3664" spans="1:51" x14ac:dyDescent="0.2">
      <c r="A3664" s="28"/>
      <c r="B3664" s="28"/>
      <c r="C3664" s="28"/>
      <c r="AV3664" s="28"/>
      <c r="AW3664" s="28"/>
      <c r="AX3664" s="28"/>
      <c r="AY3664" s="28"/>
    </row>
    <row r="3665" spans="1:51" x14ac:dyDescent="0.2">
      <c r="A3665" s="28"/>
      <c r="B3665" s="28"/>
      <c r="C3665" s="28"/>
      <c r="AV3665" s="28"/>
      <c r="AW3665" s="28"/>
      <c r="AX3665" s="28"/>
      <c r="AY3665" s="28"/>
    </row>
    <row r="3666" spans="1:51" x14ac:dyDescent="0.2">
      <c r="A3666" s="28"/>
      <c r="B3666" s="28"/>
      <c r="C3666" s="28"/>
      <c r="AV3666" s="28"/>
      <c r="AW3666" s="28"/>
      <c r="AX3666" s="28"/>
      <c r="AY3666" s="28"/>
    </row>
    <row r="3667" spans="1:51" x14ac:dyDescent="0.2">
      <c r="A3667" s="28"/>
      <c r="B3667" s="28"/>
      <c r="C3667" s="28"/>
      <c r="AV3667" s="28"/>
      <c r="AW3667" s="28"/>
      <c r="AX3667" s="28"/>
      <c r="AY3667" s="28"/>
    </row>
    <row r="3668" spans="1:51" x14ac:dyDescent="0.2">
      <c r="A3668" s="28"/>
      <c r="B3668" s="28"/>
      <c r="C3668" s="28"/>
      <c r="AV3668" s="28"/>
      <c r="AW3668" s="28"/>
      <c r="AX3668" s="28"/>
      <c r="AY3668" s="28"/>
    </row>
    <row r="3669" spans="1:51" x14ac:dyDescent="0.2">
      <c r="A3669" s="28"/>
      <c r="B3669" s="28"/>
      <c r="C3669" s="28"/>
      <c r="AV3669" s="28"/>
      <c r="AW3669" s="28"/>
      <c r="AX3669" s="28"/>
      <c r="AY3669" s="28"/>
    </row>
    <row r="3670" spans="1:51" x14ac:dyDescent="0.2">
      <c r="A3670" s="28"/>
      <c r="B3670" s="28"/>
      <c r="C3670" s="28"/>
      <c r="AV3670" s="28"/>
      <c r="AW3670" s="28"/>
      <c r="AX3670" s="28"/>
      <c r="AY3670" s="28"/>
    </row>
    <row r="3671" spans="1:51" x14ac:dyDescent="0.2">
      <c r="A3671" s="28"/>
      <c r="B3671" s="28"/>
      <c r="C3671" s="28"/>
      <c r="AV3671" s="28"/>
      <c r="AW3671" s="28"/>
      <c r="AX3671" s="28"/>
      <c r="AY3671" s="28"/>
    </row>
    <row r="3672" spans="1:51" x14ac:dyDescent="0.2">
      <c r="A3672" s="28"/>
      <c r="B3672" s="28"/>
      <c r="C3672" s="28"/>
      <c r="AV3672" s="28"/>
      <c r="AW3672" s="28"/>
      <c r="AX3672" s="28"/>
      <c r="AY3672" s="28"/>
    </row>
    <row r="3673" spans="1:51" x14ac:dyDescent="0.2">
      <c r="A3673" s="28"/>
      <c r="B3673" s="28"/>
      <c r="C3673" s="28"/>
      <c r="AV3673" s="28"/>
      <c r="AW3673" s="28"/>
      <c r="AX3673" s="28"/>
      <c r="AY3673" s="28"/>
    </row>
    <row r="3674" spans="1:51" x14ac:dyDescent="0.2">
      <c r="A3674" s="28"/>
      <c r="B3674" s="28"/>
      <c r="C3674" s="28"/>
      <c r="AV3674" s="28"/>
      <c r="AW3674" s="28"/>
      <c r="AX3674" s="28"/>
      <c r="AY3674" s="28"/>
    </row>
    <row r="3675" spans="1:51" x14ac:dyDescent="0.2">
      <c r="A3675" s="28"/>
      <c r="B3675" s="28"/>
      <c r="C3675" s="28"/>
      <c r="AV3675" s="28"/>
      <c r="AW3675" s="28"/>
      <c r="AX3675" s="28"/>
      <c r="AY3675" s="28"/>
    </row>
    <row r="3676" spans="1:51" x14ac:dyDescent="0.2">
      <c r="A3676" s="28"/>
      <c r="B3676" s="28"/>
      <c r="C3676" s="28"/>
      <c r="AV3676" s="28"/>
      <c r="AW3676" s="28"/>
      <c r="AX3676" s="28"/>
      <c r="AY3676" s="28"/>
    </row>
    <row r="3677" spans="1:51" x14ac:dyDescent="0.2">
      <c r="A3677" s="28"/>
      <c r="B3677" s="28"/>
      <c r="C3677" s="28"/>
      <c r="AV3677" s="28"/>
      <c r="AW3677" s="28"/>
      <c r="AX3677" s="28"/>
      <c r="AY3677" s="28"/>
    </row>
    <row r="3678" spans="1:51" x14ac:dyDescent="0.2">
      <c r="A3678" s="28"/>
      <c r="B3678" s="28"/>
      <c r="C3678" s="28"/>
      <c r="AV3678" s="28"/>
      <c r="AW3678" s="28"/>
      <c r="AX3678" s="28"/>
      <c r="AY3678" s="28"/>
    </row>
    <row r="3679" spans="1:51" x14ac:dyDescent="0.2">
      <c r="A3679" s="28"/>
      <c r="B3679" s="28"/>
      <c r="C3679" s="28"/>
      <c r="AV3679" s="28"/>
      <c r="AW3679" s="28"/>
      <c r="AX3679" s="28"/>
      <c r="AY3679" s="28"/>
    </row>
    <row r="3680" spans="1:51" x14ac:dyDescent="0.2">
      <c r="A3680" s="28"/>
      <c r="B3680" s="28"/>
      <c r="C3680" s="28"/>
      <c r="AV3680" s="28"/>
      <c r="AW3680" s="28"/>
      <c r="AX3680" s="28"/>
      <c r="AY3680" s="28"/>
    </row>
    <row r="3681" spans="1:51" x14ac:dyDescent="0.2">
      <c r="A3681" s="28"/>
      <c r="B3681" s="28"/>
      <c r="C3681" s="28"/>
      <c r="AV3681" s="28"/>
      <c r="AW3681" s="28"/>
      <c r="AX3681" s="28"/>
      <c r="AY3681" s="28"/>
    </row>
    <row r="3682" spans="1:51" x14ac:dyDescent="0.2">
      <c r="A3682" s="28"/>
      <c r="B3682" s="28"/>
      <c r="C3682" s="28"/>
      <c r="AV3682" s="28"/>
      <c r="AW3682" s="28"/>
      <c r="AX3682" s="28"/>
      <c r="AY3682" s="28"/>
    </row>
    <row r="3683" spans="1:51" x14ac:dyDescent="0.2">
      <c r="A3683" s="28"/>
      <c r="B3683" s="28"/>
      <c r="C3683" s="28"/>
      <c r="AV3683" s="28"/>
      <c r="AW3683" s="28"/>
      <c r="AX3683" s="28"/>
      <c r="AY3683" s="28"/>
    </row>
    <row r="3684" spans="1:51" x14ac:dyDescent="0.2">
      <c r="A3684" s="28"/>
      <c r="B3684" s="28"/>
      <c r="C3684" s="28"/>
      <c r="AV3684" s="28"/>
      <c r="AW3684" s="28"/>
      <c r="AX3684" s="28"/>
      <c r="AY3684" s="28"/>
    </row>
    <row r="3685" spans="1:51" x14ac:dyDescent="0.2">
      <c r="A3685" s="28"/>
      <c r="B3685" s="28"/>
      <c r="C3685" s="28"/>
      <c r="AV3685" s="28"/>
      <c r="AW3685" s="28"/>
      <c r="AX3685" s="28"/>
      <c r="AY3685" s="28"/>
    </row>
    <row r="3686" spans="1:51" x14ac:dyDescent="0.2">
      <c r="A3686" s="28"/>
      <c r="B3686" s="28"/>
      <c r="C3686" s="28"/>
      <c r="AV3686" s="28"/>
      <c r="AW3686" s="28"/>
      <c r="AX3686" s="28"/>
      <c r="AY3686" s="28"/>
    </row>
    <row r="3687" spans="1:51" x14ac:dyDescent="0.2">
      <c r="A3687" s="28"/>
      <c r="B3687" s="28"/>
      <c r="C3687" s="28"/>
      <c r="AV3687" s="28"/>
      <c r="AW3687" s="28"/>
      <c r="AX3687" s="28"/>
      <c r="AY3687" s="28"/>
    </row>
    <row r="3688" spans="1:51" x14ac:dyDescent="0.2">
      <c r="A3688" s="28"/>
      <c r="B3688" s="28"/>
      <c r="C3688" s="28"/>
      <c r="AV3688" s="28"/>
      <c r="AW3688" s="28"/>
      <c r="AX3688" s="28"/>
      <c r="AY3688" s="28"/>
    </row>
    <row r="3689" spans="1:51" x14ac:dyDescent="0.2">
      <c r="A3689" s="28"/>
      <c r="B3689" s="28"/>
      <c r="C3689" s="28"/>
      <c r="AV3689" s="28"/>
      <c r="AW3689" s="28"/>
      <c r="AX3689" s="28"/>
      <c r="AY3689" s="28"/>
    </row>
    <row r="3690" spans="1:51" x14ac:dyDescent="0.2">
      <c r="A3690" s="28"/>
      <c r="B3690" s="28"/>
      <c r="C3690" s="28"/>
      <c r="AV3690" s="28"/>
      <c r="AW3690" s="28"/>
      <c r="AX3690" s="28"/>
      <c r="AY3690" s="28"/>
    </row>
    <row r="3691" spans="1:51" x14ac:dyDescent="0.2">
      <c r="A3691" s="28"/>
      <c r="B3691" s="28"/>
      <c r="C3691" s="28"/>
      <c r="AV3691" s="28"/>
      <c r="AW3691" s="28"/>
      <c r="AX3691" s="28"/>
      <c r="AY3691" s="28"/>
    </row>
    <row r="3692" spans="1:51" x14ac:dyDescent="0.2">
      <c r="A3692" s="28"/>
      <c r="B3692" s="28"/>
      <c r="C3692" s="28"/>
      <c r="AV3692" s="28"/>
      <c r="AW3692" s="28"/>
      <c r="AX3692" s="28"/>
      <c r="AY3692" s="28"/>
    </row>
    <row r="3693" spans="1:51" x14ac:dyDescent="0.2">
      <c r="A3693" s="28"/>
      <c r="B3693" s="28"/>
      <c r="C3693" s="28"/>
      <c r="AV3693" s="28"/>
      <c r="AW3693" s="28"/>
      <c r="AX3693" s="28"/>
      <c r="AY3693" s="28"/>
    </row>
    <row r="3694" spans="1:51" x14ac:dyDescent="0.2">
      <c r="A3694" s="28"/>
      <c r="B3694" s="28"/>
      <c r="C3694" s="28"/>
      <c r="AV3694" s="28"/>
      <c r="AW3694" s="28"/>
      <c r="AX3694" s="28"/>
      <c r="AY3694" s="28"/>
    </row>
    <row r="3695" spans="1:51" x14ac:dyDescent="0.2">
      <c r="A3695" s="28"/>
      <c r="B3695" s="28"/>
      <c r="C3695" s="28"/>
      <c r="AV3695" s="28"/>
      <c r="AW3695" s="28"/>
      <c r="AX3695" s="28"/>
      <c r="AY3695" s="28"/>
    </row>
    <row r="3696" spans="1:51" x14ac:dyDescent="0.2">
      <c r="A3696" s="28"/>
      <c r="B3696" s="28"/>
      <c r="C3696" s="28"/>
      <c r="AV3696" s="28"/>
      <c r="AW3696" s="28"/>
      <c r="AX3696" s="28"/>
      <c r="AY3696" s="28"/>
    </row>
    <row r="3697" spans="1:51" x14ac:dyDescent="0.2">
      <c r="A3697" s="28"/>
      <c r="B3697" s="28"/>
      <c r="C3697" s="28"/>
      <c r="AV3697" s="28"/>
      <c r="AW3697" s="28"/>
      <c r="AX3697" s="28"/>
      <c r="AY3697" s="28"/>
    </row>
    <row r="3698" spans="1:51" x14ac:dyDescent="0.2">
      <c r="A3698" s="28"/>
      <c r="B3698" s="28"/>
      <c r="C3698" s="28"/>
      <c r="AV3698" s="28"/>
      <c r="AW3698" s="28"/>
      <c r="AX3698" s="28"/>
      <c r="AY3698" s="28"/>
    </row>
    <row r="3699" spans="1:51" x14ac:dyDescent="0.2">
      <c r="A3699" s="28"/>
      <c r="B3699" s="28"/>
      <c r="C3699" s="28"/>
      <c r="AV3699" s="28"/>
      <c r="AW3699" s="28"/>
      <c r="AX3699" s="28"/>
      <c r="AY3699" s="28"/>
    </row>
    <row r="3700" spans="1:51" x14ac:dyDescent="0.2">
      <c r="A3700" s="28"/>
      <c r="B3700" s="28"/>
      <c r="C3700" s="28"/>
      <c r="AV3700" s="28"/>
      <c r="AW3700" s="28"/>
      <c r="AX3700" s="28"/>
      <c r="AY3700" s="28"/>
    </row>
    <row r="3701" spans="1:51" x14ac:dyDescent="0.2">
      <c r="A3701" s="28"/>
      <c r="B3701" s="28"/>
      <c r="C3701" s="28"/>
      <c r="AV3701" s="28"/>
      <c r="AW3701" s="28"/>
      <c r="AX3701" s="28"/>
      <c r="AY3701" s="28"/>
    </row>
    <row r="3702" spans="1:51" x14ac:dyDescent="0.2">
      <c r="A3702" s="28"/>
      <c r="B3702" s="28"/>
      <c r="C3702" s="28"/>
      <c r="AV3702" s="28"/>
      <c r="AW3702" s="28"/>
      <c r="AX3702" s="28"/>
      <c r="AY3702" s="28"/>
    </row>
    <row r="3703" spans="1:51" x14ac:dyDescent="0.2">
      <c r="A3703" s="28"/>
      <c r="B3703" s="28"/>
      <c r="C3703" s="28"/>
      <c r="AV3703" s="28"/>
      <c r="AW3703" s="28"/>
      <c r="AX3703" s="28"/>
      <c r="AY3703" s="28"/>
    </row>
    <row r="3704" spans="1:51" x14ac:dyDescent="0.2">
      <c r="A3704" s="28"/>
      <c r="B3704" s="28"/>
      <c r="C3704" s="28"/>
      <c r="AV3704" s="28"/>
      <c r="AW3704" s="28"/>
      <c r="AX3704" s="28"/>
      <c r="AY3704" s="28"/>
    </row>
    <row r="3705" spans="1:51" x14ac:dyDescent="0.2">
      <c r="A3705" s="28"/>
      <c r="B3705" s="28"/>
      <c r="C3705" s="28"/>
      <c r="AV3705" s="28"/>
      <c r="AW3705" s="28"/>
      <c r="AX3705" s="28"/>
      <c r="AY3705" s="28"/>
    </row>
    <row r="3706" spans="1:51" x14ac:dyDescent="0.2">
      <c r="A3706" s="28"/>
      <c r="B3706" s="28"/>
      <c r="C3706" s="28"/>
      <c r="AV3706" s="28"/>
      <c r="AW3706" s="28"/>
      <c r="AX3706" s="28"/>
      <c r="AY3706" s="28"/>
    </row>
    <row r="3707" spans="1:51" x14ac:dyDescent="0.2">
      <c r="A3707" s="28"/>
      <c r="B3707" s="28"/>
      <c r="C3707" s="28"/>
      <c r="AV3707" s="28"/>
      <c r="AW3707" s="28"/>
      <c r="AX3707" s="28"/>
      <c r="AY3707" s="28"/>
    </row>
    <row r="3708" spans="1:51" x14ac:dyDescent="0.2">
      <c r="A3708" s="28"/>
      <c r="B3708" s="28"/>
      <c r="C3708" s="28"/>
      <c r="AV3708" s="28"/>
      <c r="AW3708" s="28"/>
      <c r="AX3708" s="28"/>
      <c r="AY3708" s="28"/>
    </row>
    <row r="3709" spans="1:51" x14ac:dyDescent="0.2">
      <c r="A3709" s="28"/>
      <c r="B3709" s="28"/>
      <c r="C3709" s="28"/>
      <c r="AV3709" s="28"/>
      <c r="AW3709" s="28"/>
      <c r="AX3709" s="28"/>
      <c r="AY3709" s="28"/>
    </row>
    <row r="3710" spans="1:51" x14ac:dyDescent="0.2">
      <c r="A3710" s="28"/>
      <c r="B3710" s="28"/>
      <c r="C3710" s="28"/>
      <c r="AV3710" s="28"/>
      <c r="AW3710" s="28"/>
      <c r="AX3710" s="28"/>
      <c r="AY3710" s="28"/>
    </row>
    <row r="3711" spans="1:51" x14ac:dyDescent="0.2">
      <c r="A3711" s="28"/>
      <c r="B3711" s="28"/>
      <c r="C3711" s="28"/>
      <c r="AV3711" s="28"/>
      <c r="AW3711" s="28"/>
      <c r="AX3711" s="28"/>
      <c r="AY3711" s="28"/>
    </row>
    <row r="3712" spans="1:51" x14ac:dyDescent="0.2">
      <c r="A3712" s="28"/>
      <c r="B3712" s="28"/>
      <c r="C3712" s="28"/>
      <c r="AV3712" s="28"/>
      <c r="AW3712" s="28"/>
      <c r="AX3712" s="28"/>
      <c r="AY3712" s="28"/>
    </row>
    <row r="3713" spans="1:51" x14ac:dyDescent="0.2">
      <c r="A3713" s="28"/>
      <c r="B3713" s="28"/>
      <c r="C3713" s="28"/>
      <c r="AV3713" s="28"/>
      <c r="AW3713" s="28"/>
      <c r="AX3713" s="28"/>
      <c r="AY3713" s="28"/>
    </row>
    <row r="3714" spans="1:51" x14ac:dyDescent="0.2">
      <c r="A3714" s="28"/>
      <c r="B3714" s="28"/>
      <c r="C3714" s="28"/>
      <c r="AV3714" s="28"/>
      <c r="AW3714" s="28"/>
      <c r="AX3714" s="28"/>
      <c r="AY3714" s="28"/>
    </row>
    <row r="3715" spans="1:51" x14ac:dyDescent="0.2">
      <c r="A3715" s="28"/>
      <c r="B3715" s="28"/>
      <c r="C3715" s="28"/>
      <c r="AV3715" s="28"/>
      <c r="AW3715" s="28"/>
      <c r="AX3715" s="28"/>
      <c r="AY3715" s="28"/>
    </row>
    <row r="3716" spans="1:51" x14ac:dyDescent="0.2">
      <c r="A3716" s="28"/>
      <c r="B3716" s="28"/>
      <c r="C3716" s="28"/>
      <c r="AV3716" s="28"/>
      <c r="AW3716" s="28"/>
      <c r="AX3716" s="28"/>
      <c r="AY3716" s="28"/>
    </row>
    <row r="3717" spans="1:51" x14ac:dyDescent="0.2">
      <c r="A3717" s="28"/>
      <c r="B3717" s="28"/>
      <c r="C3717" s="28"/>
      <c r="AV3717" s="28"/>
      <c r="AW3717" s="28"/>
      <c r="AX3717" s="28"/>
      <c r="AY3717" s="28"/>
    </row>
    <row r="3718" spans="1:51" x14ac:dyDescent="0.2">
      <c r="A3718" s="28"/>
      <c r="B3718" s="28"/>
      <c r="C3718" s="28"/>
      <c r="AV3718" s="28"/>
      <c r="AW3718" s="28"/>
      <c r="AX3718" s="28"/>
      <c r="AY3718" s="28"/>
    </row>
    <row r="3719" spans="1:51" x14ac:dyDescent="0.2">
      <c r="A3719" s="28"/>
      <c r="B3719" s="28"/>
      <c r="C3719" s="28"/>
      <c r="AV3719" s="28"/>
      <c r="AW3719" s="28"/>
      <c r="AX3719" s="28"/>
      <c r="AY3719" s="28"/>
    </row>
    <row r="3720" spans="1:51" x14ac:dyDescent="0.2">
      <c r="A3720" s="28"/>
      <c r="B3720" s="28"/>
      <c r="C3720" s="28"/>
      <c r="AV3720" s="28"/>
      <c r="AW3720" s="28"/>
      <c r="AX3720" s="28"/>
      <c r="AY3720" s="28"/>
    </row>
    <row r="3721" spans="1:51" x14ac:dyDescent="0.2">
      <c r="A3721" s="28"/>
      <c r="B3721" s="28"/>
      <c r="C3721" s="28"/>
      <c r="AV3721" s="28"/>
      <c r="AW3721" s="28"/>
      <c r="AX3721" s="28"/>
      <c r="AY3721" s="28"/>
    </row>
    <row r="3722" spans="1:51" x14ac:dyDescent="0.2">
      <c r="A3722" s="28"/>
      <c r="B3722" s="28"/>
      <c r="C3722" s="28"/>
      <c r="AV3722" s="28"/>
      <c r="AW3722" s="28"/>
      <c r="AX3722" s="28"/>
      <c r="AY3722" s="28"/>
    </row>
    <row r="3723" spans="1:51" x14ac:dyDescent="0.2">
      <c r="A3723" s="28"/>
      <c r="B3723" s="28"/>
      <c r="C3723" s="28"/>
      <c r="AV3723" s="28"/>
      <c r="AW3723" s="28"/>
      <c r="AX3723" s="28"/>
      <c r="AY3723" s="28"/>
    </row>
    <row r="3724" spans="1:51" x14ac:dyDescent="0.2">
      <c r="A3724" s="28"/>
      <c r="B3724" s="28"/>
      <c r="C3724" s="28"/>
      <c r="AV3724" s="28"/>
      <c r="AW3724" s="28"/>
      <c r="AX3724" s="28"/>
      <c r="AY3724" s="28"/>
    </row>
    <row r="3725" spans="1:51" x14ac:dyDescent="0.2">
      <c r="A3725" s="28"/>
      <c r="B3725" s="28"/>
      <c r="C3725" s="28"/>
      <c r="AV3725" s="28"/>
      <c r="AW3725" s="28"/>
      <c r="AX3725" s="28"/>
      <c r="AY3725" s="28"/>
    </row>
    <row r="3726" spans="1:51" x14ac:dyDescent="0.2">
      <c r="A3726" s="28"/>
      <c r="B3726" s="28"/>
      <c r="C3726" s="28"/>
      <c r="AV3726" s="28"/>
      <c r="AW3726" s="28"/>
      <c r="AX3726" s="28"/>
      <c r="AY3726" s="28"/>
    </row>
    <row r="3727" spans="1:51" x14ac:dyDescent="0.2">
      <c r="A3727" s="28"/>
      <c r="B3727" s="28"/>
      <c r="C3727" s="28"/>
      <c r="AV3727" s="28"/>
      <c r="AW3727" s="28"/>
      <c r="AX3727" s="28"/>
      <c r="AY3727" s="28"/>
    </row>
    <row r="3728" spans="1:51" x14ac:dyDescent="0.2">
      <c r="A3728" s="28"/>
      <c r="B3728" s="28"/>
      <c r="C3728" s="28"/>
      <c r="AV3728" s="28"/>
      <c r="AW3728" s="28"/>
      <c r="AX3728" s="28"/>
      <c r="AY3728" s="28"/>
    </row>
    <row r="3729" spans="1:51" x14ac:dyDescent="0.2">
      <c r="A3729" s="28"/>
      <c r="B3729" s="28"/>
      <c r="C3729" s="28"/>
      <c r="AV3729" s="28"/>
      <c r="AW3729" s="28"/>
      <c r="AX3729" s="28"/>
      <c r="AY3729" s="28"/>
    </row>
    <row r="3730" spans="1:51" x14ac:dyDescent="0.2">
      <c r="A3730" s="28"/>
      <c r="B3730" s="28"/>
      <c r="C3730" s="28"/>
      <c r="AV3730" s="28"/>
      <c r="AW3730" s="28"/>
      <c r="AX3730" s="28"/>
      <c r="AY3730" s="28"/>
    </row>
    <row r="3731" spans="1:51" x14ac:dyDescent="0.2">
      <c r="A3731" s="28"/>
      <c r="B3731" s="28"/>
      <c r="C3731" s="28"/>
      <c r="AV3731" s="28"/>
      <c r="AW3731" s="28"/>
      <c r="AX3731" s="28"/>
      <c r="AY3731" s="28"/>
    </row>
    <row r="3732" spans="1:51" x14ac:dyDescent="0.2">
      <c r="A3732" s="28"/>
      <c r="B3732" s="28"/>
      <c r="C3732" s="28"/>
      <c r="AV3732" s="28"/>
      <c r="AW3732" s="28"/>
      <c r="AX3732" s="28"/>
      <c r="AY3732" s="28"/>
    </row>
    <row r="3733" spans="1:51" x14ac:dyDescent="0.2">
      <c r="A3733" s="28"/>
      <c r="B3733" s="28"/>
      <c r="C3733" s="28"/>
      <c r="AV3733" s="28"/>
      <c r="AW3733" s="28"/>
      <c r="AX3733" s="28"/>
      <c r="AY3733" s="28"/>
    </row>
    <row r="3734" spans="1:51" x14ac:dyDescent="0.2">
      <c r="A3734" s="28"/>
      <c r="B3734" s="28"/>
      <c r="C3734" s="28"/>
      <c r="AV3734" s="28"/>
      <c r="AW3734" s="28"/>
      <c r="AX3734" s="28"/>
      <c r="AY3734" s="28"/>
    </row>
    <row r="3735" spans="1:51" x14ac:dyDescent="0.2">
      <c r="A3735" s="28"/>
      <c r="B3735" s="28"/>
      <c r="C3735" s="28"/>
      <c r="AV3735" s="28"/>
      <c r="AW3735" s="28"/>
      <c r="AX3735" s="28"/>
      <c r="AY3735" s="28"/>
    </row>
    <row r="3736" spans="1:51" x14ac:dyDescent="0.2">
      <c r="A3736" s="28"/>
      <c r="B3736" s="28"/>
      <c r="C3736" s="28"/>
      <c r="AV3736" s="28"/>
      <c r="AW3736" s="28"/>
      <c r="AX3736" s="28"/>
      <c r="AY3736" s="28"/>
    </row>
    <row r="3737" spans="1:51" x14ac:dyDescent="0.2">
      <c r="A3737" s="28"/>
      <c r="B3737" s="28"/>
      <c r="C3737" s="28"/>
      <c r="AV3737" s="28"/>
      <c r="AW3737" s="28"/>
      <c r="AX3737" s="28"/>
      <c r="AY3737" s="28"/>
    </row>
    <row r="3738" spans="1:51" x14ac:dyDescent="0.2">
      <c r="A3738" s="28"/>
      <c r="B3738" s="28"/>
      <c r="C3738" s="28"/>
      <c r="AV3738" s="28"/>
      <c r="AW3738" s="28"/>
      <c r="AX3738" s="28"/>
      <c r="AY3738" s="28"/>
    </row>
    <row r="3739" spans="1:51" x14ac:dyDescent="0.2">
      <c r="A3739" s="28"/>
      <c r="B3739" s="28"/>
      <c r="C3739" s="28"/>
      <c r="AV3739" s="28"/>
      <c r="AW3739" s="28"/>
      <c r="AX3739" s="28"/>
      <c r="AY3739" s="28"/>
    </row>
    <row r="3740" spans="1:51" x14ac:dyDescent="0.2">
      <c r="A3740" s="28"/>
      <c r="B3740" s="28"/>
      <c r="C3740" s="28"/>
      <c r="AV3740" s="28"/>
      <c r="AW3740" s="28"/>
      <c r="AX3740" s="28"/>
      <c r="AY3740" s="28"/>
    </row>
    <row r="3741" spans="1:51" x14ac:dyDescent="0.2">
      <c r="A3741" s="28"/>
      <c r="B3741" s="28"/>
      <c r="C3741" s="28"/>
      <c r="AV3741" s="28"/>
      <c r="AW3741" s="28"/>
      <c r="AX3741" s="28"/>
      <c r="AY3741" s="28"/>
    </row>
    <row r="3742" spans="1:51" x14ac:dyDescent="0.2">
      <c r="A3742" s="28"/>
      <c r="B3742" s="28"/>
      <c r="C3742" s="28"/>
      <c r="AV3742" s="28"/>
      <c r="AW3742" s="28"/>
      <c r="AX3742" s="28"/>
      <c r="AY3742" s="28"/>
    </row>
    <row r="3743" spans="1:51" x14ac:dyDescent="0.2">
      <c r="A3743" s="28"/>
      <c r="B3743" s="28"/>
      <c r="C3743" s="28"/>
      <c r="AV3743" s="28"/>
      <c r="AW3743" s="28"/>
      <c r="AX3743" s="28"/>
      <c r="AY3743" s="28"/>
    </row>
    <row r="3744" spans="1:51" x14ac:dyDescent="0.2">
      <c r="A3744" s="28"/>
      <c r="B3744" s="28"/>
      <c r="C3744" s="28"/>
      <c r="AV3744" s="28"/>
      <c r="AW3744" s="28"/>
      <c r="AX3744" s="28"/>
      <c r="AY3744" s="28"/>
    </row>
    <row r="3745" spans="1:51" x14ac:dyDescent="0.2">
      <c r="A3745" s="28"/>
      <c r="B3745" s="28"/>
      <c r="C3745" s="28"/>
      <c r="AV3745" s="28"/>
      <c r="AW3745" s="28"/>
      <c r="AX3745" s="28"/>
      <c r="AY3745" s="28"/>
    </row>
    <row r="3746" spans="1:51" x14ac:dyDescent="0.2">
      <c r="A3746" s="28"/>
      <c r="B3746" s="28"/>
      <c r="C3746" s="28"/>
      <c r="AV3746" s="28"/>
      <c r="AW3746" s="28"/>
      <c r="AX3746" s="28"/>
      <c r="AY3746" s="28"/>
    </row>
    <row r="3747" spans="1:51" x14ac:dyDescent="0.2">
      <c r="A3747" s="28"/>
      <c r="B3747" s="28"/>
      <c r="C3747" s="28"/>
      <c r="AV3747" s="28"/>
      <c r="AW3747" s="28"/>
      <c r="AX3747" s="28"/>
      <c r="AY3747" s="28"/>
    </row>
    <row r="3748" spans="1:51" x14ac:dyDescent="0.2">
      <c r="A3748" s="28"/>
      <c r="B3748" s="28"/>
      <c r="C3748" s="28"/>
      <c r="AV3748" s="28"/>
      <c r="AW3748" s="28"/>
      <c r="AX3748" s="28"/>
      <c r="AY3748" s="28"/>
    </row>
    <row r="3749" spans="1:51" x14ac:dyDescent="0.2">
      <c r="A3749" s="28"/>
      <c r="B3749" s="28"/>
      <c r="C3749" s="28"/>
      <c r="AV3749" s="28"/>
      <c r="AW3749" s="28"/>
      <c r="AX3749" s="28"/>
      <c r="AY3749" s="28"/>
    </row>
    <row r="3750" spans="1:51" x14ac:dyDescent="0.2">
      <c r="A3750" s="28"/>
      <c r="B3750" s="28"/>
      <c r="C3750" s="28"/>
      <c r="AV3750" s="28"/>
      <c r="AW3750" s="28"/>
      <c r="AX3750" s="28"/>
      <c r="AY3750" s="28"/>
    </row>
    <row r="3751" spans="1:51" x14ac:dyDescent="0.2">
      <c r="A3751" s="28"/>
      <c r="B3751" s="28"/>
      <c r="C3751" s="28"/>
      <c r="AV3751" s="28"/>
      <c r="AW3751" s="28"/>
      <c r="AX3751" s="28"/>
      <c r="AY3751" s="28"/>
    </row>
    <row r="3752" spans="1:51" x14ac:dyDescent="0.2">
      <c r="A3752" s="28"/>
      <c r="B3752" s="28"/>
      <c r="C3752" s="28"/>
      <c r="AV3752" s="28"/>
      <c r="AW3752" s="28"/>
      <c r="AX3752" s="28"/>
      <c r="AY3752" s="28"/>
    </row>
    <row r="3753" spans="1:51" x14ac:dyDescent="0.2">
      <c r="A3753" s="28"/>
      <c r="B3753" s="28"/>
      <c r="C3753" s="28"/>
      <c r="AV3753" s="28"/>
      <c r="AW3753" s="28"/>
      <c r="AX3753" s="28"/>
      <c r="AY3753" s="28"/>
    </row>
    <row r="3754" spans="1:51" x14ac:dyDescent="0.2">
      <c r="A3754" s="28"/>
      <c r="B3754" s="28"/>
      <c r="C3754" s="28"/>
      <c r="AV3754" s="28"/>
      <c r="AW3754" s="28"/>
      <c r="AX3754" s="28"/>
      <c r="AY3754" s="28"/>
    </row>
    <row r="3755" spans="1:51" x14ac:dyDescent="0.2">
      <c r="A3755" s="28"/>
      <c r="B3755" s="28"/>
      <c r="C3755" s="28"/>
      <c r="AV3755" s="28"/>
      <c r="AW3755" s="28"/>
      <c r="AX3755" s="28"/>
      <c r="AY3755" s="28"/>
    </row>
    <row r="3756" spans="1:51" x14ac:dyDescent="0.2">
      <c r="A3756" s="28"/>
      <c r="B3756" s="28"/>
      <c r="C3756" s="28"/>
      <c r="AV3756" s="28"/>
      <c r="AW3756" s="28"/>
      <c r="AX3756" s="28"/>
      <c r="AY3756" s="28"/>
    </row>
    <row r="3757" spans="1:51" x14ac:dyDescent="0.2">
      <c r="A3757" s="28"/>
      <c r="B3757" s="28"/>
      <c r="C3757" s="28"/>
      <c r="AV3757" s="28"/>
      <c r="AW3757" s="28"/>
      <c r="AX3757" s="28"/>
      <c r="AY3757" s="28"/>
    </row>
    <row r="3758" spans="1:51" x14ac:dyDescent="0.2">
      <c r="A3758" s="28"/>
      <c r="B3758" s="28"/>
      <c r="C3758" s="28"/>
      <c r="AV3758" s="28"/>
      <c r="AW3758" s="28"/>
      <c r="AX3758" s="28"/>
      <c r="AY3758" s="28"/>
    </row>
    <row r="3759" spans="1:51" x14ac:dyDescent="0.2">
      <c r="A3759" s="28"/>
      <c r="B3759" s="28"/>
      <c r="C3759" s="28"/>
      <c r="AV3759" s="28"/>
      <c r="AW3759" s="28"/>
      <c r="AX3759" s="28"/>
      <c r="AY3759" s="28"/>
    </row>
    <row r="3760" spans="1:51" x14ac:dyDescent="0.2">
      <c r="A3760" s="28"/>
      <c r="B3760" s="28"/>
      <c r="C3760" s="28"/>
      <c r="AV3760" s="28"/>
      <c r="AW3760" s="28"/>
      <c r="AX3760" s="28"/>
      <c r="AY3760" s="28"/>
    </row>
    <row r="3761" spans="1:51" x14ac:dyDescent="0.2">
      <c r="A3761" s="28"/>
      <c r="B3761" s="28"/>
      <c r="C3761" s="28"/>
      <c r="AV3761" s="28"/>
      <c r="AW3761" s="28"/>
      <c r="AX3761" s="28"/>
      <c r="AY3761" s="28"/>
    </row>
    <row r="3762" spans="1:51" x14ac:dyDescent="0.2">
      <c r="A3762" s="28"/>
      <c r="B3762" s="28"/>
      <c r="C3762" s="28"/>
      <c r="AV3762" s="28"/>
      <c r="AW3762" s="28"/>
      <c r="AX3762" s="28"/>
      <c r="AY3762" s="28"/>
    </row>
    <row r="3763" spans="1:51" x14ac:dyDescent="0.2">
      <c r="A3763" s="28"/>
      <c r="B3763" s="28"/>
      <c r="C3763" s="28"/>
      <c r="AV3763" s="28"/>
      <c r="AW3763" s="28"/>
      <c r="AX3763" s="28"/>
      <c r="AY3763" s="28"/>
    </row>
    <row r="3764" spans="1:51" x14ac:dyDescent="0.2">
      <c r="A3764" s="28"/>
      <c r="B3764" s="28"/>
      <c r="C3764" s="28"/>
      <c r="AV3764" s="28"/>
      <c r="AW3764" s="28"/>
      <c r="AX3764" s="28"/>
      <c r="AY3764" s="28"/>
    </row>
    <row r="3765" spans="1:51" x14ac:dyDescent="0.2">
      <c r="A3765" s="28"/>
      <c r="B3765" s="28"/>
      <c r="C3765" s="28"/>
      <c r="AV3765" s="28"/>
      <c r="AW3765" s="28"/>
      <c r="AX3765" s="28"/>
      <c r="AY3765" s="28"/>
    </row>
    <row r="3766" spans="1:51" x14ac:dyDescent="0.2">
      <c r="A3766" s="28"/>
      <c r="B3766" s="28"/>
      <c r="C3766" s="28"/>
      <c r="AV3766" s="28"/>
      <c r="AW3766" s="28"/>
      <c r="AX3766" s="28"/>
      <c r="AY3766" s="28"/>
    </row>
    <row r="3767" spans="1:51" x14ac:dyDescent="0.2">
      <c r="A3767" s="28"/>
      <c r="B3767" s="28"/>
      <c r="C3767" s="28"/>
      <c r="AV3767" s="28"/>
      <c r="AW3767" s="28"/>
      <c r="AX3767" s="28"/>
      <c r="AY3767" s="28"/>
    </row>
    <row r="3768" spans="1:51" x14ac:dyDescent="0.2">
      <c r="A3768" s="28"/>
      <c r="B3768" s="28"/>
      <c r="C3768" s="28"/>
      <c r="AV3768" s="28"/>
      <c r="AW3768" s="28"/>
      <c r="AX3768" s="28"/>
      <c r="AY3768" s="28"/>
    </row>
    <row r="3769" spans="1:51" x14ac:dyDescent="0.2">
      <c r="A3769" s="28"/>
      <c r="B3769" s="28"/>
      <c r="C3769" s="28"/>
      <c r="AV3769" s="28"/>
      <c r="AW3769" s="28"/>
      <c r="AX3769" s="28"/>
      <c r="AY3769" s="28"/>
    </row>
    <row r="3770" spans="1:51" x14ac:dyDescent="0.2">
      <c r="A3770" s="28"/>
      <c r="B3770" s="28"/>
      <c r="C3770" s="28"/>
      <c r="AV3770" s="28"/>
      <c r="AW3770" s="28"/>
      <c r="AX3770" s="28"/>
      <c r="AY3770" s="28"/>
    </row>
    <row r="3771" spans="1:51" x14ac:dyDescent="0.2">
      <c r="A3771" s="28"/>
      <c r="B3771" s="28"/>
      <c r="C3771" s="28"/>
      <c r="AV3771" s="28"/>
      <c r="AW3771" s="28"/>
      <c r="AX3771" s="28"/>
      <c r="AY3771" s="28"/>
    </row>
    <row r="3772" spans="1:51" x14ac:dyDescent="0.2">
      <c r="A3772" s="28"/>
      <c r="B3772" s="28"/>
      <c r="C3772" s="28"/>
      <c r="AV3772" s="28"/>
      <c r="AW3772" s="28"/>
      <c r="AX3772" s="28"/>
      <c r="AY3772" s="28"/>
    </row>
    <row r="3773" spans="1:51" x14ac:dyDescent="0.2">
      <c r="A3773" s="28"/>
      <c r="B3773" s="28"/>
      <c r="C3773" s="28"/>
      <c r="AV3773" s="28"/>
      <c r="AW3773" s="28"/>
      <c r="AX3773" s="28"/>
      <c r="AY3773" s="28"/>
    </row>
    <row r="3774" spans="1:51" x14ac:dyDescent="0.2">
      <c r="A3774" s="28"/>
      <c r="B3774" s="28"/>
      <c r="C3774" s="28"/>
      <c r="AV3774" s="28"/>
      <c r="AW3774" s="28"/>
      <c r="AX3774" s="28"/>
      <c r="AY3774" s="28"/>
    </row>
    <row r="3775" spans="1:51" x14ac:dyDescent="0.2">
      <c r="A3775" s="28"/>
      <c r="B3775" s="28"/>
      <c r="C3775" s="28"/>
      <c r="AV3775" s="28"/>
      <c r="AW3775" s="28"/>
      <c r="AX3775" s="28"/>
      <c r="AY3775" s="28"/>
    </row>
    <row r="3776" spans="1:51" x14ac:dyDescent="0.2">
      <c r="A3776" s="28"/>
      <c r="B3776" s="28"/>
      <c r="C3776" s="28"/>
      <c r="AV3776" s="28"/>
      <c r="AW3776" s="28"/>
      <c r="AX3776" s="28"/>
      <c r="AY3776" s="28"/>
    </row>
    <row r="3777" spans="1:51" x14ac:dyDescent="0.2">
      <c r="A3777" s="28"/>
      <c r="B3777" s="28"/>
      <c r="C3777" s="28"/>
      <c r="AV3777" s="28"/>
      <c r="AW3777" s="28"/>
      <c r="AX3777" s="28"/>
      <c r="AY3777" s="28"/>
    </row>
    <row r="3778" spans="1:51" x14ac:dyDescent="0.2">
      <c r="A3778" s="28"/>
      <c r="B3778" s="28"/>
      <c r="C3778" s="28"/>
      <c r="AV3778" s="28"/>
      <c r="AW3778" s="28"/>
      <c r="AX3778" s="28"/>
      <c r="AY3778" s="28"/>
    </row>
    <row r="3779" spans="1:51" x14ac:dyDescent="0.2">
      <c r="A3779" s="28"/>
      <c r="B3779" s="28"/>
      <c r="C3779" s="28"/>
      <c r="AV3779" s="28"/>
      <c r="AW3779" s="28"/>
      <c r="AX3779" s="28"/>
      <c r="AY3779" s="28"/>
    </row>
    <row r="3780" spans="1:51" x14ac:dyDescent="0.2">
      <c r="A3780" s="28"/>
      <c r="B3780" s="28"/>
      <c r="C3780" s="28"/>
      <c r="AV3780" s="28"/>
      <c r="AW3780" s="28"/>
      <c r="AX3780" s="28"/>
      <c r="AY3780" s="28"/>
    </row>
    <row r="3781" spans="1:51" x14ac:dyDescent="0.2">
      <c r="A3781" s="28"/>
      <c r="B3781" s="28"/>
      <c r="C3781" s="28"/>
      <c r="AV3781" s="28"/>
      <c r="AW3781" s="28"/>
      <c r="AX3781" s="28"/>
      <c r="AY3781" s="28"/>
    </row>
    <row r="3782" spans="1:51" x14ac:dyDescent="0.2">
      <c r="A3782" s="28"/>
      <c r="B3782" s="28"/>
      <c r="C3782" s="28"/>
      <c r="AV3782" s="28"/>
      <c r="AW3782" s="28"/>
      <c r="AX3782" s="28"/>
      <c r="AY3782" s="28"/>
    </row>
    <row r="3783" spans="1:51" x14ac:dyDescent="0.2">
      <c r="A3783" s="28"/>
      <c r="B3783" s="28"/>
      <c r="C3783" s="28"/>
      <c r="AV3783" s="28"/>
      <c r="AW3783" s="28"/>
      <c r="AX3783" s="28"/>
      <c r="AY3783" s="28"/>
    </row>
    <row r="3784" spans="1:51" x14ac:dyDescent="0.2">
      <c r="A3784" s="28"/>
      <c r="B3784" s="28"/>
      <c r="C3784" s="28"/>
      <c r="AV3784" s="28"/>
      <c r="AW3784" s="28"/>
      <c r="AX3784" s="28"/>
      <c r="AY3784" s="28"/>
    </row>
    <row r="3785" spans="1:51" x14ac:dyDescent="0.2">
      <c r="A3785" s="28"/>
      <c r="B3785" s="28"/>
      <c r="C3785" s="28"/>
      <c r="AV3785" s="28"/>
      <c r="AW3785" s="28"/>
      <c r="AX3785" s="28"/>
      <c r="AY3785" s="28"/>
    </row>
    <row r="3786" spans="1:51" x14ac:dyDescent="0.2">
      <c r="A3786" s="28"/>
      <c r="B3786" s="28"/>
      <c r="C3786" s="28"/>
      <c r="AV3786" s="28"/>
      <c r="AW3786" s="28"/>
      <c r="AX3786" s="28"/>
      <c r="AY3786" s="28"/>
    </row>
    <row r="3787" spans="1:51" x14ac:dyDescent="0.2">
      <c r="A3787" s="28"/>
      <c r="B3787" s="28"/>
      <c r="C3787" s="28"/>
      <c r="AV3787" s="28"/>
      <c r="AW3787" s="28"/>
      <c r="AX3787" s="28"/>
      <c r="AY3787" s="28"/>
    </row>
    <row r="3788" spans="1:51" x14ac:dyDescent="0.2">
      <c r="A3788" s="28"/>
      <c r="B3788" s="28"/>
      <c r="C3788" s="28"/>
      <c r="AV3788" s="28"/>
      <c r="AW3788" s="28"/>
      <c r="AX3788" s="28"/>
      <c r="AY3788" s="28"/>
    </row>
    <row r="3789" spans="1:51" x14ac:dyDescent="0.2">
      <c r="A3789" s="28"/>
      <c r="B3789" s="28"/>
      <c r="C3789" s="28"/>
      <c r="AV3789" s="28"/>
      <c r="AW3789" s="28"/>
      <c r="AX3789" s="28"/>
      <c r="AY3789" s="28"/>
    </row>
    <row r="3790" spans="1:51" x14ac:dyDescent="0.2">
      <c r="A3790" s="28"/>
      <c r="B3790" s="28"/>
      <c r="C3790" s="28"/>
      <c r="AV3790" s="28"/>
      <c r="AW3790" s="28"/>
      <c r="AX3790" s="28"/>
      <c r="AY3790" s="28"/>
    </row>
    <row r="3791" spans="1:51" x14ac:dyDescent="0.2">
      <c r="A3791" s="28"/>
      <c r="B3791" s="28"/>
      <c r="C3791" s="28"/>
      <c r="AV3791" s="28"/>
      <c r="AW3791" s="28"/>
      <c r="AX3791" s="28"/>
      <c r="AY3791" s="28"/>
    </row>
    <row r="3792" spans="1:51" x14ac:dyDescent="0.2">
      <c r="A3792" s="28"/>
      <c r="B3792" s="28"/>
      <c r="C3792" s="28"/>
      <c r="AV3792" s="28"/>
      <c r="AW3792" s="28"/>
      <c r="AX3792" s="28"/>
      <c r="AY3792" s="28"/>
    </row>
    <row r="3793" spans="1:51" x14ac:dyDescent="0.2">
      <c r="A3793" s="28"/>
      <c r="B3793" s="28"/>
      <c r="C3793" s="28"/>
      <c r="AV3793" s="28"/>
      <c r="AW3793" s="28"/>
      <c r="AX3793" s="28"/>
      <c r="AY3793" s="28"/>
    </row>
    <row r="3794" spans="1:51" x14ac:dyDescent="0.2">
      <c r="A3794" s="28"/>
      <c r="B3794" s="28"/>
      <c r="C3794" s="28"/>
      <c r="AV3794" s="28"/>
      <c r="AW3794" s="28"/>
      <c r="AX3794" s="28"/>
      <c r="AY3794" s="28"/>
    </row>
    <row r="3795" spans="1:51" x14ac:dyDescent="0.2">
      <c r="A3795" s="28"/>
      <c r="B3795" s="28"/>
      <c r="C3795" s="28"/>
      <c r="AV3795" s="28"/>
      <c r="AW3795" s="28"/>
      <c r="AX3795" s="28"/>
      <c r="AY3795" s="28"/>
    </row>
    <row r="3796" spans="1:51" x14ac:dyDescent="0.2">
      <c r="A3796" s="28"/>
      <c r="B3796" s="28"/>
      <c r="C3796" s="28"/>
      <c r="AV3796" s="28"/>
      <c r="AW3796" s="28"/>
      <c r="AX3796" s="28"/>
      <c r="AY3796" s="28"/>
    </row>
    <row r="3797" spans="1:51" x14ac:dyDescent="0.2">
      <c r="A3797" s="28"/>
      <c r="B3797" s="28"/>
      <c r="C3797" s="28"/>
      <c r="AV3797" s="28"/>
      <c r="AW3797" s="28"/>
      <c r="AX3797" s="28"/>
      <c r="AY3797" s="28"/>
    </row>
    <row r="3798" spans="1:51" x14ac:dyDescent="0.2">
      <c r="A3798" s="28"/>
      <c r="B3798" s="28"/>
      <c r="C3798" s="28"/>
      <c r="AV3798" s="28"/>
      <c r="AW3798" s="28"/>
      <c r="AX3798" s="28"/>
      <c r="AY3798" s="28"/>
    </row>
    <row r="3799" spans="1:51" x14ac:dyDescent="0.2">
      <c r="A3799" s="28"/>
      <c r="B3799" s="28"/>
      <c r="C3799" s="28"/>
      <c r="AV3799" s="28"/>
      <c r="AW3799" s="28"/>
      <c r="AX3799" s="28"/>
      <c r="AY3799" s="28"/>
    </row>
    <row r="3800" spans="1:51" x14ac:dyDescent="0.2">
      <c r="A3800" s="28"/>
      <c r="B3800" s="28"/>
      <c r="C3800" s="28"/>
      <c r="AV3800" s="28"/>
      <c r="AW3800" s="28"/>
      <c r="AX3800" s="28"/>
      <c r="AY3800" s="28"/>
    </row>
    <row r="3801" spans="1:51" x14ac:dyDescent="0.2">
      <c r="A3801" s="28"/>
      <c r="B3801" s="28"/>
      <c r="C3801" s="28"/>
      <c r="AV3801" s="28"/>
      <c r="AW3801" s="28"/>
      <c r="AX3801" s="28"/>
      <c r="AY3801" s="28"/>
    </row>
    <row r="3802" spans="1:51" x14ac:dyDescent="0.2">
      <c r="A3802" s="28"/>
      <c r="B3802" s="28"/>
      <c r="C3802" s="28"/>
      <c r="AV3802" s="28"/>
      <c r="AW3802" s="28"/>
      <c r="AX3802" s="28"/>
      <c r="AY3802" s="28"/>
    </row>
    <row r="3803" spans="1:51" x14ac:dyDescent="0.2">
      <c r="A3803" s="28"/>
      <c r="B3803" s="28"/>
      <c r="C3803" s="28"/>
      <c r="AV3803" s="28"/>
      <c r="AW3803" s="28"/>
      <c r="AX3803" s="28"/>
      <c r="AY3803" s="28"/>
    </row>
    <row r="3804" spans="1:51" x14ac:dyDescent="0.2">
      <c r="A3804" s="28"/>
      <c r="B3804" s="28"/>
      <c r="C3804" s="28"/>
      <c r="AV3804" s="28"/>
      <c r="AW3804" s="28"/>
      <c r="AX3804" s="28"/>
      <c r="AY3804" s="28"/>
    </row>
    <row r="3805" spans="1:51" x14ac:dyDescent="0.2">
      <c r="A3805" s="28"/>
      <c r="B3805" s="28"/>
      <c r="C3805" s="28"/>
      <c r="AV3805" s="28"/>
      <c r="AW3805" s="28"/>
      <c r="AX3805" s="28"/>
      <c r="AY3805" s="28"/>
    </row>
    <row r="3806" spans="1:51" x14ac:dyDescent="0.2">
      <c r="A3806" s="28"/>
      <c r="B3806" s="28"/>
      <c r="C3806" s="28"/>
      <c r="AV3806" s="28"/>
      <c r="AW3806" s="28"/>
      <c r="AX3806" s="28"/>
      <c r="AY3806" s="28"/>
    </row>
    <row r="3807" spans="1:51" x14ac:dyDescent="0.2">
      <c r="A3807" s="28"/>
      <c r="B3807" s="28"/>
      <c r="C3807" s="28"/>
      <c r="AV3807" s="28"/>
      <c r="AW3807" s="28"/>
      <c r="AX3807" s="28"/>
      <c r="AY3807" s="28"/>
    </row>
    <row r="3808" spans="1:51" x14ac:dyDescent="0.2">
      <c r="A3808" s="28"/>
      <c r="B3808" s="28"/>
      <c r="C3808" s="28"/>
      <c r="AV3808" s="28"/>
      <c r="AW3808" s="28"/>
      <c r="AX3808" s="28"/>
      <c r="AY3808" s="28"/>
    </row>
    <row r="3809" spans="1:51" x14ac:dyDescent="0.2">
      <c r="A3809" s="28"/>
      <c r="B3809" s="28"/>
      <c r="C3809" s="28"/>
      <c r="AV3809" s="28"/>
      <c r="AW3809" s="28"/>
      <c r="AX3809" s="28"/>
      <c r="AY3809" s="28"/>
    </row>
    <row r="3810" spans="1:51" x14ac:dyDescent="0.2">
      <c r="A3810" s="28"/>
      <c r="B3810" s="28"/>
      <c r="C3810" s="28"/>
      <c r="AV3810" s="28"/>
      <c r="AW3810" s="28"/>
      <c r="AX3810" s="28"/>
      <c r="AY3810" s="28"/>
    </row>
    <row r="3811" spans="1:51" x14ac:dyDescent="0.2">
      <c r="A3811" s="28"/>
      <c r="B3811" s="28"/>
      <c r="C3811" s="28"/>
      <c r="AV3811" s="28"/>
      <c r="AW3811" s="28"/>
      <c r="AX3811" s="28"/>
      <c r="AY3811" s="28"/>
    </row>
    <row r="3812" spans="1:51" x14ac:dyDescent="0.2">
      <c r="A3812" s="28"/>
      <c r="B3812" s="28"/>
      <c r="C3812" s="28"/>
      <c r="AV3812" s="28"/>
      <c r="AW3812" s="28"/>
      <c r="AX3812" s="28"/>
      <c r="AY3812" s="28"/>
    </row>
    <row r="3813" spans="1:51" x14ac:dyDescent="0.2">
      <c r="A3813" s="28"/>
      <c r="B3813" s="28"/>
      <c r="C3813" s="28"/>
      <c r="AV3813" s="28"/>
      <c r="AW3813" s="28"/>
      <c r="AX3813" s="28"/>
      <c r="AY3813" s="28"/>
    </row>
    <row r="3814" spans="1:51" x14ac:dyDescent="0.2">
      <c r="A3814" s="28"/>
      <c r="B3814" s="28"/>
      <c r="C3814" s="28"/>
      <c r="AV3814" s="28"/>
      <c r="AW3814" s="28"/>
      <c r="AX3814" s="28"/>
      <c r="AY3814" s="28"/>
    </row>
    <row r="3815" spans="1:51" x14ac:dyDescent="0.2">
      <c r="A3815" s="28"/>
      <c r="B3815" s="28"/>
      <c r="C3815" s="28"/>
      <c r="AV3815" s="28"/>
      <c r="AW3815" s="28"/>
      <c r="AX3815" s="28"/>
      <c r="AY3815" s="28"/>
    </row>
    <row r="3816" spans="1:51" x14ac:dyDescent="0.2">
      <c r="A3816" s="28"/>
      <c r="B3816" s="28"/>
      <c r="C3816" s="28"/>
      <c r="AV3816" s="28"/>
      <c r="AW3816" s="28"/>
      <c r="AX3816" s="28"/>
      <c r="AY3816" s="28"/>
    </row>
    <row r="3817" spans="1:51" x14ac:dyDescent="0.2">
      <c r="A3817" s="28"/>
      <c r="B3817" s="28"/>
      <c r="C3817" s="28"/>
      <c r="AV3817" s="28"/>
      <c r="AW3817" s="28"/>
      <c r="AX3817" s="28"/>
      <c r="AY3817" s="28"/>
    </row>
    <row r="3818" spans="1:51" x14ac:dyDescent="0.2">
      <c r="A3818" s="28"/>
      <c r="B3818" s="28"/>
      <c r="C3818" s="28"/>
      <c r="AV3818" s="28"/>
      <c r="AW3818" s="28"/>
      <c r="AX3818" s="28"/>
      <c r="AY3818" s="28"/>
    </row>
    <row r="3819" spans="1:51" x14ac:dyDescent="0.2">
      <c r="A3819" s="28"/>
      <c r="B3819" s="28"/>
      <c r="C3819" s="28"/>
      <c r="AV3819" s="28"/>
      <c r="AW3819" s="28"/>
      <c r="AX3819" s="28"/>
      <c r="AY3819" s="28"/>
    </row>
    <row r="3820" spans="1:51" x14ac:dyDescent="0.2">
      <c r="A3820" s="28"/>
      <c r="B3820" s="28"/>
      <c r="C3820" s="28"/>
      <c r="AV3820" s="28"/>
      <c r="AW3820" s="28"/>
      <c r="AX3820" s="28"/>
      <c r="AY3820" s="28"/>
    </row>
    <row r="3821" spans="1:51" x14ac:dyDescent="0.2">
      <c r="A3821" s="28"/>
      <c r="B3821" s="28"/>
      <c r="C3821" s="28"/>
      <c r="AV3821" s="28"/>
      <c r="AW3821" s="28"/>
      <c r="AX3821" s="28"/>
      <c r="AY3821" s="28"/>
    </row>
    <row r="3822" spans="1:51" x14ac:dyDescent="0.2">
      <c r="A3822" s="28"/>
      <c r="B3822" s="28"/>
      <c r="C3822" s="28"/>
      <c r="AV3822" s="28"/>
      <c r="AW3822" s="28"/>
      <c r="AX3822" s="28"/>
      <c r="AY3822" s="28"/>
    </row>
    <row r="3823" spans="1:51" x14ac:dyDescent="0.2">
      <c r="A3823" s="28"/>
      <c r="B3823" s="28"/>
      <c r="C3823" s="28"/>
      <c r="AV3823" s="28"/>
      <c r="AW3823" s="28"/>
      <c r="AX3823" s="28"/>
      <c r="AY3823" s="28"/>
    </row>
    <row r="3824" spans="1:51" x14ac:dyDescent="0.2">
      <c r="A3824" s="28"/>
      <c r="B3824" s="28"/>
      <c r="C3824" s="28"/>
      <c r="AV3824" s="28"/>
      <c r="AW3824" s="28"/>
      <c r="AX3824" s="28"/>
      <c r="AY3824" s="28"/>
    </row>
    <row r="3825" spans="1:51" x14ac:dyDescent="0.2">
      <c r="A3825" s="28"/>
      <c r="B3825" s="28"/>
      <c r="C3825" s="28"/>
      <c r="AV3825" s="28"/>
      <c r="AW3825" s="28"/>
      <c r="AX3825" s="28"/>
      <c r="AY3825" s="28"/>
    </row>
    <row r="3826" spans="1:51" x14ac:dyDescent="0.2">
      <c r="A3826" s="28"/>
      <c r="B3826" s="28"/>
      <c r="C3826" s="28"/>
      <c r="AV3826" s="28"/>
      <c r="AW3826" s="28"/>
      <c r="AX3826" s="28"/>
      <c r="AY3826" s="28"/>
    </row>
    <row r="3827" spans="1:51" x14ac:dyDescent="0.2">
      <c r="A3827" s="28"/>
      <c r="B3827" s="28"/>
      <c r="C3827" s="28"/>
      <c r="AV3827" s="28"/>
      <c r="AW3827" s="28"/>
      <c r="AX3827" s="28"/>
      <c r="AY3827" s="28"/>
    </row>
    <row r="3828" spans="1:51" x14ac:dyDescent="0.2">
      <c r="A3828" s="28"/>
      <c r="B3828" s="28"/>
      <c r="C3828" s="28"/>
      <c r="AV3828" s="28"/>
      <c r="AW3828" s="28"/>
      <c r="AX3828" s="28"/>
      <c r="AY3828" s="28"/>
    </row>
    <row r="3829" spans="1:51" x14ac:dyDescent="0.2">
      <c r="A3829" s="28"/>
      <c r="B3829" s="28"/>
      <c r="C3829" s="28"/>
      <c r="AV3829" s="28"/>
      <c r="AW3829" s="28"/>
      <c r="AX3829" s="28"/>
      <c r="AY3829" s="28"/>
    </row>
    <row r="3830" spans="1:51" x14ac:dyDescent="0.2">
      <c r="A3830" s="28"/>
      <c r="B3830" s="28"/>
      <c r="C3830" s="28"/>
      <c r="AV3830" s="28"/>
      <c r="AW3830" s="28"/>
      <c r="AX3830" s="28"/>
      <c r="AY3830" s="28"/>
    </row>
    <row r="3831" spans="1:51" x14ac:dyDescent="0.2">
      <c r="A3831" s="28"/>
      <c r="B3831" s="28"/>
      <c r="C3831" s="28"/>
      <c r="AV3831" s="28"/>
      <c r="AW3831" s="28"/>
      <c r="AX3831" s="28"/>
      <c r="AY3831" s="28"/>
    </row>
    <row r="3832" spans="1:51" x14ac:dyDescent="0.2">
      <c r="A3832" s="28"/>
      <c r="B3832" s="28"/>
      <c r="C3832" s="28"/>
      <c r="AV3832" s="28"/>
      <c r="AW3832" s="28"/>
      <c r="AX3832" s="28"/>
      <c r="AY3832" s="28"/>
    </row>
    <row r="3833" spans="1:51" x14ac:dyDescent="0.2">
      <c r="A3833" s="28"/>
      <c r="B3833" s="28"/>
      <c r="C3833" s="28"/>
      <c r="AV3833" s="28"/>
      <c r="AW3833" s="28"/>
      <c r="AX3833" s="28"/>
      <c r="AY3833" s="28"/>
    </row>
    <row r="3834" spans="1:51" x14ac:dyDescent="0.2">
      <c r="A3834" s="28"/>
      <c r="B3834" s="28"/>
      <c r="C3834" s="28"/>
      <c r="AV3834" s="28"/>
      <c r="AW3834" s="28"/>
      <c r="AX3834" s="28"/>
      <c r="AY3834" s="28"/>
    </row>
    <row r="3835" spans="1:51" x14ac:dyDescent="0.2">
      <c r="A3835" s="28"/>
      <c r="B3835" s="28"/>
      <c r="C3835" s="28"/>
      <c r="AV3835" s="28"/>
      <c r="AW3835" s="28"/>
      <c r="AX3835" s="28"/>
      <c r="AY3835" s="28"/>
    </row>
    <row r="3836" spans="1:51" x14ac:dyDescent="0.2">
      <c r="A3836" s="28"/>
      <c r="B3836" s="28"/>
      <c r="C3836" s="28"/>
      <c r="AV3836" s="28"/>
      <c r="AW3836" s="28"/>
      <c r="AX3836" s="28"/>
      <c r="AY3836" s="28"/>
    </row>
    <row r="3837" spans="1:51" x14ac:dyDescent="0.2">
      <c r="A3837" s="28"/>
      <c r="B3837" s="28"/>
      <c r="C3837" s="28"/>
      <c r="AV3837" s="28"/>
      <c r="AW3837" s="28"/>
      <c r="AX3837" s="28"/>
      <c r="AY3837" s="28"/>
    </row>
    <row r="3838" spans="1:51" x14ac:dyDescent="0.2">
      <c r="A3838" s="28"/>
      <c r="B3838" s="28"/>
      <c r="C3838" s="28"/>
      <c r="AV3838" s="28"/>
      <c r="AW3838" s="28"/>
      <c r="AX3838" s="28"/>
      <c r="AY3838" s="28"/>
    </row>
    <row r="3839" spans="1:51" x14ac:dyDescent="0.2">
      <c r="A3839" s="28"/>
      <c r="B3839" s="28"/>
      <c r="C3839" s="28"/>
      <c r="AV3839" s="28"/>
      <c r="AW3839" s="28"/>
      <c r="AX3839" s="28"/>
      <c r="AY3839" s="28"/>
    </row>
    <row r="3840" spans="1:51" x14ac:dyDescent="0.2">
      <c r="A3840" s="28"/>
      <c r="B3840" s="28"/>
      <c r="C3840" s="28"/>
      <c r="AV3840" s="28"/>
      <c r="AW3840" s="28"/>
      <c r="AX3840" s="28"/>
      <c r="AY3840" s="28"/>
    </row>
    <row r="3841" spans="1:51" x14ac:dyDescent="0.2">
      <c r="A3841" s="28"/>
      <c r="B3841" s="28"/>
      <c r="C3841" s="28"/>
      <c r="AV3841" s="28"/>
      <c r="AW3841" s="28"/>
      <c r="AX3841" s="28"/>
      <c r="AY3841" s="28"/>
    </row>
    <row r="3842" spans="1:51" x14ac:dyDescent="0.2">
      <c r="A3842" s="28"/>
      <c r="B3842" s="28"/>
      <c r="C3842" s="28"/>
      <c r="AV3842" s="28"/>
      <c r="AW3842" s="28"/>
      <c r="AX3842" s="28"/>
      <c r="AY3842" s="28"/>
    </row>
    <row r="3843" spans="1:51" x14ac:dyDescent="0.2">
      <c r="A3843" s="28"/>
      <c r="B3843" s="28"/>
      <c r="C3843" s="28"/>
      <c r="AV3843" s="28"/>
      <c r="AW3843" s="28"/>
      <c r="AX3843" s="28"/>
      <c r="AY3843" s="28"/>
    </row>
    <row r="3844" spans="1:51" x14ac:dyDescent="0.2">
      <c r="A3844" s="28"/>
      <c r="B3844" s="28"/>
      <c r="C3844" s="28"/>
      <c r="AV3844" s="28"/>
      <c r="AW3844" s="28"/>
      <c r="AX3844" s="28"/>
      <c r="AY3844" s="28"/>
    </row>
    <row r="3845" spans="1:51" x14ac:dyDescent="0.2">
      <c r="A3845" s="28"/>
      <c r="B3845" s="28"/>
      <c r="C3845" s="28"/>
      <c r="AV3845" s="28"/>
      <c r="AW3845" s="28"/>
      <c r="AX3845" s="28"/>
      <c r="AY3845" s="28"/>
    </row>
    <row r="3846" spans="1:51" x14ac:dyDescent="0.2">
      <c r="A3846" s="28"/>
      <c r="B3846" s="28"/>
      <c r="C3846" s="28"/>
      <c r="AV3846" s="28"/>
      <c r="AW3846" s="28"/>
      <c r="AX3846" s="28"/>
      <c r="AY3846" s="28"/>
    </row>
    <row r="3847" spans="1:51" x14ac:dyDescent="0.2">
      <c r="A3847" s="28"/>
      <c r="B3847" s="28"/>
      <c r="C3847" s="28"/>
      <c r="AV3847" s="28"/>
      <c r="AW3847" s="28"/>
      <c r="AX3847" s="28"/>
      <c r="AY3847" s="28"/>
    </row>
    <row r="3848" spans="1:51" x14ac:dyDescent="0.2">
      <c r="A3848" s="28"/>
      <c r="B3848" s="28"/>
      <c r="C3848" s="28"/>
      <c r="AV3848" s="28"/>
      <c r="AW3848" s="28"/>
      <c r="AX3848" s="28"/>
      <c r="AY3848" s="28"/>
    </row>
    <row r="3849" spans="1:51" x14ac:dyDescent="0.2">
      <c r="A3849" s="28"/>
      <c r="B3849" s="28"/>
      <c r="C3849" s="28"/>
      <c r="AV3849" s="28"/>
      <c r="AW3849" s="28"/>
      <c r="AX3849" s="28"/>
      <c r="AY3849" s="28"/>
    </row>
    <row r="3850" spans="1:51" x14ac:dyDescent="0.2">
      <c r="A3850" s="28"/>
      <c r="B3850" s="28"/>
      <c r="C3850" s="28"/>
      <c r="AV3850" s="28"/>
      <c r="AW3850" s="28"/>
      <c r="AX3850" s="28"/>
      <c r="AY3850" s="28"/>
    </row>
    <row r="3851" spans="1:51" x14ac:dyDescent="0.2">
      <c r="A3851" s="28"/>
      <c r="B3851" s="28"/>
      <c r="C3851" s="28"/>
      <c r="AV3851" s="28"/>
      <c r="AW3851" s="28"/>
      <c r="AX3851" s="28"/>
      <c r="AY3851" s="28"/>
    </row>
    <row r="3852" spans="1:51" x14ac:dyDescent="0.2">
      <c r="A3852" s="28"/>
      <c r="B3852" s="28"/>
      <c r="C3852" s="28"/>
      <c r="AV3852" s="28"/>
      <c r="AW3852" s="28"/>
      <c r="AX3852" s="28"/>
      <c r="AY3852" s="28"/>
    </row>
    <row r="3853" spans="1:51" x14ac:dyDescent="0.2">
      <c r="A3853" s="28"/>
      <c r="B3853" s="28"/>
      <c r="C3853" s="28"/>
      <c r="AV3853" s="28"/>
      <c r="AW3853" s="28"/>
      <c r="AX3853" s="28"/>
      <c r="AY3853" s="28"/>
    </row>
    <row r="3854" spans="1:51" x14ac:dyDescent="0.2">
      <c r="A3854" s="28"/>
      <c r="B3854" s="28"/>
      <c r="C3854" s="28"/>
      <c r="AV3854" s="28"/>
      <c r="AW3854" s="28"/>
      <c r="AX3854" s="28"/>
      <c r="AY3854" s="28"/>
    </row>
    <row r="3855" spans="1:51" x14ac:dyDescent="0.2">
      <c r="A3855" s="28"/>
      <c r="B3855" s="28"/>
      <c r="C3855" s="28"/>
      <c r="AV3855" s="28"/>
      <c r="AW3855" s="28"/>
      <c r="AX3855" s="28"/>
      <c r="AY3855" s="28"/>
    </row>
    <row r="3856" spans="1:51" x14ac:dyDescent="0.2">
      <c r="A3856" s="28"/>
      <c r="B3856" s="28"/>
      <c r="C3856" s="28"/>
      <c r="AV3856" s="28"/>
      <c r="AW3856" s="28"/>
      <c r="AX3856" s="28"/>
      <c r="AY3856" s="28"/>
    </row>
    <row r="3857" spans="1:51" x14ac:dyDescent="0.2">
      <c r="A3857" s="28"/>
      <c r="B3857" s="28"/>
      <c r="C3857" s="28"/>
      <c r="AV3857" s="28"/>
      <c r="AW3857" s="28"/>
      <c r="AX3857" s="28"/>
      <c r="AY3857" s="28"/>
    </row>
    <row r="3858" spans="1:51" x14ac:dyDescent="0.2">
      <c r="A3858" s="28"/>
      <c r="B3858" s="28"/>
      <c r="C3858" s="28"/>
      <c r="AV3858" s="28"/>
      <c r="AW3858" s="28"/>
      <c r="AX3858" s="28"/>
      <c r="AY3858" s="28"/>
    </row>
    <row r="3859" spans="1:51" x14ac:dyDescent="0.2">
      <c r="A3859" s="28"/>
      <c r="B3859" s="28"/>
      <c r="C3859" s="28"/>
      <c r="AV3859" s="28"/>
      <c r="AW3859" s="28"/>
      <c r="AX3859" s="28"/>
      <c r="AY3859" s="28"/>
    </row>
    <row r="3860" spans="1:51" x14ac:dyDescent="0.2">
      <c r="A3860" s="28"/>
      <c r="B3860" s="28"/>
      <c r="C3860" s="28"/>
      <c r="AV3860" s="28"/>
      <c r="AW3860" s="28"/>
      <c r="AX3860" s="28"/>
      <c r="AY3860" s="28"/>
    </row>
    <row r="3861" spans="1:51" x14ac:dyDescent="0.2">
      <c r="A3861" s="28"/>
      <c r="B3861" s="28"/>
      <c r="C3861" s="28"/>
      <c r="AV3861" s="28"/>
      <c r="AW3861" s="28"/>
      <c r="AX3861" s="28"/>
      <c r="AY3861" s="28"/>
    </row>
    <row r="3862" spans="1:51" x14ac:dyDescent="0.2">
      <c r="A3862" s="28"/>
      <c r="B3862" s="28"/>
      <c r="C3862" s="28"/>
      <c r="AV3862" s="28"/>
      <c r="AW3862" s="28"/>
      <c r="AX3862" s="28"/>
      <c r="AY3862" s="28"/>
    </row>
    <row r="3863" spans="1:51" x14ac:dyDescent="0.2">
      <c r="A3863" s="28"/>
      <c r="B3863" s="28"/>
      <c r="C3863" s="28"/>
      <c r="AV3863" s="28"/>
      <c r="AW3863" s="28"/>
      <c r="AX3863" s="28"/>
      <c r="AY3863" s="28"/>
    </row>
    <row r="3864" spans="1:51" x14ac:dyDescent="0.2">
      <c r="A3864" s="28"/>
      <c r="B3864" s="28"/>
      <c r="C3864" s="28"/>
      <c r="AV3864" s="28"/>
      <c r="AW3864" s="28"/>
      <c r="AX3864" s="28"/>
      <c r="AY3864" s="28"/>
    </row>
    <row r="3865" spans="1:51" x14ac:dyDescent="0.2">
      <c r="A3865" s="28"/>
      <c r="B3865" s="28"/>
      <c r="C3865" s="28"/>
      <c r="AV3865" s="28"/>
      <c r="AW3865" s="28"/>
      <c r="AX3865" s="28"/>
      <c r="AY3865" s="28"/>
    </row>
    <row r="3866" spans="1:51" x14ac:dyDescent="0.2">
      <c r="A3866" s="28"/>
      <c r="B3866" s="28"/>
      <c r="C3866" s="28"/>
      <c r="AV3866" s="28"/>
      <c r="AW3866" s="28"/>
      <c r="AX3866" s="28"/>
      <c r="AY3866" s="28"/>
    </row>
    <row r="3867" spans="1:51" x14ac:dyDescent="0.2">
      <c r="A3867" s="28"/>
      <c r="B3867" s="28"/>
      <c r="C3867" s="28"/>
      <c r="AV3867" s="28"/>
      <c r="AW3867" s="28"/>
      <c r="AX3867" s="28"/>
      <c r="AY3867" s="28"/>
    </row>
    <row r="3868" spans="1:51" x14ac:dyDescent="0.2">
      <c r="A3868" s="28"/>
      <c r="B3868" s="28"/>
      <c r="C3868" s="28"/>
      <c r="AV3868" s="28"/>
      <c r="AW3868" s="28"/>
      <c r="AX3868" s="28"/>
      <c r="AY3868" s="28"/>
    </row>
    <row r="3869" spans="1:51" x14ac:dyDescent="0.2">
      <c r="A3869" s="28"/>
      <c r="B3869" s="28"/>
      <c r="C3869" s="28"/>
      <c r="AV3869" s="28"/>
      <c r="AW3869" s="28"/>
      <c r="AX3869" s="28"/>
      <c r="AY3869" s="28"/>
    </row>
    <row r="3870" spans="1:51" x14ac:dyDescent="0.2">
      <c r="A3870" s="28"/>
      <c r="B3870" s="28"/>
      <c r="C3870" s="28"/>
      <c r="AV3870" s="28"/>
      <c r="AW3870" s="28"/>
      <c r="AX3870" s="28"/>
      <c r="AY3870" s="28"/>
    </row>
    <row r="3871" spans="1:51" x14ac:dyDescent="0.2">
      <c r="A3871" s="28"/>
      <c r="B3871" s="28"/>
      <c r="C3871" s="28"/>
      <c r="AV3871" s="28"/>
      <c r="AW3871" s="28"/>
      <c r="AX3871" s="28"/>
      <c r="AY3871" s="28"/>
    </row>
    <row r="3872" spans="1:51" x14ac:dyDescent="0.2">
      <c r="A3872" s="28"/>
      <c r="B3872" s="28"/>
      <c r="C3872" s="28"/>
      <c r="AV3872" s="28"/>
      <c r="AW3872" s="28"/>
      <c r="AX3872" s="28"/>
      <c r="AY3872" s="28"/>
    </row>
    <row r="3873" spans="1:51" x14ac:dyDescent="0.2">
      <c r="A3873" s="28"/>
      <c r="B3873" s="28"/>
      <c r="C3873" s="28"/>
      <c r="AV3873" s="28"/>
      <c r="AW3873" s="28"/>
      <c r="AX3873" s="28"/>
      <c r="AY3873" s="28"/>
    </row>
    <row r="3874" spans="1:51" x14ac:dyDescent="0.2">
      <c r="A3874" s="28"/>
      <c r="B3874" s="28"/>
      <c r="C3874" s="28"/>
      <c r="AV3874" s="28"/>
      <c r="AW3874" s="28"/>
      <c r="AX3874" s="28"/>
      <c r="AY3874" s="28"/>
    </row>
    <row r="3875" spans="1:51" x14ac:dyDescent="0.2">
      <c r="A3875" s="28"/>
      <c r="B3875" s="28"/>
      <c r="C3875" s="28"/>
      <c r="AV3875" s="28"/>
      <c r="AW3875" s="28"/>
      <c r="AX3875" s="28"/>
      <c r="AY3875" s="28"/>
    </row>
    <row r="3876" spans="1:51" x14ac:dyDescent="0.2">
      <c r="A3876" s="28"/>
      <c r="B3876" s="28"/>
      <c r="C3876" s="28"/>
      <c r="AV3876" s="28"/>
      <c r="AW3876" s="28"/>
      <c r="AX3876" s="28"/>
      <c r="AY3876" s="28"/>
    </row>
    <row r="3877" spans="1:51" x14ac:dyDescent="0.2">
      <c r="A3877" s="28"/>
      <c r="B3877" s="28"/>
      <c r="C3877" s="28"/>
      <c r="AV3877" s="28"/>
      <c r="AW3877" s="28"/>
      <c r="AX3877" s="28"/>
      <c r="AY3877" s="28"/>
    </row>
    <row r="3878" spans="1:51" x14ac:dyDescent="0.2">
      <c r="A3878" s="28"/>
      <c r="B3878" s="28"/>
      <c r="C3878" s="28"/>
      <c r="AV3878" s="28"/>
      <c r="AW3878" s="28"/>
      <c r="AX3878" s="28"/>
      <c r="AY3878" s="28"/>
    </row>
    <row r="3879" spans="1:51" x14ac:dyDescent="0.2">
      <c r="A3879" s="28"/>
      <c r="B3879" s="28"/>
      <c r="C3879" s="28"/>
      <c r="AV3879" s="28"/>
      <c r="AW3879" s="28"/>
      <c r="AX3879" s="28"/>
      <c r="AY3879" s="28"/>
    </row>
    <row r="3880" spans="1:51" x14ac:dyDescent="0.2">
      <c r="A3880" s="28"/>
      <c r="B3880" s="28"/>
      <c r="C3880" s="28"/>
      <c r="AV3880" s="28"/>
      <c r="AW3880" s="28"/>
      <c r="AX3880" s="28"/>
      <c r="AY3880" s="28"/>
    </row>
    <row r="3881" spans="1:51" x14ac:dyDescent="0.2">
      <c r="A3881" s="28"/>
      <c r="B3881" s="28"/>
      <c r="C3881" s="28"/>
      <c r="AV3881" s="28"/>
      <c r="AW3881" s="28"/>
      <c r="AX3881" s="28"/>
      <c r="AY3881" s="28"/>
    </row>
    <row r="3882" spans="1:51" x14ac:dyDescent="0.2">
      <c r="A3882" s="28"/>
      <c r="B3882" s="28"/>
      <c r="C3882" s="28"/>
      <c r="AV3882" s="28"/>
      <c r="AW3882" s="28"/>
      <c r="AX3882" s="28"/>
      <c r="AY3882" s="28"/>
    </row>
    <row r="3883" spans="1:51" x14ac:dyDescent="0.2">
      <c r="A3883" s="28"/>
      <c r="B3883" s="28"/>
      <c r="C3883" s="28"/>
      <c r="AV3883" s="28"/>
      <c r="AW3883" s="28"/>
      <c r="AX3883" s="28"/>
      <c r="AY3883" s="28"/>
    </row>
    <row r="3884" spans="1:51" x14ac:dyDescent="0.2">
      <c r="A3884" s="28"/>
      <c r="B3884" s="28"/>
      <c r="C3884" s="28"/>
      <c r="AV3884" s="28"/>
      <c r="AW3884" s="28"/>
      <c r="AX3884" s="28"/>
      <c r="AY3884" s="28"/>
    </row>
    <row r="3885" spans="1:51" x14ac:dyDescent="0.2">
      <c r="A3885" s="28"/>
      <c r="B3885" s="28"/>
      <c r="C3885" s="28"/>
      <c r="AV3885" s="28"/>
      <c r="AW3885" s="28"/>
      <c r="AX3885" s="28"/>
      <c r="AY3885" s="28"/>
    </row>
    <row r="3886" spans="1:51" x14ac:dyDescent="0.2">
      <c r="A3886" s="28"/>
      <c r="B3886" s="28"/>
      <c r="C3886" s="28"/>
      <c r="AV3886" s="28"/>
      <c r="AW3886" s="28"/>
      <c r="AX3886" s="28"/>
      <c r="AY3886" s="28"/>
    </row>
    <row r="3887" spans="1:51" x14ac:dyDescent="0.2">
      <c r="A3887" s="28"/>
      <c r="B3887" s="28"/>
      <c r="C3887" s="28"/>
      <c r="AV3887" s="28"/>
      <c r="AW3887" s="28"/>
      <c r="AX3887" s="28"/>
      <c r="AY3887" s="28"/>
    </row>
    <row r="3888" spans="1:51" x14ac:dyDescent="0.2">
      <c r="A3888" s="28"/>
      <c r="B3888" s="28"/>
      <c r="C3888" s="28"/>
      <c r="AV3888" s="28"/>
      <c r="AW3888" s="28"/>
      <c r="AX3888" s="28"/>
      <c r="AY3888" s="28"/>
    </row>
    <row r="3889" spans="1:51" x14ac:dyDescent="0.2">
      <c r="A3889" s="28"/>
      <c r="B3889" s="28"/>
      <c r="C3889" s="28"/>
      <c r="AV3889" s="28"/>
      <c r="AW3889" s="28"/>
      <c r="AX3889" s="28"/>
      <c r="AY3889" s="28"/>
    </row>
    <row r="3890" spans="1:51" x14ac:dyDescent="0.2">
      <c r="A3890" s="28"/>
      <c r="B3890" s="28"/>
      <c r="C3890" s="28"/>
      <c r="AV3890" s="28"/>
      <c r="AW3890" s="28"/>
      <c r="AX3890" s="28"/>
      <c r="AY3890" s="28"/>
    </row>
    <row r="3891" spans="1:51" x14ac:dyDescent="0.2">
      <c r="A3891" s="28"/>
      <c r="B3891" s="28"/>
      <c r="C3891" s="28"/>
      <c r="AV3891" s="28"/>
      <c r="AW3891" s="28"/>
      <c r="AX3891" s="28"/>
      <c r="AY3891" s="28"/>
    </row>
    <row r="3892" spans="1:51" x14ac:dyDescent="0.2">
      <c r="A3892" s="28"/>
      <c r="B3892" s="28"/>
      <c r="C3892" s="28"/>
      <c r="AV3892" s="28"/>
      <c r="AW3892" s="28"/>
      <c r="AX3892" s="28"/>
      <c r="AY3892" s="28"/>
    </row>
    <row r="3893" spans="1:51" x14ac:dyDescent="0.2">
      <c r="A3893" s="28"/>
      <c r="B3893" s="28"/>
      <c r="C3893" s="28"/>
      <c r="AV3893" s="28"/>
      <c r="AW3893" s="28"/>
      <c r="AX3893" s="28"/>
      <c r="AY3893" s="28"/>
    </row>
    <row r="3894" spans="1:51" x14ac:dyDescent="0.2">
      <c r="A3894" s="28"/>
      <c r="B3894" s="28"/>
      <c r="C3894" s="28"/>
      <c r="AV3894" s="28"/>
      <c r="AW3894" s="28"/>
      <c r="AX3894" s="28"/>
      <c r="AY3894" s="28"/>
    </row>
    <row r="3895" spans="1:51" x14ac:dyDescent="0.2">
      <c r="A3895" s="28"/>
      <c r="B3895" s="28"/>
      <c r="C3895" s="28"/>
      <c r="AV3895" s="28"/>
      <c r="AW3895" s="28"/>
      <c r="AX3895" s="28"/>
      <c r="AY3895" s="28"/>
    </row>
    <row r="3896" spans="1:51" x14ac:dyDescent="0.2">
      <c r="A3896" s="28"/>
      <c r="B3896" s="28"/>
      <c r="C3896" s="28"/>
      <c r="AV3896" s="28"/>
      <c r="AW3896" s="28"/>
      <c r="AX3896" s="28"/>
      <c r="AY3896" s="28"/>
    </row>
    <row r="3897" spans="1:51" x14ac:dyDescent="0.2">
      <c r="A3897" s="28"/>
      <c r="B3897" s="28"/>
      <c r="C3897" s="28"/>
      <c r="AV3897" s="28"/>
      <c r="AW3897" s="28"/>
      <c r="AX3897" s="28"/>
      <c r="AY3897" s="28"/>
    </row>
    <row r="3898" spans="1:51" x14ac:dyDescent="0.2">
      <c r="A3898" s="28"/>
      <c r="B3898" s="28"/>
      <c r="C3898" s="28"/>
      <c r="AV3898" s="28"/>
      <c r="AW3898" s="28"/>
      <c r="AX3898" s="28"/>
      <c r="AY3898" s="28"/>
    </row>
    <row r="3899" spans="1:51" x14ac:dyDescent="0.2">
      <c r="A3899" s="28"/>
      <c r="B3899" s="28"/>
      <c r="C3899" s="28"/>
      <c r="AV3899" s="28"/>
      <c r="AW3899" s="28"/>
      <c r="AX3899" s="28"/>
      <c r="AY3899" s="28"/>
    </row>
    <row r="3900" spans="1:51" x14ac:dyDescent="0.2">
      <c r="A3900" s="28"/>
      <c r="B3900" s="28"/>
      <c r="C3900" s="28"/>
      <c r="AV3900" s="28"/>
      <c r="AW3900" s="28"/>
      <c r="AX3900" s="28"/>
      <c r="AY3900" s="28"/>
    </row>
    <row r="3901" spans="1:51" x14ac:dyDescent="0.2">
      <c r="A3901" s="28"/>
      <c r="B3901" s="28"/>
      <c r="C3901" s="28"/>
      <c r="AV3901" s="28"/>
      <c r="AW3901" s="28"/>
      <c r="AX3901" s="28"/>
      <c r="AY3901" s="28"/>
    </row>
    <row r="3902" spans="1:51" x14ac:dyDescent="0.2">
      <c r="A3902" s="28"/>
      <c r="B3902" s="28"/>
      <c r="C3902" s="28"/>
      <c r="AV3902" s="28"/>
      <c r="AW3902" s="28"/>
      <c r="AX3902" s="28"/>
      <c r="AY3902" s="28"/>
    </row>
    <row r="3903" spans="1:51" x14ac:dyDescent="0.2">
      <c r="A3903" s="28"/>
      <c r="B3903" s="28"/>
      <c r="C3903" s="28"/>
      <c r="AV3903" s="28"/>
      <c r="AW3903" s="28"/>
      <c r="AX3903" s="28"/>
      <c r="AY3903" s="28"/>
    </row>
    <row r="3904" spans="1:51" x14ac:dyDescent="0.2">
      <c r="A3904" s="28"/>
      <c r="B3904" s="28"/>
      <c r="C3904" s="28"/>
      <c r="AV3904" s="28"/>
      <c r="AW3904" s="28"/>
      <c r="AX3904" s="28"/>
      <c r="AY3904" s="28"/>
    </row>
    <row r="3905" spans="1:51" x14ac:dyDescent="0.2">
      <c r="A3905" s="28"/>
      <c r="B3905" s="28"/>
      <c r="C3905" s="28"/>
      <c r="AV3905" s="28"/>
      <c r="AW3905" s="28"/>
      <c r="AX3905" s="28"/>
      <c r="AY3905" s="28"/>
    </row>
    <row r="3906" spans="1:51" x14ac:dyDescent="0.2">
      <c r="A3906" s="28"/>
      <c r="B3906" s="28"/>
      <c r="C3906" s="28"/>
      <c r="AV3906" s="28"/>
      <c r="AW3906" s="28"/>
      <c r="AX3906" s="28"/>
      <c r="AY3906" s="28"/>
    </row>
    <row r="3907" spans="1:51" x14ac:dyDescent="0.2">
      <c r="A3907" s="28"/>
      <c r="B3907" s="28"/>
      <c r="C3907" s="28"/>
      <c r="AV3907" s="28"/>
      <c r="AW3907" s="28"/>
      <c r="AX3907" s="28"/>
      <c r="AY3907" s="28"/>
    </row>
    <row r="3908" spans="1:51" x14ac:dyDescent="0.2">
      <c r="A3908" s="28"/>
      <c r="B3908" s="28"/>
      <c r="C3908" s="28"/>
      <c r="AV3908" s="28"/>
      <c r="AW3908" s="28"/>
      <c r="AX3908" s="28"/>
      <c r="AY3908" s="28"/>
    </row>
    <row r="3909" spans="1:51" x14ac:dyDescent="0.2">
      <c r="A3909" s="28"/>
      <c r="B3909" s="28"/>
      <c r="C3909" s="28"/>
      <c r="AV3909" s="28"/>
      <c r="AW3909" s="28"/>
      <c r="AX3909" s="28"/>
      <c r="AY3909" s="28"/>
    </row>
    <row r="3910" spans="1:51" x14ac:dyDescent="0.2">
      <c r="A3910" s="28"/>
      <c r="B3910" s="28"/>
      <c r="C3910" s="28"/>
      <c r="AV3910" s="28"/>
      <c r="AW3910" s="28"/>
      <c r="AX3910" s="28"/>
      <c r="AY3910" s="28"/>
    </row>
    <row r="3911" spans="1:51" x14ac:dyDescent="0.2">
      <c r="A3911" s="28"/>
      <c r="B3911" s="28"/>
      <c r="C3911" s="28"/>
      <c r="AV3911" s="28"/>
      <c r="AW3911" s="28"/>
      <c r="AX3911" s="28"/>
      <c r="AY3911" s="28"/>
    </row>
    <row r="3912" spans="1:51" x14ac:dyDescent="0.2">
      <c r="A3912" s="28"/>
      <c r="B3912" s="28"/>
      <c r="C3912" s="28"/>
      <c r="AV3912" s="28"/>
      <c r="AW3912" s="28"/>
      <c r="AX3912" s="28"/>
      <c r="AY3912" s="28"/>
    </row>
    <row r="3913" spans="1:51" x14ac:dyDescent="0.2">
      <c r="A3913" s="28"/>
      <c r="B3913" s="28"/>
      <c r="C3913" s="28"/>
      <c r="AV3913" s="28"/>
      <c r="AW3913" s="28"/>
      <c r="AX3913" s="28"/>
      <c r="AY3913" s="28"/>
    </row>
    <row r="3914" spans="1:51" x14ac:dyDescent="0.2">
      <c r="A3914" s="28"/>
      <c r="B3914" s="28"/>
      <c r="C3914" s="28"/>
      <c r="AV3914" s="28"/>
      <c r="AW3914" s="28"/>
      <c r="AX3914" s="28"/>
      <c r="AY3914" s="28"/>
    </row>
    <row r="3915" spans="1:51" x14ac:dyDescent="0.2">
      <c r="A3915" s="28"/>
      <c r="B3915" s="28"/>
      <c r="C3915" s="28"/>
      <c r="AV3915" s="28"/>
      <c r="AW3915" s="28"/>
      <c r="AX3915" s="28"/>
      <c r="AY3915" s="28"/>
    </row>
    <row r="3916" spans="1:51" x14ac:dyDescent="0.2">
      <c r="A3916" s="28"/>
      <c r="B3916" s="28"/>
      <c r="C3916" s="28"/>
      <c r="AV3916" s="28"/>
      <c r="AW3916" s="28"/>
      <c r="AX3916" s="28"/>
      <c r="AY3916" s="28"/>
    </row>
    <row r="3917" spans="1:51" x14ac:dyDescent="0.2">
      <c r="A3917" s="28"/>
      <c r="B3917" s="28"/>
      <c r="C3917" s="28"/>
      <c r="AV3917" s="28"/>
      <c r="AW3917" s="28"/>
      <c r="AX3917" s="28"/>
      <c r="AY3917" s="28"/>
    </row>
    <row r="3918" spans="1:51" x14ac:dyDescent="0.2">
      <c r="A3918" s="28"/>
      <c r="B3918" s="28"/>
      <c r="C3918" s="28"/>
      <c r="AV3918" s="28"/>
      <c r="AW3918" s="28"/>
      <c r="AX3918" s="28"/>
      <c r="AY3918" s="28"/>
    </row>
    <row r="3919" spans="1:51" x14ac:dyDescent="0.2">
      <c r="A3919" s="28"/>
      <c r="B3919" s="28"/>
      <c r="C3919" s="28"/>
      <c r="AV3919" s="28"/>
      <c r="AW3919" s="28"/>
      <c r="AX3919" s="28"/>
      <c r="AY3919" s="28"/>
    </row>
    <row r="3920" spans="1:51" x14ac:dyDescent="0.2">
      <c r="A3920" s="28"/>
      <c r="B3920" s="28"/>
      <c r="C3920" s="28"/>
      <c r="AV3920" s="28"/>
      <c r="AW3920" s="28"/>
      <c r="AX3920" s="28"/>
      <c r="AY3920" s="28"/>
    </row>
    <row r="3921" spans="1:51" x14ac:dyDescent="0.2">
      <c r="A3921" s="28"/>
      <c r="B3921" s="28"/>
      <c r="C3921" s="28"/>
      <c r="AV3921" s="28"/>
      <c r="AW3921" s="28"/>
      <c r="AX3921" s="28"/>
      <c r="AY3921" s="28"/>
    </row>
    <row r="3922" spans="1:51" x14ac:dyDescent="0.2">
      <c r="A3922" s="28"/>
      <c r="B3922" s="28"/>
      <c r="C3922" s="28"/>
      <c r="AV3922" s="28"/>
      <c r="AW3922" s="28"/>
      <c r="AX3922" s="28"/>
      <c r="AY3922" s="28"/>
    </row>
    <row r="3923" spans="1:51" x14ac:dyDescent="0.2">
      <c r="A3923" s="28"/>
      <c r="B3923" s="28"/>
      <c r="C3923" s="28"/>
      <c r="AV3923" s="28"/>
      <c r="AW3923" s="28"/>
      <c r="AX3923" s="28"/>
      <c r="AY3923" s="28"/>
    </row>
    <row r="3924" spans="1:51" x14ac:dyDescent="0.2">
      <c r="A3924" s="28"/>
      <c r="B3924" s="28"/>
      <c r="C3924" s="28"/>
      <c r="AV3924" s="28"/>
      <c r="AW3924" s="28"/>
      <c r="AX3924" s="28"/>
      <c r="AY3924" s="28"/>
    </row>
    <row r="3925" spans="1:51" x14ac:dyDescent="0.2">
      <c r="A3925" s="28"/>
      <c r="B3925" s="28"/>
      <c r="C3925" s="28"/>
      <c r="AV3925" s="28"/>
      <c r="AW3925" s="28"/>
      <c r="AX3925" s="28"/>
      <c r="AY3925" s="28"/>
    </row>
    <row r="3926" spans="1:51" x14ac:dyDescent="0.2">
      <c r="A3926" s="28"/>
      <c r="B3926" s="28"/>
      <c r="C3926" s="28"/>
      <c r="AV3926" s="28"/>
      <c r="AW3926" s="28"/>
      <c r="AX3926" s="28"/>
      <c r="AY3926" s="28"/>
    </row>
    <row r="3927" spans="1:51" x14ac:dyDescent="0.2">
      <c r="A3927" s="28"/>
      <c r="B3927" s="28"/>
      <c r="C3927" s="28"/>
      <c r="AV3927" s="28"/>
      <c r="AW3927" s="28"/>
      <c r="AX3927" s="28"/>
      <c r="AY3927" s="28"/>
    </row>
    <row r="3928" spans="1:51" x14ac:dyDescent="0.2">
      <c r="A3928" s="28"/>
      <c r="B3928" s="28"/>
      <c r="C3928" s="28"/>
      <c r="AV3928" s="28"/>
      <c r="AW3928" s="28"/>
      <c r="AX3928" s="28"/>
      <c r="AY3928" s="28"/>
    </row>
    <row r="3929" spans="1:51" x14ac:dyDescent="0.2">
      <c r="A3929" s="28"/>
      <c r="B3929" s="28"/>
      <c r="C3929" s="28"/>
      <c r="AV3929" s="28"/>
      <c r="AW3929" s="28"/>
      <c r="AX3929" s="28"/>
      <c r="AY3929" s="28"/>
    </row>
    <row r="3930" spans="1:51" x14ac:dyDescent="0.2">
      <c r="A3930" s="28"/>
      <c r="B3930" s="28"/>
      <c r="C3930" s="28"/>
      <c r="AV3930" s="28"/>
      <c r="AW3930" s="28"/>
      <c r="AX3930" s="28"/>
      <c r="AY3930" s="28"/>
    </row>
    <row r="3931" spans="1:51" x14ac:dyDescent="0.2">
      <c r="A3931" s="28"/>
      <c r="B3931" s="28"/>
      <c r="C3931" s="28"/>
      <c r="AV3931" s="28"/>
      <c r="AW3931" s="28"/>
      <c r="AX3931" s="28"/>
      <c r="AY3931" s="28"/>
    </row>
    <row r="3932" spans="1:51" x14ac:dyDescent="0.2">
      <c r="A3932" s="28"/>
      <c r="B3932" s="28"/>
      <c r="C3932" s="28"/>
      <c r="AV3932" s="28"/>
      <c r="AW3932" s="28"/>
      <c r="AX3932" s="28"/>
      <c r="AY3932" s="28"/>
    </row>
    <row r="3933" spans="1:51" x14ac:dyDescent="0.2">
      <c r="A3933" s="28"/>
      <c r="B3933" s="28"/>
      <c r="C3933" s="28"/>
      <c r="AV3933" s="28"/>
      <c r="AW3933" s="28"/>
      <c r="AX3933" s="28"/>
      <c r="AY3933" s="28"/>
    </row>
    <row r="3934" spans="1:51" x14ac:dyDescent="0.2">
      <c r="A3934" s="28"/>
      <c r="B3934" s="28"/>
      <c r="C3934" s="28"/>
      <c r="AV3934" s="28"/>
      <c r="AW3934" s="28"/>
      <c r="AX3934" s="28"/>
      <c r="AY3934" s="28"/>
    </row>
    <row r="3935" spans="1:51" x14ac:dyDescent="0.2">
      <c r="A3935" s="28"/>
      <c r="B3935" s="28"/>
      <c r="C3935" s="28"/>
      <c r="AV3935" s="28"/>
      <c r="AW3935" s="28"/>
      <c r="AX3935" s="28"/>
      <c r="AY3935" s="28"/>
    </row>
    <row r="3936" spans="1:51" x14ac:dyDescent="0.2">
      <c r="A3936" s="28"/>
      <c r="B3936" s="28"/>
      <c r="C3936" s="28"/>
      <c r="AV3936" s="28"/>
      <c r="AW3936" s="28"/>
      <c r="AX3936" s="28"/>
      <c r="AY3936" s="28"/>
    </row>
    <row r="3937" spans="1:51" x14ac:dyDescent="0.2">
      <c r="A3937" s="28"/>
      <c r="B3937" s="28"/>
      <c r="C3937" s="28"/>
      <c r="AV3937" s="28"/>
      <c r="AW3937" s="28"/>
      <c r="AX3937" s="28"/>
      <c r="AY3937" s="28"/>
    </row>
    <row r="3938" spans="1:51" x14ac:dyDescent="0.2">
      <c r="A3938" s="28"/>
      <c r="B3938" s="28"/>
      <c r="C3938" s="28"/>
      <c r="AV3938" s="28"/>
      <c r="AW3938" s="28"/>
      <c r="AX3938" s="28"/>
      <c r="AY3938" s="28"/>
    </row>
    <row r="3939" spans="1:51" x14ac:dyDescent="0.2">
      <c r="A3939" s="28"/>
      <c r="B3939" s="28"/>
      <c r="C3939" s="28"/>
      <c r="AV3939" s="28"/>
      <c r="AW3939" s="28"/>
      <c r="AX3939" s="28"/>
      <c r="AY3939" s="28"/>
    </row>
    <row r="3940" spans="1:51" x14ac:dyDescent="0.2">
      <c r="A3940" s="28"/>
      <c r="B3940" s="28"/>
      <c r="C3940" s="28"/>
      <c r="AV3940" s="28"/>
      <c r="AW3940" s="28"/>
      <c r="AX3940" s="28"/>
      <c r="AY3940" s="28"/>
    </row>
    <row r="3941" spans="1:51" x14ac:dyDescent="0.2">
      <c r="A3941" s="28"/>
      <c r="B3941" s="28"/>
      <c r="C3941" s="28"/>
      <c r="AV3941" s="28"/>
      <c r="AW3941" s="28"/>
      <c r="AX3941" s="28"/>
      <c r="AY3941" s="28"/>
    </row>
    <row r="3942" spans="1:51" x14ac:dyDescent="0.2">
      <c r="A3942" s="28"/>
      <c r="B3942" s="28"/>
      <c r="C3942" s="28"/>
      <c r="AV3942" s="28"/>
      <c r="AW3942" s="28"/>
      <c r="AX3942" s="28"/>
      <c r="AY3942" s="28"/>
    </row>
    <row r="3943" spans="1:51" x14ac:dyDescent="0.2">
      <c r="A3943" s="28"/>
      <c r="B3943" s="28"/>
      <c r="C3943" s="28"/>
      <c r="AV3943" s="28"/>
      <c r="AW3943" s="28"/>
      <c r="AX3943" s="28"/>
      <c r="AY3943" s="28"/>
    </row>
    <row r="3944" spans="1:51" x14ac:dyDescent="0.2">
      <c r="A3944" s="28"/>
      <c r="B3944" s="28"/>
      <c r="C3944" s="28"/>
      <c r="AV3944" s="28"/>
      <c r="AW3944" s="28"/>
      <c r="AX3944" s="28"/>
      <c r="AY3944" s="28"/>
    </row>
    <row r="3945" spans="1:51" x14ac:dyDescent="0.2">
      <c r="A3945" s="28"/>
      <c r="B3945" s="28"/>
      <c r="C3945" s="28"/>
      <c r="AV3945" s="28"/>
      <c r="AW3945" s="28"/>
      <c r="AX3945" s="28"/>
      <c r="AY3945" s="28"/>
    </row>
    <row r="3946" spans="1:51" x14ac:dyDescent="0.2">
      <c r="A3946" s="28"/>
      <c r="B3946" s="28"/>
      <c r="C3946" s="28"/>
      <c r="AV3946" s="28"/>
      <c r="AW3946" s="28"/>
      <c r="AX3946" s="28"/>
      <c r="AY3946" s="28"/>
    </row>
    <row r="3947" spans="1:51" x14ac:dyDescent="0.2">
      <c r="A3947" s="28"/>
      <c r="B3947" s="28"/>
      <c r="C3947" s="28"/>
      <c r="AV3947" s="28"/>
      <c r="AW3947" s="28"/>
      <c r="AX3947" s="28"/>
      <c r="AY3947" s="28"/>
    </row>
    <row r="3948" spans="1:51" x14ac:dyDescent="0.2">
      <c r="A3948" s="28"/>
      <c r="B3948" s="28"/>
      <c r="C3948" s="28"/>
      <c r="AV3948" s="28"/>
      <c r="AW3948" s="28"/>
      <c r="AX3948" s="28"/>
      <c r="AY3948" s="28"/>
    </row>
    <row r="3949" spans="1:51" x14ac:dyDescent="0.2">
      <c r="A3949" s="28"/>
      <c r="B3949" s="28"/>
      <c r="C3949" s="28"/>
      <c r="AV3949" s="28"/>
      <c r="AW3949" s="28"/>
      <c r="AX3949" s="28"/>
      <c r="AY3949" s="28"/>
    </row>
    <row r="3950" spans="1:51" x14ac:dyDescent="0.2">
      <c r="A3950" s="28"/>
      <c r="B3950" s="28"/>
      <c r="C3950" s="28"/>
      <c r="AV3950" s="28"/>
      <c r="AW3950" s="28"/>
      <c r="AX3950" s="28"/>
      <c r="AY3950" s="28"/>
    </row>
    <row r="3951" spans="1:51" x14ac:dyDescent="0.2">
      <c r="A3951" s="28"/>
      <c r="B3951" s="28"/>
      <c r="C3951" s="28"/>
      <c r="AV3951" s="28"/>
      <c r="AW3951" s="28"/>
      <c r="AX3951" s="28"/>
      <c r="AY3951" s="28"/>
    </row>
    <row r="3952" spans="1:51" x14ac:dyDescent="0.2">
      <c r="A3952" s="28"/>
      <c r="B3952" s="28"/>
      <c r="C3952" s="28"/>
      <c r="AV3952" s="28"/>
      <c r="AW3952" s="28"/>
      <c r="AX3952" s="28"/>
      <c r="AY3952" s="28"/>
    </row>
    <row r="3953" spans="1:51" x14ac:dyDescent="0.2">
      <c r="A3953" s="28"/>
      <c r="B3953" s="28"/>
      <c r="C3953" s="28"/>
      <c r="AV3953" s="28"/>
      <c r="AW3953" s="28"/>
      <c r="AX3953" s="28"/>
      <c r="AY3953" s="28"/>
    </row>
    <row r="3954" spans="1:51" x14ac:dyDescent="0.2">
      <c r="A3954" s="28"/>
      <c r="B3954" s="28"/>
      <c r="C3954" s="28"/>
      <c r="AV3954" s="28"/>
      <c r="AW3954" s="28"/>
      <c r="AX3954" s="28"/>
      <c r="AY3954" s="28"/>
    </row>
    <row r="3955" spans="1:51" x14ac:dyDescent="0.2">
      <c r="A3955" s="28"/>
      <c r="B3955" s="28"/>
      <c r="C3955" s="28"/>
      <c r="AV3955" s="28"/>
      <c r="AW3955" s="28"/>
      <c r="AX3955" s="28"/>
      <c r="AY3955" s="28"/>
    </row>
    <row r="3956" spans="1:51" x14ac:dyDescent="0.2">
      <c r="A3956" s="28"/>
      <c r="B3956" s="28"/>
      <c r="C3956" s="28"/>
      <c r="AV3956" s="28"/>
      <c r="AW3956" s="28"/>
      <c r="AX3956" s="28"/>
      <c r="AY3956" s="28"/>
    </row>
    <row r="3957" spans="1:51" x14ac:dyDescent="0.2">
      <c r="A3957" s="28"/>
      <c r="B3957" s="28"/>
      <c r="C3957" s="28"/>
      <c r="AV3957" s="28"/>
      <c r="AW3957" s="28"/>
      <c r="AX3957" s="28"/>
      <c r="AY3957" s="28"/>
    </row>
    <row r="3958" spans="1:51" x14ac:dyDescent="0.2">
      <c r="A3958" s="28"/>
      <c r="B3958" s="28"/>
      <c r="C3958" s="28"/>
      <c r="AV3958" s="28"/>
      <c r="AW3958" s="28"/>
      <c r="AX3958" s="28"/>
      <c r="AY3958" s="28"/>
    </row>
    <row r="3959" spans="1:51" x14ac:dyDescent="0.2">
      <c r="A3959" s="28"/>
      <c r="B3959" s="28"/>
      <c r="C3959" s="28"/>
      <c r="AV3959" s="28"/>
      <c r="AW3959" s="28"/>
      <c r="AX3959" s="28"/>
      <c r="AY3959" s="28"/>
    </row>
    <row r="3960" spans="1:51" x14ac:dyDescent="0.2">
      <c r="A3960" s="28"/>
      <c r="B3960" s="28"/>
      <c r="C3960" s="28"/>
      <c r="AV3960" s="28"/>
      <c r="AW3960" s="28"/>
      <c r="AX3960" s="28"/>
      <c r="AY3960" s="28"/>
    </row>
    <row r="3961" spans="1:51" x14ac:dyDescent="0.2">
      <c r="A3961" s="28"/>
      <c r="B3961" s="28"/>
      <c r="C3961" s="28"/>
      <c r="AV3961" s="28"/>
      <c r="AW3961" s="28"/>
      <c r="AX3961" s="28"/>
      <c r="AY3961" s="28"/>
    </row>
    <row r="3962" spans="1:51" x14ac:dyDescent="0.2">
      <c r="A3962" s="28"/>
      <c r="B3962" s="28"/>
      <c r="C3962" s="28"/>
      <c r="AV3962" s="28"/>
      <c r="AW3962" s="28"/>
      <c r="AX3962" s="28"/>
      <c r="AY3962" s="28"/>
    </row>
    <row r="3963" spans="1:51" x14ac:dyDescent="0.2">
      <c r="A3963" s="28"/>
      <c r="B3963" s="28"/>
      <c r="C3963" s="28"/>
      <c r="AV3963" s="28"/>
      <c r="AW3963" s="28"/>
      <c r="AX3963" s="28"/>
      <c r="AY3963" s="28"/>
    </row>
    <row r="3964" spans="1:51" x14ac:dyDescent="0.2">
      <c r="A3964" s="28"/>
      <c r="B3964" s="28"/>
      <c r="C3964" s="28"/>
      <c r="AV3964" s="28"/>
      <c r="AW3964" s="28"/>
      <c r="AX3964" s="28"/>
      <c r="AY3964" s="28"/>
    </row>
    <row r="3965" spans="1:51" x14ac:dyDescent="0.2">
      <c r="A3965" s="28"/>
      <c r="B3965" s="28"/>
      <c r="C3965" s="28"/>
      <c r="AV3965" s="28"/>
      <c r="AW3965" s="28"/>
      <c r="AX3965" s="28"/>
      <c r="AY3965" s="28"/>
    </row>
    <row r="3966" spans="1:51" x14ac:dyDescent="0.2">
      <c r="A3966" s="28"/>
      <c r="B3966" s="28"/>
      <c r="C3966" s="28"/>
      <c r="AV3966" s="28"/>
      <c r="AW3966" s="28"/>
      <c r="AX3966" s="28"/>
      <c r="AY3966" s="28"/>
    </row>
    <row r="3967" spans="1:51" x14ac:dyDescent="0.2">
      <c r="A3967" s="28"/>
      <c r="B3967" s="28"/>
      <c r="C3967" s="28"/>
      <c r="AV3967" s="28"/>
      <c r="AW3967" s="28"/>
      <c r="AX3967" s="28"/>
      <c r="AY3967" s="28"/>
    </row>
    <row r="3968" spans="1:51" x14ac:dyDescent="0.2">
      <c r="A3968" s="28"/>
      <c r="B3968" s="28"/>
      <c r="C3968" s="28"/>
      <c r="AV3968" s="28"/>
      <c r="AW3968" s="28"/>
      <c r="AX3968" s="28"/>
      <c r="AY3968" s="28"/>
    </row>
    <row r="3969" spans="1:51" x14ac:dyDescent="0.2">
      <c r="A3969" s="28"/>
      <c r="B3969" s="28"/>
      <c r="C3969" s="28"/>
      <c r="AV3969" s="28"/>
      <c r="AW3969" s="28"/>
      <c r="AX3969" s="28"/>
      <c r="AY3969" s="28"/>
    </row>
    <row r="3970" spans="1:51" x14ac:dyDescent="0.2">
      <c r="A3970" s="28"/>
      <c r="B3970" s="28"/>
      <c r="C3970" s="28"/>
      <c r="AV3970" s="28"/>
      <c r="AW3970" s="28"/>
      <c r="AX3970" s="28"/>
      <c r="AY3970" s="28"/>
    </row>
    <row r="3971" spans="1:51" x14ac:dyDescent="0.2">
      <c r="A3971" s="28"/>
      <c r="B3971" s="28"/>
      <c r="C3971" s="28"/>
      <c r="AV3971" s="28"/>
      <c r="AW3971" s="28"/>
      <c r="AX3971" s="28"/>
      <c r="AY3971" s="28"/>
    </row>
    <row r="3972" spans="1:51" x14ac:dyDescent="0.2">
      <c r="A3972" s="28"/>
      <c r="B3972" s="28"/>
      <c r="C3972" s="28"/>
      <c r="AV3972" s="28"/>
      <c r="AW3972" s="28"/>
      <c r="AX3972" s="28"/>
      <c r="AY3972" s="28"/>
    </row>
    <row r="3973" spans="1:51" x14ac:dyDescent="0.2">
      <c r="A3973" s="28"/>
      <c r="B3973" s="28"/>
      <c r="C3973" s="28"/>
      <c r="AV3973" s="28"/>
      <c r="AW3973" s="28"/>
      <c r="AX3973" s="28"/>
      <c r="AY3973" s="28"/>
    </row>
    <row r="3974" spans="1:51" x14ac:dyDescent="0.2">
      <c r="A3974" s="28"/>
      <c r="B3974" s="28"/>
      <c r="C3974" s="28"/>
      <c r="AV3974" s="28"/>
      <c r="AW3974" s="28"/>
      <c r="AX3974" s="28"/>
      <c r="AY3974" s="28"/>
    </row>
    <row r="3975" spans="1:51" x14ac:dyDescent="0.2">
      <c r="A3975" s="28"/>
      <c r="B3975" s="28"/>
      <c r="C3975" s="28"/>
      <c r="AV3975" s="28"/>
      <c r="AW3975" s="28"/>
      <c r="AX3975" s="28"/>
      <c r="AY3975" s="28"/>
    </row>
    <row r="3976" spans="1:51" x14ac:dyDescent="0.2">
      <c r="A3976" s="28"/>
      <c r="B3976" s="28"/>
      <c r="C3976" s="28"/>
      <c r="AV3976" s="28"/>
      <c r="AW3976" s="28"/>
      <c r="AX3976" s="28"/>
      <c r="AY3976" s="28"/>
    </row>
    <row r="3977" spans="1:51" x14ac:dyDescent="0.2">
      <c r="A3977" s="28"/>
      <c r="B3977" s="28"/>
      <c r="C3977" s="28"/>
      <c r="AV3977" s="28"/>
      <c r="AW3977" s="28"/>
      <c r="AX3977" s="28"/>
      <c r="AY3977" s="28"/>
    </row>
    <row r="3978" spans="1:51" x14ac:dyDescent="0.2">
      <c r="A3978" s="28"/>
      <c r="B3978" s="28"/>
      <c r="C3978" s="28"/>
      <c r="AV3978" s="28"/>
      <c r="AW3978" s="28"/>
      <c r="AX3978" s="28"/>
      <c r="AY3978" s="28"/>
    </row>
    <row r="3979" spans="1:51" x14ac:dyDescent="0.2">
      <c r="A3979" s="28"/>
      <c r="B3979" s="28"/>
      <c r="C3979" s="28"/>
      <c r="AV3979" s="28"/>
      <c r="AW3979" s="28"/>
      <c r="AX3979" s="28"/>
      <c r="AY3979" s="28"/>
    </row>
    <row r="3980" spans="1:51" x14ac:dyDescent="0.2">
      <c r="A3980" s="28"/>
      <c r="B3980" s="28"/>
      <c r="C3980" s="28"/>
      <c r="AV3980" s="28"/>
      <c r="AW3980" s="28"/>
      <c r="AX3980" s="28"/>
      <c r="AY3980" s="28"/>
    </row>
    <row r="3981" spans="1:51" x14ac:dyDescent="0.2">
      <c r="A3981" s="28"/>
      <c r="B3981" s="28"/>
      <c r="C3981" s="28"/>
      <c r="AV3981" s="28"/>
      <c r="AW3981" s="28"/>
      <c r="AX3981" s="28"/>
      <c r="AY3981" s="28"/>
    </row>
    <row r="3982" spans="1:51" x14ac:dyDescent="0.2">
      <c r="A3982" s="28"/>
      <c r="B3982" s="28"/>
      <c r="C3982" s="28"/>
      <c r="AV3982" s="28"/>
      <c r="AW3982" s="28"/>
      <c r="AX3982" s="28"/>
      <c r="AY3982" s="28"/>
    </row>
    <row r="3983" spans="1:51" x14ac:dyDescent="0.2">
      <c r="A3983" s="28"/>
      <c r="B3983" s="28"/>
      <c r="C3983" s="28"/>
      <c r="AV3983" s="28"/>
      <c r="AW3983" s="28"/>
      <c r="AX3983" s="28"/>
      <c r="AY3983" s="28"/>
    </row>
    <row r="3984" spans="1:51" x14ac:dyDescent="0.2">
      <c r="A3984" s="28"/>
      <c r="B3984" s="28"/>
      <c r="C3984" s="28"/>
      <c r="AV3984" s="28"/>
      <c r="AW3984" s="28"/>
      <c r="AX3984" s="28"/>
      <c r="AY3984" s="28"/>
    </row>
    <row r="3985" spans="1:51" x14ac:dyDescent="0.2">
      <c r="A3985" s="28"/>
      <c r="B3985" s="28"/>
      <c r="C3985" s="28"/>
      <c r="AV3985" s="28"/>
      <c r="AW3985" s="28"/>
      <c r="AX3985" s="28"/>
      <c r="AY3985" s="28"/>
    </row>
    <row r="3986" spans="1:51" x14ac:dyDescent="0.2">
      <c r="A3986" s="28"/>
      <c r="B3986" s="28"/>
      <c r="C3986" s="28"/>
      <c r="AV3986" s="28"/>
      <c r="AW3986" s="28"/>
      <c r="AX3986" s="28"/>
      <c r="AY3986" s="28"/>
    </row>
    <row r="3987" spans="1:51" x14ac:dyDescent="0.2">
      <c r="A3987" s="28"/>
      <c r="B3987" s="28"/>
      <c r="C3987" s="28"/>
      <c r="AV3987" s="28"/>
      <c r="AW3987" s="28"/>
      <c r="AX3987" s="28"/>
      <c r="AY3987" s="28"/>
    </row>
    <row r="3988" spans="1:51" x14ac:dyDescent="0.2">
      <c r="A3988" s="28"/>
      <c r="B3988" s="28"/>
      <c r="C3988" s="28"/>
      <c r="AV3988" s="28"/>
      <c r="AW3988" s="28"/>
      <c r="AX3988" s="28"/>
      <c r="AY3988" s="28"/>
    </row>
    <row r="3989" spans="1:51" x14ac:dyDescent="0.2">
      <c r="A3989" s="28"/>
      <c r="B3989" s="28"/>
      <c r="C3989" s="28"/>
      <c r="AV3989" s="28"/>
      <c r="AW3989" s="28"/>
      <c r="AX3989" s="28"/>
      <c r="AY3989" s="28"/>
    </row>
    <row r="3990" spans="1:51" x14ac:dyDescent="0.2">
      <c r="A3990" s="28"/>
      <c r="B3990" s="28"/>
      <c r="C3990" s="28"/>
      <c r="AV3990" s="28"/>
      <c r="AW3990" s="28"/>
      <c r="AX3990" s="28"/>
      <c r="AY3990" s="28"/>
    </row>
    <row r="3991" spans="1:51" x14ac:dyDescent="0.2">
      <c r="A3991" s="28"/>
      <c r="B3991" s="28"/>
      <c r="C3991" s="28"/>
      <c r="AV3991" s="28"/>
      <c r="AW3991" s="28"/>
      <c r="AX3991" s="28"/>
      <c r="AY3991" s="28"/>
    </row>
    <row r="3992" spans="1:51" x14ac:dyDescent="0.2">
      <c r="A3992" s="28"/>
      <c r="B3992" s="28"/>
      <c r="C3992" s="28"/>
      <c r="AV3992" s="28"/>
      <c r="AW3992" s="28"/>
      <c r="AX3992" s="28"/>
      <c r="AY3992" s="28"/>
    </row>
    <row r="3993" spans="1:51" x14ac:dyDescent="0.2">
      <c r="A3993" s="28"/>
      <c r="B3993" s="28"/>
      <c r="C3993" s="28"/>
      <c r="AV3993" s="28"/>
      <c r="AW3993" s="28"/>
      <c r="AX3993" s="28"/>
      <c r="AY3993" s="28"/>
    </row>
    <row r="3994" spans="1:51" x14ac:dyDescent="0.2">
      <c r="A3994" s="28"/>
      <c r="B3994" s="28"/>
      <c r="C3994" s="28"/>
      <c r="AV3994" s="28"/>
      <c r="AW3994" s="28"/>
      <c r="AX3994" s="28"/>
      <c r="AY3994" s="28"/>
    </row>
    <row r="3995" spans="1:51" x14ac:dyDescent="0.2">
      <c r="A3995" s="28"/>
      <c r="B3995" s="28"/>
      <c r="C3995" s="28"/>
      <c r="AV3995" s="28"/>
      <c r="AW3995" s="28"/>
      <c r="AX3995" s="28"/>
      <c r="AY3995" s="28"/>
    </row>
    <row r="3996" spans="1:51" x14ac:dyDescent="0.2">
      <c r="A3996" s="28"/>
      <c r="B3996" s="28"/>
      <c r="C3996" s="28"/>
      <c r="AV3996" s="28"/>
      <c r="AW3996" s="28"/>
      <c r="AX3996" s="28"/>
      <c r="AY3996" s="28"/>
    </row>
    <row r="3997" spans="1:51" x14ac:dyDescent="0.2">
      <c r="A3997" s="28"/>
      <c r="B3997" s="28"/>
      <c r="C3997" s="28"/>
      <c r="AV3997" s="28"/>
      <c r="AW3997" s="28"/>
      <c r="AX3997" s="28"/>
      <c r="AY3997" s="28"/>
    </row>
    <row r="3998" spans="1:51" x14ac:dyDescent="0.2">
      <c r="A3998" s="28"/>
      <c r="B3998" s="28"/>
      <c r="C3998" s="28"/>
      <c r="AV3998" s="28"/>
      <c r="AW3998" s="28"/>
      <c r="AX3998" s="28"/>
      <c r="AY3998" s="28"/>
    </row>
    <row r="3999" spans="1:51" x14ac:dyDescent="0.2">
      <c r="A3999" s="28"/>
      <c r="B3999" s="28"/>
      <c r="C3999" s="28"/>
      <c r="AV3999" s="28"/>
      <c r="AW3999" s="28"/>
      <c r="AX3999" s="28"/>
      <c r="AY3999" s="28"/>
    </row>
    <row r="4000" spans="1:51" x14ac:dyDescent="0.2">
      <c r="A4000" s="28"/>
      <c r="B4000" s="28"/>
      <c r="C4000" s="28"/>
      <c r="AV4000" s="28"/>
      <c r="AW4000" s="28"/>
      <c r="AX4000" s="28"/>
      <c r="AY4000" s="28"/>
    </row>
    <row r="4001" spans="1:51" x14ac:dyDescent="0.2">
      <c r="A4001" s="28"/>
      <c r="B4001" s="28"/>
      <c r="C4001" s="28"/>
      <c r="AV4001" s="28"/>
      <c r="AW4001" s="28"/>
      <c r="AX4001" s="28"/>
      <c r="AY4001" s="28"/>
    </row>
    <row r="4002" spans="1:51" x14ac:dyDescent="0.2">
      <c r="A4002" s="28"/>
      <c r="B4002" s="28"/>
      <c r="C4002" s="28"/>
      <c r="AV4002" s="28"/>
      <c r="AW4002" s="28"/>
      <c r="AX4002" s="28"/>
      <c r="AY4002" s="28"/>
    </row>
    <row r="4003" spans="1:51" x14ac:dyDescent="0.2">
      <c r="A4003" s="28"/>
      <c r="B4003" s="28"/>
      <c r="C4003" s="28"/>
      <c r="AV4003" s="28"/>
      <c r="AW4003" s="28"/>
      <c r="AX4003" s="28"/>
      <c r="AY4003" s="28"/>
    </row>
    <row r="4004" spans="1:51" x14ac:dyDescent="0.2">
      <c r="A4004" s="28"/>
      <c r="B4004" s="28"/>
      <c r="C4004" s="28"/>
      <c r="AV4004" s="28"/>
      <c r="AW4004" s="28"/>
      <c r="AX4004" s="28"/>
      <c r="AY4004" s="28"/>
    </row>
    <row r="4005" spans="1:51" x14ac:dyDescent="0.2">
      <c r="A4005" s="28"/>
      <c r="B4005" s="28"/>
      <c r="C4005" s="28"/>
      <c r="AV4005" s="28"/>
      <c r="AW4005" s="28"/>
      <c r="AX4005" s="28"/>
      <c r="AY4005" s="28"/>
    </row>
    <row r="4006" spans="1:51" x14ac:dyDescent="0.2">
      <c r="A4006" s="28"/>
      <c r="B4006" s="28"/>
      <c r="C4006" s="28"/>
      <c r="AV4006" s="28"/>
      <c r="AW4006" s="28"/>
      <c r="AX4006" s="28"/>
      <c r="AY4006" s="28"/>
    </row>
    <row r="4007" spans="1:51" x14ac:dyDescent="0.2">
      <c r="A4007" s="28"/>
      <c r="B4007" s="28"/>
      <c r="C4007" s="28"/>
      <c r="AV4007" s="28"/>
      <c r="AW4007" s="28"/>
      <c r="AX4007" s="28"/>
      <c r="AY4007" s="28"/>
    </row>
    <row r="4008" spans="1:51" x14ac:dyDescent="0.2">
      <c r="A4008" s="28"/>
      <c r="B4008" s="28"/>
      <c r="C4008" s="28"/>
      <c r="AV4008" s="28"/>
      <c r="AW4008" s="28"/>
      <c r="AX4008" s="28"/>
      <c r="AY4008" s="28"/>
    </row>
    <row r="4009" spans="1:51" x14ac:dyDescent="0.2">
      <c r="A4009" s="28"/>
      <c r="B4009" s="28"/>
      <c r="C4009" s="28"/>
      <c r="AV4009" s="28"/>
      <c r="AW4009" s="28"/>
      <c r="AX4009" s="28"/>
      <c r="AY4009" s="28"/>
    </row>
    <row r="4010" spans="1:51" x14ac:dyDescent="0.2">
      <c r="A4010" s="28"/>
      <c r="B4010" s="28"/>
      <c r="C4010" s="28"/>
      <c r="AV4010" s="28"/>
      <c r="AW4010" s="28"/>
      <c r="AX4010" s="28"/>
      <c r="AY4010" s="28"/>
    </row>
    <row r="4011" spans="1:51" x14ac:dyDescent="0.2">
      <c r="A4011" s="28"/>
      <c r="B4011" s="28"/>
      <c r="C4011" s="28"/>
      <c r="AV4011" s="28"/>
      <c r="AW4011" s="28"/>
      <c r="AX4011" s="28"/>
      <c r="AY4011" s="28"/>
    </row>
    <row r="4012" spans="1:51" x14ac:dyDescent="0.2">
      <c r="A4012" s="28"/>
      <c r="B4012" s="28"/>
      <c r="C4012" s="28"/>
      <c r="AV4012" s="28"/>
      <c r="AW4012" s="28"/>
      <c r="AX4012" s="28"/>
      <c r="AY4012" s="28"/>
    </row>
    <row r="4013" spans="1:51" x14ac:dyDescent="0.2">
      <c r="A4013" s="28"/>
      <c r="B4013" s="28"/>
      <c r="C4013" s="28"/>
      <c r="AV4013" s="28"/>
      <c r="AW4013" s="28"/>
      <c r="AX4013" s="28"/>
      <c r="AY4013" s="28"/>
    </row>
    <row r="4014" spans="1:51" x14ac:dyDescent="0.2">
      <c r="A4014" s="28"/>
      <c r="B4014" s="28"/>
      <c r="C4014" s="28"/>
      <c r="AV4014" s="28"/>
      <c r="AW4014" s="28"/>
      <c r="AX4014" s="28"/>
      <c r="AY4014" s="28"/>
    </row>
    <row r="4015" spans="1:51" x14ac:dyDescent="0.2">
      <c r="A4015" s="28"/>
      <c r="B4015" s="28"/>
      <c r="C4015" s="28"/>
      <c r="AV4015" s="28"/>
      <c r="AW4015" s="28"/>
      <c r="AX4015" s="28"/>
      <c r="AY4015" s="28"/>
    </row>
    <row r="4016" spans="1:51" x14ac:dyDescent="0.2">
      <c r="A4016" s="28"/>
      <c r="B4016" s="28"/>
      <c r="C4016" s="28"/>
      <c r="AV4016" s="28"/>
      <c r="AW4016" s="28"/>
      <c r="AX4016" s="28"/>
      <c r="AY4016" s="28"/>
    </row>
    <row r="4017" spans="1:51" x14ac:dyDescent="0.2">
      <c r="A4017" s="28"/>
      <c r="B4017" s="28"/>
      <c r="C4017" s="28"/>
      <c r="AV4017" s="28"/>
      <c r="AW4017" s="28"/>
      <c r="AX4017" s="28"/>
      <c r="AY4017" s="28"/>
    </row>
    <row r="4018" spans="1:51" x14ac:dyDescent="0.2">
      <c r="A4018" s="28"/>
      <c r="B4018" s="28"/>
      <c r="C4018" s="28"/>
      <c r="AV4018" s="28"/>
      <c r="AW4018" s="28"/>
      <c r="AX4018" s="28"/>
      <c r="AY4018" s="28"/>
    </row>
    <row r="4019" spans="1:51" x14ac:dyDescent="0.2">
      <c r="A4019" s="28"/>
      <c r="B4019" s="28"/>
      <c r="C4019" s="28"/>
      <c r="AV4019" s="28"/>
      <c r="AW4019" s="28"/>
      <c r="AX4019" s="28"/>
      <c r="AY4019" s="28"/>
    </row>
    <row r="4020" spans="1:51" x14ac:dyDescent="0.2">
      <c r="A4020" s="28"/>
      <c r="B4020" s="28"/>
      <c r="C4020" s="28"/>
      <c r="AV4020" s="28"/>
      <c r="AW4020" s="28"/>
      <c r="AX4020" s="28"/>
      <c r="AY4020" s="28"/>
    </row>
    <row r="4021" spans="1:51" x14ac:dyDescent="0.2">
      <c r="A4021" s="28"/>
      <c r="B4021" s="28"/>
      <c r="C4021" s="28"/>
      <c r="AV4021" s="28"/>
      <c r="AW4021" s="28"/>
      <c r="AX4021" s="28"/>
      <c r="AY4021" s="28"/>
    </row>
    <row r="4022" spans="1:51" x14ac:dyDescent="0.2">
      <c r="A4022" s="28"/>
      <c r="B4022" s="28"/>
      <c r="C4022" s="28"/>
      <c r="AV4022" s="28"/>
      <c r="AW4022" s="28"/>
      <c r="AX4022" s="28"/>
      <c r="AY4022" s="28"/>
    </row>
    <row r="4023" spans="1:51" x14ac:dyDescent="0.2">
      <c r="A4023" s="28"/>
      <c r="B4023" s="28"/>
      <c r="C4023" s="28"/>
      <c r="AV4023" s="28"/>
      <c r="AW4023" s="28"/>
      <c r="AX4023" s="28"/>
      <c r="AY4023" s="28"/>
    </row>
    <row r="4024" spans="1:51" x14ac:dyDescent="0.2">
      <c r="A4024" s="28"/>
      <c r="B4024" s="28"/>
      <c r="C4024" s="28"/>
      <c r="AV4024" s="28"/>
      <c r="AW4024" s="28"/>
      <c r="AX4024" s="28"/>
      <c r="AY4024" s="28"/>
    </row>
    <row r="4025" spans="1:51" x14ac:dyDescent="0.2">
      <c r="A4025" s="28"/>
      <c r="B4025" s="28"/>
      <c r="C4025" s="28"/>
      <c r="AV4025" s="28"/>
      <c r="AW4025" s="28"/>
      <c r="AX4025" s="28"/>
      <c r="AY4025" s="28"/>
    </row>
    <row r="4026" spans="1:51" x14ac:dyDescent="0.2">
      <c r="A4026" s="28"/>
      <c r="B4026" s="28"/>
      <c r="C4026" s="28"/>
      <c r="AV4026" s="28"/>
      <c r="AW4026" s="28"/>
      <c r="AX4026" s="28"/>
      <c r="AY4026" s="28"/>
    </row>
    <row r="4027" spans="1:51" x14ac:dyDescent="0.2">
      <c r="A4027" s="28"/>
      <c r="B4027" s="28"/>
      <c r="C4027" s="28"/>
      <c r="AV4027" s="28"/>
      <c r="AW4027" s="28"/>
      <c r="AX4027" s="28"/>
      <c r="AY4027" s="28"/>
    </row>
    <row r="4028" spans="1:51" x14ac:dyDescent="0.2">
      <c r="A4028" s="28"/>
      <c r="B4028" s="28"/>
      <c r="C4028" s="28"/>
      <c r="AV4028" s="28"/>
      <c r="AW4028" s="28"/>
      <c r="AX4028" s="28"/>
      <c r="AY4028" s="28"/>
    </row>
    <row r="4029" spans="1:51" x14ac:dyDescent="0.2">
      <c r="A4029" s="28"/>
      <c r="B4029" s="28"/>
      <c r="C4029" s="28"/>
      <c r="AV4029" s="28"/>
      <c r="AW4029" s="28"/>
      <c r="AX4029" s="28"/>
      <c r="AY4029" s="28"/>
    </row>
    <row r="4030" spans="1:51" x14ac:dyDescent="0.2">
      <c r="A4030" s="28"/>
      <c r="B4030" s="28"/>
      <c r="C4030" s="28"/>
      <c r="AV4030" s="28"/>
      <c r="AW4030" s="28"/>
      <c r="AX4030" s="28"/>
      <c r="AY4030" s="28"/>
    </row>
    <row r="4031" spans="1:51" x14ac:dyDescent="0.2">
      <c r="A4031" s="28"/>
      <c r="B4031" s="28"/>
      <c r="C4031" s="28"/>
      <c r="AV4031" s="28"/>
      <c r="AW4031" s="28"/>
      <c r="AX4031" s="28"/>
      <c r="AY4031" s="28"/>
    </row>
    <row r="4032" spans="1:51" x14ac:dyDescent="0.2">
      <c r="A4032" s="28"/>
      <c r="B4032" s="28"/>
      <c r="C4032" s="28"/>
      <c r="AV4032" s="28"/>
      <c r="AW4032" s="28"/>
      <c r="AX4032" s="28"/>
      <c r="AY4032" s="28"/>
    </row>
    <row r="4033" spans="1:51" x14ac:dyDescent="0.2">
      <c r="A4033" s="28"/>
      <c r="B4033" s="28"/>
      <c r="C4033" s="28"/>
      <c r="AV4033" s="28"/>
      <c r="AW4033" s="28"/>
      <c r="AX4033" s="28"/>
      <c r="AY4033" s="28"/>
    </row>
    <row r="4034" spans="1:51" x14ac:dyDescent="0.2">
      <c r="A4034" s="28"/>
      <c r="B4034" s="28"/>
      <c r="C4034" s="28"/>
      <c r="AV4034" s="28"/>
      <c r="AW4034" s="28"/>
      <c r="AX4034" s="28"/>
      <c r="AY4034" s="28"/>
    </row>
    <row r="4035" spans="1:51" x14ac:dyDescent="0.2">
      <c r="A4035" s="28"/>
      <c r="B4035" s="28"/>
      <c r="C4035" s="28"/>
      <c r="AV4035" s="28"/>
      <c r="AW4035" s="28"/>
      <c r="AX4035" s="28"/>
      <c r="AY4035" s="28"/>
    </row>
    <row r="4036" spans="1:51" x14ac:dyDescent="0.2">
      <c r="A4036" s="28"/>
      <c r="B4036" s="28"/>
      <c r="C4036" s="28"/>
      <c r="AV4036" s="28"/>
      <c r="AW4036" s="28"/>
      <c r="AX4036" s="28"/>
      <c r="AY4036" s="28"/>
    </row>
    <row r="4037" spans="1:51" x14ac:dyDescent="0.2">
      <c r="A4037" s="28"/>
      <c r="B4037" s="28"/>
      <c r="C4037" s="28"/>
      <c r="AV4037" s="28"/>
      <c r="AW4037" s="28"/>
      <c r="AX4037" s="28"/>
      <c r="AY4037" s="28"/>
    </row>
    <row r="4038" spans="1:51" x14ac:dyDescent="0.2">
      <c r="A4038" s="28"/>
      <c r="B4038" s="28"/>
      <c r="C4038" s="28"/>
      <c r="AV4038" s="28"/>
      <c r="AW4038" s="28"/>
      <c r="AX4038" s="28"/>
      <c r="AY4038" s="28"/>
    </row>
    <row r="4039" spans="1:51" x14ac:dyDescent="0.2">
      <c r="A4039" s="28"/>
      <c r="B4039" s="28"/>
      <c r="C4039" s="28"/>
      <c r="AV4039" s="28"/>
      <c r="AW4039" s="28"/>
      <c r="AX4039" s="28"/>
      <c r="AY4039" s="28"/>
    </row>
    <row r="4040" spans="1:51" x14ac:dyDescent="0.2">
      <c r="A4040" s="28"/>
      <c r="B4040" s="28"/>
      <c r="C4040" s="28"/>
      <c r="AV4040" s="28"/>
      <c r="AW4040" s="28"/>
      <c r="AX4040" s="28"/>
      <c r="AY4040" s="28"/>
    </row>
    <row r="4041" spans="1:51" x14ac:dyDescent="0.2">
      <c r="A4041" s="28"/>
      <c r="B4041" s="28"/>
      <c r="C4041" s="28"/>
      <c r="AV4041" s="28"/>
      <c r="AW4041" s="28"/>
      <c r="AX4041" s="28"/>
      <c r="AY4041" s="28"/>
    </row>
    <row r="4042" spans="1:51" x14ac:dyDescent="0.2">
      <c r="A4042" s="28"/>
      <c r="B4042" s="28"/>
      <c r="C4042" s="28"/>
      <c r="AV4042" s="28"/>
      <c r="AW4042" s="28"/>
      <c r="AX4042" s="28"/>
      <c r="AY4042" s="28"/>
    </row>
    <row r="4043" spans="1:51" x14ac:dyDescent="0.2">
      <c r="A4043" s="28"/>
      <c r="B4043" s="28"/>
      <c r="C4043" s="28"/>
      <c r="AV4043" s="28"/>
      <c r="AW4043" s="28"/>
      <c r="AX4043" s="28"/>
      <c r="AY4043" s="28"/>
    </row>
    <row r="4044" spans="1:51" x14ac:dyDescent="0.2">
      <c r="A4044" s="28"/>
      <c r="B4044" s="28"/>
      <c r="C4044" s="28"/>
      <c r="AV4044" s="28"/>
      <c r="AW4044" s="28"/>
      <c r="AX4044" s="28"/>
      <c r="AY4044" s="28"/>
    </row>
    <row r="4045" spans="1:51" x14ac:dyDescent="0.2">
      <c r="A4045" s="28"/>
      <c r="B4045" s="28"/>
      <c r="C4045" s="28"/>
      <c r="AV4045" s="28"/>
      <c r="AW4045" s="28"/>
      <c r="AX4045" s="28"/>
      <c r="AY4045" s="28"/>
    </row>
    <row r="4046" spans="1:51" x14ac:dyDescent="0.2">
      <c r="A4046" s="28"/>
      <c r="B4046" s="28"/>
      <c r="C4046" s="28"/>
      <c r="AV4046" s="28"/>
      <c r="AW4046" s="28"/>
      <c r="AX4046" s="28"/>
      <c r="AY4046" s="28"/>
    </row>
    <row r="4047" spans="1:51" x14ac:dyDescent="0.2">
      <c r="A4047" s="28"/>
      <c r="B4047" s="28"/>
      <c r="C4047" s="28"/>
      <c r="AV4047" s="28"/>
      <c r="AW4047" s="28"/>
      <c r="AX4047" s="28"/>
      <c r="AY4047" s="28"/>
    </row>
    <row r="4048" spans="1:51" x14ac:dyDescent="0.2">
      <c r="A4048" s="28"/>
      <c r="B4048" s="28"/>
      <c r="C4048" s="28"/>
      <c r="AV4048" s="28"/>
      <c r="AW4048" s="28"/>
      <c r="AX4048" s="28"/>
      <c r="AY4048" s="28"/>
    </row>
    <row r="4049" spans="1:51" x14ac:dyDescent="0.2">
      <c r="A4049" s="28"/>
      <c r="B4049" s="28"/>
      <c r="C4049" s="28"/>
      <c r="AV4049" s="28"/>
      <c r="AW4049" s="28"/>
      <c r="AX4049" s="28"/>
      <c r="AY4049" s="28"/>
    </row>
    <row r="4050" spans="1:51" x14ac:dyDescent="0.2">
      <c r="A4050" s="28"/>
      <c r="B4050" s="28"/>
      <c r="C4050" s="28"/>
      <c r="AV4050" s="28"/>
      <c r="AW4050" s="28"/>
      <c r="AX4050" s="28"/>
      <c r="AY4050" s="28"/>
    </row>
    <row r="4051" spans="1:51" x14ac:dyDescent="0.2">
      <c r="A4051" s="28"/>
      <c r="B4051" s="28"/>
      <c r="C4051" s="28"/>
      <c r="AV4051" s="28"/>
      <c r="AW4051" s="28"/>
      <c r="AX4051" s="28"/>
      <c r="AY4051" s="28"/>
    </row>
    <row r="4052" spans="1:51" x14ac:dyDescent="0.2">
      <c r="A4052" s="28"/>
      <c r="B4052" s="28"/>
      <c r="C4052" s="28"/>
      <c r="AV4052" s="28"/>
      <c r="AW4052" s="28"/>
      <c r="AX4052" s="28"/>
      <c r="AY4052" s="28"/>
    </row>
    <row r="4053" spans="1:51" x14ac:dyDescent="0.2">
      <c r="A4053" s="28"/>
      <c r="B4053" s="28"/>
      <c r="C4053" s="28"/>
      <c r="AV4053" s="28"/>
      <c r="AW4053" s="28"/>
      <c r="AX4053" s="28"/>
      <c r="AY4053" s="28"/>
    </row>
    <row r="4054" spans="1:51" x14ac:dyDescent="0.2">
      <c r="A4054" s="28"/>
      <c r="B4054" s="28"/>
      <c r="C4054" s="28"/>
      <c r="AV4054" s="28"/>
      <c r="AW4054" s="28"/>
      <c r="AX4054" s="28"/>
      <c r="AY4054" s="28"/>
    </row>
    <row r="4055" spans="1:51" x14ac:dyDescent="0.2">
      <c r="A4055" s="28"/>
      <c r="B4055" s="28"/>
      <c r="C4055" s="28"/>
      <c r="AV4055" s="28"/>
      <c r="AW4055" s="28"/>
      <c r="AX4055" s="28"/>
      <c r="AY4055" s="28"/>
    </row>
    <row r="4056" spans="1:51" x14ac:dyDescent="0.2">
      <c r="A4056" s="28"/>
      <c r="B4056" s="28"/>
      <c r="C4056" s="28"/>
      <c r="AV4056" s="28"/>
      <c r="AW4056" s="28"/>
      <c r="AX4056" s="28"/>
      <c r="AY4056" s="28"/>
    </row>
    <row r="4057" spans="1:51" x14ac:dyDescent="0.2">
      <c r="A4057" s="28"/>
      <c r="B4057" s="28"/>
      <c r="C4057" s="28"/>
      <c r="AV4057" s="28"/>
      <c r="AW4057" s="28"/>
      <c r="AX4057" s="28"/>
      <c r="AY4057" s="28"/>
    </row>
    <row r="4058" spans="1:51" x14ac:dyDescent="0.2">
      <c r="A4058" s="28"/>
      <c r="B4058" s="28"/>
      <c r="C4058" s="28"/>
      <c r="AV4058" s="28"/>
      <c r="AW4058" s="28"/>
      <c r="AX4058" s="28"/>
      <c r="AY4058" s="28"/>
    </row>
    <row r="4059" spans="1:51" x14ac:dyDescent="0.2">
      <c r="A4059" s="28"/>
      <c r="B4059" s="28"/>
      <c r="C4059" s="28"/>
      <c r="AV4059" s="28"/>
      <c r="AW4059" s="28"/>
      <c r="AX4059" s="28"/>
      <c r="AY4059" s="28"/>
    </row>
    <row r="4060" spans="1:51" x14ac:dyDescent="0.2">
      <c r="A4060" s="28"/>
      <c r="B4060" s="28"/>
      <c r="C4060" s="28"/>
      <c r="AV4060" s="28"/>
      <c r="AW4060" s="28"/>
      <c r="AX4060" s="28"/>
      <c r="AY4060" s="28"/>
    </row>
    <row r="4061" spans="1:51" x14ac:dyDescent="0.2">
      <c r="A4061" s="28"/>
      <c r="B4061" s="28"/>
      <c r="C4061" s="28"/>
      <c r="AV4061" s="28"/>
      <c r="AW4061" s="28"/>
      <c r="AX4061" s="28"/>
      <c r="AY4061" s="28"/>
    </row>
    <row r="4062" spans="1:51" x14ac:dyDescent="0.2">
      <c r="A4062" s="28"/>
      <c r="B4062" s="28"/>
      <c r="C4062" s="28"/>
      <c r="AV4062" s="28"/>
      <c r="AW4062" s="28"/>
      <c r="AX4062" s="28"/>
      <c r="AY4062" s="28"/>
    </row>
    <row r="4063" spans="1:51" x14ac:dyDescent="0.2">
      <c r="A4063" s="28"/>
      <c r="B4063" s="28"/>
      <c r="C4063" s="28"/>
      <c r="AV4063" s="28"/>
      <c r="AW4063" s="28"/>
      <c r="AX4063" s="28"/>
      <c r="AY4063" s="28"/>
    </row>
    <row r="4064" spans="1:51" x14ac:dyDescent="0.2">
      <c r="A4064" s="28"/>
      <c r="B4064" s="28"/>
      <c r="C4064" s="28"/>
      <c r="AV4064" s="28"/>
      <c r="AW4064" s="28"/>
      <c r="AX4064" s="28"/>
      <c r="AY4064" s="28"/>
    </row>
    <row r="4065" spans="1:51" x14ac:dyDescent="0.2">
      <c r="A4065" s="28"/>
      <c r="B4065" s="28"/>
      <c r="C4065" s="28"/>
      <c r="AV4065" s="28"/>
      <c r="AW4065" s="28"/>
      <c r="AX4065" s="28"/>
      <c r="AY4065" s="28"/>
    </row>
    <row r="4066" spans="1:51" x14ac:dyDescent="0.2">
      <c r="A4066" s="28"/>
      <c r="B4066" s="28"/>
      <c r="C4066" s="28"/>
      <c r="AV4066" s="28"/>
      <c r="AW4066" s="28"/>
      <c r="AX4066" s="28"/>
      <c r="AY4066" s="28"/>
    </row>
    <row r="4067" spans="1:51" x14ac:dyDescent="0.2">
      <c r="A4067" s="28"/>
      <c r="B4067" s="28"/>
      <c r="C4067" s="28"/>
      <c r="AV4067" s="28"/>
      <c r="AW4067" s="28"/>
      <c r="AX4067" s="28"/>
      <c r="AY4067" s="28"/>
    </row>
    <row r="4068" spans="1:51" x14ac:dyDescent="0.2">
      <c r="A4068" s="28"/>
      <c r="B4068" s="28"/>
      <c r="C4068" s="28"/>
      <c r="AV4068" s="28"/>
      <c r="AW4068" s="28"/>
      <c r="AX4068" s="28"/>
      <c r="AY4068" s="28"/>
    </row>
    <row r="4069" spans="1:51" x14ac:dyDescent="0.2">
      <c r="A4069" s="28"/>
      <c r="B4069" s="28"/>
      <c r="C4069" s="28"/>
      <c r="AV4069" s="28"/>
      <c r="AW4069" s="28"/>
      <c r="AX4069" s="28"/>
      <c r="AY4069" s="28"/>
    </row>
    <row r="4070" spans="1:51" x14ac:dyDescent="0.2">
      <c r="A4070" s="28"/>
      <c r="B4070" s="28"/>
      <c r="C4070" s="28"/>
      <c r="AV4070" s="28"/>
      <c r="AW4070" s="28"/>
      <c r="AX4070" s="28"/>
      <c r="AY4070" s="28"/>
    </row>
    <row r="4071" spans="1:51" x14ac:dyDescent="0.2">
      <c r="A4071" s="28"/>
      <c r="B4071" s="28"/>
      <c r="C4071" s="28"/>
      <c r="AV4071" s="28"/>
      <c r="AW4071" s="28"/>
      <c r="AX4071" s="28"/>
      <c r="AY4071" s="28"/>
    </row>
    <row r="4072" spans="1:51" x14ac:dyDescent="0.2">
      <c r="A4072" s="28"/>
      <c r="B4072" s="28"/>
      <c r="C4072" s="28"/>
      <c r="AV4072" s="28"/>
      <c r="AW4072" s="28"/>
      <c r="AX4072" s="28"/>
      <c r="AY4072" s="28"/>
    </row>
    <row r="4073" spans="1:51" x14ac:dyDescent="0.2">
      <c r="A4073" s="28"/>
      <c r="B4073" s="28"/>
      <c r="C4073" s="28"/>
      <c r="AV4073" s="28"/>
      <c r="AW4073" s="28"/>
      <c r="AX4073" s="28"/>
      <c r="AY4073" s="28"/>
    </row>
    <row r="4074" spans="1:51" x14ac:dyDescent="0.2">
      <c r="A4074" s="28"/>
      <c r="B4074" s="28"/>
      <c r="C4074" s="28"/>
      <c r="AV4074" s="28"/>
      <c r="AW4074" s="28"/>
      <c r="AX4074" s="28"/>
      <c r="AY4074" s="28"/>
    </row>
    <row r="4075" spans="1:51" x14ac:dyDescent="0.2">
      <c r="A4075" s="28"/>
      <c r="B4075" s="28"/>
      <c r="C4075" s="28"/>
      <c r="AV4075" s="28"/>
      <c r="AW4075" s="28"/>
      <c r="AX4075" s="28"/>
      <c r="AY4075" s="28"/>
    </row>
    <row r="4076" spans="1:51" x14ac:dyDescent="0.2">
      <c r="A4076" s="28"/>
      <c r="B4076" s="28"/>
      <c r="C4076" s="28"/>
      <c r="AV4076" s="28"/>
      <c r="AW4076" s="28"/>
      <c r="AX4076" s="28"/>
      <c r="AY4076" s="28"/>
    </row>
    <row r="4077" spans="1:51" x14ac:dyDescent="0.2">
      <c r="A4077" s="28"/>
      <c r="B4077" s="28"/>
      <c r="C4077" s="28"/>
      <c r="AV4077" s="28"/>
      <c r="AW4077" s="28"/>
      <c r="AX4077" s="28"/>
      <c r="AY4077" s="28"/>
    </row>
    <row r="4078" spans="1:51" x14ac:dyDescent="0.2">
      <c r="A4078" s="28"/>
      <c r="B4078" s="28"/>
      <c r="C4078" s="28"/>
      <c r="AV4078" s="28"/>
      <c r="AW4078" s="28"/>
      <c r="AX4078" s="28"/>
      <c r="AY4078" s="28"/>
    </row>
    <row r="4079" spans="1:51" x14ac:dyDescent="0.2">
      <c r="A4079" s="28"/>
      <c r="B4079" s="28"/>
      <c r="C4079" s="28"/>
      <c r="AV4079" s="28"/>
      <c r="AW4079" s="28"/>
      <c r="AX4079" s="28"/>
      <c r="AY4079" s="28"/>
    </row>
    <row r="4080" spans="1:51" x14ac:dyDescent="0.2">
      <c r="A4080" s="28"/>
      <c r="B4080" s="28"/>
      <c r="C4080" s="28"/>
      <c r="AV4080" s="28"/>
      <c r="AW4080" s="28"/>
      <c r="AX4080" s="28"/>
      <c r="AY4080" s="28"/>
    </row>
    <row r="4081" spans="1:51" x14ac:dyDescent="0.2">
      <c r="A4081" s="28"/>
      <c r="B4081" s="28"/>
      <c r="C4081" s="28"/>
      <c r="AV4081" s="28"/>
      <c r="AW4081" s="28"/>
      <c r="AX4081" s="28"/>
      <c r="AY4081" s="28"/>
    </row>
    <row r="4082" spans="1:51" x14ac:dyDescent="0.2">
      <c r="A4082" s="28"/>
      <c r="B4082" s="28"/>
      <c r="C4082" s="28"/>
      <c r="AV4082" s="28"/>
      <c r="AW4082" s="28"/>
      <c r="AX4082" s="28"/>
      <c r="AY4082" s="28"/>
    </row>
    <row r="4083" spans="1:51" x14ac:dyDescent="0.2">
      <c r="A4083" s="28"/>
      <c r="B4083" s="28"/>
      <c r="C4083" s="28"/>
      <c r="AV4083" s="28"/>
      <c r="AW4083" s="28"/>
      <c r="AX4083" s="28"/>
      <c r="AY4083" s="28"/>
    </row>
    <row r="4084" spans="1:51" x14ac:dyDescent="0.2">
      <c r="A4084" s="28"/>
      <c r="B4084" s="28"/>
      <c r="C4084" s="28"/>
      <c r="AV4084" s="28"/>
      <c r="AW4084" s="28"/>
      <c r="AX4084" s="28"/>
      <c r="AY4084" s="28"/>
    </row>
    <row r="4085" spans="1:51" x14ac:dyDescent="0.2">
      <c r="A4085" s="28"/>
      <c r="B4085" s="28"/>
      <c r="C4085" s="28"/>
      <c r="AV4085" s="28"/>
      <c r="AW4085" s="28"/>
      <c r="AX4085" s="28"/>
      <c r="AY4085" s="28"/>
    </row>
    <row r="4086" spans="1:51" x14ac:dyDescent="0.2">
      <c r="A4086" s="28"/>
      <c r="B4086" s="28"/>
      <c r="C4086" s="28"/>
      <c r="AV4086" s="28"/>
      <c r="AW4086" s="28"/>
      <c r="AX4086" s="28"/>
      <c r="AY4086" s="28"/>
    </row>
    <row r="4087" spans="1:51" x14ac:dyDescent="0.2">
      <c r="A4087" s="28"/>
      <c r="B4087" s="28"/>
      <c r="C4087" s="28"/>
      <c r="AV4087" s="28"/>
      <c r="AW4087" s="28"/>
      <c r="AX4087" s="28"/>
      <c r="AY4087" s="28"/>
    </row>
    <row r="4088" spans="1:51" x14ac:dyDescent="0.2">
      <c r="A4088" s="28"/>
      <c r="B4088" s="28"/>
      <c r="C4088" s="28"/>
      <c r="AV4088" s="28"/>
      <c r="AW4088" s="28"/>
      <c r="AX4088" s="28"/>
      <c r="AY4088" s="28"/>
    </row>
    <row r="4089" spans="1:51" x14ac:dyDescent="0.2">
      <c r="A4089" s="28"/>
      <c r="B4089" s="28"/>
      <c r="C4089" s="28"/>
      <c r="AV4089" s="28"/>
      <c r="AW4089" s="28"/>
      <c r="AX4089" s="28"/>
      <c r="AY4089" s="28"/>
    </row>
    <row r="4090" spans="1:51" x14ac:dyDescent="0.2">
      <c r="A4090" s="28"/>
      <c r="B4090" s="28"/>
      <c r="C4090" s="28"/>
      <c r="AV4090" s="28"/>
      <c r="AW4090" s="28"/>
      <c r="AX4090" s="28"/>
      <c r="AY4090" s="28"/>
    </row>
    <row r="4091" spans="1:51" x14ac:dyDescent="0.2">
      <c r="A4091" s="28"/>
      <c r="B4091" s="28"/>
      <c r="C4091" s="28"/>
      <c r="AV4091" s="28"/>
      <c r="AW4091" s="28"/>
      <c r="AX4091" s="28"/>
      <c r="AY4091" s="28"/>
    </row>
    <row r="4092" spans="1:51" x14ac:dyDescent="0.2">
      <c r="A4092" s="28"/>
      <c r="B4092" s="28"/>
      <c r="C4092" s="28"/>
      <c r="AV4092" s="28"/>
      <c r="AW4092" s="28"/>
      <c r="AX4092" s="28"/>
      <c r="AY4092" s="28"/>
    </row>
    <row r="4093" spans="1:51" x14ac:dyDescent="0.2">
      <c r="A4093" s="28"/>
      <c r="B4093" s="28"/>
      <c r="C4093" s="28"/>
      <c r="AV4093" s="28"/>
      <c r="AW4093" s="28"/>
      <c r="AX4093" s="28"/>
      <c r="AY4093" s="28"/>
    </row>
    <row r="4094" spans="1:51" x14ac:dyDescent="0.2">
      <c r="A4094" s="28"/>
      <c r="B4094" s="28"/>
      <c r="C4094" s="28"/>
      <c r="AV4094" s="28"/>
      <c r="AW4094" s="28"/>
      <c r="AX4094" s="28"/>
      <c r="AY4094" s="28"/>
    </row>
    <row r="4095" spans="1:51" x14ac:dyDescent="0.2">
      <c r="A4095" s="28"/>
      <c r="B4095" s="28"/>
      <c r="C4095" s="28"/>
      <c r="AV4095" s="28"/>
      <c r="AW4095" s="28"/>
      <c r="AX4095" s="28"/>
      <c r="AY4095" s="28"/>
    </row>
    <row r="4096" spans="1:51" x14ac:dyDescent="0.2">
      <c r="A4096" s="28"/>
      <c r="B4096" s="28"/>
      <c r="C4096" s="28"/>
      <c r="AV4096" s="28"/>
      <c r="AW4096" s="28"/>
      <c r="AX4096" s="28"/>
      <c r="AY4096" s="28"/>
    </row>
    <row r="4097" spans="1:51" x14ac:dyDescent="0.2">
      <c r="A4097" s="28"/>
      <c r="B4097" s="28"/>
      <c r="C4097" s="28"/>
      <c r="AV4097" s="28"/>
      <c r="AW4097" s="28"/>
      <c r="AX4097" s="28"/>
      <c r="AY4097" s="28"/>
    </row>
    <row r="4098" spans="1:51" x14ac:dyDescent="0.2">
      <c r="A4098" s="28"/>
      <c r="B4098" s="28"/>
      <c r="C4098" s="28"/>
      <c r="AV4098" s="28"/>
      <c r="AW4098" s="28"/>
      <c r="AX4098" s="28"/>
      <c r="AY4098" s="28"/>
    </row>
    <row r="4099" spans="1:51" x14ac:dyDescent="0.2">
      <c r="A4099" s="28"/>
      <c r="B4099" s="28"/>
      <c r="C4099" s="28"/>
      <c r="AV4099" s="28"/>
      <c r="AW4099" s="28"/>
      <c r="AX4099" s="28"/>
      <c r="AY4099" s="28"/>
    </row>
    <row r="4100" spans="1:51" x14ac:dyDescent="0.2">
      <c r="A4100" s="28"/>
      <c r="B4100" s="28"/>
      <c r="C4100" s="28"/>
      <c r="AV4100" s="28"/>
      <c r="AW4100" s="28"/>
      <c r="AX4100" s="28"/>
      <c r="AY4100" s="28"/>
    </row>
    <row r="4101" spans="1:51" x14ac:dyDescent="0.2">
      <c r="A4101" s="28"/>
      <c r="B4101" s="28"/>
      <c r="C4101" s="28"/>
      <c r="AV4101" s="28"/>
      <c r="AW4101" s="28"/>
      <c r="AX4101" s="28"/>
      <c r="AY4101" s="28"/>
    </row>
    <row r="4102" spans="1:51" x14ac:dyDescent="0.2">
      <c r="A4102" s="28"/>
      <c r="B4102" s="28"/>
      <c r="C4102" s="28"/>
      <c r="AV4102" s="28"/>
      <c r="AW4102" s="28"/>
      <c r="AX4102" s="28"/>
      <c r="AY4102" s="28"/>
    </row>
    <row r="4103" spans="1:51" x14ac:dyDescent="0.2">
      <c r="A4103" s="28"/>
      <c r="B4103" s="28"/>
      <c r="C4103" s="28"/>
      <c r="AV4103" s="28"/>
      <c r="AW4103" s="28"/>
      <c r="AX4103" s="28"/>
      <c r="AY4103" s="28"/>
    </row>
    <row r="4104" spans="1:51" x14ac:dyDescent="0.2">
      <c r="A4104" s="28"/>
      <c r="B4104" s="28"/>
      <c r="C4104" s="28"/>
      <c r="AV4104" s="28"/>
      <c r="AW4104" s="28"/>
      <c r="AX4104" s="28"/>
      <c r="AY4104" s="28"/>
    </row>
    <row r="4105" spans="1:51" x14ac:dyDescent="0.2">
      <c r="A4105" s="28"/>
      <c r="B4105" s="28"/>
      <c r="C4105" s="28"/>
      <c r="AV4105" s="28"/>
      <c r="AW4105" s="28"/>
      <c r="AX4105" s="28"/>
      <c r="AY4105" s="28"/>
    </row>
    <row r="4106" spans="1:51" x14ac:dyDescent="0.2">
      <c r="A4106" s="28"/>
      <c r="B4106" s="28"/>
      <c r="C4106" s="28"/>
      <c r="AV4106" s="28"/>
      <c r="AW4106" s="28"/>
      <c r="AX4106" s="28"/>
      <c r="AY4106" s="28"/>
    </row>
    <row r="4107" spans="1:51" x14ac:dyDescent="0.2">
      <c r="A4107" s="28"/>
      <c r="B4107" s="28"/>
      <c r="C4107" s="28"/>
      <c r="AV4107" s="28"/>
      <c r="AW4107" s="28"/>
      <c r="AX4107" s="28"/>
      <c r="AY4107" s="28"/>
    </row>
    <row r="4108" spans="1:51" x14ac:dyDescent="0.2">
      <c r="A4108" s="28"/>
      <c r="B4108" s="28"/>
      <c r="C4108" s="28"/>
      <c r="AV4108" s="28"/>
      <c r="AW4108" s="28"/>
      <c r="AX4108" s="28"/>
      <c r="AY4108" s="28"/>
    </row>
    <row r="4109" spans="1:51" x14ac:dyDescent="0.2">
      <c r="A4109" s="28"/>
      <c r="B4109" s="28"/>
      <c r="C4109" s="28"/>
      <c r="AV4109" s="28"/>
      <c r="AW4109" s="28"/>
      <c r="AX4109" s="28"/>
      <c r="AY4109" s="28"/>
    </row>
    <row r="4110" spans="1:51" x14ac:dyDescent="0.2">
      <c r="A4110" s="28"/>
      <c r="B4110" s="28"/>
      <c r="C4110" s="28"/>
      <c r="AV4110" s="28"/>
      <c r="AW4110" s="28"/>
      <c r="AX4110" s="28"/>
      <c r="AY4110" s="28"/>
    </row>
    <row r="4111" spans="1:51" x14ac:dyDescent="0.2">
      <c r="A4111" s="28"/>
      <c r="B4111" s="28"/>
      <c r="C4111" s="28"/>
      <c r="AV4111" s="28"/>
      <c r="AW4111" s="28"/>
      <c r="AX4111" s="28"/>
      <c r="AY4111" s="28"/>
    </row>
    <row r="4112" spans="1:51" x14ac:dyDescent="0.2">
      <c r="A4112" s="28"/>
      <c r="B4112" s="28"/>
      <c r="C4112" s="28"/>
      <c r="AV4112" s="28"/>
      <c r="AW4112" s="28"/>
      <c r="AX4112" s="28"/>
      <c r="AY4112" s="28"/>
    </row>
    <row r="4113" spans="1:51" x14ac:dyDescent="0.2">
      <c r="A4113" s="28"/>
      <c r="B4113" s="28"/>
      <c r="C4113" s="28"/>
      <c r="AV4113" s="28"/>
      <c r="AW4113" s="28"/>
      <c r="AX4113" s="28"/>
      <c r="AY4113" s="28"/>
    </row>
    <row r="4114" spans="1:51" x14ac:dyDescent="0.2">
      <c r="A4114" s="28"/>
      <c r="B4114" s="28"/>
      <c r="C4114" s="28"/>
      <c r="AV4114" s="28"/>
      <c r="AW4114" s="28"/>
      <c r="AX4114" s="28"/>
      <c r="AY4114" s="28"/>
    </row>
    <row r="4115" spans="1:51" x14ac:dyDescent="0.2">
      <c r="A4115" s="28"/>
      <c r="B4115" s="28"/>
      <c r="C4115" s="28"/>
      <c r="AV4115" s="28"/>
      <c r="AW4115" s="28"/>
      <c r="AX4115" s="28"/>
      <c r="AY4115" s="28"/>
    </row>
    <row r="4116" spans="1:51" x14ac:dyDescent="0.2">
      <c r="A4116" s="28"/>
      <c r="B4116" s="28"/>
      <c r="C4116" s="28"/>
      <c r="AV4116" s="28"/>
      <c r="AW4116" s="28"/>
      <c r="AX4116" s="28"/>
      <c r="AY4116" s="28"/>
    </row>
    <row r="4117" spans="1:51" x14ac:dyDescent="0.2">
      <c r="A4117" s="28"/>
      <c r="B4117" s="28"/>
      <c r="C4117" s="28"/>
      <c r="AV4117" s="28"/>
      <c r="AW4117" s="28"/>
      <c r="AX4117" s="28"/>
      <c r="AY4117" s="28"/>
    </row>
    <row r="4118" spans="1:51" x14ac:dyDescent="0.2">
      <c r="A4118" s="28"/>
      <c r="B4118" s="28"/>
      <c r="C4118" s="28"/>
      <c r="AV4118" s="28"/>
      <c r="AW4118" s="28"/>
      <c r="AX4118" s="28"/>
      <c r="AY4118" s="28"/>
    </row>
    <row r="4119" spans="1:51" x14ac:dyDescent="0.2">
      <c r="A4119" s="28"/>
      <c r="B4119" s="28"/>
      <c r="C4119" s="28"/>
      <c r="AV4119" s="28"/>
      <c r="AW4119" s="28"/>
      <c r="AX4119" s="28"/>
      <c r="AY4119" s="28"/>
    </row>
    <row r="4120" spans="1:51" x14ac:dyDescent="0.2">
      <c r="A4120" s="28"/>
      <c r="B4120" s="28"/>
      <c r="C4120" s="28"/>
      <c r="AV4120" s="28"/>
      <c r="AW4120" s="28"/>
      <c r="AX4120" s="28"/>
      <c r="AY4120" s="28"/>
    </row>
    <row r="4121" spans="1:51" x14ac:dyDescent="0.2">
      <c r="A4121" s="28"/>
      <c r="B4121" s="28"/>
      <c r="C4121" s="28"/>
      <c r="AV4121" s="28"/>
      <c r="AW4121" s="28"/>
      <c r="AX4121" s="28"/>
      <c r="AY4121" s="28"/>
    </row>
    <row r="4122" spans="1:51" x14ac:dyDescent="0.2">
      <c r="A4122" s="28"/>
      <c r="B4122" s="28"/>
      <c r="C4122" s="28"/>
      <c r="AV4122" s="28"/>
      <c r="AW4122" s="28"/>
      <c r="AX4122" s="28"/>
      <c r="AY4122" s="28"/>
    </row>
    <row r="4123" spans="1:51" x14ac:dyDescent="0.2">
      <c r="A4123" s="28"/>
      <c r="B4123" s="28"/>
      <c r="C4123" s="28"/>
      <c r="AV4123" s="28"/>
      <c r="AW4123" s="28"/>
      <c r="AX4123" s="28"/>
      <c r="AY4123" s="28"/>
    </row>
    <row r="4124" spans="1:51" x14ac:dyDescent="0.2">
      <c r="A4124" s="28"/>
      <c r="B4124" s="28"/>
      <c r="C4124" s="28"/>
      <c r="AV4124" s="28"/>
      <c r="AW4124" s="28"/>
      <c r="AX4124" s="28"/>
      <c r="AY4124" s="28"/>
    </row>
    <row r="4125" spans="1:51" x14ac:dyDescent="0.2">
      <c r="A4125" s="28"/>
      <c r="B4125" s="28"/>
      <c r="C4125" s="28"/>
      <c r="AV4125" s="28"/>
      <c r="AW4125" s="28"/>
      <c r="AX4125" s="28"/>
      <c r="AY4125" s="28"/>
    </row>
    <row r="4126" spans="1:51" x14ac:dyDescent="0.2">
      <c r="A4126" s="28"/>
      <c r="B4126" s="28"/>
      <c r="C4126" s="28"/>
      <c r="AV4126" s="28"/>
      <c r="AW4126" s="28"/>
      <c r="AX4126" s="28"/>
      <c r="AY4126" s="28"/>
    </row>
    <row r="4127" spans="1:51" x14ac:dyDescent="0.2">
      <c r="A4127" s="28"/>
      <c r="B4127" s="28"/>
      <c r="C4127" s="28"/>
      <c r="AV4127" s="28"/>
      <c r="AW4127" s="28"/>
      <c r="AX4127" s="28"/>
      <c r="AY4127" s="28"/>
    </row>
    <row r="4128" spans="1:51" x14ac:dyDescent="0.2">
      <c r="A4128" s="28"/>
      <c r="B4128" s="28"/>
      <c r="C4128" s="28"/>
      <c r="AV4128" s="28"/>
      <c r="AW4128" s="28"/>
      <c r="AX4128" s="28"/>
      <c r="AY4128" s="28"/>
    </row>
    <row r="4129" spans="1:51" x14ac:dyDescent="0.2">
      <c r="A4129" s="28"/>
      <c r="B4129" s="28"/>
      <c r="C4129" s="28"/>
      <c r="AV4129" s="28"/>
      <c r="AW4129" s="28"/>
      <c r="AX4129" s="28"/>
      <c r="AY4129" s="28"/>
    </row>
    <row r="4130" spans="1:51" x14ac:dyDescent="0.2">
      <c r="A4130" s="28"/>
      <c r="B4130" s="28"/>
      <c r="C4130" s="28"/>
      <c r="AV4130" s="28"/>
      <c r="AW4130" s="28"/>
      <c r="AX4130" s="28"/>
      <c r="AY4130" s="28"/>
    </row>
    <row r="4131" spans="1:51" x14ac:dyDescent="0.2">
      <c r="A4131" s="28"/>
      <c r="B4131" s="28"/>
      <c r="C4131" s="28"/>
      <c r="AV4131" s="28"/>
      <c r="AW4131" s="28"/>
      <c r="AX4131" s="28"/>
      <c r="AY4131" s="28"/>
    </row>
    <row r="4132" spans="1:51" x14ac:dyDescent="0.2">
      <c r="A4132" s="28"/>
      <c r="B4132" s="28"/>
      <c r="C4132" s="28"/>
      <c r="AV4132" s="28"/>
      <c r="AW4132" s="28"/>
      <c r="AX4132" s="28"/>
      <c r="AY4132" s="28"/>
    </row>
    <row r="4133" spans="1:51" x14ac:dyDescent="0.2">
      <c r="A4133" s="28"/>
      <c r="B4133" s="28"/>
      <c r="C4133" s="28"/>
      <c r="AV4133" s="28"/>
      <c r="AW4133" s="28"/>
      <c r="AX4133" s="28"/>
      <c r="AY4133" s="28"/>
    </row>
    <row r="4134" spans="1:51" x14ac:dyDescent="0.2">
      <c r="A4134" s="28"/>
      <c r="B4134" s="28"/>
      <c r="C4134" s="28"/>
      <c r="AV4134" s="28"/>
      <c r="AW4134" s="28"/>
      <c r="AX4134" s="28"/>
      <c r="AY4134" s="28"/>
    </row>
    <row r="4135" spans="1:51" x14ac:dyDescent="0.2">
      <c r="A4135" s="28"/>
      <c r="B4135" s="28"/>
      <c r="C4135" s="28"/>
      <c r="AV4135" s="28"/>
      <c r="AW4135" s="28"/>
      <c r="AX4135" s="28"/>
      <c r="AY4135" s="28"/>
    </row>
    <row r="4136" spans="1:51" x14ac:dyDescent="0.2">
      <c r="A4136" s="28"/>
      <c r="B4136" s="28"/>
      <c r="C4136" s="28"/>
      <c r="AV4136" s="28"/>
      <c r="AW4136" s="28"/>
      <c r="AX4136" s="28"/>
      <c r="AY4136" s="28"/>
    </row>
    <row r="4137" spans="1:51" x14ac:dyDescent="0.2">
      <c r="A4137" s="28"/>
      <c r="B4137" s="28"/>
      <c r="C4137" s="28"/>
      <c r="AV4137" s="28"/>
      <c r="AW4137" s="28"/>
      <c r="AX4137" s="28"/>
      <c r="AY4137" s="28"/>
    </row>
    <row r="4138" spans="1:51" x14ac:dyDescent="0.2">
      <c r="A4138" s="28"/>
      <c r="B4138" s="28"/>
      <c r="C4138" s="28"/>
      <c r="AV4138" s="28"/>
      <c r="AW4138" s="28"/>
      <c r="AX4138" s="28"/>
      <c r="AY4138" s="28"/>
    </row>
    <row r="4139" spans="1:51" x14ac:dyDescent="0.2">
      <c r="A4139" s="28"/>
      <c r="B4139" s="28"/>
      <c r="C4139" s="28"/>
      <c r="AV4139" s="28"/>
      <c r="AW4139" s="28"/>
      <c r="AX4139" s="28"/>
      <c r="AY4139" s="28"/>
    </row>
    <row r="4140" spans="1:51" x14ac:dyDescent="0.2">
      <c r="A4140" s="28"/>
      <c r="B4140" s="28"/>
      <c r="C4140" s="28"/>
      <c r="AV4140" s="28"/>
      <c r="AW4140" s="28"/>
      <c r="AX4140" s="28"/>
      <c r="AY4140" s="28"/>
    </row>
    <row r="4141" spans="1:51" x14ac:dyDescent="0.2">
      <c r="A4141" s="28"/>
      <c r="B4141" s="28"/>
      <c r="C4141" s="28"/>
      <c r="AV4141" s="28"/>
      <c r="AW4141" s="28"/>
      <c r="AX4141" s="28"/>
      <c r="AY4141" s="28"/>
    </row>
    <row r="4142" spans="1:51" x14ac:dyDescent="0.2">
      <c r="A4142" s="28"/>
      <c r="B4142" s="28"/>
      <c r="C4142" s="28"/>
      <c r="AV4142" s="28"/>
      <c r="AW4142" s="28"/>
      <c r="AX4142" s="28"/>
      <c r="AY4142" s="28"/>
    </row>
    <row r="4143" spans="1:51" x14ac:dyDescent="0.2">
      <c r="A4143" s="28"/>
      <c r="B4143" s="28"/>
      <c r="C4143" s="28"/>
      <c r="AV4143" s="28"/>
      <c r="AW4143" s="28"/>
      <c r="AX4143" s="28"/>
      <c r="AY4143" s="28"/>
    </row>
    <row r="4144" spans="1:51" x14ac:dyDescent="0.2">
      <c r="A4144" s="28"/>
      <c r="B4144" s="28"/>
      <c r="C4144" s="28"/>
      <c r="AV4144" s="28"/>
      <c r="AW4144" s="28"/>
      <c r="AX4144" s="28"/>
      <c r="AY4144" s="28"/>
    </row>
    <row r="4145" spans="1:51" x14ac:dyDescent="0.2">
      <c r="A4145" s="28"/>
      <c r="B4145" s="28"/>
      <c r="C4145" s="28"/>
      <c r="AV4145" s="28"/>
      <c r="AW4145" s="28"/>
      <c r="AX4145" s="28"/>
      <c r="AY4145" s="28"/>
    </row>
    <row r="4146" spans="1:51" x14ac:dyDescent="0.2">
      <c r="A4146" s="28"/>
      <c r="B4146" s="28"/>
      <c r="C4146" s="28"/>
      <c r="AV4146" s="28"/>
      <c r="AW4146" s="28"/>
      <c r="AX4146" s="28"/>
      <c r="AY4146" s="28"/>
    </row>
    <row r="4147" spans="1:51" x14ac:dyDescent="0.2">
      <c r="A4147" s="28"/>
      <c r="B4147" s="28"/>
      <c r="C4147" s="28"/>
      <c r="AV4147" s="28"/>
      <c r="AW4147" s="28"/>
      <c r="AX4147" s="28"/>
      <c r="AY4147" s="28"/>
    </row>
    <row r="4148" spans="1:51" x14ac:dyDescent="0.2">
      <c r="A4148" s="28"/>
      <c r="B4148" s="28"/>
      <c r="C4148" s="28"/>
      <c r="AV4148" s="28"/>
      <c r="AW4148" s="28"/>
      <c r="AX4148" s="28"/>
      <c r="AY4148" s="28"/>
    </row>
    <row r="4149" spans="1:51" x14ac:dyDescent="0.2">
      <c r="A4149" s="28"/>
      <c r="B4149" s="28"/>
      <c r="C4149" s="28"/>
      <c r="AV4149" s="28"/>
      <c r="AW4149" s="28"/>
      <c r="AX4149" s="28"/>
      <c r="AY4149" s="28"/>
    </row>
    <row r="4150" spans="1:51" x14ac:dyDescent="0.2">
      <c r="A4150" s="28"/>
      <c r="B4150" s="28"/>
      <c r="C4150" s="28"/>
      <c r="AV4150" s="28"/>
      <c r="AW4150" s="28"/>
      <c r="AX4150" s="28"/>
      <c r="AY4150" s="28"/>
    </row>
    <row r="4151" spans="1:51" x14ac:dyDescent="0.2">
      <c r="A4151" s="28"/>
      <c r="B4151" s="28"/>
      <c r="C4151" s="28"/>
      <c r="AV4151" s="28"/>
      <c r="AW4151" s="28"/>
      <c r="AX4151" s="28"/>
      <c r="AY4151" s="28"/>
    </row>
    <row r="4152" spans="1:51" x14ac:dyDescent="0.2">
      <c r="A4152" s="28"/>
      <c r="B4152" s="28"/>
      <c r="C4152" s="28"/>
      <c r="AV4152" s="28"/>
      <c r="AW4152" s="28"/>
      <c r="AX4152" s="28"/>
      <c r="AY4152" s="28"/>
    </row>
    <row r="4153" spans="1:51" x14ac:dyDescent="0.2">
      <c r="A4153" s="28"/>
      <c r="B4153" s="28"/>
      <c r="C4153" s="28"/>
      <c r="AV4153" s="28"/>
      <c r="AW4153" s="28"/>
      <c r="AX4153" s="28"/>
      <c r="AY4153" s="28"/>
    </row>
    <row r="4154" spans="1:51" x14ac:dyDescent="0.2">
      <c r="A4154" s="28"/>
      <c r="B4154" s="28"/>
      <c r="C4154" s="28"/>
      <c r="AV4154" s="28"/>
      <c r="AW4154" s="28"/>
      <c r="AX4154" s="28"/>
      <c r="AY4154" s="28"/>
    </row>
    <row r="4155" spans="1:51" x14ac:dyDescent="0.2">
      <c r="A4155" s="28"/>
      <c r="B4155" s="28"/>
      <c r="C4155" s="28"/>
      <c r="AV4155" s="28"/>
      <c r="AW4155" s="28"/>
      <c r="AX4155" s="28"/>
      <c r="AY4155" s="28"/>
    </row>
    <row r="4156" spans="1:51" x14ac:dyDescent="0.2">
      <c r="A4156" s="28"/>
      <c r="B4156" s="28"/>
      <c r="C4156" s="28"/>
      <c r="AV4156" s="28"/>
      <c r="AW4156" s="28"/>
      <c r="AX4156" s="28"/>
      <c r="AY4156" s="28"/>
    </row>
    <row r="4157" spans="1:51" x14ac:dyDescent="0.2">
      <c r="A4157" s="28"/>
      <c r="B4157" s="28"/>
      <c r="C4157" s="28"/>
      <c r="AV4157" s="28"/>
      <c r="AW4157" s="28"/>
      <c r="AX4157" s="28"/>
      <c r="AY4157" s="28"/>
    </row>
    <row r="4158" spans="1:51" x14ac:dyDescent="0.2">
      <c r="A4158" s="28"/>
      <c r="B4158" s="28"/>
      <c r="C4158" s="28"/>
      <c r="AV4158" s="28"/>
      <c r="AW4158" s="28"/>
      <c r="AX4158" s="28"/>
      <c r="AY4158" s="28"/>
    </row>
    <row r="4159" spans="1:51" x14ac:dyDescent="0.2">
      <c r="A4159" s="28"/>
      <c r="B4159" s="28"/>
      <c r="C4159" s="28"/>
      <c r="AV4159" s="28"/>
      <c r="AW4159" s="28"/>
      <c r="AX4159" s="28"/>
      <c r="AY4159" s="28"/>
    </row>
    <row r="4160" spans="1:51" x14ac:dyDescent="0.2">
      <c r="A4160" s="28"/>
      <c r="B4160" s="28"/>
      <c r="C4160" s="28"/>
      <c r="AV4160" s="28"/>
      <c r="AW4160" s="28"/>
      <c r="AX4160" s="28"/>
      <c r="AY4160" s="28"/>
    </row>
    <row r="4161" spans="1:51" x14ac:dyDescent="0.2">
      <c r="A4161" s="28"/>
      <c r="B4161" s="28"/>
      <c r="C4161" s="28"/>
      <c r="AV4161" s="28"/>
      <c r="AW4161" s="28"/>
      <c r="AX4161" s="28"/>
      <c r="AY4161" s="28"/>
    </row>
    <row r="4162" spans="1:51" x14ac:dyDescent="0.2">
      <c r="A4162" s="28"/>
      <c r="B4162" s="28"/>
      <c r="C4162" s="28"/>
      <c r="AV4162" s="28"/>
      <c r="AW4162" s="28"/>
      <c r="AX4162" s="28"/>
      <c r="AY4162" s="28"/>
    </row>
    <row r="4163" spans="1:51" x14ac:dyDescent="0.2">
      <c r="A4163" s="28"/>
      <c r="B4163" s="28"/>
      <c r="C4163" s="28"/>
      <c r="AV4163" s="28"/>
      <c r="AW4163" s="28"/>
      <c r="AX4163" s="28"/>
      <c r="AY4163" s="28"/>
    </row>
    <row r="4164" spans="1:51" x14ac:dyDescent="0.2">
      <c r="A4164" s="28"/>
      <c r="B4164" s="28"/>
      <c r="C4164" s="28"/>
      <c r="AV4164" s="28"/>
      <c r="AW4164" s="28"/>
      <c r="AX4164" s="28"/>
      <c r="AY4164" s="28"/>
    </row>
    <row r="4165" spans="1:51" x14ac:dyDescent="0.2">
      <c r="A4165" s="28"/>
      <c r="B4165" s="28"/>
      <c r="C4165" s="28"/>
      <c r="AV4165" s="28"/>
      <c r="AW4165" s="28"/>
      <c r="AX4165" s="28"/>
      <c r="AY4165" s="28"/>
    </row>
    <row r="4166" spans="1:51" x14ac:dyDescent="0.2">
      <c r="A4166" s="28"/>
      <c r="B4166" s="28"/>
      <c r="C4166" s="28"/>
      <c r="AV4166" s="28"/>
      <c r="AW4166" s="28"/>
      <c r="AX4166" s="28"/>
      <c r="AY4166" s="28"/>
    </row>
    <row r="4167" spans="1:51" x14ac:dyDescent="0.2">
      <c r="A4167" s="28"/>
      <c r="B4167" s="28"/>
      <c r="C4167" s="28"/>
      <c r="AV4167" s="28"/>
      <c r="AW4167" s="28"/>
      <c r="AX4167" s="28"/>
      <c r="AY4167" s="28"/>
    </row>
    <row r="4168" spans="1:51" x14ac:dyDescent="0.2">
      <c r="A4168" s="28"/>
      <c r="B4168" s="28"/>
      <c r="C4168" s="28"/>
      <c r="AV4168" s="28"/>
      <c r="AW4168" s="28"/>
      <c r="AX4168" s="28"/>
      <c r="AY4168" s="28"/>
    </row>
    <row r="4169" spans="1:51" x14ac:dyDescent="0.2">
      <c r="A4169" s="28"/>
      <c r="B4169" s="28"/>
      <c r="C4169" s="28"/>
      <c r="AV4169" s="28"/>
      <c r="AW4169" s="28"/>
      <c r="AX4169" s="28"/>
      <c r="AY4169" s="28"/>
    </row>
    <row r="4170" spans="1:51" x14ac:dyDescent="0.2">
      <c r="A4170" s="28"/>
      <c r="B4170" s="28"/>
      <c r="C4170" s="28"/>
      <c r="AV4170" s="28"/>
      <c r="AW4170" s="28"/>
      <c r="AX4170" s="28"/>
      <c r="AY4170" s="28"/>
    </row>
    <row r="4171" spans="1:51" x14ac:dyDescent="0.2">
      <c r="A4171" s="28"/>
      <c r="B4171" s="28"/>
      <c r="C4171" s="28"/>
      <c r="AV4171" s="28"/>
      <c r="AW4171" s="28"/>
      <c r="AX4171" s="28"/>
      <c r="AY4171" s="28"/>
    </row>
    <row r="4172" spans="1:51" x14ac:dyDescent="0.2">
      <c r="A4172" s="28"/>
      <c r="B4172" s="28"/>
      <c r="C4172" s="28"/>
      <c r="AV4172" s="28"/>
      <c r="AW4172" s="28"/>
      <c r="AX4172" s="28"/>
      <c r="AY4172" s="28"/>
    </row>
    <row r="4173" spans="1:51" x14ac:dyDescent="0.2">
      <c r="A4173" s="28"/>
      <c r="B4173" s="28"/>
      <c r="C4173" s="28"/>
      <c r="AV4173" s="28"/>
      <c r="AW4173" s="28"/>
      <c r="AX4173" s="28"/>
      <c r="AY4173" s="28"/>
    </row>
    <row r="4174" spans="1:51" x14ac:dyDescent="0.2">
      <c r="A4174" s="28"/>
      <c r="B4174" s="28"/>
      <c r="C4174" s="28"/>
      <c r="AV4174" s="28"/>
      <c r="AW4174" s="28"/>
      <c r="AX4174" s="28"/>
      <c r="AY4174" s="28"/>
    </row>
    <row r="4175" spans="1:51" x14ac:dyDescent="0.2">
      <c r="A4175" s="28"/>
      <c r="B4175" s="28"/>
      <c r="C4175" s="28"/>
      <c r="AV4175" s="28"/>
      <c r="AW4175" s="28"/>
      <c r="AX4175" s="28"/>
      <c r="AY4175" s="28"/>
    </row>
    <row r="4176" spans="1:51" x14ac:dyDescent="0.2">
      <c r="A4176" s="28"/>
      <c r="B4176" s="28"/>
      <c r="C4176" s="28"/>
      <c r="AV4176" s="28"/>
      <c r="AW4176" s="28"/>
      <c r="AX4176" s="28"/>
      <c r="AY4176" s="28"/>
    </row>
    <row r="4177" spans="1:51" x14ac:dyDescent="0.2">
      <c r="A4177" s="28"/>
      <c r="B4177" s="28"/>
      <c r="C4177" s="28"/>
      <c r="AV4177" s="28"/>
      <c r="AW4177" s="28"/>
      <c r="AX4177" s="28"/>
      <c r="AY4177" s="28"/>
    </row>
    <row r="4178" spans="1:51" x14ac:dyDescent="0.2">
      <c r="A4178" s="28"/>
      <c r="B4178" s="28"/>
      <c r="C4178" s="28"/>
      <c r="AV4178" s="28"/>
      <c r="AW4178" s="28"/>
      <c r="AX4178" s="28"/>
      <c r="AY4178" s="28"/>
    </row>
    <row r="4179" spans="1:51" x14ac:dyDescent="0.2">
      <c r="A4179" s="28"/>
      <c r="B4179" s="28"/>
      <c r="C4179" s="28"/>
      <c r="AV4179" s="28"/>
      <c r="AW4179" s="28"/>
      <c r="AX4179" s="28"/>
      <c r="AY4179" s="28"/>
    </row>
    <row r="4180" spans="1:51" x14ac:dyDescent="0.2">
      <c r="A4180" s="28"/>
      <c r="B4180" s="28"/>
      <c r="C4180" s="28"/>
      <c r="AV4180" s="28"/>
      <c r="AW4180" s="28"/>
      <c r="AX4180" s="28"/>
      <c r="AY4180" s="28"/>
    </row>
    <row r="4181" spans="1:51" x14ac:dyDescent="0.2">
      <c r="A4181" s="28"/>
      <c r="B4181" s="28"/>
      <c r="C4181" s="28"/>
      <c r="AV4181" s="28"/>
      <c r="AW4181" s="28"/>
      <c r="AX4181" s="28"/>
      <c r="AY4181" s="28"/>
    </row>
    <row r="4182" spans="1:51" x14ac:dyDescent="0.2">
      <c r="A4182" s="28"/>
      <c r="B4182" s="28"/>
      <c r="C4182" s="28"/>
      <c r="AV4182" s="28"/>
      <c r="AW4182" s="28"/>
      <c r="AX4182" s="28"/>
      <c r="AY4182" s="28"/>
    </row>
    <row r="4183" spans="1:51" x14ac:dyDescent="0.2">
      <c r="A4183" s="28"/>
      <c r="B4183" s="28"/>
      <c r="C4183" s="28"/>
      <c r="AV4183" s="28"/>
      <c r="AW4183" s="28"/>
      <c r="AX4183" s="28"/>
      <c r="AY4183" s="28"/>
    </row>
    <row r="4184" spans="1:51" x14ac:dyDescent="0.2">
      <c r="A4184" s="28"/>
      <c r="B4184" s="28"/>
      <c r="C4184" s="28"/>
      <c r="AV4184" s="28"/>
      <c r="AW4184" s="28"/>
      <c r="AX4184" s="28"/>
      <c r="AY4184" s="28"/>
    </row>
    <row r="4185" spans="1:51" x14ac:dyDescent="0.2">
      <c r="A4185" s="28"/>
      <c r="B4185" s="28"/>
      <c r="C4185" s="28"/>
      <c r="AV4185" s="28"/>
      <c r="AW4185" s="28"/>
      <c r="AX4185" s="28"/>
      <c r="AY4185" s="28"/>
    </row>
    <row r="4186" spans="1:51" x14ac:dyDescent="0.2">
      <c r="A4186" s="28"/>
      <c r="B4186" s="28"/>
      <c r="C4186" s="28"/>
      <c r="AV4186" s="28"/>
      <c r="AW4186" s="28"/>
      <c r="AX4186" s="28"/>
      <c r="AY4186" s="28"/>
    </row>
    <row r="4187" spans="1:51" x14ac:dyDescent="0.2">
      <c r="A4187" s="28"/>
      <c r="B4187" s="28"/>
      <c r="C4187" s="28"/>
      <c r="AV4187" s="28"/>
      <c r="AW4187" s="28"/>
      <c r="AX4187" s="28"/>
      <c r="AY4187" s="28"/>
    </row>
    <row r="4188" spans="1:51" x14ac:dyDescent="0.2">
      <c r="A4188" s="28"/>
      <c r="B4188" s="28"/>
      <c r="C4188" s="28"/>
      <c r="AV4188" s="28"/>
      <c r="AW4188" s="28"/>
      <c r="AX4188" s="28"/>
      <c r="AY4188" s="28"/>
    </row>
    <row r="4189" spans="1:51" x14ac:dyDescent="0.2">
      <c r="A4189" s="28"/>
      <c r="B4189" s="28"/>
      <c r="C4189" s="28"/>
      <c r="AV4189" s="28"/>
      <c r="AW4189" s="28"/>
      <c r="AX4189" s="28"/>
      <c r="AY4189" s="28"/>
    </row>
    <row r="4190" spans="1:51" x14ac:dyDescent="0.2">
      <c r="A4190" s="28"/>
      <c r="B4190" s="28"/>
      <c r="C4190" s="28"/>
      <c r="AV4190" s="28"/>
      <c r="AW4190" s="28"/>
      <c r="AX4190" s="28"/>
      <c r="AY4190" s="28"/>
    </row>
    <row r="4191" spans="1:51" x14ac:dyDescent="0.2">
      <c r="A4191" s="28"/>
      <c r="B4191" s="28"/>
      <c r="C4191" s="28"/>
      <c r="AV4191" s="28"/>
      <c r="AW4191" s="28"/>
      <c r="AX4191" s="28"/>
      <c r="AY4191" s="28"/>
    </row>
    <row r="4192" spans="1:51" x14ac:dyDescent="0.2">
      <c r="A4192" s="28"/>
      <c r="B4192" s="28"/>
      <c r="C4192" s="28"/>
      <c r="AV4192" s="28"/>
      <c r="AW4192" s="28"/>
      <c r="AX4192" s="28"/>
      <c r="AY4192" s="28"/>
    </row>
    <row r="4193" spans="1:51" x14ac:dyDescent="0.2">
      <c r="A4193" s="28"/>
      <c r="B4193" s="28"/>
      <c r="C4193" s="28"/>
      <c r="AV4193" s="28"/>
      <c r="AW4193" s="28"/>
      <c r="AX4193" s="28"/>
      <c r="AY4193" s="28"/>
    </row>
    <row r="4194" spans="1:51" x14ac:dyDescent="0.2">
      <c r="A4194" s="28"/>
      <c r="B4194" s="28"/>
      <c r="C4194" s="28"/>
      <c r="AV4194" s="28"/>
      <c r="AW4194" s="28"/>
      <c r="AX4194" s="28"/>
      <c r="AY4194" s="28"/>
    </row>
    <row r="4195" spans="1:51" x14ac:dyDescent="0.2">
      <c r="A4195" s="28"/>
      <c r="B4195" s="28"/>
      <c r="C4195" s="28"/>
      <c r="AV4195" s="28"/>
      <c r="AW4195" s="28"/>
      <c r="AX4195" s="28"/>
      <c r="AY4195" s="28"/>
    </row>
    <row r="4196" spans="1:51" x14ac:dyDescent="0.2">
      <c r="A4196" s="28"/>
      <c r="B4196" s="28"/>
      <c r="C4196" s="28"/>
      <c r="AV4196" s="28"/>
      <c r="AW4196" s="28"/>
      <c r="AX4196" s="28"/>
      <c r="AY4196" s="28"/>
    </row>
    <row r="4197" spans="1:51" x14ac:dyDescent="0.2">
      <c r="A4197" s="28"/>
      <c r="B4197" s="28"/>
      <c r="C4197" s="28"/>
      <c r="AV4197" s="28"/>
      <c r="AW4197" s="28"/>
      <c r="AX4197" s="28"/>
      <c r="AY4197" s="28"/>
    </row>
    <row r="4198" spans="1:51" x14ac:dyDescent="0.2">
      <c r="A4198" s="28"/>
      <c r="B4198" s="28"/>
      <c r="C4198" s="28"/>
      <c r="AV4198" s="28"/>
      <c r="AW4198" s="28"/>
      <c r="AX4198" s="28"/>
      <c r="AY4198" s="28"/>
    </row>
    <row r="4199" spans="1:51" x14ac:dyDescent="0.2">
      <c r="A4199" s="28"/>
      <c r="B4199" s="28"/>
      <c r="C4199" s="28"/>
      <c r="AV4199" s="28"/>
      <c r="AW4199" s="28"/>
      <c r="AX4199" s="28"/>
      <c r="AY4199" s="28"/>
    </row>
    <row r="4200" spans="1:51" x14ac:dyDescent="0.2">
      <c r="A4200" s="28"/>
      <c r="B4200" s="28"/>
      <c r="C4200" s="28"/>
      <c r="AV4200" s="28"/>
      <c r="AW4200" s="28"/>
      <c r="AX4200" s="28"/>
      <c r="AY4200" s="28"/>
    </row>
    <row r="4201" spans="1:51" x14ac:dyDescent="0.2">
      <c r="A4201" s="28"/>
      <c r="B4201" s="28"/>
      <c r="C4201" s="28"/>
      <c r="AV4201" s="28"/>
      <c r="AW4201" s="28"/>
      <c r="AX4201" s="28"/>
      <c r="AY4201" s="28"/>
    </row>
    <row r="4202" spans="1:51" x14ac:dyDescent="0.2">
      <c r="A4202" s="28"/>
      <c r="B4202" s="28"/>
      <c r="C4202" s="28"/>
      <c r="AV4202" s="28"/>
      <c r="AW4202" s="28"/>
      <c r="AX4202" s="28"/>
      <c r="AY4202" s="28"/>
    </row>
    <row r="4203" spans="1:51" x14ac:dyDescent="0.2">
      <c r="A4203" s="28"/>
      <c r="B4203" s="28"/>
      <c r="C4203" s="28"/>
      <c r="AV4203" s="28"/>
      <c r="AW4203" s="28"/>
      <c r="AX4203" s="28"/>
      <c r="AY4203" s="28"/>
    </row>
    <row r="4204" spans="1:51" x14ac:dyDescent="0.2">
      <c r="A4204" s="28"/>
      <c r="B4204" s="28"/>
      <c r="C4204" s="28"/>
      <c r="AV4204" s="28"/>
      <c r="AW4204" s="28"/>
      <c r="AX4204" s="28"/>
      <c r="AY4204" s="28"/>
    </row>
    <row r="4205" spans="1:51" x14ac:dyDescent="0.2">
      <c r="A4205" s="28"/>
      <c r="B4205" s="28"/>
      <c r="C4205" s="28"/>
      <c r="AV4205" s="28"/>
      <c r="AW4205" s="28"/>
      <c r="AX4205" s="28"/>
      <c r="AY4205" s="28"/>
    </row>
    <row r="4206" spans="1:51" x14ac:dyDescent="0.2">
      <c r="A4206" s="28"/>
      <c r="B4206" s="28"/>
      <c r="C4206" s="28"/>
      <c r="AV4206" s="28"/>
      <c r="AW4206" s="28"/>
      <c r="AX4206" s="28"/>
      <c r="AY4206" s="28"/>
    </row>
    <row r="4207" spans="1:51" x14ac:dyDescent="0.2">
      <c r="A4207" s="28"/>
      <c r="B4207" s="28"/>
      <c r="C4207" s="28"/>
      <c r="AV4207" s="28"/>
      <c r="AW4207" s="28"/>
      <c r="AX4207" s="28"/>
      <c r="AY4207" s="28"/>
    </row>
    <row r="4208" spans="1:51" x14ac:dyDescent="0.2">
      <c r="A4208" s="28"/>
      <c r="B4208" s="28"/>
      <c r="C4208" s="28"/>
      <c r="AV4208" s="28"/>
      <c r="AW4208" s="28"/>
      <c r="AX4208" s="28"/>
      <c r="AY4208" s="28"/>
    </row>
    <row r="4209" spans="1:51" x14ac:dyDescent="0.2">
      <c r="A4209" s="28"/>
      <c r="B4209" s="28"/>
      <c r="C4209" s="28"/>
      <c r="AV4209" s="28"/>
      <c r="AW4209" s="28"/>
      <c r="AX4209" s="28"/>
      <c r="AY4209" s="28"/>
    </row>
    <row r="4210" spans="1:51" x14ac:dyDescent="0.2">
      <c r="A4210" s="28"/>
      <c r="B4210" s="28"/>
      <c r="C4210" s="28"/>
      <c r="AV4210" s="28"/>
      <c r="AW4210" s="28"/>
      <c r="AX4210" s="28"/>
      <c r="AY4210" s="28"/>
    </row>
    <row r="4211" spans="1:51" x14ac:dyDescent="0.2">
      <c r="A4211" s="28"/>
      <c r="B4211" s="28"/>
      <c r="C4211" s="28"/>
      <c r="AV4211" s="28"/>
      <c r="AW4211" s="28"/>
      <c r="AX4211" s="28"/>
      <c r="AY4211" s="28"/>
    </row>
    <row r="4212" spans="1:51" x14ac:dyDescent="0.2">
      <c r="A4212" s="28"/>
      <c r="B4212" s="28"/>
      <c r="C4212" s="28"/>
      <c r="AV4212" s="28"/>
      <c r="AW4212" s="28"/>
      <c r="AX4212" s="28"/>
      <c r="AY4212" s="28"/>
    </row>
    <row r="4213" spans="1:51" x14ac:dyDescent="0.2">
      <c r="A4213" s="28"/>
      <c r="B4213" s="28"/>
      <c r="C4213" s="28"/>
      <c r="AV4213" s="28"/>
      <c r="AW4213" s="28"/>
      <c r="AX4213" s="28"/>
      <c r="AY4213" s="28"/>
    </row>
    <row r="4214" spans="1:51" x14ac:dyDescent="0.2">
      <c r="A4214" s="28"/>
      <c r="B4214" s="28"/>
      <c r="C4214" s="28"/>
      <c r="AV4214" s="28"/>
      <c r="AW4214" s="28"/>
      <c r="AX4214" s="28"/>
      <c r="AY4214" s="28"/>
    </row>
    <row r="4215" spans="1:51" x14ac:dyDescent="0.2">
      <c r="A4215" s="28"/>
      <c r="B4215" s="28"/>
      <c r="C4215" s="28"/>
      <c r="AV4215" s="28"/>
      <c r="AW4215" s="28"/>
      <c r="AX4215" s="28"/>
      <c r="AY4215" s="28"/>
    </row>
    <row r="4216" spans="1:51" x14ac:dyDescent="0.2">
      <c r="A4216" s="28"/>
      <c r="B4216" s="28"/>
      <c r="C4216" s="28"/>
      <c r="AV4216" s="28"/>
      <c r="AW4216" s="28"/>
      <c r="AX4216" s="28"/>
      <c r="AY4216" s="28"/>
    </row>
    <row r="4217" spans="1:51" x14ac:dyDescent="0.2">
      <c r="A4217" s="28"/>
      <c r="B4217" s="28"/>
      <c r="C4217" s="28"/>
      <c r="AV4217" s="28"/>
      <c r="AW4217" s="28"/>
      <c r="AX4217" s="28"/>
      <c r="AY4217" s="28"/>
    </row>
    <row r="4218" spans="1:51" x14ac:dyDescent="0.2">
      <c r="A4218" s="28"/>
      <c r="B4218" s="28"/>
      <c r="C4218" s="28"/>
      <c r="AV4218" s="28"/>
      <c r="AW4218" s="28"/>
      <c r="AX4218" s="28"/>
      <c r="AY4218" s="28"/>
    </row>
    <row r="4219" spans="1:51" x14ac:dyDescent="0.2">
      <c r="A4219" s="28"/>
      <c r="B4219" s="28"/>
      <c r="C4219" s="28"/>
      <c r="AV4219" s="28"/>
      <c r="AW4219" s="28"/>
      <c r="AX4219" s="28"/>
      <c r="AY4219" s="28"/>
    </row>
    <row r="4220" spans="1:51" x14ac:dyDescent="0.2">
      <c r="A4220" s="28"/>
      <c r="B4220" s="28"/>
      <c r="C4220" s="28"/>
      <c r="AV4220" s="28"/>
      <c r="AW4220" s="28"/>
      <c r="AX4220" s="28"/>
      <c r="AY4220" s="28"/>
    </row>
    <row r="4221" spans="1:51" x14ac:dyDescent="0.2">
      <c r="A4221" s="28"/>
      <c r="B4221" s="28"/>
      <c r="C4221" s="28"/>
      <c r="AV4221" s="28"/>
      <c r="AW4221" s="28"/>
      <c r="AX4221" s="28"/>
      <c r="AY4221" s="28"/>
    </row>
    <row r="4222" spans="1:51" x14ac:dyDescent="0.2">
      <c r="A4222" s="28"/>
      <c r="B4222" s="28"/>
      <c r="C4222" s="28"/>
      <c r="AV4222" s="28"/>
      <c r="AW4222" s="28"/>
      <c r="AX4222" s="28"/>
      <c r="AY4222" s="28"/>
    </row>
    <row r="4223" spans="1:51" x14ac:dyDescent="0.2">
      <c r="A4223" s="28"/>
      <c r="B4223" s="28"/>
      <c r="C4223" s="28"/>
      <c r="AV4223" s="28"/>
      <c r="AW4223" s="28"/>
      <c r="AX4223" s="28"/>
      <c r="AY4223" s="28"/>
    </row>
    <row r="4224" spans="1:51" x14ac:dyDescent="0.2">
      <c r="A4224" s="28"/>
      <c r="B4224" s="28"/>
      <c r="C4224" s="28"/>
      <c r="AV4224" s="28"/>
      <c r="AW4224" s="28"/>
      <c r="AX4224" s="28"/>
      <c r="AY4224" s="28"/>
    </row>
    <row r="4225" spans="1:51" x14ac:dyDescent="0.2">
      <c r="A4225" s="28"/>
      <c r="B4225" s="28"/>
      <c r="C4225" s="28"/>
      <c r="AV4225" s="28"/>
      <c r="AW4225" s="28"/>
      <c r="AX4225" s="28"/>
      <c r="AY4225" s="28"/>
    </row>
    <row r="4226" spans="1:51" x14ac:dyDescent="0.2">
      <c r="A4226" s="28"/>
      <c r="B4226" s="28"/>
      <c r="C4226" s="28"/>
      <c r="AV4226" s="28"/>
      <c r="AW4226" s="28"/>
      <c r="AX4226" s="28"/>
      <c r="AY4226" s="28"/>
    </row>
    <row r="4227" spans="1:51" x14ac:dyDescent="0.2">
      <c r="A4227" s="28"/>
      <c r="B4227" s="28"/>
      <c r="C4227" s="28"/>
      <c r="AV4227" s="28"/>
      <c r="AW4227" s="28"/>
      <c r="AX4227" s="28"/>
      <c r="AY4227" s="28"/>
    </row>
    <row r="4228" spans="1:51" x14ac:dyDescent="0.2">
      <c r="A4228" s="28"/>
      <c r="B4228" s="28"/>
      <c r="C4228" s="28"/>
      <c r="AV4228" s="28"/>
      <c r="AW4228" s="28"/>
      <c r="AX4228" s="28"/>
      <c r="AY4228" s="28"/>
    </row>
    <row r="4229" spans="1:51" x14ac:dyDescent="0.2">
      <c r="A4229" s="28"/>
      <c r="B4229" s="28"/>
      <c r="C4229" s="28"/>
      <c r="AV4229" s="28"/>
      <c r="AW4229" s="28"/>
      <c r="AX4229" s="28"/>
      <c r="AY4229" s="28"/>
    </row>
    <row r="4230" spans="1:51" x14ac:dyDescent="0.2">
      <c r="A4230" s="28"/>
      <c r="B4230" s="28"/>
      <c r="C4230" s="28"/>
      <c r="AV4230" s="28"/>
      <c r="AW4230" s="28"/>
      <c r="AX4230" s="28"/>
      <c r="AY4230" s="28"/>
    </row>
    <row r="4231" spans="1:51" x14ac:dyDescent="0.2">
      <c r="A4231" s="28"/>
      <c r="B4231" s="28"/>
      <c r="C4231" s="28"/>
      <c r="AV4231" s="28"/>
      <c r="AW4231" s="28"/>
      <c r="AX4231" s="28"/>
      <c r="AY4231" s="28"/>
    </row>
    <row r="4232" spans="1:51" x14ac:dyDescent="0.2">
      <c r="A4232" s="28"/>
      <c r="B4232" s="28"/>
      <c r="C4232" s="28"/>
      <c r="AV4232" s="28"/>
      <c r="AW4232" s="28"/>
      <c r="AX4232" s="28"/>
      <c r="AY4232" s="28"/>
    </row>
    <row r="4233" spans="1:51" x14ac:dyDescent="0.2">
      <c r="A4233" s="28"/>
      <c r="B4233" s="28"/>
      <c r="C4233" s="28"/>
      <c r="AV4233" s="28"/>
      <c r="AW4233" s="28"/>
      <c r="AX4233" s="28"/>
      <c r="AY4233" s="28"/>
    </row>
    <row r="4234" spans="1:51" x14ac:dyDescent="0.2">
      <c r="A4234" s="28"/>
      <c r="B4234" s="28"/>
      <c r="C4234" s="28"/>
      <c r="AV4234" s="28"/>
      <c r="AW4234" s="28"/>
      <c r="AX4234" s="28"/>
      <c r="AY4234" s="28"/>
    </row>
    <row r="4235" spans="1:51" x14ac:dyDescent="0.2">
      <c r="A4235" s="28"/>
      <c r="B4235" s="28"/>
      <c r="C4235" s="28"/>
      <c r="AV4235" s="28"/>
      <c r="AW4235" s="28"/>
      <c r="AX4235" s="28"/>
      <c r="AY4235" s="28"/>
    </row>
    <row r="4236" spans="1:51" x14ac:dyDescent="0.2">
      <c r="A4236" s="28"/>
      <c r="B4236" s="28"/>
      <c r="C4236" s="28"/>
      <c r="AV4236" s="28"/>
      <c r="AW4236" s="28"/>
      <c r="AX4236" s="28"/>
      <c r="AY4236" s="28"/>
    </row>
    <row r="4237" spans="1:51" x14ac:dyDescent="0.2">
      <c r="A4237" s="28"/>
      <c r="B4237" s="28"/>
      <c r="C4237" s="28"/>
      <c r="AV4237" s="28"/>
      <c r="AW4237" s="28"/>
      <c r="AX4237" s="28"/>
      <c r="AY4237" s="28"/>
    </row>
    <row r="4238" spans="1:51" x14ac:dyDescent="0.2">
      <c r="A4238" s="28"/>
      <c r="B4238" s="28"/>
      <c r="C4238" s="28"/>
      <c r="AV4238" s="28"/>
      <c r="AW4238" s="28"/>
      <c r="AX4238" s="28"/>
      <c r="AY4238" s="28"/>
    </row>
    <row r="4239" spans="1:51" x14ac:dyDescent="0.2">
      <c r="A4239" s="28"/>
      <c r="B4239" s="28"/>
      <c r="C4239" s="28"/>
      <c r="AV4239" s="28"/>
      <c r="AW4239" s="28"/>
      <c r="AX4239" s="28"/>
      <c r="AY4239" s="28"/>
    </row>
    <row r="4240" spans="1:51" x14ac:dyDescent="0.2">
      <c r="A4240" s="28"/>
      <c r="B4240" s="28"/>
      <c r="C4240" s="28"/>
      <c r="AV4240" s="28"/>
      <c r="AW4240" s="28"/>
      <c r="AX4240" s="28"/>
      <c r="AY4240" s="28"/>
    </row>
    <row r="4241" spans="1:51" x14ac:dyDescent="0.2">
      <c r="A4241" s="28"/>
      <c r="B4241" s="28"/>
      <c r="C4241" s="28"/>
      <c r="AV4241" s="28"/>
      <c r="AW4241" s="28"/>
      <c r="AX4241" s="28"/>
      <c r="AY4241" s="28"/>
    </row>
    <row r="4242" spans="1:51" x14ac:dyDescent="0.2">
      <c r="A4242" s="28"/>
      <c r="B4242" s="28"/>
      <c r="C4242" s="28"/>
      <c r="AV4242" s="28"/>
      <c r="AW4242" s="28"/>
      <c r="AX4242" s="28"/>
      <c r="AY4242" s="28"/>
    </row>
    <row r="4243" spans="1:51" x14ac:dyDescent="0.2">
      <c r="A4243" s="28"/>
      <c r="B4243" s="28"/>
      <c r="C4243" s="28"/>
      <c r="AV4243" s="28"/>
      <c r="AW4243" s="28"/>
      <c r="AX4243" s="28"/>
      <c r="AY4243" s="28"/>
    </row>
    <row r="4244" spans="1:51" x14ac:dyDescent="0.2">
      <c r="A4244" s="28"/>
      <c r="B4244" s="28"/>
      <c r="C4244" s="28"/>
      <c r="AV4244" s="28"/>
      <c r="AW4244" s="28"/>
      <c r="AX4244" s="28"/>
      <c r="AY4244" s="28"/>
    </row>
    <row r="4245" spans="1:51" x14ac:dyDescent="0.2">
      <c r="A4245" s="28"/>
      <c r="B4245" s="28"/>
      <c r="C4245" s="28"/>
      <c r="AV4245" s="28"/>
      <c r="AW4245" s="28"/>
      <c r="AX4245" s="28"/>
      <c r="AY4245" s="28"/>
    </row>
    <row r="4246" spans="1:51" x14ac:dyDescent="0.2">
      <c r="A4246" s="28"/>
      <c r="B4246" s="28"/>
      <c r="C4246" s="28"/>
      <c r="AV4246" s="28"/>
      <c r="AW4246" s="28"/>
      <c r="AX4246" s="28"/>
      <c r="AY4246" s="28"/>
    </row>
    <row r="4247" spans="1:51" x14ac:dyDescent="0.2">
      <c r="A4247" s="28"/>
      <c r="B4247" s="28"/>
      <c r="C4247" s="28"/>
      <c r="AV4247" s="28"/>
      <c r="AW4247" s="28"/>
      <c r="AX4247" s="28"/>
      <c r="AY4247" s="28"/>
    </row>
    <row r="4248" spans="1:51" x14ac:dyDescent="0.2">
      <c r="A4248" s="28"/>
      <c r="B4248" s="28"/>
      <c r="C4248" s="28"/>
      <c r="AV4248" s="28"/>
      <c r="AW4248" s="28"/>
      <c r="AX4248" s="28"/>
      <c r="AY4248" s="28"/>
    </row>
    <row r="4249" spans="1:51" x14ac:dyDescent="0.2">
      <c r="A4249" s="28"/>
      <c r="B4249" s="28"/>
      <c r="C4249" s="28"/>
      <c r="AV4249" s="28"/>
      <c r="AW4249" s="28"/>
      <c r="AX4249" s="28"/>
      <c r="AY4249" s="28"/>
    </row>
    <row r="4250" spans="1:51" x14ac:dyDescent="0.2">
      <c r="A4250" s="28"/>
      <c r="B4250" s="28"/>
      <c r="C4250" s="28"/>
      <c r="AV4250" s="28"/>
      <c r="AW4250" s="28"/>
      <c r="AX4250" s="28"/>
      <c r="AY4250" s="28"/>
    </row>
    <row r="4251" spans="1:51" x14ac:dyDescent="0.2">
      <c r="A4251" s="28"/>
      <c r="B4251" s="28"/>
      <c r="C4251" s="28"/>
      <c r="AV4251" s="28"/>
      <c r="AW4251" s="28"/>
      <c r="AX4251" s="28"/>
      <c r="AY4251" s="28"/>
    </row>
    <row r="4252" spans="1:51" x14ac:dyDescent="0.2">
      <c r="A4252" s="28"/>
      <c r="B4252" s="28"/>
      <c r="C4252" s="28"/>
      <c r="AV4252" s="28"/>
      <c r="AW4252" s="28"/>
      <c r="AX4252" s="28"/>
      <c r="AY4252" s="28"/>
    </row>
    <row r="4253" spans="1:51" x14ac:dyDescent="0.2">
      <c r="A4253" s="28"/>
      <c r="B4253" s="28"/>
      <c r="C4253" s="28"/>
      <c r="AV4253" s="28"/>
      <c r="AW4253" s="28"/>
      <c r="AX4253" s="28"/>
      <c r="AY4253" s="28"/>
    </row>
    <row r="4254" spans="1:51" x14ac:dyDescent="0.2">
      <c r="A4254" s="28"/>
      <c r="B4254" s="28"/>
      <c r="C4254" s="28"/>
      <c r="AV4254" s="28"/>
      <c r="AW4254" s="28"/>
      <c r="AX4254" s="28"/>
      <c r="AY4254" s="28"/>
    </row>
    <row r="4255" spans="1:51" x14ac:dyDescent="0.2">
      <c r="A4255" s="28"/>
      <c r="B4255" s="28"/>
      <c r="C4255" s="28"/>
      <c r="AV4255" s="28"/>
      <c r="AW4255" s="28"/>
      <c r="AX4255" s="28"/>
      <c r="AY4255" s="28"/>
    </row>
    <row r="4256" spans="1:51" x14ac:dyDescent="0.2">
      <c r="A4256" s="28"/>
      <c r="B4256" s="28"/>
      <c r="C4256" s="28"/>
      <c r="AV4256" s="28"/>
      <c r="AW4256" s="28"/>
      <c r="AX4256" s="28"/>
      <c r="AY4256" s="28"/>
    </row>
    <row r="4257" spans="1:51" x14ac:dyDescent="0.2">
      <c r="A4257" s="28"/>
      <c r="B4257" s="28"/>
      <c r="C4257" s="28"/>
      <c r="AV4257" s="28"/>
      <c r="AW4257" s="28"/>
      <c r="AX4257" s="28"/>
      <c r="AY4257" s="28"/>
    </row>
    <row r="4258" spans="1:51" x14ac:dyDescent="0.2">
      <c r="A4258" s="28"/>
      <c r="B4258" s="28"/>
      <c r="C4258" s="28"/>
      <c r="AV4258" s="28"/>
      <c r="AW4258" s="28"/>
      <c r="AX4258" s="28"/>
      <c r="AY4258" s="28"/>
    </row>
    <row r="4259" spans="1:51" x14ac:dyDescent="0.2">
      <c r="A4259" s="28"/>
      <c r="B4259" s="28"/>
      <c r="C4259" s="28"/>
      <c r="AV4259" s="28"/>
      <c r="AW4259" s="28"/>
      <c r="AX4259" s="28"/>
      <c r="AY4259" s="28"/>
    </row>
    <row r="4260" spans="1:51" x14ac:dyDescent="0.2">
      <c r="A4260" s="28"/>
      <c r="B4260" s="28"/>
      <c r="C4260" s="28"/>
      <c r="AV4260" s="28"/>
      <c r="AW4260" s="28"/>
      <c r="AX4260" s="28"/>
      <c r="AY4260" s="28"/>
    </row>
    <row r="4261" spans="1:51" x14ac:dyDescent="0.2">
      <c r="A4261" s="28"/>
      <c r="B4261" s="28"/>
      <c r="C4261" s="28"/>
      <c r="AV4261" s="28"/>
      <c r="AW4261" s="28"/>
      <c r="AX4261" s="28"/>
      <c r="AY4261" s="28"/>
    </row>
    <row r="4262" spans="1:51" x14ac:dyDescent="0.2">
      <c r="A4262" s="28"/>
      <c r="B4262" s="28"/>
      <c r="C4262" s="28"/>
      <c r="AV4262" s="28"/>
      <c r="AW4262" s="28"/>
      <c r="AX4262" s="28"/>
      <c r="AY4262" s="28"/>
    </row>
    <row r="4263" spans="1:51" x14ac:dyDescent="0.2">
      <c r="A4263" s="28"/>
      <c r="B4263" s="28"/>
      <c r="C4263" s="28"/>
      <c r="AV4263" s="28"/>
      <c r="AW4263" s="28"/>
      <c r="AX4263" s="28"/>
      <c r="AY4263" s="28"/>
    </row>
    <row r="4264" spans="1:51" x14ac:dyDescent="0.2">
      <c r="A4264" s="28"/>
      <c r="B4264" s="28"/>
      <c r="C4264" s="28"/>
      <c r="AV4264" s="28"/>
      <c r="AW4264" s="28"/>
      <c r="AX4264" s="28"/>
      <c r="AY4264" s="28"/>
    </row>
    <row r="4265" spans="1:51" x14ac:dyDescent="0.2">
      <c r="A4265" s="28"/>
      <c r="B4265" s="28"/>
      <c r="C4265" s="28"/>
      <c r="AV4265" s="28"/>
      <c r="AW4265" s="28"/>
      <c r="AX4265" s="28"/>
      <c r="AY4265" s="28"/>
    </row>
    <row r="4266" spans="1:51" x14ac:dyDescent="0.2">
      <c r="A4266" s="28"/>
      <c r="B4266" s="28"/>
      <c r="C4266" s="28"/>
      <c r="AV4266" s="28"/>
      <c r="AW4266" s="28"/>
      <c r="AX4266" s="28"/>
      <c r="AY4266" s="28"/>
    </row>
    <row r="4267" spans="1:51" x14ac:dyDescent="0.2">
      <c r="A4267" s="28"/>
      <c r="B4267" s="28"/>
      <c r="C4267" s="28"/>
      <c r="AV4267" s="28"/>
      <c r="AW4267" s="28"/>
      <c r="AX4267" s="28"/>
      <c r="AY4267" s="28"/>
    </row>
    <row r="4268" spans="1:51" x14ac:dyDescent="0.2">
      <c r="A4268" s="28"/>
      <c r="B4268" s="28"/>
      <c r="C4268" s="28"/>
      <c r="AV4268" s="28"/>
      <c r="AW4268" s="28"/>
      <c r="AX4268" s="28"/>
      <c r="AY4268" s="28"/>
    </row>
    <row r="4269" spans="1:51" x14ac:dyDescent="0.2">
      <c r="A4269" s="28"/>
      <c r="B4269" s="28"/>
      <c r="C4269" s="28"/>
      <c r="AV4269" s="28"/>
      <c r="AW4269" s="28"/>
      <c r="AX4269" s="28"/>
      <c r="AY4269" s="28"/>
    </row>
    <row r="4270" spans="1:51" x14ac:dyDescent="0.2">
      <c r="A4270" s="28"/>
      <c r="B4270" s="28"/>
      <c r="C4270" s="28"/>
      <c r="AV4270" s="28"/>
      <c r="AW4270" s="28"/>
      <c r="AX4270" s="28"/>
      <c r="AY4270" s="28"/>
    </row>
    <row r="4271" spans="1:51" x14ac:dyDescent="0.2">
      <c r="A4271" s="28"/>
      <c r="B4271" s="28"/>
      <c r="C4271" s="28"/>
      <c r="AV4271" s="28"/>
      <c r="AW4271" s="28"/>
      <c r="AX4271" s="28"/>
      <c r="AY4271" s="28"/>
    </row>
    <row r="4272" spans="1:51" x14ac:dyDescent="0.2">
      <c r="A4272" s="28"/>
      <c r="B4272" s="28"/>
      <c r="C4272" s="28"/>
      <c r="AV4272" s="28"/>
      <c r="AW4272" s="28"/>
      <c r="AX4272" s="28"/>
      <c r="AY4272" s="28"/>
    </row>
    <row r="4273" spans="1:51" x14ac:dyDescent="0.2">
      <c r="A4273" s="28"/>
      <c r="B4273" s="28"/>
      <c r="C4273" s="28"/>
      <c r="AV4273" s="28"/>
      <c r="AW4273" s="28"/>
      <c r="AX4273" s="28"/>
      <c r="AY4273" s="28"/>
    </row>
    <row r="4274" spans="1:51" x14ac:dyDescent="0.2">
      <c r="A4274" s="28"/>
      <c r="B4274" s="28"/>
      <c r="C4274" s="28"/>
      <c r="AV4274" s="28"/>
      <c r="AW4274" s="28"/>
      <c r="AX4274" s="28"/>
      <c r="AY4274" s="28"/>
    </row>
    <row r="4275" spans="1:51" x14ac:dyDescent="0.2">
      <c r="A4275" s="28"/>
      <c r="B4275" s="28"/>
      <c r="C4275" s="28"/>
      <c r="AV4275" s="28"/>
      <c r="AW4275" s="28"/>
      <c r="AX4275" s="28"/>
      <c r="AY4275" s="28"/>
    </row>
    <row r="4276" spans="1:51" x14ac:dyDescent="0.2">
      <c r="A4276" s="28"/>
      <c r="B4276" s="28"/>
      <c r="C4276" s="28"/>
      <c r="AV4276" s="28"/>
      <c r="AW4276" s="28"/>
      <c r="AX4276" s="28"/>
      <c r="AY4276" s="28"/>
    </row>
    <row r="4277" spans="1:51" x14ac:dyDescent="0.2">
      <c r="A4277" s="28"/>
      <c r="B4277" s="28"/>
      <c r="C4277" s="28"/>
      <c r="AV4277" s="28"/>
      <c r="AW4277" s="28"/>
      <c r="AX4277" s="28"/>
      <c r="AY4277" s="28"/>
    </row>
    <row r="4278" spans="1:51" x14ac:dyDescent="0.2">
      <c r="A4278" s="28"/>
      <c r="B4278" s="28"/>
      <c r="C4278" s="28"/>
      <c r="AV4278" s="28"/>
      <c r="AW4278" s="28"/>
      <c r="AX4278" s="28"/>
      <c r="AY4278" s="28"/>
    </row>
    <row r="4279" spans="1:51" x14ac:dyDescent="0.2">
      <c r="A4279" s="28"/>
      <c r="B4279" s="28"/>
      <c r="C4279" s="28"/>
      <c r="AV4279" s="28"/>
      <c r="AW4279" s="28"/>
      <c r="AX4279" s="28"/>
      <c r="AY4279" s="28"/>
    </row>
    <row r="4280" spans="1:51" x14ac:dyDescent="0.2">
      <c r="A4280" s="28"/>
      <c r="B4280" s="28"/>
      <c r="C4280" s="28"/>
      <c r="AV4280" s="28"/>
      <c r="AW4280" s="28"/>
      <c r="AX4280" s="28"/>
      <c r="AY4280" s="28"/>
    </row>
    <row r="4281" spans="1:51" x14ac:dyDescent="0.2">
      <c r="A4281" s="28"/>
      <c r="B4281" s="28"/>
      <c r="C4281" s="28"/>
      <c r="AV4281" s="28"/>
      <c r="AW4281" s="28"/>
      <c r="AX4281" s="28"/>
      <c r="AY4281" s="28"/>
    </row>
    <row r="4282" spans="1:51" x14ac:dyDescent="0.2">
      <c r="A4282" s="28"/>
      <c r="B4282" s="28"/>
      <c r="C4282" s="28"/>
      <c r="AV4282" s="28"/>
      <c r="AW4282" s="28"/>
      <c r="AX4282" s="28"/>
      <c r="AY4282" s="28"/>
    </row>
    <row r="4283" spans="1:51" x14ac:dyDescent="0.2">
      <c r="A4283" s="28"/>
      <c r="B4283" s="28"/>
      <c r="C4283" s="28"/>
      <c r="AV4283" s="28"/>
      <c r="AW4283" s="28"/>
      <c r="AX4283" s="28"/>
      <c r="AY4283" s="28"/>
    </row>
    <row r="4284" spans="1:51" x14ac:dyDescent="0.2">
      <c r="A4284" s="28"/>
      <c r="B4284" s="28"/>
      <c r="C4284" s="28"/>
      <c r="AV4284" s="28"/>
      <c r="AW4284" s="28"/>
      <c r="AX4284" s="28"/>
      <c r="AY4284" s="28"/>
    </row>
    <row r="4285" spans="1:51" x14ac:dyDescent="0.2">
      <c r="A4285" s="28"/>
      <c r="B4285" s="28"/>
      <c r="C4285" s="28"/>
      <c r="AV4285" s="28"/>
      <c r="AW4285" s="28"/>
      <c r="AX4285" s="28"/>
      <c r="AY4285" s="28"/>
    </row>
    <row r="4286" spans="1:51" x14ac:dyDescent="0.2">
      <c r="A4286" s="28"/>
      <c r="B4286" s="28"/>
      <c r="C4286" s="28"/>
      <c r="AV4286" s="28"/>
      <c r="AW4286" s="28"/>
      <c r="AX4286" s="28"/>
      <c r="AY4286" s="28"/>
    </row>
    <row r="4287" spans="1:51" x14ac:dyDescent="0.2">
      <c r="A4287" s="28"/>
      <c r="B4287" s="28"/>
      <c r="C4287" s="28"/>
      <c r="AV4287" s="28"/>
      <c r="AW4287" s="28"/>
      <c r="AX4287" s="28"/>
      <c r="AY4287" s="28"/>
    </row>
    <row r="4288" spans="1:51" x14ac:dyDescent="0.2">
      <c r="A4288" s="28"/>
      <c r="B4288" s="28"/>
      <c r="C4288" s="28"/>
      <c r="AV4288" s="28"/>
      <c r="AW4288" s="28"/>
      <c r="AX4288" s="28"/>
      <c r="AY4288" s="28"/>
    </row>
    <row r="4289" spans="1:51" x14ac:dyDescent="0.2">
      <c r="A4289" s="28"/>
      <c r="B4289" s="28"/>
      <c r="C4289" s="28"/>
      <c r="AV4289" s="28"/>
      <c r="AW4289" s="28"/>
      <c r="AX4289" s="28"/>
      <c r="AY4289" s="28"/>
    </row>
    <row r="4290" spans="1:51" x14ac:dyDescent="0.2">
      <c r="A4290" s="28"/>
      <c r="B4290" s="28"/>
      <c r="C4290" s="28"/>
      <c r="AV4290" s="28"/>
      <c r="AW4290" s="28"/>
      <c r="AX4290" s="28"/>
      <c r="AY4290" s="28"/>
    </row>
    <row r="4291" spans="1:51" x14ac:dyDescent="0.2">
      <c r="A4291" s="28"/>
      <c r="B4291" s="28"/>
      <c r="C4291" s="28"/>
      <c r="AV4291" s="28"/>
      <c r="AW4291" s="28"/>
      <c r="AX4291" s="28"/>
      <c r="AY4291" s="28"/>
    </row>
    <row r="4292" spans="1:51" x14ac:dyDescent="0.2">
      <c r="A4292" s="28"/>
      <c r="B4292" s="28"/>
      <c r="C4292" s="28"/>
      <c r="AV4292" s="28"/>
      <c r="AW4292" s="28"/>
      <c r="AX4292" s="28"/>
      <c r="AY4292" s="28"/>
    </row>
    <row r="4293" spans="1:51" x14ac:dyDescent="0.2">
      <c r="A4293" s="28"/>
      <c r="B4293" s="28"/>
      <c r="C4293" s="28"/>
      <c r="AV4293" s="28"/>
      <c r="AW4293" s="28"/>
      <c r="AX4293" s="28"/>
      <c r="AY4293" s="28"/>
    </row>
    <row r="4294" spans="1:51" x14ac:dyDescent="0.2">
      <c r="A4294" s="28"/>
      <c r="B4294" s="28"/>
      <c r="C4294" s="28"/>
      <c r="AV4294" s="28"/>
      <c r="AW4294" s="28"/>
      <c r="AX4294" s="28"/>
      <c r="AY4294" s="28"/>
    </row>
    <row r="4295" spans="1:51" x14ac:dyDescent="0.2">
      <c r="A4295" s="28"/>
      <c r="B4295" s="28"/>
      <c r="C4295" s="28"/>
      <c r="AV4295" s="28"/>
      <c r="AW4295" s="28"/>
      <c r="AX4295" s="28"/>
      <c r="AY4295" s="28"/>
    </row>
    <row r="4296" spans="1:51" x14ac:dyDescent="0.2">
      <c r="A4296" s="28"/>
      <c r="B4296" s="28"/>
      <c r="C4296" s="28"/>
      <c r="AV4296" s="28"/>
      <c r="AW4296" s="28"/>
      <c r="AX4296" s="28"/>
      <c r="AY4296" s="28"/>
    </row>
    <row r="4297" spans="1:51" x14ac:dyDescent="0.2">
      <c r="A4297" s="28"/>
      <c r="B4297" s="28"/>
      <c r="C4297" s="28"/>
      <c r="AV4297" s="28"/>
      <c r="AW4297" s="28"/>
      <c r="AX4297" s="28"/>
      <c r="AY4297" s="28"/>
    </row>
    <row r="4298" spans="1:51" x14ac:dyDescent="0.2">
      <c r="A4298" s="28"/>
      <c r="B4298" s="28"/>
      <c r="C4298" s="28"/>
      <c r="AV4298" s="28"/>
      <c r="AW4298" s="28"/>
      <c r="AX4298" s="28"/>
      <c r="AY4298" s="28"/>
    </row>
    <row r="4299" spans="1:51" x14ac:dyDescent="0.2">
      <c r="A4299" s="28"/>
      <c r="B4299" s="28"/>
      <c r="C4299" s="28"/>
      <c r="AV4299" s="28"/>
      <c r="AW4299" s="28"/>
      <c r="AX4299" s="28"/>
      <c r="AY4299" s="28"/>
    </row>
    <row r="4300" spans="1:51" x14ac:dyDescent="0.2">
      <c r="A4300" s="28"/>
      <c r="B4300" s="28"/>
      <c r="C4300" s="28"/>
      <c r="AV4300" s="28"/>
      <c r="AW4300" s="28"/>
      <c r="AX4300" s="28"/>
      <c r="AY4300" s="28"/>
    </row>
    <row r="4301" spans="1:51" x14ac:dyDescent="0.2">
      <c r="A4301" s="28"/>
      <c r="B4301" s="28"/>
      <c r="C4301" s="28"/>
      <c r="AV4301" s="28"/>
      <c r="AW4301" s="28"/>
      <c r="AX4301" s="28"/>
      <c r="AY4301" s="28"/>
    </row>
    <row r="4302" spans="1:51" x14ac:dyDescent="0.2">
      <c r="A4302" s="28"/>
      <c r="B4302" s="28"/>
      <c r="C4302" s="28"/>
      <c r="AV4302" s="28"/>
      <c r="AW4302" s="28"/>
      <c r="AX4302" s="28"/>
      <c r="AY4302" s="28"/>
    </row>
    <row r="4303" spans="1:51" x14ac:dyDescent="0.2">
      <c r="A4303" s="28"/>
      <c r="B4303" s="28"/>
      <c r="C4303" s="28"/>
      <c r="AV4303" s="28"/>
      <c r="AW4303" s="28"/>
      <c r="AX4303" s="28"/>
      <c r="AY4303" s="28"/>
    </row>
    <row r="4304" spans="1:51" x14ac:dyDescent="0.2">
      <c r="A4304" s="28"/>
      <c r="B4304" s="28"/>
      <c r="C4304" s="28"/>
      <c r="AV4304" s="28"/>
      <c r="AW4304" s="28"/>
      <c r="AX4304" s="28"/>
      <c r="AY4304" s="28"/>
    </row>
    <row r="4305" spans="1:51" x14ac:dyDescent="0.2">
      <c r="A4305" s="28"/>
      <c r="B4305" s="28"/>
      <c r="C4305" s="28"/>
      <c r="AV4305" s="28"/>
      <c r="AW4305" s="28"/>
      <c r="AX4305" s="28"/>
      <c r="AY4305" s="28"/>
    </row>
    <row r="4306" spans="1:51" x14ac:dyDescent="0.2">
      <c r="A4306" s="28"/>
      <c r="B4306" s="28"/>
      <c r="C4306" s="28"/>
      <c r="AV4306" s="28"/>
      <c r="AW4306" s="28"/>
      <c r="AX4306" s="28"/>
      <c r="AY4306" s="28"/>
    </row>
    <row r="4307" spans="1:51" x14ac:dyDescent="0.2">
      <c r="A4307" s="28"/>
      <c r="B4307" s="28"/>
      <c r="C4307" s="28"/>
      <c r="AV4307" s="28"/>
      <c r="AW4307" s="28"/>
      <c r="AX4307" s="28"/>
      <c r="AY4307" s="28"/>
    </row>
    <row r="4308" spans="1:51" x14ac:dyDescent="0.2">
      <c r="A4308" s="28"/>
      <c r="B4308" s="28"/>
      <c r="C4308" s="28"/>
      <c r="AV4308" s="28"/>
      <c r="AW4308" s="28"/>
      <c r="AX4308" s="28"/>
      <c r="AY4308" s="28"/>
    </row>
    <row r="4309" spans="1:51" x14ac:dyDescent="0.2">
      <c r="A4309" s="28"/>
      <c r="B4309" s="28"/>
      <c r="C4309" s="28"/>
      <c r="AV4309" s="28"/>
      <c r="AW4309" s="28"/>
      <c r="AX4309" s="28"/>
      <c r="AY4309" s="28"/>
    </row>
    <row r="4310" spans="1:51" x14ac:dyDescent="0.2">
      <c r="A4310" s="28"/>
      <c r="B4310" s="28"/>
      <c r="C4310" s="28"/>
      <c r="AV4310" s="28"/>
      <c r="AW4310" s="28"/>
      <c r="AX4310" s="28"/>
      <c r="AY4310" s="28"/>
    </row>
    <row r="4311" spans="1:51" x14ac:dyDescent="0.2">
      <c r="A4311" s="28"/>
      <c r="B4311" s="28"/>
      <c r="C4311" s="28"/>
      <c r="AV4311" s="28"/>
      <c r="AW4311" s="28"/>
      <c r="AX4311" s="28"/>
      <c r="AY4311" s="28"/>
    </row>
    <row r="4312" spans="1:51" x14ac:dyDescent="0.2">
      <c r="A4312" s="28"/>
      <c r="B4312" s="28"/>
      <c r="C4312" s="28"/>
      <c r="AV4312" s="28"/>
      <c r="AW4312" s="28"/>
      <c r="AX4312" s="28"/>
      <c r="AY4312" s="28"/>
    </row>
    <row r="4313" spans="1:51" x14ac:dyDescent="0.2">
      <c r="A4313" s="28"/>
      <c r="B4313" s="28"/>
      <c r="C4313" s="28"/>
      <c r="AV4313" s="28"/>
      <c r="AW4313" s="28"/>
      <c r="AX4313" s="28"/>
      <c r="AY4313" s="28"/>
    </row>
    <row r="4314" spans="1:51" x14ac:dyDescent="0.2">
      <c r="A4314" s="28"/>
      <c r="B4314" s="28"/>
      <c r="C4314" s="28"/>
      <c r="AV4314" s="28"/>
      <c r="AW4314" s="28"/>
      <c r="AX4314" s="28"/>
      <c r="AY4314" s="28"/>
    </row>
    <row r="4315" spans="1:51" x14ac:dyDescent="0.2">
      <c r="A4315" s="28"/>
      <c r="B4315" s="28"/>
      <c r="C4315" s="28"/>
      <c r="AV4315" s="28"/>
      <c r="AW4315" s="28"/>
      <c r="AX4315" s="28"/>
      <c r="AY4315" s="28"/>
    </row>
    <row r="4316" spans="1:51" x14ac:dyDescent="0.2">
      <c r="A4316" s="28"/>
      <c r="B4316" s="28"/>
      <c r="C4316" s="28"/>
      <c r="AV4316" s="28"/>
      <c r="AW4316" s="28"/>
      <c r="AX4316" s="28"/>
      <c r="AY4316" s="28"/>
    </row>
    <row r="4317" spans="1:51" x14ac:dyDescent="0.2">
      <c r="A4317" s="28"/>
      <c r="B4317" s="28"/>
      <c r="C4317" s="28"/>
      <c r="AV4317" s="28"/>
      <c r="AW4317" s="28"/>
      <c r="AX4317" s="28"/>
      <c r="AY4317" s="28"/>
    </row>
    <row r="4318" spans="1:51" x14ac:dyDescent="0.2">
      <c r="A4318" s="28"/>
      <c r="B4318" s="28"/>
      <c r="C4318" s="28"/>
      <c r="AV4318" s="28"/>
      <c r="AW4318" s="28"/>
      <c r="AX4318" s="28"/>
      <c r="AY4318" s="28"/>
    </row>
    <row r="4319" spans="1:51" x14ac:dyDescent="0.2">
      <c r="A4319" s="28"/>
      <c r="B4319" s="28"/>
      <c r="C4319" s="28"/>
      <c r="AV4319" s="28"/>
      <c r="AW4319" s="28"/>
      <c r="AX4319" s="28"/>
      <c r="AY4319" s="28"/>
    </row>
    <row r="4320" spans="1:51" x14ac:dyDescent="0.2">
      <c r="A4320" s="28"/>
      <c r="B4320" s="28"/>
      <c r="C4320" s="28"/>
      <c r="AV4320" s="28"/>
      <c r="AW4320" s="28"/>
      <c r="AX4320" s="28"/>
      <c r="AY4320" s="28"/>
    </row>
    <row r="4321" spans="1:51" x14ac:dyDescent="0.2">
      <c r="A4321" s="28"/>
      <c r="B4321" s="28"/>
      <c r="C4321" s="28"/>
      <c r="AV4321" s="28"/>
      <c r="AW4321" s="28"/>
      <c r="AX4321" s="28"/>
      <c r="AY4321" s="28"/>
    </row>
    <row r="4322" spans="1:51" x14ac:dyDescent="0.2">
      <c r="A4322" s="28"/>
      <c r="B4322" s="28"/>
      <c r="C4322" s="28"/>
      <c r="AV4322" s="28"/>
      <c r="AW4322" s="28"/>
      <c r="AX4322" s="28"/>
      <c r="AY4322" s="28"/>
    </row>
    <row r="4323" spans="1:51" x14ac:dyDescent="0.2">
      <c r="A4323" s="28"/>
      <c r="B4323" s="28"/>
      <c r="C4323" s="28"/>
      <c r="AV4323" s="28"/>
      <c r="AW4323" s="28"/>
      <c r="AX4323" s="28"/>
      <c r="AY4323" s="28"/>
    </row>
    <row r="4324" spans="1:51" x14ac:dyDescent="0.2">
      <c r="A4324" s="28"/>
      <c r="B4324" s="28"/>
      <c r="C4324" s="28"/>
      <c r="AV4324" s="28"/>
      <c r="AW4324" s="28"/>
      <c r="AX4324" s="28"/>
      <c r="AY4324" s="28"/>
    </row>
    <row r="4325" spans="1:51" x14ac:dyDescent="0.2">
      <c r="A4325" s="28"/>
      <c r="B4325" s="28"/>
      <c r="C4325" s="28"/>
      <c r="AV4325" s="28"/>
      <c r="AW4325" s="28"/>
      <c r="AX4325" s="28"/>
      <c r="AY4325" s="28"/>
    </row>
    <row r="4326" spans="1:51" x14ac:dyDescent="0.2">
      <c r="A4326" s="28"/>
      <c r="B4326" s="28"/>
      <c r="C4326" s="28"/>
      <c r="AV4326" s="28"/>
      <c r="AW4326" s="28"/>
      <c r="AX4326" s="28"/>
      <c r="AY4326" s="28"/>
    </row>
    <row r="4327" spans="1:51" x14ac:dyDescent="0.2">
      <c r="A4327" s="28"/>
      <c r="B4327" s="28"/>
      <c r="C4327" s="28"/>
      <c r="AV4327" s="28"/>
      <c r="AW4327" s="28"/>
      <c r="AX4327" s="28"/>
      <c r="AY4327" s="28"/>
    </row>
    <row r="4328" spans="1:51" x14ac:dyDescent="0.2">
      <c r="A4328" s="28"/>
      <c r="B4328" s="28"/>
      <c r="C4328" s="28"/>
      <c r="AV4328" s="28"/>
      <c r="AW4328" s="28"/>
      <c r="AX4328" s="28"/>
      <c r="AY4328" s="28"/>
    </row>
    <row r="4329" spans="1:51" x14ac:dyDescent="0.2">
      <c r="A4329" s="28"/>
      <c r="B4329" s="28"/>
      <c r="C4329" s="28"/>
      <c r="AV4329" s="28"/>
      <c r="AW4329" s="28"/>
      <c r="AX4329" s="28"/>
      <c r="AY4329" s="28"/>
    </row>
    <row r="4330" spans="1:51" x14ac:dyDescent="0.2">
      <c r="A4330" s="28"/>
      <c r="B4330" s="28"/>
      <c r="C4330" s="28"/>
      <c r="AV4330" s="28"/>
      <c r="AW4330" s="28"/>
      <c r="AX4330" s="28"/>
      <c r="AY4330" s="28"/>
    </row>
    <row r="4331" spans="1:51" x14ac:dyDescent="0.2">
      <c r="A4331" s="28"/>
      <c r="B4331" s="28"/>
      <c r="C4331" s="28"/>
      <c r="AV4331" s="28"/>
      <c r="AW4331" s="28"/>
      <c r="AX4331" s="28"/>
      <c r="AY4331" s="28"/>
    </row>
    <row r="4332" spans="1:51" x14ac:dyDescent="0.2">
      <c r="A4332" s="28"/>
      <c r="B4332" s="28"/>
      <c r="C4332" s="28"/>
      <c r="AV4332" s="28"/>
      <c r="AW4332" s="28"/>
      <c r="AX4332" s="28"/>
      <c r="AY4332" s="28"/>
    </row>
    <row r="4333" spans="1:51" x14ac:dyDescent="0.2">
      <c r="A4333" s="28"/>
      <c r="B4333" s="28"/>
      <c r="C4333" s="28"/>
      <c r="AV4333" s="28"/>
      <c r="AW4333" s="28"/>
      <c r="AX4333" s="28"/>
      <c r="AY4333" s="28"/>
    </row>
    <row r="4334" spans="1:51" x14ac:dyDescent="0.2">
      <c r="A4334" s="28"/>
      <c r="B4334" s="28"/>
      <c r="C4334" s="28"/>
      <c r="AV4334" s="28"/>
      <c r="AW4334" s="28"/>
      <c r="AX4334" s="28"/>
      <c r="AY4334" s="28"/>
    </row>
    <row r="4335" spans="1:51" x14ac:dyDescent="0.2">
      <c r="A4335" s="28"/>
      <c r="B4335" s="28"/>
      <c r="C4335" s="28"/>
      <c r="AV4335" s="28"/>
      <c r="AW4335" s="28"/>
      <c r="AX4335" s="28"/>
      <c r="AY4335" s="28"/>
    </row>
    <row r="4336" spans="1:51" x14ac:dyDescent="0.2">
      <c r="A4336" s="28"/>
      <c r="B4336" s="28"/>
      <c r="C4336" s="28"/>
      <c r="AV4336" s="28"/>
      <c r="AW4336" s="28"/>
      <c r="AX4336" s="28"/>
      <c r="AY4336" s="28"/>
    </row>
    <row r="4337" spans="1:51" x14ac:dyDescent="0.2">
      <c r="A4337" s="28"/>
      <c r="B4337" s="28"/>
      <c r="C4337" s="28"/>
      <c r="AV4337" s="28"/>
      <c r="AW4337" s="28"/>
      <c r="AX4337" s="28"/>
      <c r="AY4337" s="28"/>
    </row>
    <row r="4338" spans="1:51" x14ac:dyDescent="0.2">
      <c r="A4338" s="28"/>
      <c r="B4338" s="28"/>
      <c r="C4338" s="28"/>
      <c r="AV4338" s="28"/>
      <c r="AW4338" s="28"/>
      <c r="AX4338" s="28"/>
      <c r="AY4338" s="28"/>
    </row>
    <row r="4339" spans="1:51" x14ac:dyDescent="0.2">
      <c r="A4339" s="28"/>
      <c r="B4339" s="28"/>
      <c r="C4339" s="28"/>
      <c r="AV4339" s="28"/>
      <c r="AW4339" s="28"/>
      <c r="AX4339" s="28"/>
      <c r="AY4339" s="28"/>
    </row>
    <row r="4340" spans="1:51" x14ac:dyDescent="0.2">
      <c r="A4340" s="28"/>
      <c r="B4340" s="28"/>
      <c r="C4340" s="28"/>
      <c r="AV4340" s="28"/>
      <c r="AW4340" s="28"/>
      <c r="AX4340" s="28"/>
      <c r="AY4340" s="28"/>
    </row>
    <row r="4341" spans="1:51" x14ac:dyDescent="0.2">
      <c r="A4341" s="28"/>
      <c r="B4341" s="28"/>
      <c r="C4341" s="28"/>
      <c r="AV4341" s="28"/>
      <c r="AW4341" s="28"/>
      <c r="AX4341" s="28"/>
      <c r="AY4341" s="28"/>
    </row>
    <row r="4342" spans="1:51" x14ac:dyDescent="0.2">
      <c r="A4342" s="28"/>
      <c r="B4342" s="28"/>
      <c r="C4342" s="28"/>
      <c r="AV4342" s="28"/>
      <c r="AW4342" s="28"/>
      <c r="AX4342" s="28"/>
      <c r="AY4342" s="28"/>
    </row>
    <row r="4343" spans="1:51" x14ac:dyDescent="0.2">
      <c r="A4343" s="28"/>
      <c r="B4343" s="28"/>
      <c r="C4343" s="28"/>
      <c r="AV4343" s="28"/>
      <c r="AW4343" s="28"/>
      <c r="AX4343" s="28"/>
      <c r="AY4343" s="28"/>
    </row>
    <row r="4344" spans="1:51" x14ac:dyDescent="0.2">
      <c r="A4344" s="28"/>
      <c r="B4344" s="28"/>
      <c r="C4344" s="28"/>
      <c r="AV4344" s="28"/>
      <c r="AW4344" s="28"/>
      <c r="AX4344" s="28"/>
      <c r="AY4344" s="28"/>
    </row>
    <row r="4345" spans="1:51" x14ac:dyDescent="0.2">
      <c r="A4345" s="28"/>
      <c r="B4345" s="28"/>
      <c r="C4345" s="28"/>
      <c r="AV4345" s="28"/>
      <c r="AW4345" s="28"/>
      <c r="AX4345" s="28"/>
      <c r="AY4345" s="28"/>
    </row>
    <row r="4346" spans="1:51" x14ac:dyDescent="0.2">
      <c r="A4346" s="28"/>
      <c r="B4346" s="28"/>
      <c r="C4346" s="28"/>
      <c r="AV4346" s="28"/>
      <c r="AW4346" s="28"/>
      <c r="AX4346" s="28"/>
      <c r="AY4346" s="28"/>
    </row>
    <row r="4347" spans="1:51" x14ac:dyDescent="0.2">
      <c r="A4347" s="28"/>
      <c r="B4347" s="28"/>
      <c r="C4347" s="28"/>
      <c r="AV4347" s="28"/>
      <c r="AW4347" s="28"/>
      <c r="AX4347" s="28"/>
      <c r="AY4347" s="28"/>
    </row>
    <row r="4348" spans="1:51" x14ac:dyDescent="0.2">
      <c r="A4348" s="28"/>
      <c r="B4348" s="28"/>
      <c r="C4348" s="28"/>
      <c r="AV4348" s="28"/>
      <c r="AW4348" s="28"/>
      <c r="AX4348" s="28"/>
      <c r="AY4348" s="28"/>
    </row>
    <row r="4349" spans="1:51" x14ac:dyDescent="0.2">
      <c r="A4349" s="28"/>
      <c r="B4349" s="28"/>
      <c r="C4349" s="28"/>
      <c r="AV4349" s="28"/>
      <c r="AW4349" s="28"/>
      <c r="AX4349" s="28"/>
      <c r="AY4349" s="28"/>
    </row>
    <row r="4350" spans="1:51" x14ac:dyDescent="0.2">
      <c r="A4350" s="28"/>
      <c r="B4350" s="28"/>
      <c r="C4350" s="28"/>
      <c r="AV4350" s="28"/>
      <c r="AW4350" s="28"/>
      <c r="AX4350" s="28"/>
      <c r="AY4350" s="28"/>
    </row>
    <row r="4351" spans="1:51" x14ac:dyDescent="0.2">
      <c r="A4351" s="28"/>
      <c r="B4351" s="28"/>
      <c r="C4351" s="28"/>
      <c r="AV4351" s="28"/>
      <c r="AW4351" s="28"/>
      <c r="AX4351" s="28"/>
      <c r="AY4351" s="28"/>
    </row>
    <row r="4352" spans="1:51" x14ac:dyDescent="0.2">
      <c r="A4352" s="28"/>
      <c r="B4352" s="28"/>
      <c r="C4352" s="28"/>
      <c r="AV4352" s="28"/>
      <c r="AW4352" s="28"/>
      <c r="AX4352" s="28"/>
      <c r="AY4352" s="28"/>
    </row>
    <row r="4353" spans="1:51" x14ac:dyDescent="0.2">
      <c r="A4353" s="28"/>
      <c r="B4353" s="28"/>
      <c r="C4353" s="28"/>
      <c r="AV4353" s="28"/>
      <c r="AW4353" s="28"/>
      <c r="AX4353" s="28"/>
      <c r="AY4353" s="28"/>
    </row>
    <row r="4354" spans="1:51" x14ac:dyDescent="0.2">
      <c r="A4354" s="28"/>
      <c r="B4354" s="28"/>
      <c r="C4354" s="28"/>
      <c r="AV4354" s="28"/>
      <c r="AW4354" s="28"/>
      <c r="AX4354" s="28"/>
      <c r="AY4354" s="28"/>
    </row>
    <row r="4355" spans="1:51" x14ac:dyDescent="0.2">
      <c r="A4355" s="28"/>
      <c r="B4355" s="28"/>
      <c r="C4355" s="28"/>
      <c r="AV4355" s="28"/>
      <c r="AW4355" s="28"/>
      <c r="AX4355" s="28"/>
      <c r="AY4355" s="28"/>
    </row>
    <row r="4356" spans="1:51" x14ac:dyDescent="0.2">
      <c r="A4356" s="28"/>
      <c r="B4356" s="28"/>
      <c r="C4356" s="28"/>
      <c r="AV4356" s="28"/>
      <c r="AW4356" s="28"/>
      <c r="AX4356" s="28"/>
      <c r="AY4356" s="28"/>
    </row>
    <row r="4357" spans="1:51" x14ac:dyDescent="0.2">
      <c r="A4357" s="28"/>
      <c r="B4357" s="28"/>
      <c r="C4357" s="28"/>
      <c r="AV4357" s="28"/>
      <c r="AW4357" s="28"/>
      <c r="AX4357" s="28"/>
      <c r="AY4357" s="28"/>
    </row>
    <row r="4358" spans="1:51" x14ac:dyDescent="0.2">
      <c r="A4358" s="28"/>
      <c r="B4358" s="28"/>
      <c r="C4358" s="28"/>
      <c r="AV4358" s="28"/>
      <c r="AW4358" s="28"/>
      <c r="AX4358" s="28"/>
      <c r="AY4358" s="28"/>
    </row>
    <row r="4359" spans="1:51" x14ac:dyDescent="0.2">
      <c r="A4359" s="28"/>
      <c r="B4359" s="28"/>
      <c r="C4359" s="28"/>
      <c r="AV4359" s="28"/>
      <c r="AW4359" s="28"/>
      <c r="AX4359" s="28"/>
      <c r="AY4359" s="28"/>
    </row>
    <row r="4360" spans="1:51" x14ac:dyDescent="0.2">
      <c r="A4360" s="28"/>
      <c r="B4360" s="28"/>
      <c r="C4360" s="28"/>
      <c r="AV4360" s="28"/>
      <c r="AW4360" s="28"/>
      <c r="AX4360" s="28"/>
      <c r="AY4360" s="28"/>
    </row>
    <row r="4361" spans="1:51" x14ac:dyDescent="0.2">
      <c r="A4361" s="28"/>
      <c r="B4361" s="28"/>
      <c r="C4361" s="28"/>
      <c r="AV4361" s="28"/>
      <c r="AW4361" s="28"/>
      <c r="AX4361" s="28"/>
      <c r="AY4361" s="28"/>
    </row>
    <row r="4362" spans="1:51" x14ac:dyDescent="0.2">
      <c r="A4362" s="28"/>
      <c r="B4362" s="28"/>
      <c r="C4362" s="28"/>
      <c r="AV4362" s="28"/>
      <c r="AW4362" s="28"/>
      <c r="AX4362" s="28"/>
      <c r="AY4362" s="28"/>
    </row>
    <row r="4363" spans="1:51" x14ac:dyDescent="0.2">
      <c r="A4363" s="28"/>
      <c r="B4363" s="28"/>
      <c r="C4363" s="28"/>
      <c r="AV4363" s="28"/>
      <c r="AW4363" s="28"/>
      <c r="AX4363" s="28"/>
      <c r="AY4363" s="28"/>
    </row>
    <row r="4364" spans="1:51" x14ac:dyDescent="0.2">
      <c r="A4364" s="28"/>
      <c r="B4364" s="28"/>
      <c r="C4364" s="28"/>
      <c r="AV4364" s="28"/>
      <c r="AW4364" s="28"/>
      <c r="AX4364" s="28"/>
      <c r="AY4364" s="28"/>
    </row>
    <row r="4365" spans="1:51" x14ac:dyDescent="0.2">
      <c r="A4365" s="28"/>
      <c r="B4365" s="28"/>
      <c r="C4365" s="28"/>
      <c r="AV4365" s="28"/>
      <c r="AW4365" s="28"/>
      <c r="AX4365" s="28"/>
      <c r="AY4365" s="28"/>
    </row>
    <row r="4366" spans="1:51" x14ac:dyDescent="0.2">
      <c r="A4366" s="28"/>
      <c r="B4366" s="28"/>
      <c r="C4366" s="28"/>
      <c r="AV4366" s="28"/>
      <c r="AW4366" s="28"/>
      <c r="AX4366" s="28"/>
      <c r="AY4366" s="28"/>
    </row>
    <row r="4367" spans="1:51" x14ac:dyDescent="0.2">
      <c r="A4367" s="28"/>
      <c r="B4367" s="28"/>
      <c r="C4367" s="28"/>
      <c r="AV4367" s="28"/>
      <c r="AW4367" s="28"/>
      <c r="AX4367" s="28"/>
      <c r="AY4367" s="28"/>
    </row>
    <row r="4368" spans="1:51" x14ac:dyDescent="0.2">
      <c r="A4368" s="28"/>
      <c r="B4368" s="28"/>
      <c r="C4368" s="28"/>
      <c r="AV4368" s="28"/>
      <c r="AW4368" s="28"/>
      <c r="AX4368" s="28"/>
      <c r="AY4368" s="28"/>
    </row>
    <row r="4369" spans="1:51" x14ac:dyDescent="0.2">
      <c r="A4369" s="28"/>
      <c r="B4369" s="28"/>
      <c r="C4369" s="28"/>
      <c r="AV4369" s="28"/>
      <c r="AW4369" s="28"/>
      <c r="AX4369" s="28"/>
      <c r="AY4369" s="28"/>
    </row>
    <row r="4370" spans="1:51" x14ac:dyDescent="0.2">
      <c r="A4370" s="28"/>
      <c r="B4370" s="28"/>
      <c r="C4370" s="28"/>
      <c r="AV4370" s="28"/>
      <c r="AW4370" s="28"/>
      <c r="AX4370" s="28"/>
      <c r="AY4370" s="28"/>
    </row>
    <row r="4371" spans="1:51" x14ac:dyDescent="0.2">
      <c r="A4371" s="28"/>
      <c r="B4371" s="28"/>
      <c r="C4371" s="28"/>
      <c r="AV4371" s="28"/>
      <c r="AW4371" s="28"/>
      <c r="AX4371" s="28"/>
      <c r="AY4371" s="28"/>
    </row>
    <row r="4372" spans="1:51" x14ac:dyDescent="0.2">
      <c r="A4372" s="28"/>
      <c r="B4372" s="28"/>
      <c r="C4372" s="28"/>
      <c r="AV4372" s="28"/>
      <c r="AW4372" s="28"/>
      <c r="AX4372" s="28"/>
      <c r="AY4372" s="28"/>
    </row>
    <row r="4373" spans="1:51" x14ac:dyDescent="0.2">
      <c r="A4373" s="28"/>
      <c r="B4373" s="28"/>
      <c r="C4373" s="28"/>
      <c r="AV4373" s="28"/>
      <c r="AW4373" s="28"/>
      <c r="AX4373" s="28"/>
      <c r="AY4373" s="28"/>
    </row>
    <row r="4374" spans="1:51" x14ac:dyDescent="0.2">
      <c r="A4374" s="28"/>
      <c r="B4374" s="28"/>
      <c r="C4374" s="28"/>
      <c r="AV4374" s="28"/>
      <c r="AW4374" s="28"/>
      <c r="AX4374" s="28"/>
      <c r="AY4374" s="28"/>
    </row>
    <row r="4375" spans="1:51" x14ac:dyDescent="0.2">
      <c r="A4375" s="28"/>
      <c r="B4375" s="28"/>
      <c r="C4375" s="28"/>
      <c r="AV4375" s="28"/>
      <c r="AW4375" s="28"/>
      <c r="AX4375" s="28"/>
      <c r="AY4375" s="28"/>
    </row>
    <row r="4376" spans="1:51" x14ac:dyDescent="0.2">
      <c r="A4376" s="28"/>
      <c r="B4376" s="28"/>
      <c r="C4376" s="28"/>
      <c r="AV4376" s="28"/>
      <c r="AW4376" s="28"/>
      <c r="AX4376" s="28"/>
      <c r="AY4376" s="28"/>
    </row>
    <row r="4377" spans="1:51" x14ac:dyDescent="0.2">
      <c r="A4377" s="28"/>
      <c r="B4377" s="28"/>
      <c r="C4377" s="28"/>
      <c r="AV4377" s="28"/>
      <c r="AW4377" s="28"/>
      <c r="AX4377" s="28"/>
      <c r="AY4377" s="28"/>
    </row>
    <row r="4378" spans="1:51" x14ac:dyDescent="0.2">
      <c r="A4378" s="28"/>
      <c r="B4378" s="28"/>
      <c r="C4378" s="28"/>
      <c r="AV4378" s="28"/>
      <c r="AW4378" s="28"/>
      <c r="AX4378" s="28"/>
      <c r="AY4378" s="28"/>
    </row>
    <row r="4379" spans="1:51" x14ac:dyDescent="0.2">
      <c r="A4379" s="28"/>
      <c r="B4379" s="28"/>
      <c r="C4379" s="28"/>
      <c r="AV4379" s="28"/>
      <c r="AW4379" s="28"/>
      <c r="AX4379" s="28"/>
      <c r="AY4379" s="28"/>
    </row>
    <row r="4380" spans="1:51" x14ac:dyDescent="0.2">
      <c r="A4380" s="28"/>
      <c r="B4380" s="28"/>
      <c r="C4380" s="28"/>
      <c r="AV4380" s="28"/>
      <c r="AW4380" s="28"/>
      <c r="AX4380" s="28"/>
      <c r="AY4380" s="28"/>
    </row>
    <row r="4381" spans="1:51" x14ac:dyDescent="0.2">
      <c r="A4381" s="28"/>
      <c r="B4381" s="28"/>
      <c r="C4381" s="28"/>
      <c r="AV4381" s="28"/>
      <c r="AW4381" s="28"/>
      <c r="AX4381" s="28"/>
      <c r="AY4381" s="28"/>
    </row>
    <row r="4382" spans="1:51" x14ac:dyDescent="0.2">
      <c r="A4382" s="28"/>
      <c r="B4382" s="28"/>
      <c r="C4382" s="28"/>
      <c r="AV4382" s="28"/>
      <c r="AW4382" s="28"/>
      <c r="AX4382" s="28"/>
      <c r="AY4382" s="28"/>
    </row>
    <row r="4383" spans="1:51" x14ac:dyDescent="0.2">
      <c r="A4383" s="28"/>
      <c r="B4383" s="28"/>
      <c r="C4383" s="28"/>
      <c r="AV4383" s="28"/>
      <c r="AW4383" s="28"/>
      <c r="AX4383" s="28"/>
      <c r="AY4383" s="28"/>
    </row>
    <row r="4384" spans="1:51" x14ac:dyDescent="0.2">
      <c r="A4384" s="28"/>
      <c r="B4384" s="28"/>
      <c r="C4384" s="28"/>
      <c r="AV4384" s="28"/>
      <c r="AW4384" s="28"/>
      <c r="AX4384" s="28"/>
      <c r="AY4384" s="28"/>
    </row>
    <row r="4385" spans="1:51" x14ac:dyDescent="0.2">
      <c r="A4385" s="28"/>
      <c r="B4385" s="28"/>
      <c r="C4385" s="28"/>
      <c r="AV4385" s="28"/>
      <c r="AW4385" s="28"/>
      <c r="AX4385" s="28"/>
      <c r="AY4385" s="28"/>
    </row>
    <row r="4386" spans="1:51" x14ac:dyDescent="0.2">
      <c r="A4386" s="28"/>
      <c r="B4386" s="28"/>
      <c r="C4386" s="28"/>
      <c r="AV4386" s="28"/>
      <c r="AW4386" s="28"/>
      <c r="AX4386" s="28"/>
      <c r="AY4386" s="28"/>
    </row>
    <row r="4387" spans="1:51" x14ac:dyDescent="0.2">
      <c r="A4387" s="28"/>
      <c r="B4387" s="28"/>
      <c r="C4387" s="28"/>
      <c r="AV4387" s="28"/>
      <c r="AW4387" s="28"/>
      <c r="AX4387" s="28"/>
      <c r="AY4387" s="28"/>
    </row>
    <row r="4388" spans="1:51" x14ac:dyDescent="0.2">
      <c r="A4388" s="28"/>
      <c r="B4388" s="28"/>
      <c r="C4388" s="28"/>
      <c r="AV4388" s="28"/>
      <c r="AW4388" s="28"/>
      <c r="AX4388" s="28"/>
      <c r="AY4388" s="28"/>
    </row>
    <row r="4389" spans="1:51" x14ac:dyDescent="0.2">
      <c r="A4389" s="28"/>
      <c r="B4389" s="28"/>
      <c r="C4389" s="28"/>
      <c r="AV4389" s="28"/>
      <c r="AW4389" s="28"/>
      <c r="AX4389" s="28"/>
      <c r="AY4389" s="28"/>
    </row>
    <row r="4390" spans="1:51" x14ac:dyDescent="0.2">
      <c r="A4390" s="28"/>
      <c r="B4390" s="28"/>
      <c r="C4390" s="28"/>
      <c r="AV4390" s="28"/>
      <c r="AW4390" s="28"/>
      <c r="AX4390" s="28"/>
      <c r="AY4390" s="28"/>
    </row>
    <row r="4391" spans="1:51" x14ac:dyDescent="0.2">
      <c r="A4391" s="28"/>
      <c r="B4391" s="28"/>
      <c r="C4391" s="28"/>
      <c r="AV4391" s="28"/>
      <c r="AW4391" s="28"/>
      <c r="AX4391" s="28"/>
      <c r="AY4391" s="28"/>
    </row>
    <row r="4392" spans="1:51" x14ac:dyDescent="0.2">
      <c r="A4392" s="28"/>
      <c r="B4392" s="28"/>
      <c r="C4392" s="28"/>
      <c r="AV4392" s="28"/>
      <c r="AW4392" s="28"/>
      <c r="AX4392" s="28"/>
      <c r="AY4392" s="28"/>
    </row>
    <row r="4393" spans="1:51" x14ac:dyDescent="0.2">
      <c r="A4393" s="28"/>
      <c r="B4393" s="28"/>
      <c r="C4393" s="28"/>
      <c r="AV4393" s="28"/>
      <c r="AW4393" s="28"/>
      <c r="AX4393" s="28"/>
      <c r="AY4393" s="28"/>
    </row>
    <row r="4394" spans="1:51" x14ac:dyDescent="0.2">
      <c r="A4394" s="28"/>
      <c r="B4394" s="28"/>
      <c r="C4394" s="28"/>
      <c r="AV4394" s="28"/>
      <c r="AW4394" s="28"/>
      <c r="AX4394" s="28"/>
      <c r="AY4394" s="28"/>
    </row>
    <row r="4395" spans="1:51" x14ac:dyDescent="0.2">
      <c r="A4395" s="28"/>
      <c r="B4395" s="28"/>
      <c r="C4395" s="28"/>
      <c r="AV4395" s="28"/>
      <c r="AW4395" s="28"/>
      <c r="AX4395" s="28"/>
      <c r="AY4395" s="28"/>
    </row>
    <row r="4396" spans="1:51" x14ac:dyDescent="0.2">
      <c r="A4396" s="28"/>
      <c r="B4396" s="28"/>
      <c r="C4396" s="28"/>
      <c r="AV4396" s="28"/>
      <c r="AW4396" s="28"/>
      <c r="AX4396" s="28"/>
      <c r="AY4396" s="28"/>
    </row>
    <row r="4397" spans="1:51" x14ac:dyDescent="0.2">
      <c r="A4397" s="28"/>
      <c r="B4397" s="28"/>
      <c r="C4397" s="28"/>
      <c r="AV4397" s="28"/>
      <c r="AW4397" s="28"/>
      <c r="AX4397" s="28"/>
      <c r="AY4397" s="28"/>
    </row>
    <row r="4398" spans="1:51" x14ac:dyDescent="0.2">
      <c r="A4398" s="28"/>
      <c r="B4398" s="28"/>
      <c r="C4398" s="28"/>
      <c r="AV4398" s="28"/>
      <c r="AW4398" s="28"/>
      <c r="AX4398" s="28"/>
      <c r="AY4398" s="28"/>
    </row>
    <row r="4399" spans="1:51" x14ac:dyDescent="0.2">
      <c r="A4399" s="28"/>
      <c r="B4399" s="28"/>
      <c r="C4399" s="28"/>
      <c r="AV4399" s="28"/>
      <c r="AW4399" s="28"/>
      <c r="AX4399" s="28"/>
      <c r="AY4399" s="28"/>
    </row>
    <row r="4400" spans="1:51" x14ac:dyDescent="0.2">
      <c r="A4400" s="28"/>
      <c r="B4400" s="28"/>
      <c r="C4400" s="28"/>
      <c r="AV4400" s="28"/>
      <c r="AW4400" s="28"/>
      <c r="AX4400" s="28"/>
      <c r="AY4400" s="28"/>
    </row>
    <row r="4401" spans="1:51" x14ac:dyDescent="0.2">
      <c r="A4401" s="28"/>
      <c r="B4401" s="28"/>
      <c r="C4401" s="28"/>
      <c r="AV4401" s="28"/>
      <c r="AW4401" s="28"/>
      <c r="AX4401" s="28"/>
      <c r="AY4401" s="28"/>
    </row>
    <row r="4402" spans="1:51" x14ac:dyDescent="0.2">
      <c r="A4402" s="28"/>
      <c r="B4402" s="28"/>
      <c r="C4402" s="28"/>
      <c r="AV4402" s="28"/>
      <c r="AW4402" s="28"/>
      <c r="AX4402" s="28"/>
      <c r="AY4402" s="28"/>
    </row>
    <row r="4403" spans="1:51" x14ac:dyDescent="0.2">
      <c r="A4403" s="28"/>
      <c r="B4403" s="28"/>
      <c r="C4403" s="28"/>
      <c r="AV4403" s="28"/>
      <c r="AW4403" s="28"/>
      <c r="AX4403" s="28"/>
      <c r="AY4403" s="28"/>
    </row>
    <row r="4404" spans="1:51" x14ac:dyDescent="0.2">
      <c r="A4404" s="28"/>
      <c r="B4404" s="28"/>
      <c r="C4404" s="28"/>
      <c r="AV4404" s="28"/>
      <c r="AW4404" s="28"/>
      <c r="AX4404" s="28"/>
      <c r="AY4404" s="28"/>
    </row>
    <row r="4405" spans="1:51" x14ac:dyDescent="0.2">
      <c r="A4405" s="28"/>
      <c r="B4405" s="28"/>
      <c r="C4405" s="28"/>
      <c r="AV4405" s="28"/>
      <c r="AW4405" s="28"/>
      <c r="AX4405" s="28"/>
      <c r="AY4405" s="28"/>
    </row>
    <row r="4406" spans="1:51" x14ac:dyDescent="0.2">
      <c r="A4406" s="28"/>
      <c r="B4406" s="28"/>
      <c r="C4406" s="28"/>
      <c r="AV4406" s="28"/>
      <c r="AW4406" s="28"/>
      <c r="AX4406" s="28"/>
      <c r="AY4406" s="28"/>
    </row>
    <row r="4407" spans="1:51" x14ac:dyDescent="0.2">
      <c r="A4407" s="28"/>
      <c r="B4407" s="28"/>
      <c r="C4407" s="28"/>
      <c r="AV4407" s="28"/>
      <c r="AW4407" s="28"/>
      <c r="AX4407" s="28"/>
      <c r="AY4407" s="28"/>
    </row>
    <row r="4408" spans="1:51" x14ac:dyDescent="0.2">
      <c r="A4408" s="28"/>
      <c r="B4408" s="28"/>
      <c r="C4408" s="28"/>
      <c r="AV4408" s="28"/>
      <c r="AW4408" s="28"/>
      <c r="AX4408" s="28"/>
      <c r="AY4408" s="28"/>
    </row>
    <row r="4409" spans="1:51" x14ac:dyDescent="0.2">
      <c r="A4409" s="28"/>
      <c r="B4409" s="28"/>
      <c r="C4409" s="28"/>
      <c r="AV4409" s="28"/>
      <c r="AW4409" s="28"/>
      <c r="AX4409" s="28"/>
      <c r="AY4409" s="28"/>
    </row>
    <row r="4410" spans="1:51" x14ac:dyDescent="0.2">
      <c r="A4410" s="28"/>
      <c r="B4410" s="28"/>
      <c r="C4410" s="28"/>
      <c r="AV4410" s="28"/>
      <c r="AW4410" s="28"/>
      <c r="AX4410" s="28"/>
      <c r="AY4410" s="28"/>
    </row>
    <row r="4411" spans="1:51" x14ac:dyDescent="0.2">
      <c r="A4411" s="28"/>
      <c r="B4411" s="28"/>
      <c r="C4411" s="28"/>
      <c r="AV4411" s="28"/>
      <c r="AW4411" s="28"/>
      <c r="AX4411" s="28"/>
      <c r="AY4411" s="28"/>
    </row>
    <row r="4412" spans="1:51" x14ac:dyDescent="0.2">
      <c r="A4412" s="28"/>
      <c r="B4412" s="28"/>
      <c r="C4412" s="28"/>
      <c r="AV4412" s="28"/>
      <c r="AW4412" s="28"/>
      <c r="AX4412" s="28"/>
      <c r="AY4412" s="28"/>
    </row>
    <row r="4413" spans="1:51" x14ac:dyDescent="0.2">
      <c r="A4413" s="28"/>
      <c r="B4413" s="28"/>
      <c r="C4413" s="28"/>
      <c r="AV4413" s="28"/>
      <c r="AW4413" s="28"/>
      <c r="AX4413" s="28"/>
      <c r="AY4413" s="28"/>
    </row>
    <row r="4414" spans="1:51" x14ac:dyDescent="0.2">
      <c r="A4414" s="28"/>
      <c r="B4414" s="28"/>
      <c r="C4414" s="28"/>
      <c r="AV4414" s="28"/>
      <c r="AW4414" s="28"/>
      <c r="AX4414" s="28"/>
      <c r="AY4414" s="28"/>
    </row>
    <row r="4415" spans="1:51" x14ac:dyDescent="0.2">
      <c r="A4415" s="28"/>
      <c r="B4415" s="28"/>
      <c r="C4415" s="28"/>
      <c r="AV4415" s="28"/>
      <c r="AW4415" s="28"/>
      <c r="AX4415" s="28"/>
      <c r="AY4415" s="28"/>
    </row>
    <row r="4416" spans="1:51" x14ac:dyDescent="0.2">
      <c r="A4416" s="28"/>
      <c r="B4416" s="28"/>
      <c r="C4416" s="28"/>
      <c r="AV4416" s="28"/>
      <c r="AW4416" s="28"/>
      <c r="AX4416" s="28"/>
      <c r="AY4416" s="28"/>
    </row>
    <row r="4417" spans="1:51" x14ac:dyDescent="0.2">
      <c r="A4417" s="28"/>
      <c r="B4417" s="28"/>
      <c r="C4417" s="28"/>
      <c r="AV4417" s="28"/>
      <c r="AW4417" s="28"/>
      <c r="AX4417" s="28"/>
      <c r="AY4417" s="28"/>
    </row>
    <row r="4418" spans="1:51" x14ac:dyDescent="0.2">
      <c r="A4418" s="28"/>
      <c r="B4418" s="28"/>
      <c r="C4418" s="28"/>
      <c r="AV4418" s="28"/>
      <c r="AW4418" s="28"/>
      <c r="AX4418" s="28"/>
      <c r="AY4418" s="28"/>
    </row>
    <row r="4419" spans="1:51" x14ac:dyDescent="0.2">
      <c r="A4419" s="28"/>
      <c r="B4419" s="28"/>
      <c r="C4419" s="28"/>
      <c r="AV4419" s="28"/>
      <c r="AW4419" s="28"/>
      <c r="AX4419" s="28"/>
      <c r="AY4419" s="28"/>
    </row>
    <row r="4420" spans="1:51" x14ac:dyDescent="0.2">
      <c r="A4420" s="28"/>
      <c r="B4420" s="28"/>
      <c r="C4420" s="28"/>
      <c r="AV4420" s="28"/>
      <c r="AW4420" s="28"/>
      <c r="AX4420" s="28"/>
      <c r="AY4420" s="28"/>
    </row>
    <row r="4421" spans="1:51" x14ac:dyDescent="0.2">
      <c r="A4421" s="28"/>
      <c r="B4421" s="28"/>
      <c r="C4421" s="28"/>
      <c r="AV4421" s="28"/>
      <c r="AW4421" s="28"/>
      <c r="AX4421" s="28"/>
      <c r="AY4421" s="28"/>
    </row>
    <row r="4422" spans="1:51" x14ac:dyDescent="0.2">
      <c r="A4422" s="28"/>
      <c r="B4422" s="28"/>
      <c r="C4422" s="28"/>
      <c r="AV4422" s="28"/>
      <c r="AW4422" s="28"/>
      <c r="AX4422" s="28"/>
      <c r="AY4422" s="28"/>
    </row>
    <row r="4423" spans="1:51" x14ac:dyDescent="0.2">
      <c r="A4423" s="28"/>
      <c r="B4423" s="28"/>
      <c r="C4423" s="28"/>
      <c r="AV4423" s="28"/>
      <c r="AW4423" s="28"/>
      <c r="AX4423" s="28"/>
      <c r="AY4423" s="28"/>
    </row>
    <row r="4424" spans="1:51" x14ac:dyDescent="0.2">
      <c r="A4424" s="28"/>
      <c r="B4424" s="28"/>
      <c r="C4424" s="28"/>
      <c r="AV4424" s="28"/>
      <c r="AW4424" s="28"/>
      <c r="AX4424" s="28"/>
      <c r="AY4424" s="28"/>
    </row>
    <row r="4425" spans="1:51" x14ac:dyDescent="0.2">
      <c r="A4425" s="28"/>
      <c r="B4425" s="28"/>
      <c r="C4425" s="28"/>
      <c r="AV4425" s="28"/>
      <c r="AW4425" s="28"/>
      <c r="AX4425" s="28"/>
      <c r="AY4425" s="28"/>
    </row>
    <row r="4426" spans="1:51" x14ac:dyDescent="0.2">
      <c r="A4426" s="28"/>
      <c r="B4426" s="28"/>
      <c r="C4426" s="28"/>
      <c r="AV4426" s="28"/>
      <c r="AW4426" s="28"/>
      <c r="AX4426" s="28"/>
      <c r="AY4426" s="28"/>
    </row>
    <row r="4427" spans="1:51" x14ac:dyDescent="0.2">
      <c r="A4427" s="28"/>
      <c r="B4427" s="28"/>
      <c r="C4427" s="28"/>
      <c r="AV4427" s="28"/>
      <c r="AW4427" s="28"/>
      <c r="AX4427" s="28"/>
      <c r="AY4427" s="28"/>
    </row>
    <row r="4428" spans="1:51" x14ac:dyDescent="0.2">
      <c r="A4428" s="28"/>
      <c r="B4428" s="28"/>
      <c r="C4428" s="28"/>
      <c r="AV4428" s="28"/>
      <c r="AW4428" s="28"/>
      <c r="AX4428" s="28"/>
      <c r="AY4428" s="28"/>
    </row>
    <row r="4429" spans="1:51" x14ac:dyDescent="0.2">
      <c r="A4429" s="28"/>
      <c r="B4429" s="28"/>
      <c r="C4429" s="28"/>
      <c r="AV4429" s="28"/>
      <c r="AW4429" s="28"/>
      <c r="AX4429" s="28"/>
      <c r="AY4429" s="28"/>
    </row>
    <row r="4430" spans="1:51" x14ac:dyDescent="0.2">
      <c r="A4430" s="28"/>
      <c r="B4430" s="28"/>
      <c r="C4430" s="28"/>
      <c r="AV4430" s="28"/>
      <c r="AW4430" s="28"/>
      <c r="AX4430" s="28"/>
      <c r="AY4430" s="28"/>
    </row>
    <row r="4431" spans="1:51" x14ac:dyDescent="0.2">
      <c r="A4431" s="28"/>
      <c r="B4431" s="28"/>
      <c r="C4431" s="28"/>
      <c r="AV4431" s="28"/>
      <c r="AW4431" s="28"/>
      <c r="AX4431" s="28"/>
      <c r="AY4431" s="28"/>
    </row>
    <row r="4432" spans="1:51" x14ac:dyDescent="0.2">
      <c r="A4432" s="28"/>
      <c r="B4432" s="28"/>
      <c r="C4432" s="28"/>
      <c r="AV4432" s="28"/>
      <c r="AW4432" s="28"/>
      <c r="AX4432" s="28"/>
      <c r="AY4432" s="28"/>
    </row>
    <row r="4433" spans="1:51" x14ac:dyDescent="0.2">
      <c r="A4433" s="28"/>
      <c r="B4433" s="28"/>
      <c r="C4433" s="28"/>
      <c r="AV4433" s="28"/>
      <c r="AW4433" s="28"/>
      <c r="AX4433" s="28"/>
      <c r="AY4433" s="28"/>
    </row>
    <row r="4434" spans="1:51" x14ac:dyDescent="0.2">
      <c r="A4434" s="28"/>
      <c r="B4434" s="28"/>
      <c r="C4434" s="28"/>
      <c r="AV4434" s="28"/>
      <c r="AW4434" s="28"/>
      <c r="AX4434" s="28"/>
      <c r="AY4434" s="28"/>
    </row>
    <row r="4435" spans="1:51" x14ac:dyDescent="0.2">
      <c r="A4435" s="28"/>
      <c r="B4435" s="28"/>
      <c r="C4435" s="28"/>
      <c r="AV4435" s="28"/>
      <c r="AW4435" s="28"/>
      <c r="AX4435" s="28"/>
      <c r="AY4435" s="28"/>
    </row>
    <row r="4436" spans="1:51" x14ac:dyDescent="0.2">
      <c r="A4436" s="28"/>
      <c r="B4436" s="28"/>
      <c r="C4436" s="28"/>
      <c r="AV4436" s="28"/>
      <c r="AW4436" s="28"/>
      <c r="AX4436" s="28"/>
      <c r="AY4436" s="28"/>
    </row>
    <row r="4437" spans="1:51" x14ac:dyDescent="0.2">
      <c r="A4437" s="28"/>
      <c r="B4437" s="28"/>
      <c r="C4437" s="28"/>
      <c r="AV4437" s="28"/>
      <c r="AW4437" s="28"/>
      <c r="AX4437" s="28"/>
      <c r="AY4437" s="28"/>
    </row>
    <row r="4438" spans="1:51" x14ac:dyDescent="0.2">
      <c r="A4438" s="28"/>
      <c r="B4438" s="28"/>
      <c r="C4438" s="28"/>
      <c r="AV4438" s="28"/>
      <c r="AW4438" s="28"/>
      <c r="AX4438" s="28"/>
      <c r="AY4438" s="28"/>
    </row>
    <row r="4439" spans="1:51" x14ac:dyDescent="0.2">
      <c r="A4439" s="28"/>
      <c r="B4439" s="28"/>
      <c r="C4439" s="28"/>
      <c r="AV4439" s="28"/>
      <c r="AW4439" s="28"/>
      <c r="AX4439" s="28"/>
      <c r="AY4439" s="28"/>
    </row>
    <row r="4440" spans="1:51" x14ac:dyDescent="0.2">
      <c r="A4440" s="28"/>
      <c r="B4440" s="28"/>
      <c r="C4440" s="28"/>
      <c r="AV4440" s="28"/>
      <c r="AW4440" s="28"/>
      <c r="AX4440" s="28"/>
      <c r="AY4440" s="28"/>
    </row>
    <row r="4441" spans="1:51" x14ac:dyDescent="0.2">
      <c r="A4441" s="28"/>
      <c r="B4441" s="28"/>
      <c r="C4441" s="28"/>
      <c r="AV4441" s="28"/>
      <c r="AW4441" s="28"/>
      <c r="AX4441" s="28"/>
      <c r="AY4441" s="28"/>
    </row>
    <row r="4442" spans="1:51" x14ac:dyDescent="0.2">
      <c r="A4442" s="28"/>
      <c r="B4442" s="28"/>
      <c r="C4442" s="28"/>
      <c r="AV4442" s="28"/>
      <c r="AW4442" s="28"/>
      <c r="AX4442" s="28"/>
      <c r="AY4442" s="28"/>
    </row>
    <row r="4443" spans="1:51" x14ac:dyDescent="0.2">
      <c r="A4443" s="28"/>
      <c r="B4443" s="28"/>
      <c r="C4443" s="28"/>
      <c r="AV4443" s="28"/>
      <c r="AW4443" s="28"/>
      <c r="AX4443" s="28"/>
      <c r="AY4443" s="28"/>
    </row>
    <row r="4444" spans="1:51" x14ac:dyDescent="0.2">
      <c r="A4444" s="28"/>
      <c r="B4444" s="28"/>
      <c r="C4444" s="28"/>
      <c r="AV4444" s="28"/>
      <c r="AW4444" s="28"/>
      <c r="AX4444" s="28"/>
      <c r="AY4444" s="28"/>
    </row>
    <row r="4445" spans="1:51" x14ac:dyDescent="0.2">
      <c r="A4445" s="28"/>
      <c r="B4445" s="28"/>
      <c r="C4445" s="28"/>
      <c r="AV4445" s="28"/>
      <c r="AW4445" s="28"/>
      <c r="AX4445" s="28"/>
      <c r="AY4445" s="28"/>
    </row>
    <row r="4446" spans="1:51" x14ac:dyDescent="0.2">
      <c r="A4446" s="28"/>
      <c r="B4446" s="28"/>
      <c r="C4446" s="28"/>
      <c r="AV4446" s="28"/>
      <c r="AW4446" s="28"/>
      <c r="AX4446" s="28"/>
      <c r="AY4446" s="28"/>
    </row>
    <row r="4447" spans="1:51" x14ac:dyDescent="0.2">
      <c r="A4447" s="28"/>
      <c r="B4447" s="28"/>
      <c r="C4447" s="28"/>
      <c r="AV4447" s="28"/>
      <c r="AW4447" s="28"/>
      <c r="AX4447" s="28"/>
      <c r="AY4447" s="28"/>
    </row>
    <row r="4448" spans="1:51" x14ac:dyDescent="0.2">
      <c r="A4448" s="28"/>
      <c r="B4448" s="28"/>
      <c r="C4448" s="28"/>
      <c r="AV4448" s="28"/>
      <c r="AW4448" s="28"/>
      <c r="AX4448" s="28"/>
      <c r="AY4448" s="28"/>
    </row>
    <row r="4449" spans="1:51" x14ac:dyDescent="0.2">
      <c r="A4449" s="28"/>
      <c r="B4449" s="28"/>
      <c r="C4449" s="28"/>
      <c r="AV4449" s="28"/>
      <c r="AW4449" s="28"/>
      <c r="AX4449" s="28"/>
      <c r="AY4449" s="28"/>
    </row>
    <row r="4450" spans="1:51" x14ac:dyDescent="0.2">
      <c r="A4450" s="28"/>
      <c r="B4450" s="28"/>
      <c r="C4450" s="28"/>
      <c r="AV4450" s="28"/>
      <c r="AW4450" s="28"/>
      <c r="AX4450" s="28"/>
      <c r="AY4450" s="28"/>
    </row>
    <row r="4451" spans="1:51" x14ac:dyDescent="0.2">
      <c r="A4451" s="28"/>
      <c r="B4451" s="28"/>
      <c r="C4451" s="28"/>
      <c r="AV4451" s="28"/>
      <c r="AW4451" s="28"/>
      <c r="AX4451" s="28"/>
      <c r="AY4451" s="28"/>
    </row>
    <row r="4452" spans="1:51" x14ac:dyDescent="0.2">
      <c r="A4452" s="28"/>
      <c r="B4452" s="28"/>
      <c r="C4452" s="28"/>
      <c r="AV4452" s="28"/>
      <c r="AW4452" s="28"/>
      <c r="AX4452" s="28"/>
      <c r="AY4452" s="28"/>
    </row>
    <row r="4453" spans="1:51" x14ac:dyDescent="0.2">
      <c r="A4453" s="28"/>
      <c r="B4453" s="28"/>
      <c r="C4453" s="28"/>
      <c r="AV4453" s="28"/>
      <c r="AW4453" s="28"/>
      <c r="AX4453" s="28"/>
      <c r="AY4453" s="28"/>
    </row>
    <row r="4454" spans="1:51" x14ac:dyDescent="0.2">
      <c r="A4454" s="28"/>
      <c r="B4454" s="28"/>
      <c r="C4454" s="28"/>
      <c r="AV4454" s="28"/>
      <c r="AW4454" s="28"/>
      <c r="AX4454" s="28"/>
      <c r="AY4454" s="28"/>
    </row>
    <row r="4455" spans="1:51" x14ac:dyDescent="0.2">
      <c r="A4455" s="28"/>
      <c r="B4455" s="28"/>
      <c r="C4455" s="28"/>
      <c r="AV4455" s="28"/>
      <c r="AW4455" s="28"/>
      <c r="AX4455" s="28"/>
      <c r="AY4455" s="28"/>
    </row>
    <row r="4456" spans="1:51" x14ac:dyDescent="0.2">
      <c r="A4456" s="28"/>
      <c r="B4456" s="28"/>
      <c r="C4456" s="28"/>
      <c r="AV4456" s="28"/>
      <c r="AW4456" s="28"/>
      <c r="AX4456" s="28"/>
      <c r="AY4456" s="28"/>
    </row>
    <row r="4457" spans="1:51" x14ac:dyDescent="0.2">
      <c r="A4457" s="28"/>
      <c r="B4457" s="28"/>
      <c r="C4457" s="28"/>
      <c r="AV4457" s="28"/>
      <c r="AW4457" s="28"/>
      <c r="AX4457" s="28"/>
      <c r="AY4457" s="28"/>
    </row>
    <row r="4458" spans="1:51" x14ac:dyDescent="0.2">
      <c r="A4458" s="28"/>
      <c r="B4458" s="28"/>
      <c r="C4458" s="28"/>
      <c r="AV4458" s="28"/>
      <c r="AW4458" s="28"/>
      <c r="AX4458" s="28"/>
      <c r="AY4458" s="28"/>
    </row>
    <row r="4459" spans="1:51" x14ac:dyDescent="0.2">
      <c r="A4459" s="28"/>
      <c r="B4459" s="28"/>
      <c r="C4459" s="28"/>
      <c r="AV4459" s="28"/>
      <c r="AW4459" s="28"/>
      <c r="AX4459" s="28"/>
      <c r="AY4459" s="28"/>
    </row>
    <row r="4460" spans="1:51" x14ac:dyDescent="0.2">
      <c r="A4460" s="28"/>
      <c r="B4460" s="28"/>
      <c r="C4460" s="28"/>
      <c r="AV4460" s="28"/>
      <c r="AW4460" s="28"/>
      <c r="AX4460" s="28"/>
      <c r="AY4460" s="28"/>
    </row>
    <row r="4461" spans="1:51" x14ac:dyDescent="0.2">
      <c r="A4461" s="28"/>
      <c r="B4461" s="28"/>
      <c r="C4461" s="28"/>
      <c r="AV4461" s="28"/>
      <c r="AW4461" s="28"/>
      <c r="AX4461" s="28"/>
      <c r="AY4461" s="28"/>
    </row>
    <row r="4462" spans="1:51" x14ac:dyDescent="0.2">
      <c r="A4462" s="28"/>
      <c r="B4462" s="28"/>
      <c r="C4462" s="28"/>
      <c r="AV4462" s="28"/>
      <c r="AW4462" s="28"/>
      <c r="AX4462" s="28"/>
      <c r="AY4462" s="28"/>
    </row>
    <row r="4463" spans="1:51" x14ac:dyDescent="0.2">
      <c r="A4463" s="28"/>
      <c r="B4463" s="28"/>
      <c r="C4463" s="28"/>
      <c r="AV4463" s="28"/>
      <c r="AW4463" s="28"/>
      <c r="AX4463" s="28"/>
      <c r="AY4463" s="28"/>
    </row>
    <row r="4464" spans="1:51" x14ac:dyDescent="0.2">
      <c r="A4464" s="28"/>
      <c r="B4464" s="28"/>
      <c r="C4464" s="28"/>
      <c r="AV4464" s="28"/>
      <c r="AW4464" s="28"/>
      <c r="AX4464" s="28"/>
      <c r="AY4464" s="28"/>
    </row>
    <row r="4465" spans="1:51" x14ac:dyDescent="0.2">
      <c r="A4465" s="28"/>
      <c r="B4465" s="28"/>
      <c r="C4465" s="28"/>
      <c r="AV4465" s="28"/>
      <c r="AW4465" s="28"/>
      <c r="AX4465" s="28"/>
      <c r="AY4465" s="28"/>
    </row>
    <row r="4466" spans="1:51" x14ac:dyDescent="0.2">
      <c r="A4466" s="28"/>
      <c r="B4466" s="28"/>
      <c r="C4466" s="28"/>
      <c r="AV4466" s="28"/>
      <c r="AW4466" s="28"/>
      <c r="AX4466" s="28"/>
      <c r="AY4466" s="28"/>
    </row>
    <row r="4467" spans="1:51" x14ac:dyDescent="0.2">
      <c r="A4467" s="28"/>
      <c r="B4467" s="28"/>
      <c r="C4467" s="28"/>
      <c r="AV4467" s="28"/>
      <c r="AW4467" s="28"/>
      <c r="AX4467" s="28"/>
      <c r="AY4467" s="28"/>
    </row>
    <row r="4468" spans="1:51" x14ac:dyDescent="0.2">
      <c r="A4468" s="28"/>
      <c r="B4468" s="28"/>
      <c r="C4468" s="28"/>
      <c r="AV4468" s="28"/>
      <c r="AW4468" s="28"/>
      <c r="AX4468" s="28"/>
      <c r="AY4468" s="28"/>
    </row>
    <row r="4469" spans="1:51" x14ac:dyDescent="0.2">
      <c r="A4469" s="28"/>
      <c r="B4469" s="28"/>
      <c r="C4469" s="28"/>
      <c r="AV4469" s="28"/>
      <c r="AW4469" s="28"/>
      <c r="AX4469" s="28"/>
      <c r="AY4469" s="28"/>
    </row>
    <row r="4470" spans="1:51" x14ac:dyDescent="0.2">
      <c r="A4470" s="28"/>
      <c r="B4470" s="28"/>
      <c r="C4470" s="28"/>
      <c r="AV4470" s="28"/>
      <c r="AW4470" s="28"/>
      <c r="AX4470" s="28"/>
      <c r="AY4470" s="28"/>
    </row>
    <row r="4471" spans="1:51" x14ac:dyDescent="0.2">
      <c r="A4471" s="28"/>
      <c r="B4471" s="28"/>
      <c r="C4471" s="28"/>
      <c r="AV4471" s="28"/>
      <c r="AW4471" s="28"/>
      <c r="AX4471" s="28"/>
      <c r="AY4471" s="28"/>
    </row>
    <row r="4472" spans="1:51" x14ac:dyDescent="0.2">
      <c r="A4472" s="28"/>
      <c r="B4472" s="28"/>
      <c r="C4472" s="28"/>
      <c r="AV4472" s="28"/>
      <c r="AW4472" s="28"/>
      <c r="AX4472" s="28"/>
      <c r="AY4472" s="28"/>
    </row>
    <row r="4473" spans="1:51" x14ac:dyDescent="0.2">
      <c r="A4473" s="28"/>
      <c r="B4473" s="28"/>
      <c r="C4473" s="28"/>
      <c r="AV4473" s="28"/>
      <c r="AW4473" s="28"/>
      <c r="AX4473" s="28"/>
      <c r="AY4473" s="28"/>
    </row>
    <row r="4474" spans="1:51" x14ac:dyDescent="0.2">
      <c r="A4474" s="28"/>
      <c r="B4474" s="28"/>
      <c r="C4474" s="28"/>
      <c r="AV4474" s="28"/>
      <c r="AW4474" s="28"/>
      <c r="AX4474" s="28"/>
      <c r="AY4474" s="28"/>
    </row>
    <row r="4475" spans="1:51" x14ac:dyDescent="0.2">
      <c r="A4475" s="28"/>
      <c r="B4475" s="28"/>
      <c r="C4475" s="28"/>
      <c r="AV4475" s="28"/>
      <c r="AW4475" s="28"/>
      <c r="AX4475" s="28"/>
      <c r="AY4475" s="28"/>
    </row>
    <row r="4476" spans="1:51" x14ac:dyDescent="0.2">
      <c r="A4476" s="28"/>
      <c r="B4476" s="28"/>
      <c r="C4476" s="28"/>
      <c r="AV4476" s="28"/>
      <c r="AW4476" s="28"/>
      <c r="AX4476" s="28"/>
      <c r="AY4476" s="28"/>
    </row>
    <row r="4477" spans="1:51" x14ac:dyDescent="0.2">
      <c r="A4477" s="28"/>
      <c r="B4477" s="28"/>
      <c r="C4477" s="28"/>
      <c r="AV4477" s="28"/>
      <c r="AW4477" s="28"/>
      <c r="AX4477" s="28"/>
      <c r="AY4477" s="28"/>
    </row>
    <row r="4478" spans="1:51" x14ac:dyDescent="0.2">
      <c r="A4478" s="28"/>
      <c r="B4478" s="28"/>
      <c r="C4478" s="28"/>
      <c r="AV4478" s="28"/>
      <c r="AW4478" s="28"/>
      <c r="AX4478" s="28"/>
      <c r="AY4478" s="28"/>
    </row>
    <row r="4479" spans="1:51" x14ac:dyDescent="0.2">
      <c r="A4479" s="28"/>
      <c r="B4479" s="28"/>
      <c r="C4479" s="28"/>
      <c r="AV4479" s="28"/>
      <c r="AW4479" s="28"/>
      <c r="AX4479" s="28"/>
      <c r="AY4479" s="28"/>
    </row>
    <row r="4480" spans="1:51" x14ac:dyDescent="0.2">
      <c r="A4480" s="28"/>
      <c r="B4480" s="28"/>
      <c r="C4480" s="28"/>
      <c r="AV4480" s="28"/>
      <c r="AW4480" s="28"/>
      <c r="AX4480" s="28"/>
      <c r="AY4480" s="28"/>
    </row>
    <row r="4481" spans="1:51" x14ac:dyDescent="0.2">
      <c r="A4481" s="28"/>
      <c r="B4481" s="28"/>
      <c r="C4481" s="28"/>
      <c r="AV4481" s="28"/>
      <c r="AW4481" s="28"/>
      <c r="AX4481" s="28"/>
      <c r="AY4481" s="28"/>
    </row>
    <row r="4482" spans="1:51" x14ac:dyDescent="0.2">
      <c r="A4482" s="28"/>
      <c r="B4482" s="28"/>
      <c r="C4482" s="28"/>
      <c r="AV4482" s="28"/>
      <c r="AW4482" s="28"/>
      <c r="AX4482" s="28"/>
      <c r="AY4482" s="28"/>
    </row>
    <row r="4483" spans="1:51" x14ac:dyDescent="0.2">
      <c r="A4483" s="28"/>
      <c r="B4483" s="28"/>
      <c r="C4483" s="28"/>
      <c r="AV4483" s="28"/>
      <c r="AW4483" s="28"/>
      <c r="AX4483" s="28"/>
      <c r="AY4483" s="28"/>
    </row>
    <row r="4484" spans="1:51" x14ac:dyDescent="0.2">
      <c r="A4484" s="28"/>
      <c r="B4484" s="28"/>
      <c r="C4484" s="28"/>
      <c r="AV4484" s="28"/>
      <c r="AW4484" s="28"/>
      <c r="AX4484" s="28"/>
      <c r="AY4484" s="28"/>
    </row>
    <row r="4485" spans="1:51" x14ac:dyDescent="0.2">
      <c r="A4485" s="28"/>
      <c r="B4485" s="28"/>
      <c r="C4485" s="28"/>
      <c r="AV4485" s="28"/>
      <c r="AW4485" s="28"/>
      <c r="AX4485" s="28"/>
      <c r="AY4485" s="28"/>
    </row>
    <row r="4486" spans="1:51" x14ac:dyDescent="0.2">
      <c r="A4486" s="28"/>
      <c r="B4486" s="28"/>
      <c r="C4486" s="28"/>
      <c r="AV4486" s="28"/>
      <c r="AW4486" s="28"/>
      <c r="AX4486" s="28"/>
      <c r="AY4486" s="28"/>
    </row>
    <row r="4487" spans="1:51" x14ac:dyDescent="0.2">
      <c r="A4487" s="28"/>
      <c r="B4487" s="28"/>
      <c r="C4487" s="28"/>
      <c r="AV4487" s="28"/>
      <c r="AW4487" s="28"/>
      <c r="AX4487" s="28"/>
      <c r="AY4487" s="28"/>
    </row>
    <row r="4488" spans="1:51" x14ac:dyDescent="0.2">
      <c r="A4488" s="28"/>
      <c r="B4488" s="28"/>
      <c r="C4488" s="28"/>
      <c r="AV4488" s="28"/>
      <c r="AW4488" s="28"/>
      <c r="AX4488" s="28"/>
      <c r="AY4488" s="28"/>
    </row>
    <row r="4489" spans="1:51" x14ac:dyDescent="0.2">
      <c r="A4489" s="28"/>
      <c r="B4489" s="28"/>
      <c r="C4489" s="28"/>
      <c r="AV4489" s="28"/>
      <c r="AW4489" s="28"/>
      <c r="AX4489" s="28"/>
      <c r="AY4489" s="28"/>
    </row>
    <row r="4490" spans="1:51" x14ac:dyDescent="0.2">
      <c r="A4490" s="28"/>
      <c r="B4490" s="28"/>
      <c r="C4490" s="28"/>
      <c r="AV4490" s="28"/>
      <c r="AW4490" s="28"/>
      <c r="AX4490" s="28"/>
      <c r="AY4490" s="28"/>
    </row>
    <row r="4491" spans="1:51" x14ac:dyDescent="0.2">
      <c r="A4491" s="28"/>
      <c r="B4491" s="28"/>
      <c r="C4491" s="28"/>
      <c r="AV4491" s="28"/>
      <c r="AW4491" s="28"/>
      <c r="AX4491" s="28"/>
      <c r="AY4491" s="28"/>
    </row>
    <row r="4492" spans="1:51" x14ac:dyDescent="0.2">
      <c r="A4492" s="28"/>
      <c r="B4492" s="28"/>
      <c r="C4492" s="28"/>
      <c r="AV4492" s="28"/>
      <c r="AW4492" s="28"/>
      <c r="AX4492" s="28"/>
      <c r="AY4492" s="28"/>
    </row>
    <row r="4493" spans="1:51" x14ac:dyDescent="0.2">
      <c r="A4493" s="28"/>
      <c r="B4493" s="28"/>
      <c r="C4493" s="28"/>
      <c r="AV4493" s="28"/>
      <c r="AW4493" s="28"/>
      <c r="AX4493" s="28"/>
      <c r="AY4493" s="28"/>
    </row>
    <row r="4494" spans="1:51" x14ac:dyDescent="0.2">
      <c r="A4494" s="28"/>
      <c r="B4494" s="28"/>
      <c r="C4494" s="28"/>
      <c r="AV4494" s="28"/>
      <c r="AW4494" s="28"/>
      <c r="AX4494" s="28"/>
      <c r="AY4494" s="28"/>
    </row>
    <row r="4495" spans="1:51" x14ac:dyDescent="0.2">
      <c r="A4495" s="28"/>
      <c r="B4495" s="28"/>
      <c r="C4495" s="28"/>
      <c r="AV4495" s="28"/>
      <c r="AW4495" s="28"/>
      <c r="AX4495" s="28"/>
      <c r="AY4495" s="28"/>
    </row>
    <row r="4496" spans="1:51" x14ac:dyDescent="0.2">
      <c r="A4496" s="28"/>
      <c r="B4496" s="28"/>
      <c r="C4496" s="28"/>
      <c r="AV4496" s="28"/>
      <c r="AW4496" s="28"/>
      <c r="AX4496" s="28"/>
      <c r="AY4496" s="28"/>
    </row>
    <row r="4497" spans="1:51" x14ac:dyDescent="0.2">
      <c r="A4497" s="28"/>
      <c r="B4497" s="28"/>
      <c r="C4497" s="28"/>
      <c r="AV4497" s="28"/>
      <c r="AW4497" s="28"/>
      <c r="AX4497" s="28"/>
      <c r="AY4497" s="28"/>
    </row>
    <row r="4498" spans="1:51" x14ac:dyDescent="0.2">
      <c r="A4498" s="28"/>
      <c r="B4498" s="28"/>
      <c r="C4498" s="28"/>
      <c r="AV4498" s="28"/>
      <c r="AW4498" s="28"/>
      <c r="AX4498" s="28"/>
      <c r="AY4498" s="28"/>
    </row>
    <row r="4499" spans="1:51" x14ac:dyDescent="0.2">
      <c r="A4499" s="28"/>
      <c r="B4499" s="28"/>
      <c r="C4499" s="28"/>
      <c r="AV4499" s="28"/>
      <c r="AW4499" s="28"/>
      <c r="AX4499" s="28"/>
      <c r="AY4499" s="28"/>
    </row>
    <row r="4500" spans="1:51" x14ac:dyDescent="0.2">
      <c r="A4500" s="28"/>
      <c r="B4500" s="28"/>
      <c r="C4500" s="28"/>
      <c r="AV4500" s="28"/>
      <c r="AW4500" s="28"/>
      <c r="AX4500" s="28"/>
      <c r="AY4500" s="28"/>
    </row>
    <row r="4501" spans="1:51" x14ac:dyDescent="0.2">
      <c r="A4501" s="28"/>
      <c r="B4501" s="28"/>
      <c r="C4501" s="28"/>
      <c r="AV4501" s="28"/>
      <c r="AW4501" s="28"/>
      <c r="AX4501" s="28"/>
      <c r="AY4501" s="28"/>
    </row>
    <row r="4502" spans="1:51" x14ac:dyDescent="0.2">
      <c r="A4502" s="28"/>
      <c r="B4502" s="28"/>
      <c r="C4502" s="28"/>
      <c r="AV4502" s="28"/>
      <c r="AW4502" s="28"/>
      <c r="AX4502" s="28"/>
      <c r="AY4502" s="28"/>
    </row>
    <row r="4503" spans="1:51" x14ac:dyDescent="0.2">
      <c r="A4503" s="28"/>
      <c r="B4503" s="28"/>
      <c r="C4503" s="28"/>
      <c r="AV4503" s="28"/>
      <c r="AW4503" s="28"/>
      <c r="AX4503" s="28"/>
      <c r="AY4503" s="28"/>
    </row>
    <row r="4504" spans="1:51" x14ac:dyDescent="0.2">
      <c r="A4504" s="28"/>
      <c r="B4504" s="28"/>
      <c r="C4504" s="28"/>
      <c r="AV4504" s="28"/>
      <c r="AW4504" s="28"/>
      <c r="AX4504" s="28"/>
      <c r="AY4504" s="28"/>
    </row>
    <row r="4505" spans="1:51" x14ac:dyDescent="0.2">
      <c r="A4505" s="28"/>
      <c r="B4505" s="28"/>
      <c r="C4505" s="28"/>
      <c r="AV4505" s="28"/>
      <c r="AW4505" s="28"/>
      <c r="AX4505" s="28"/>
      <c r="AY4505" s="28"/>
    </row>
    <row r="4506" spans="1:51" x14ac:dyDescent="0.2">
      <c r="A4506" s="28"/>
      <c r="B4506" s="28"/>
      <c r="C4506" s="28"/>
      <c r="AV4506" s="28"/>
      <c r="AW4506" s="28"/>
      <c r="AX4506" s="28"/>
      <c r="AY4506" s="28"/>
    </row>
    <row r="4507" spans="1:51" x14ac:dyDescent="0.2">
      <c r="A4507" s="28"/>
      <c r="B4507" s="28"/>
      <c r="C4507" s="28"/>
      <c r="AV4507" s="28"/>
      <c r="AW4507" s="28"/>
      <c r="AX4507" s="28"/>
      <c r="AY4507" s="28"/>
    </row>
    <row r="4508" spans="1:51" x14ac:dyDescent="0.2">
      <c r="A4508" s="28"/>
      <c r="B4508" s="28"/>
      <c r="C4508" s="28"/>
      <c r="AV4508" s="28"/>
      <c r="AW4508" s="28"/>
      <c r="AX4508" s="28"/>
      <c r="AY4508" s="28"/>
    </row>
    <row r="4509" spans="1:51" x14ac:dyDescent="0.2">
      <c r="A4509" s="28"/>
      <c r="B4509" s="28"/>
      <c r="C4509" s="28"/>
      <c r="AV4509" s="28"/>
      <c r="AW4509" s="28"/>
      <c r="AX4509" s="28"/>
      <c r="AY4509" s="28"/>
    </row>
    <row r="4510" spans="1:51" x14ac:dyDescent="0.2">
      <c r="A4510" s="28"/>
      <c r="B4510" s="28"/>
      <c r="C4510" s="28"/>
      <c r="AV4510" s="28"/>
      <c r="AW4510" s="28"/>
      <c r="AX4510" s="28"/>
      <c r="AY4510" s="28"/>
    </row>
    <row r="4511" spans="1:51" x14ac:dyDescent="0.2">
      <c r="A4511" s="28"/>
      <c r="B4511" s="28"/>
      <c r="C4511" s="28"/>
      <c r="AV4511" s="28"/>
      <c r="AW4511" s="28"/>
      <c r="AX4511" s="28"/>
      <c r="AY4511" s="28"/>
    </row>
    <row r="4512" spans="1:51" x14ac:dyDescent="0.2">
      <c r="A4512" s="28"/>
      <c r="B4512" s="28"/>
      <c r="C4512" s="28"/>
      <c r="AV4512" s="28"/>
      <c r="AW4512" s="28"/>
      <c r="AX4512" s="28"/>
      <c r="AY4512" s="28"/>
    </row>
    <row r="4513" spans="1:51" x14ac:dyDescent="0.2">
      <c r="A4513" s="28"/>
      <c r="B4513" s="28"/>
      <c r="C4513" s="28"/>
      <c r="AV4513" s="28"/>
      <c r="AW4513" s="28"/>
      <c r="AX4513" s="28"/>
      <c r="AY4513" s="28"/>
    </row>
    <row r="4514" spans="1:51" x14ac:dyDescent="0.2">
      <c r="A4514" s="28"/>
      <c r="B4514" s="28"/>
      <c r="C4514" s="28"/>
      <c r="AV4514" s="28"/>
      <c r="AW4514" s="28"/>
      <c r="AX4514" s="28"/>
      <c r="AY4514" s="28"/>
    </row>
    <row r="4515" spans="1:51" x14ac:dyDescent="0.2">
      <c r="A4515" s="28"/>
      <c r="B4515" s="28"/>
      <c r="C4515" s="28"/>
      <c r="AV4515" s="28"/>
      <c r="AW4515" s="28"/>
      <c r="AX4515" s="28"/>
      <c r="AY4515" s="28"/>
    </row>
    <row r="4516" spans="1:51" x14ac:dyDescent="0.2">
      <c r="A4516" s="28"/>
      <c r="B4516" s="28"/>
      <c r="C4516" s="28"/>
      <c r="AV4516" s="28"/>
      <c r="AW4516" s="28"/>
      <c r="AX4516" s="28"/>
      <c r="AY4516" s="28"/>
    </row>
    <row r="4517" spans="1:51" x14ac:dyDescent="0.2">
      <c r="A4517" s="28"/>
      <c r="B4517" s="28"/>
      <c r="C4517" s="28"/>
      <c r="AV4517" s="28"/>
      <c r="AW4517" s="28"/>
      <c r="AX4517" s="28"/>
      <c r="AY4517" s="28"/>
    </row>
    <row r="4518" spans="1:51" x14ac:dyDescent="0.2">
      <c r="A4518" s="28"/>
      <c r="B4518" s="28"/>
      <c r="C4518" s="28"/>
      <c r="AV4518" s="28"/>
      <c r="AW4518" s="28"/>
      <c r="AX4518" s="28"/>
      <c r="AY4518" s="28"/>
    </row>
    <row r="4519" spans="1:51" x14ac:dyDescent="0.2">
      <c r="A4519" s="28"/>
      <c r="B4519" s="28"/>
      <c r="C4519" s="28"/>
      <c r="AV4519" s="28"/>
      <c r="AW4519" s="28"/>
      <c r="AX4519" s="28"/>
      <c r="AY4519" s="28"/>
    </row>
    <row r="4520" spans="1:51" x14ac:dyDescent="0.2">
      <c r="A4520" s="28"/>
      <c r="B4520" s="28"/>
      <c r="C4520" s="28"/>
      <c r="AV4520" s="28"/>
      <c r="AW4520" s="28"/>
      <c r="AX4520" s="28"/>
      <c r="AY4520" s="28"/>
    </row>
    <row r="4521" spans="1:51" x14ac:dyDescent="0.2">
      <c r="A4521" s="28"/>
      <c r="B4521" s="28"/>
      <c r="C4521" s="28"/>
      <c r="AV4521" s="28"/>
      <c r="AW4521" s="28"/>
      <c r="AX4521" s="28"/>
      <c r="AY4521" s="28"/>
    </row>
    <row r="4522" spans="1:51" x14ac:dyDescent="0.2">
      <c r="A4522" s="28"/>
      <c r="B4522" s="28"/>
      <c r="C4522" s="28"/>
      <c r="AV4522" s="28"/>
      <c r="AW4522" s="28"/>
      <c r="AX4522" s="28"/>
      <c r="AY4522" s="28"/>
    </row>
    <row r="4523" spans="1:51" x14ac:dyDescent="0.2">
      <c r="A4523" s="28"/>
      <c r="B4523" s="28"/>
      <c r="C4523" s="28"/>
      <c r="AV4523" s="28"/>
      <c r="AW4523" s="28"/>
      <c r="AX4523" s="28"/>
      <c r="AY4523" s="28"/>
    </row>
    <row r="4524" spans="1:51" x14ac:dyDescent="0.2">
      <c r="A4524" s="28"/>
      <c r="B4524" s="28"/>
      <c r="C4524" s="28"/>
      <c r="AV4524" s="28"/>
      <c r="AW4524" s="28"/>
      <c r="AX4524" s="28"/>
      <c r="AY4524" s="28"/>
    </row>
    <row r="4525" spans="1:51" x14ac:dyDescent="0.2">
      <c r="A4525" s="28"/>
      <c r="B4525" s="28"/>
      <c r="C4525" s="28"/>
      <c r="AV4525" s="28"/>
      <c r="AW4525" s="28"/>
      <c r="AX4525" s="28"/>
      <c r="AY4525" s="28"/>
    </row>
    <row r="4526" spans="1:51" x14ac:dyDescent="0.2">
      <c r="A4526" s="28"/>
      <c r="B4526" s="28"/>
      <c r="C4526" s="28"/>
      <c r="AV4526" s="28"/>
      <c r="AW4526" s="28"/>
      <c r="AX4526" s="28"/>
      <c r="AY4526" s="28"/>
    </row>
    <row r="4527" spans="1:51" x14ac:dyDescent="0.2">
      <c r="A4527" s="28"/>
      <c r="B4527" s="28"/>
      <c r="C4527" s="28"/>
      <c r="AV4527" s="28"/>
      <c r="AW4527" s="28"/>
      <c r="AX4527" s="28"/>
      <c r="AY4527" s="28"/>
    </row>
    <row r="4528" spans="1:51" x14ac:dyDescent="0.2">
      <c r="A4528" s="28"/>
      <c r="B4528" s="28"/>
      <c r="C4528" s="28"/>
      <c r="AV4528" s="28"/>
      <c r="AW4528" s="28"/>
      <c r="AX4528" s="28"/>
      <c r="AY4528" s="28"/>
    </row>
    <row r="4529" spans="1:51" x14ac:dyDescent="0.2">
      <c r="A4529" s="28"/>
      <c r="B4529" s="28"/>
      <c r="C4529" s="28"/>
      <c r="AV4529" s="28"/>
      <c r="AW4529" s="28"/>
      <c r="AX4529" s="28"/>
      <c r="AY4529" s="28"/>
    </row>
    <row r="4530" spans="1:51" x14ac:dyDescent="0.2">
      <c r="A4530" s="28"/>
      <c r="B4530" s="28"/>
      <c r="C4530" s="28"/>
      <c r="AV4530" s="28"/>
      <c r="AW4530" s="28"/>
      <c r="AX4530" s="28"/>
      <c r="AY4530" s="28"/>
    </row>
    <row r="4531" spans="1:51" x14ac:dyDescent="0.2">
      <c r="A4531" s="28"/>
      <c r="B4531" s="28"/>
      <c r="C4531" s="28"/>
      <c r="AV4531" s="28"/>
      <c r="AW4531" s="28"/>
      <c r="AX4531" s="28"/>
      <c r="AY4531" s="28"/>
    </row>
    <row r="4532" spans="1:51" x14ac:dyDescent="0.2">
      <c r="A4532" s="28"/>
      <c r="B4532" s="28"/>
      <c r="C4532" s="28"/>
      <c r="AV4532" s="28"/>
      <c r="AW4532" s="28"/>
      <c r="AX4532" s="28"/>
      <c r="AY4532" s="28"/>
    </row>
    <row r="4533" spans="1:51" x14ac:dyDescent="0.2">
      <c r="A4533" s="28"/>
      <c r="B4533" s="28"/>
      <c r="C4533" s="28"/>
      <c r="AV4533" s="28"/>
      <c r="AW4533" s="28"/>
      <c r="AX4533" s="28"/>
      <c r="AY4533" s="28"/>
    </row>
    <row r="4534" spans="1:51" x14ac:dyDescent="0.2">
      <c r="A4534" s="28"/>
      <c r="B4534" s="28"/>
      <c r="C4534" s="28"/>
      <c r="AV4534" s="28"/>
      <c r="AW4534" s="28"/>
      <c r="AX4534" s="28"/>
      <c r="AY4534" s="28"/>
    </row>
    <row r="4535" spans="1:51" x14ac:dyDescent="0.2">
      <c r="A4535" s="28"/>
      <c r="B4535" s="28"/>
      <c r="C4535" s="28"/>
      <c r="AV4535" s="28"/>
      <c r="AW4535" s="28"/>
      <c r="AX4535" s="28"/>
      <c r="AY4535" s="28"/>
    </row>
    <row r="4536" spans="1:51" x14ac:dyDescent="0.2">
      <c r="A4536" s="28"/>
      <c r="B4536" s="28"/>
      <c r="C4536" s="28"/>
      <c r="AV4536" s="28"/>
      <c r="AW4536" s="28"/>
      <c r="AX4536" s="28"/>
      <c r="AY4536" s="28"/>
    </row>
    <row r="4537" spans="1:51" x14ac:dyDescent="0.2">
      <c r="A4537" s="28"/>
      <c r="B4537" s="28"/>
      <c r="C4537" s="28"/>
      <c r="AV4537" s="28"/>
      <c r="AW4537" s="28"/>
      <c r="AX4537" s="28"/>
      <c r="AY4537" s="28"/>
    </row>
    <row r="4538" spans="1:51" x14ac:dyDescent="0.2">
      <c r="A4538" s="28"/>
      <c r="B4538" s="28"/>
      <c r="C4538" s="28"/>
      <c r="AV4538" s="28"/>
      <c r="AW4538" s="28"/>
      <c r="AX4538" s="28"/>
      <c r="AY4538" s="28"/>
    </row>
    <row r="4539" spans="1:51" x14ac:dyDescent="0.2">
      <c r="A4539" s="28"/>
      <c r="B4539" s="28"/>
      <c r="C4539" s="28"/>
      <c r="AV4539" s="28"/>
      <c r="AW4539" s="28"/>
      <c r="AX4539" s="28"/>
      <c r="AY4539" s="28"/>
    </row>
    <row r="4540" spans="1:51" x14ac:dyDescent="0.2">
      <c r="A4540" s="28"/>
      <c r="B4540" s="28"/>
      <c r="C4540" s="28"/>
      <c r="AV4540" s="28"/>
      <c r="AW4540" s="28"/>
      <c r="AX4540" s="28"/>
      <c r="AY4540" s="28"/>
    </row>
    <row r="4541" spans="1:51" x14ac:dyDescent="0.2">
      <c r="A4541" s="28"/>
      <c r="B4541" s="28"/>
      <c r="C4541" s="28"/>
      <c r="AV4541" s="28"/>
      <c r="AW4541" s="28"/>
      <c r="AX4541" s="28"/>
      <c r="AY4541" s="28"/>
    </row>
    <row r="4542" spans="1:51" x14ac:dyDescent="0.2">
      <c r="A4542" s="28"/>
      <c r="B4542" s="28"/>
      <c r="C4542" s="28"/>
      <c r="AV4542" s="28"/>
      <c r="AW4542" s="28"/>
      <c r="AX4542" s="28"/>
      <c r="AY4542" s="28"/>
    </row>
    <row r="4543" spans="1:51" x14ac:dyDescent="0.2">
      <c r="A4543" s="28"/>
      <c r="B4543" s="28"/>
      <c r="C4543" s="28"/>
      <c r="AV4543" s="28"/>
      <c r="AW4543" s="28"/>
      <c r="AX4543" s="28"/>
      <c r="AY4543" s="28"/>
    </row>
    <row r="4544" spans="1:51" x14ac:dyDescent="0.2">
      <c r="A4544" s="28"/>
      <c r="B4544" s="28"/>
      <c r="C4544" s="28"/>
      <c r="AV4544" s="28"/>
      <c r="AW4544" s="28"/>
      <c r="AX4544" s="28"/>
      <c r="AY4544" s="28"/>
    </row>
    <row r="4545" spans="1:51" x14ac:dyDescent="0.2">
      <c r="A4545" s="28"/>
      <c r="B4545" s="28"/>
      <c r="C4545" s="28"/>
      <c r="AV4545" s="28"/>
      <c r="AW4545" s="28"/>
      <c r="AX4545" s="28"/>
      <c r="AY4545" s="28"/>
    </row>
    <row r="4546" spans="1:51" x14ac:dyDescent="0.2">
      <c r="A4546" s="28"/>
      <c r="B4546" s="28"/>
      <c r="C4546" s="28"/>
      <c r="AV4546" s="28"/>
      <c r="AW4546" s="28"/>
      <c r="AX4546" s="28"/>
      <c r="AY4546" s="28"/>
    </row>
    <row r="4547" spans="1:51" x14ac:dyDescent="0.2">
      <c r="A4547" s="28"/>
      <c r="B4547" s="28"/>
      <c r="C4547" s="28"/>
      <c r="AV4547" s="28"/>
      <c r="AW4547" s="28"/>
      <c r="AX4547" s="28"/>
      <c r="AY4547" s="28"/>
    </row>
    <row r="4548" spans="1:51" x14ac:dyDescent="0.2">
      <c r="A4548" s="28"/>
      <c r="B4548" s="28"/>
      <c r="C4548" s="28"/>
      <c r="AV4548" s="28"/>
      <c r="AW4548" s="28"/>
      <c r="AX4548" s="28"/>
      <c r="AY4548" s="28"/>
    </row>
    <row r="4549" spans="1:51" x14ac:dyDescent="0.2">
      <c r="A4549" s="28"/>
      <c r="B4549" s="28"/>
      <c r="C4549" s="28"/>
      <c r="AV4549" s="28"/>
      <c r="AW4549" s="28"/>
      <c r="AX4549" s="28"/>
      <c r="AY4549" s="28"/>
    </row>
    <row r="4550" spans="1:51" x14ac:dyDescent="0.2">
      <c r="A4550" s="28"/>
      <c r="B4550" s="28"/>
      <c r="C4550" s="28"/>
      <c r="AV4550" s="28"/>
      <c r="AW4550" s="28"/>
      <c r="AX4550" s="28"/>
      <c r="AY4550" s="28"/>
    </row>
    <row r="4551" spans="1:51" x14ac:dyDescent="0.2">
      <c r="A4551" s="28"/>
      <c r="B4551" s="28"/>
      <c r="C4551" s="28"/>
      <c r="AV4551" s="28"/>
      <c r="AW4551" s="28"/>
      <c r="AX4551" s="28"/>
      <c r="AY4551" s="28"/>
    </row>
    <row r="4552" spans="1:51" x14ac:dyDescent="0.2">
      <c r="A4552" s="28"/>
      <c r="B4552" s="28"/>
      <c r="C4552" s="28"/>
      <c r="AV4552" s="28"/>
      <c r="AW4552" s="28"/>
      <c r="AX4552" s="28"/>
      <c r="AY4552" s="28"/>
    </row>
    <row r="4553" spans="1:51" x14ac:dyDescent="0.2">
      <c r="A4553" s="28"/>
      <c r="B4553" s="28"/>
      <c r="C4553" s="28"/>
      <c r="AV4553" s="28"/>
      <c r="AW4553" s="28"/>
      <c r="AX4553" s="28"/>
      <c r="AY4553" s="28"/>
    </row>
    <row r="4554" spans="1:51" x14ac:dyDescent="0.2">
      <c r="A4554" s="28"/>
      <c r="B4554" s="28"/>
      <c r="C4554" s="28"/>
      <c r="AV4554" s="28"/>
      <c r="AW4554" s="28"/>
      <c r="AX4554" s="28"/>
      <c r="AY4554" s="28"/>
    </row>
    <row r="4555" spans="1:51" x14ac:dyDescent="0.2">
      <c r="A4555" s="28"/>
      <c r="B4555" s="28"/>
      <c r="C4555" s="28"/>
      <c r="AV4555" s="28"/>
      <c r="AW4555" s="28"/>
      <c r="AX4555" s="28"/>
      <c r="AY4555" s="28"/>
    </row>
    <row r="4556" spans="1:51" x14ac:dyDescent="0.2">
      <c r="A4556" s="28"/>
      <c r="B4556" s="28"/>
      <c r="C4556" s="28"/>
      <c r="AV4556" s="28"/>
      <c r="AW4556" s="28"/>
      <c r="AX4556" s="28"/>
      <c r="AY4556" s="28"/>
    </row>
    <row r="4557" spans="1:51" x14ac:dyDescent="0.2">
      <c r="A4557" s="28"/>
      <c r="B4557" s="28"/>
      <c r="C4557" s="28"/>
      <c r="AV4557" s="28"/>
      <c r="AW4557" s="28"/>
      <c r="AX4557" s="28"/>
      <c r="AY4557" s="28"/>
    </row>
    <row r="4558" spans="1:51" x14ac:dyDescent="0.2">
      <c r="A4558" s="28"/>
      <c r="B4558" s="28"/>
      <c r="C4558" s="28"/>
      <c r="AV4558" s="28"/>
      <c r="AW4558" s="28"/>
      <c r="AX4558" s="28"/>
      <c r="AY4558" s="28"/>
    </row>
    <row r="4559" spans="1:51" x14ac:dyDescent="0.2">
      <c r="A4559" s="28"/>
      <c r="B4559" s="28"/>
      <c r="C4559" s="28"/>
      <c r="AV4559" s="28"/>
      <c r="AW4559" s="28"/>
      <c r="AX4559" s="28"/>
      <c r="AY4559" s="28"/>
    </row>
    <row r="4560" spans="1:51" x14ac:dyDescent="0.2">
      <c r="A4560" s="28"/>
      <c r="B4560" s="28"/>
      <c r="C4560" s="28"/>
      <c r="AV4560" s="28"/>
      <c r="AW4560" s="28"/>
      <c r="AX4560" s="28"/>
      <c r="AY4560" s="28"/>
    </row>
    <row r="4561" spans="1:51" x14ac:dyDescent="0.2">
      <c r="A4561" s="28"/>
      <c r="B4561" s="28"/>
      <c r="C4561" s="28"/>
      <c r="AV4561" s="28"/>
      <c r="AW4561" s="28"/>
      <c r="AX4561" s="28"/>
      <c r="AY4561" s="28"/>
    </row>
    <row r="4562" spans="1:51" x14ac:dyDescent="0.2">
      <c r="A4562" s="28"/>
      <c r="B4562" s="28"/>
      <c r="C4562" s="28"/>
      <c r="AV4562" s="28"/>
      <c r="AW4562" s="28"/>
      <c r="AX4562" s="28"/>
      <c r="AY4562" s="28"/>
    </row>
    <row r="4563" spans="1:51" x14ac:dyDescent="0.2">
      <c r="A4563" s="28"/>
      <c r="B4563" s="28"/>
      <c r="C4563" s="28"/>
      <c r="AV4563" s="28"/>
      <c r="AW4563" s="28"/>
      <c r="AX4563" s="28"/>
      <c r="AY4563" s="28"/>
    </row>
    <row r="4564" spans="1:51" x14ac:dyDescent="0.2">
      <c r="A4564" s="28"/>
      <c r="B4564" s="28"/>
      <c r="C4564" s="28"/>
      <c r="AV4564" s="28"/>
      <c r="AW4564" s="28"/>
      <c r="AX4564" s="28"/>
      <c r="AY4564" s="28"/>
    </row>
    <row r="4565" spans="1:51" x14ac:dyDescent="0.2">
      <c r="A4565" s="28"/>
      <c r="B4565" s="28"/>
      <c r="C4565" s="28"/>
      <c r="AV4565" s="28"/>
      <c r="AW4565" s="28"/>
      <c r="AX4565" s="28"/>
      <c r="AY4565" s="28"/>
    </row>
    <row r="4566" spans="1:51" x14ac:dyDescent="0.2">
      <c r="A4566" s="28"/>
      <c r="B4566" s="28"/>
      <c r="C4566" s="28"/>
      <c r="AV4566" s="28"/>
      <c r="AW4566" s="28"/>
      <c r="AX4566" s="28"/>
      <c r="AY4566" s="28"/>
    </row>
    <row r="4567" spans="1:51" x14ac:dyDescent="0.2">
      <c r="A4567" s="28"/>
      <c r="B4567" s="28"/>
      <c r="C4567" s="28"/>
      <c r="AV4567" s="28"/>
      <c r="AW4567" s="28"/>
      <c r="AX4567" s="28"/>
      <c r="AY4567" s="28"/>
    </row>
    <row r="4568" spans="1:51" x14ac:dyDescent="0.2">
      <c r="A4568" s="28"/>
      <c r="B4568" s="28"/>
      <c r="C4568" s="28"/>
      <c r="AV4568" s="28"/>
      <c r="AW4568" s="28"/>
      <c r="AX4568" s="28"/>
      <c r="AY4568" s="28"/>
    </row>
    <row r="4569" spans="1:51" x14ac:dyDescent="0.2">
      <c r="A4569" s="28"/>
      <c r="B4569" s="28"/>
      <c r="C4569" s="28"/>
      <c r="AV4569" s="28"/>
      <c r="AW4569" s="28"/>
      <c r="AX4569" s="28"/>
      <c r="AY4569" s="28"/>
    </row>
    <row r="4570" spans="1:51" x14ac:dyDescent="0.2">
      <c r="A4570" s="28"/>
      <c r="B4570" s="28"/>
      <c r="C4570" s="28"/>
      <c r="AV4570" s="28"/>
      <c r="AW4570" s="28"/>
      <c r="AX4570" s="28"/>
      <c r="AY4570" s="28"/>
    </row>
    <row r="4571" spans="1:51" x14ac:dyDescent="0.2">
      <c r="A4571" s="28"/>
      <c r="B4571" s="28"/>
      <c r="C4571" s="28"/>
      <c r="AV4571" s="28"/>
      <c r="AW4571" s="28"/>
      <c r="AX4571" s="28"/>
      <c r="AY4571" s="28"/>
    </row>
    <row r="4572" spans="1:51" x14ac:dyDescent="0.2">
      <c r="A4572" s="28"/>
      <c r="B4572" s="28"/>
      <c r="C4572" s="28"/>
      <c r="AV4572" s="28"/>
      <c r="AW4572" s="28"/>
      <c r="AX4572" s="28"/>
      <c r="AY4572" s="28"/>
    </row>
    <row r="4573" spans="1:51" x14ac:dyDescent="0.2">
      <c r="A4573" s="28"/>
      <c r="B4573" s="28"/>
      <c r="C4573" s="28"/>
      <c r="AV4573" s="28"/>
      <c r="AW4573" s="28"/>
      <c r="AX4573" s="28"/>
      <c r="AY4573" s="28"/>
    </row>
    <row r="4574" spans="1:51" x14ac:dyDescent="0.2">
      <c r="A4574" s="28"/>
      <c r="B4574" s="28"/>
      <c r="C4574" s="28"/>
      <c r="AV4574" s="28"/>
      <c r="AW4574" s="28"/>
      <c r="AX4574" s="28"/>
      <c r="AY4574" s="28"/>
    </row>
    <row r="4575" spans="1:51" x14ac:dyDescent="0.2">
      <c r="A4575" s="28"/>
      <c r="B4575" s="28"/>
      <c r="C4575" s="28"/>
      <c r="AV4575" s="28"/>
      <c r="AW4575" s="28"/>
      <c r="AX4575" s="28"/>
      <c r="AY4575" s="28"/>
    </row>
    <row r="4576" spans="1:51" x14ac:dyDescent="0.2">
      <c r="A4576" s="28"/>
      <c r="B4576" s="28"/>
      <c r="C4576" s="28"/>
      <c r="AV4576" s="28"/>
      <c r="AW4576" s="28"/>
      <c r="AX4576" s="28"/>
      <c r="AY4576" s="28"/>
    </row>
    <row r="4577" spans="1:51" x14ac:dyDescent="0.2">
      <c r="A4577" s="28"/>
      <c r="B4577" s="28"/>
      <c r="C4577" s="28"/>
      <c r="AV4577" s="28"/>
      <c r="AW4577" s="28"/>
      <c r="AX4577" s="28"/>
      <c r="AY4577" s="28"/>
    </row>
    <row r="4578" spans="1:51" x14ac:dyDescent="0.2">
      <c r="A4578" s="28"/>
      <c r="B4578" s="28"/>
      <c r="C4578" s="28"/>
      <c r="AV4578" s="28"/>
      <c r="AW4578" s="28"/>
      <c r="AX4578" s="28"/>
      <c r="AY4578" s="28"/>
    </row>
    <row r="4579" spans="1:51" x14ac:dyDescent="0.2">
      <c r="A4579" s="28"/>
      <c r="B4579" s="28"/>
      <c r="C4579" s="28"/>
      <c r="AV4579" s="28"/>
      <c r="AW4579" s="28"/>
      <c r="AX4579" s="28"/>
      <c r="AY4579" s="28"/>
    </row>
    <row r="4580" spans="1:51" x14ac:dyDescent="0.2">
      <c r="A4580" s="28"/>
      <c r="B4580" s="28"/>
      <c r="C4580" s="28"/>
      <c r="AV4580" s="28"/>
      <c r="AW4580" s="28"/>
      <c r="AX4580" s="28"/>
      <c r="AY4580" s="28"/>
    </row>
    <row r="4581" spans="1:51" x14ac:dyDescent="0.2">
      <c r="A4581" s="28"/>
      <c r="B4581" s="28"/>
      <c r="C4581" s="28"/>
      <c r="AV4581" s="28"/>
      <c r="AW4581" s="28"/>
      <c r="AX4581" s="28"/>
      <c r="AY4581" s="28"/>
    </row>
    <row r="4582" spans="1:51" x14ac:dyDescent="0.2">
      <c r="A4582" s="28"/>
      <c r="B4582" s="28"/>
      <c r="C4582" s="28"/>
      <c r="AV4582" s="28"/>
      <c r="AW4582" s="28"/>
      <c r="AX4582" s="28"/>
      <c r="AY4582" s="28"/>
    </row>
    <row r="4583" spans="1:51" x14ac:dyDescent="0.2">
      <c r="A4583" s="28"/>
      <c r="B4583" s="28"/>
      <c r="C4583" s="28"/>
      <c r="AV4583" s="28"/>
      <c r="AW4583" s="28"/>
      <c r="AX4583" s="28"/>
      <c r="AY4583" s="28"/>
    </row>
    <row r="4584" spans="1:51" x14ac:dyDescent="0.2">
      <c r="A4584" s="28"/>
      <c r="B4584" s="28"/>
      <c r="C4584" s="28"/>
      <c r="AV4584" s="28"/>
      <c r="AW4584" s="28"/>
      <c r="AX4584" s="28"/>
      <c r="AY4584" s="28"/>
    </row>
    <row r="4585" spans="1:51" x14ac:dyDescent="0.2">
      <c r="A4585" s="28"/>
      <c r="B4585" s="28"/>
      <c r="C4585" s="28"/>
      <c r="AV4585" s="28"/>
      <c r="AW4585" s="28"/>
      <c r="AX4585" s="28"/>
      <c r="AY4585" s="28"/>
    </row>
    <row r="4586" spans="1:51" x14ac:dyDescent="0.2">
      <c r="A4586" s="28"/>
      <c r="B4586" s="28"/>
      <c r="C4586" s="28"/>
      <c r="AV4586" s="28"/>
      <c r="AW4586" s="28"/>
      <c r="AX4586" s="28"/>
      <c r="AY4586" s="28"/>
    </row>
    <row r="4587" spans="1:51" x14ac:dyDescent="0.2">
      <c r="A4587" s="28"/>
      <c r="B4587" s="28"/>
      <c r="C4587" s="28"/>
      <c r="AV4587" s="28"/>
      <c r="AW4587" s="28"/>
      <c r="AX4587" s="28"/>
      <c r="AY4587" s="28"/>
    </row>
    <row r="4588" spans="1:51" x14ac:dyDescent="0.2">
      <c r="A4588" s="28"/>
      <c r="B4588" s="28"/>
      <c r="C4588" s="28"/>
      <c r="AV4588" s="28"/>
      <c r="AW4588" s="28"/>
      <c r="AX4588" s="28"/>
      <c r="AY4588" s="28"/>
    </row>
    <row r="4589" spans="1:51" x14ac:dyDescent="0.2">
      <c r="A4589" s="28"/>
      <c r="B4589" s="28"/>
      <c r="C4589" s="28"/>
      <c r="AV4589" s="28"/>
      <c r="AW4589" s="28"/>
      <c r="AX4589" s="28"/>
      <c r="AY4589" s="28"/>
    </row>
    <row r="4590" spans="1:51" x14ac:dyDescent="0.2">
      <c r="A4590" s="28"/>
      <c r="B4590" s="28"/>
      <c r="C4590" s="28"/>
      <c r="AV4590" s="28"/>
      <c r="AW4590" s="28"/>
      <c r="AX4590" s="28"/>
      <c r="AY4590" s="28"/>
    </row>
    <row r="4591" spans="1:51" x14ac:dyDescent="0.2">
      <c r="A4591" s="28"/>
      <c r="B4591" s="28"/>
      <c r="C4591" s="28"/>
      <c r="AV4591" s="28"/>
      <c r="AW4591" s="28"/>
      <c r="AX4591" s="28"/>
      <c r="AY4591" s="28"/>
    </row>
    <row r="4592" spans="1:51" x14ac:dyDescent="0.2">
      <c r="A4592" s="28"/>
      <c r="B4592" s="28"/>
      <c r="C4592" s="28"/>
      <c r="AV4592" s="28"/>
      <c r="AW4592" s="28"/>
      <c r="AX4592" s="28"/>
      <c r="AY4592" s="28"/>
    </row>
    <row r="4593" spans="1:51" x14ac:dyDescent="0.2">
      <c r="A4593" s="28"/>
      <c r="B4593" s="28"/>
      <c r="C4593" s="28"/>
      <c r="AV4593" s="28"/>
      <c r="AW4593" s="28"/>
      <c r="AX4593" s="28"/>
      <c r="AY4593" s="28"/>
    </row>
    <row r="4594" spans="1:51" x14ac:dyDescent="0.2">
      <c r="A4594" s="28"/>
      <c r="B4594" s="28"/>
      <c r="C4594" s="28"/>
      <c r="AV4594" s="28"/>
      <c r="AW4594" s="28"/>
      <c r="AX4594" s="28"/>
      <c r="AY4594" s="28"/>
    </row>
    <row r="4595" spans="1:51" x14ac:dyDescent="0.2">
      <c r="A4595" s="28"/>
      <c r="B4595" s="28"/>
      <c r="C4595" s="28"/>
      <c r="AV4595" s="28"/>
      <c r="AW4595" s="28"/>
      <c r="AX4595" s="28"/>
      <c r="AY4595" s="28"/>
    </row>
    <row r="4596" spans="1:51" x14ac:dyDescent="0.2">
      <c r="A4596" s="28"/>
      <c r="B4596" s="28"/>
      <c r="C4596" s="28"/>
      <c r="AV4596" s="28"/>
      <c r="AW4596" s="28"/>
      <c r="AX4596" s="28"/>
      <c r="AY4596" s="28"/>
    </row>
    <row r="4597" spans="1:51" x14ac:dyDescent="0.2">
      <c r="A4597" s="28"/>
      <c r="B4597" s="28"/>
      <c r="C4597" s="28"/>
      <c r="AV4597" s="28"/>
      <c r="AW4597" s="28"/>
      <c r="AX4597" s="28"/>
      <c r="AY4597" s="28"/>
    </row>
    <row r="4598" spans="1:51" x14ac:dyDescent="0.2">
      <c r="A4598" s="28"/>
      <c r="B4598" s="28"/>
      <c r="C4598" s="28"/>
      <c r="AV4598" s="28"/>
      <c r="AW4598" s="28"/>
      <c r="AX4598" s="28"/>
      <c r="AY4598" s="28"/>
    </row>
    <row r="4599" spans="1:51" x14ac:dyDescent="0.2">
      <c r="A4599" s="28"/>
      <c r="B4599" s="28"/>
      <c r="C4599" s="28"/>
      <c r="AV4599" s="28"/>
      <c r="AW4599" s="28"/>
      <c r="AX4599" s="28"/>
      <c r="AY4599" s="28"/>
    </row>
    <row r="4600" spans="1:51" x14ac:dyDescent="0.2">
      <c r="A4600" s="28"/>
      <c r="B4600" s="28"/>
      <c r="C4600" s="28"/>
      <c r="AV4600" s="28"/>
      <c r="AW4600" s="28"/>
      <c r="AX4600" s="28"/>
      <c r="AY4600" s="28"/>
    </row>
    <row r="4601" spans="1:51" x14ac:dyDescent="0.2">
      <c r="A4601" s="28"/>
      <c r="B4601" s="28"/>
      <c r="C4601" s="28"/>
      <c r="AV4601" s="28"/>
      <c r="AW4601" s="28"/>
      <c r="AX4601" s="28"/>
      <c r="AY4601" s="28"/>
    </row>
    <row r="4602" spans="1:51" x14ac:dyDescent="0.2">
      <c r="A4602" s="28"/>
      <c r="B4602" s="28"/>
      <c r="C4602" s="28"/>
      <c r="AV4602" s="28"/>
      <c r="AW4602" s="28"/>
      <c r="AX4602" s="28"/>
      <c r="AY4602" s="28"/>
    </row>
    <row r="4603" spans="1:51" x14ac:dyDescent="0.2">
      <c r="A4603" s="28"/>
      <c r="B4603" s="28"/>
      <c r="C4603" s="28"/>
      <c r="AV4603" s="28"/>
      <c r="AW4603" s="28"/>
      <c r="AX4603" s="28"/>
      <c r="AY4603" s="28"/>
    </row>
    <row r="4604" spans="1:51" x14ac:dyDescent="0.2">
      <c r="A4604" s="28"/>
      <c r="B4604" s="28"/>
      <c r="C4604" s="28"/>
      <c r="AV4604" s="28"/>
      <c r="AW4604" s="28"/>
      <c r="AX4604" s="28"/>
      <c r="AY4604" s="28"/>
    </row>
    <row r="4605" spans="1:51" x14ac:dyDescent="0.2">
      <c r="A4605" s="28"/>
      <c r="B4605" s="28"/>
      <c r="C4605" s="28"/>
      <c r="AV4605" s="28"/>
      <c r="AW4605" s="28"/>
      <c r="AX4605" s="28"/>
      <c r="AY4605" s="28"/>
    </row>
    <row r="4606" spans="1:51" x14ac:dyDescent="0.2">
      <c r="A4606" s="28"/>
      <c r="B4606" s="28"/>
      <c r="C4606" s="28"/>
      <c r="AV4606" s="28"/>
      <c r="AW4606" s="28"/>
      <c r="AX4606" s="28"/>
      <c r="AY4606" s="28"/>
    </row>
    <row r="4607" spans="1:51" x14ac:dyDescent="0.2">
      <c r="A4607" s="28"/>
      <c r="B4607" s="28"/>
      <c r="C4607" s="28"/>
      <c r="AV4607" s="28"/>
      <c r="AW4607" s="28"/>
      <c r="AX4607" s="28"/>
      <c r="AY4607" s="28"/>
    </row>
    <row r="4608" spans="1:51" x14ac:dyDescent="0.2">
      <c r="A4608" s="28"/>
      <c r="B4608" s="28"/>
      <c r="C4608" s="28"/>
      <c r="AV4608" s="28"/>
      <c r="AW4608" s="28"/>
      <c r="AX4608" s="28"/>
      <c r="AY4608" s="28"/>
    </row>
    <row r="4609" spans="1:51" x14ac:dyDescent="0.2">
      <c r="A4609" s="28"/>
      <c r="B4609" s="28"/>
      <c r="C4609" s="28"/>
      <c r="AV4609" s="28"/>
      <c r="AW4609" s="28"/>
      <c r="AX4609" s="28"/>
      <c r="AY4609" s="28"/>
    </row>
    <row r="4610" spans="1:51" x14ac:dyDescent="0.2">
      <c r="A4610" s="28"/>
      <c r="B4610" s="28"/>
      <c r="C4610" s="28"/>
      <c r="AV4610" s="28"/>
      <c r="AW4610" s="28"/>
      <c r="AX4610" s="28"/>
      <c r="AY4610" s="28"/>
    </row>
    <row r="4611" spans="1:51" x14ac:dyDescent="0.2">
      <c r="A4611" s="28"/>
      <c r="B4611" s="28"/>
      <c r="C4611" s="28"/>
      <c r="AV4611" s="28"/>
      <c r="AW4611" s="28"/>
      <c r="AX4611" s="28"/>
      <c r="AY4611" s="28"/>
    </row>
    <row r="4612" spans="1:51" x14ac:dyDescent="0.2">
      <c r="A4612" s="28"/>
      <c r="B4612" s="28"/>
      <c r="C4612" s="28"/>
      <c r="AV4612" s="28"/>
      <c r="AW4612" s="28"/>
      <c r="AX4612" s="28"/>
      <c r="AY4612" s="28"/>
    </row>
    <row r="4613" spans="1:51" x14ac:dyDescent="0.2">
      <c r="A4613" s="28"/>
      <c r="B4613" s="28"/>
      <c r="C4613" s="28"/>
      <c r="AV4613" s="28"/>
      <c r="AW4613" s="28"/>
      <c r="AX4613" s="28"/>
      <c r="AY4613" s="28"/>
    </row>
    <row r="4614" spans="1:51" x14ac:dyDescent="0.2">
      <c r="A4614" s="28"/>
      <c r="B4614" s="28"/>
      <c r="C4614" s="28"/>
      <c r="AV4614" s="28"/>
      <c r="AW4614" s="28"/>
      <c r="AX4614" s="28"/>
      <c r="AY4614" s="28"/>
    </row>
    <row r="4615" spans="1:51" x14ac:dyDescent="0.2">
      <c r="A4615" s="28"/>
      <c r="B4615" s="28"/>
      <c r="C4615" s="28"/>
      <c r="AV4615" s="28"/>
      <c r="AW4615" s="28"/>
      <c r="AX4615" s="28"/>
      <c r="AY4615" s="28"/>
    </row>
    <row r="4616" spans="1:51" x14ac:dyDescent="0.2">
      <c r="A4616" s="28"/>
      <c r="B4616" s="28"/>
      <c r="C4616" s="28"/>
      <c r="AV4616" s="28"/>
      <c r="AW4616" s="28"/>
      <c r="AX4616" s="28"/>
      <c r="AY4616" s="28"/>
    </row>
    <row r="4617" spans="1:51" x14ac:dyDescent="0.2">
      <c r="A4617" s="28"/>
      <c r="B4617" s="28"/>
      <c r="C4617" s="28"/>
      <c r="AV4617" s="28"/>
      <c r="AW4617" s="28"/>
      <c r="AX4617" s="28"/>
      <c r="AY4617" s="28"/>
    </row>
    <row r="4618" spans="1:51" x14ac:dyDescent="0.2">
      <c r="A4618" s="28"/>
      <c r="B4618" s="28"/>
      <c r="C4618" s="28"/>
      <c r="AV4618" s="28"/>
      <c r="AW4618" s="28"/>
      <c r="AX4618" s="28"/>
      <c r="AY4618" s="28"/>
    </row>
    <row r="4619" spans="1:51" x14ac:dyDescent="0.2">
      <c r="A4619" s="28"/>
      <c r="B4619" s="28"/>
      <c r="C4619" s="28"/>
      <c r="AV4619" s="28"/>
      <c r="AW4619" s="28"/>
      <c r="AX4619" s="28"/>
      <c r="AY4619" s="28"/>
    </row>
    <row r="4620" spans="1:51" x14ac:dyDescent="0.2">
      <c r="A4620" s="28"/>
      <c r="B4620" s="28"/>
      <c r="C4620" s="28"/>
      <c r="AV4620" s="28"/>
      <c r="AW4620" s="28"/>
      <c r="AX4620" s="28"/>
      <c r="AY4620" s="28"/>
    </row>
    <row r="4621" spans="1:51" x14ac:dyDescent="0.2">
      <c r="A4621" s="28"/>
      <c r="B4621" s="28"/>
      <c r="C4621" s="28"/>
      <c r="AV4621" s="28"/>
      <c r="AW4621" s="28"/>
      <c r="AX4621" s="28"/>
      <c r="AY4621" s="28"/>
    </row>
    <row r="4622" spans="1:51" x14ac:dyDescent="0.2">
      <c r="A4622" s="28"/>
      <c r="B4622" s="28"/>
      <c r="C4622" s="28"/>
      <c r="AV4622" s="28"/>
      <c r="AW4622" s="28"/>
      <c r="AX4622" s="28"/>
      <c r="AY4622" s="28"/>
    </row>
    <row r="4623" spans="1:51" x14ac:dyDescent="0.2">
      <c r="A4623" s="28"/>
      <c r="B4623" s="28"/>
      <c r="C4623" s="28"/>
      <c r="AV4623" s="28"/>
      <c r="AW4623" s="28"/>
      <c r="AX4623" s="28"/>
      <c r="AY4623" s="28"/>
    </row>
    <row r="4624" spans="1:51" x14ac:dyDescent="0.2">
      <c r="A4624" s="28"/>
      <c r="B4624" s="28"/>
      <c r="C4624" s="28"/>
      <c r="AV4624" s="28"/>
      <c r="AW4624" s="28"/>
      <c r="AX4624" s="28"/>
      <c r="AY4624" s="28"/>
    </row>
    <row r="4625" spans="1:51" x14ac:dyDescent="0.2">
      <c r="A4625" s="28"/>
      <c r="B4625" s="28"/>
      <c r="C4625" s="28"/>
      <c r="AV4625" s="28"/>
      <c r="AW4625" s="28"/>
      <c r="AX4625" s="28"/>
      <c r="AY4625" s="28"/>
    </row>
    <row r="4626" spans="1:51" x14ac:dyDescent="0.2">
      <c r="A4626" s="28"/>
      <c r="B4626" s="28"/>
      <c r="C4626" s="28"/>
      <c r="AV4626" s="28"/>
      <c r="AW4626" s="28"/>
      <c r="AX4626" s="28"/>
      <c r="AY4626" s="28"/>
    </row>
    <row r="4627" spans="1:51" x14ac:dyDescent="0.2">
      <c r="A4627" s="28"/>
      <c r="B4627" s="28"/>
      <c r="C4627" s="28"/>
      <c r="AV4627" s="28"/>
      <c r="AW4627" s="28"/>
      <c r="AX4627" s="28"/>
      <c r="AY4627" s="28"/>
    </row>
    <row r="4628" spans="1:51" x14ac:dyDescent="0.2">
      <c r="A4628" s="28"/>
      <c r="B4628" s="28"/>
      <c r="C4628" s="28"/>
      <c r="AV4628" s="28"/>
      <c r="AW4628" s="28"/>
      <c r="AX4628" s="28"/>
      <c r="AY4628" s="28"/>
    </row>
    <row r="4629" spans="1:51" x14ac:dyDescent="0.2">
      <c r="A4629" s="28"/>
      <c r="B4629" s="28"/>
      <c r="C4629" s="28"/>
      <c r="AV4629" s="28"/>
      <c r="AW4629" s="28"/>
      <c r="AX4629" s="28"/>
      <c r="AY4629" s="28"/>
    </row>
    <row r="4630" spans="1:51" x14ac:dyDescent="0.2">
      <c r="A4630" s="28"/>
      <c r="B4630" s="28"/>
      <c r="C4630" s="28"/>
      <c r="AV4630" s="28"/>
      <c r="AW4630" s="28"/>
      <c r="AX4630" s="28"/>
      <c r="AY4630" s="28"/>
    </row>
    <row r="4631" spans="1:51" x14ac:dyDescent="0.2">
      <c r="A4631" s="28"/>
      <c r="B4631" s="28"/>
      <c r="C4631" s="28"/>
      <c r="AV4631" s="28"/>
      <c r="AW4631" s="28"/>
      <c r="AX4631" s="28"/>
      <c r="AY4631" s="28"/>
    </row>
    <row r="4632" spans="1:51" x14ac:dyDescent="0.2">
      <c r="A4632" s="28"/>
      <c r="B4632" s="28"/>
      <c r="C4632" s="28"/>
      <c r="AV4632" s="28"/>
      <c r="AW4632" s="28"/>
      <c r="AX4632" s="28"/>
      <c r="AY4632" s="28"/>
    </row>
    <row r="4633" spans="1:51" x14ac:dyDescent="0.2">
      <c r="A4633" s="28"/>
      <c r="B4633" s="28"/>
      <c r="C4633" s="28"/>
      <c r="AV4633" s="28"/>
      <c r="AW4633" s="28"/>
      <c r="AX4633" s="28"/>
      <c r="AY4633" s="28"/>
    </row>
    <row r="4634" spans="1:51" x14ac:dyDescent="0.2">
      <c r="A4634" s="28"/>
      <c r="B4634" s="28"/>
      <c r="C4634" s="28"/>
      <c r="AV4634" s="28"/>
      <c r="AW4634" s="28"/>
      <c r="AX4634" s="28"/>
      <c r="AY4634" s="28"/>
    </row>
    <row r="4635" spans="1:51" x14ac:dyDescent="0.2">
      <c r="A4635" s="28"/>
      <c r="B4635" s="28"/>
      <c r="C4635" s="28"/>
      <c r="AV4635" s="28"/>
      <c r="AW4635" s="28"/>
      <c r="AX4635" s="28"/>
      <c r="AY4635" s="28"/>
    </row>
    <row r="4636" spans="1:51" x14ac:dyDescent="0.2">
      <c r="A4636" s="28"/>
      <c r="B4636" s="28"/>
      <c r="C4636" s="28"/>
      <c r="AV4636" s="28"/>
      <c r="AW4636" s="28"/>
      <c r="AX4636" s="28"/>
      <c r="AY4636" s="28"/>
    </row>
    <row r="4637" spans="1:51" x14ac:dyDescent="0.2">
      <c r="A4637" s="28"/>
      <c r="B4637" s="28"/>
      <c r="C4637" s="28"/>
      <c r="AV4637" s="28"/>
      <c r="AW4637" s="28"/>
      <c r="AX4637" s="28"/>
      <c r="AY4637" s="28"/>
    </row>
    <row r="4638" spans="1:51" x14ac:dyDescent="0.2">
      <c r="A4638" s="28"/>
      <c r="B4638" s="28"/>
      <c r="C4638" s="28"/>
      <c r="AV4638" s="28"/>
      <c r="AW4638" s="28"/>
      <c r="AX4638" s="28"/>
      <c r="AY4638" s="28"/>
    </row>
    <row r="4639" spans="1:51" x14ac:dyDescent="0.2">
      <c r="A4639" s="28"/>
      <c r="B4639" s="28"/>
      <c r="C4639" s="28"/>
      <c r="AV4639" s="28"/>
      <c r="AW4639" s="28"/>
      <c r="AX4639" s="28"/>
      <c r="AY4639" s="28"/>
    </row>
    <row r="4640" spans="1:51" x14ac:dyDescent="0.2">
      <c r="A4640" s="28"/>
      <c r="B4640" s="28"/>
      <c r="C4640" s="28"/>
      <c r="AV4640" s="28"/>
      <c r="AW4640" s="28"/>
      <c r="AX4640" s="28"/>
      <c r="AY4640" s="28"/>
    </row>
    <row r="4641" spans="1:51" x14ac:dyDescent="0.2">
      <c r="A4641" s="28"/>
      <c r="B4641" s="28"/>
      <c r="C4641" s="28"/>
      <c r="AV4641" s="28"/>
      <c r="AW4641" s="28"/>
      <c r="AX4641" s="28"/>
      <c r="AY4641" s="28"/>
    </row>
    <row r="4642" spans="1:51" x14ac:dyDescent="0.2">
      <c r="A4642" s="28"/>
      <c r="B4642" s="28"/>
      <c r="C4642" s="28"/>
      <c r="AV4642" s="28"/>
      <c r="AW4642" s="28"/>
      <c r="AX4642" s="28"/>
      <c r="AY4642" s="28"/>
    </row>
    <row r="4643" spans="1:51" x14ac:dyDescent="0.2">
      <c r="A4643" s="28"/>
      <c r="B4643" s="28"/>
      <c r="C4643" s="28"/>
      <c r="AV4643" s="28"/>
      <c r="AW4643" s="28"/>
      <c r="AX4643" s="28"/>
      <c r="AY4643" s="28"/>
    </row>
    <row r="4644" spans="1:51" x14ac:dyDescent="0.2">
      <c r="A4644" s="28"/>
      <c r="B4644" s="28"/>
      <c r="C4644" s="28"/>
      <c r="AV4644" s="28"/>
      <c r="AW4644" s="28"/>
      <c r="AX4644" s="28"/>
      <c r="AY4644" s="28"/>
    </row>
    <row r="4645" spans="1:51" x14ac:dyDescent="0.2">
      <c r="A4645" s="28"/>
      <c r="B4645" s="28"/>
      <c r="C4645" s="28"/>
      <c r="AV4645" s="28"/>
      <c r="AW4645" s="28"/>
      <c r="AX4645" s="28"/>
      <c r="AY4645" s="28"/>
    </row>
    <row r="4646" spans="1:51" x14ac:dyDescent="0.2">
      <c r="A4646" s="28"/>
      <c r="B4646" s="28"/>
      <c r="C4646" s="28"/>
      <c r="AV4646" s="28"/>
      <c r="AW4646" s="28"/>
      <c r="AX4646" s="28"/>
      <c r="AY4646" s="28"/>
    </row>
    <row r="4647" spans="1:51" x14ac:dyDescent="0.2">
      <c r="A4647" s="28"/>
      <c r="B4647" s="28"/>
      <c r="C4647" s="28"/>
      <c r="AV4647" s="28"/>
      <c r="AW4647" s="28"/>
      <c r="AX4647" s="28"/>
      <c r="AY4647" s="28"/>
    </row>
    <row r="4648" spans="1:51" x14ac:dyDescent="0.2">
      <c r="A4648" s="28"/>
      <c r="B4648" s="28"/>
      <c r="C4648" s="28"/>
      <c r="AV4648" s="28"/>
      <c r="AW4648" s="28"/>
      <c r="AX4648" s="28"/>
      <c r="AY4648" s="28"/>
    </row>
    <row r="4649" spans="1:51" x14ac:dyDescent="0.2">
      <c r="A4649" s="28"/>
      <c r="B4649" s="28"/>
      <c r="C4649" s="28"/>
      <c r="AV4649" s="28"/>
      <c r="AW4649" s="28"/>
      <c r="AX4649" s="28"/>
      <c r="AY4649" s="28"/>
    </row>
    <row r="4650" spans="1:51" x14ac:dyDescent="0.2">
      <c r="A4650" s="28"/>
      <c r="B4650" s="28"/>
      <c r="C4650" s="28"/>
      <c r="AV4650" s="28"/>
      <c r="AW4650" s="28"/>
      <c r="AX4650" s="28"/>
      <c r="AY4650" s="28"/>
    </row>
    <row r="4651" spans="1:51" x14ac:dyDescent="0.2">
      <c r="A4651" s="28"/>
      <c r="B4651" s="28"/>
      <c r="C4651" s="28"/>
      <c r="AV4651" s="28"/>
      <c r="AW4651" s="28"/>
      <c r="AX4651" s="28"/>
      <c r="AY4651" s="28"/>
    </row>
    <row r="4652" spans="1:51" x14ac:dyDescent="0.2">
      <c r="A4652" s="28"/>
      <c r="B4652" s="28"/>
      <c r="C4652" s="28"/>
      <c r="AV4652" s="28"/>
      <c r="AW4652" s="28"/>
      <c r="AX4652" s="28"/>
      <c r="AY4652" s="28"/>
    </row>
    <row r="4653" spans="1:51" x14ac:dyDescent="0.2">
      <c r="A4653" s="28"/>
      <c r="B4653" s="28"/>
      <c r="C4653" s="28"/>
      <c r="AV4653" s="28"/>
      <c r="AW4653" s="28"/>
      <c r="AX4653" s="28"/>
      <c r="AY4653" s="28"/>
    </row>
    <row r="4654" spans="1:51" x14ac:dyDescent="0.2">
      <c r="A4654" s="28"/>
      <c r="B4654" s="28"/>
      <c r="C4654" s="28"/>
      <c r="AV4654" s="28"/>
      <c r="AW4654" s="28"/>
      <c r="AX4654" s="28"/>
      <c r="AY4654" s="28"/>
    </row>
    <row r="4655" spans="1:51" x14ac:dyDescent="0.2">
      <c r="A4655" s="28"/>
      <c r="B4655" s="28"/>
      <c r="C4655" s="28"/>
      <c r="AV4655" s="28"/>
      <c r="AW4655" s="28"/>
      <c r="AX4655" s="28"/>
      <c r="AY4655" s="28"/>
    </row>
    <row r="4656" spans="1:51" x14ac:dyDescent="0.2">
      <c r="A4656" s="28"/>
      <c r="B4656" s="28"/>
      <c r="C4656" s="28"/>
      <c r="AV4656" s="28"/>
      <c r="AW4656" s="28"/>
      <c r="AX4656" s="28"/>
      <c r="AY4656" s="28"/>
    </row>
    <row r="4657" spans="1:51" x14ac:dyDescent="0.2">
      <c r="A4657" s="28"/>
      <c r="B4657" s="28"/>
      <c r="C4657" s="28"/>
      <c r="AV4657" s="28"/>
      <c r="AW4657" s="28"/>
      <c r="AX4657" s="28"/>
      <c r="AY4657" s="28"/>
    </row>
    <row r="4658" spans="1:51" x14ac:dyDescent="0.2">
      <c r="A4658" s="28"/>
      <c r="B4658" s="28"/>
      <c r="C4658" s="28"/>
      <c r="AV4658" s="28"/>
      <c r="AW4658" s="28"/>
      <c r="AX4658" s="28"/>
      <c r="AY4658" s="28"/>
    </row>
    <row r="4659" spans="1:51" x14ac:dyDescent="0.2">
      <c r="A4659" s="28"/>
      <c r="B4659" s="28"/>
      <c r="C4659" s="28"/>
      <c r="AV4659" s="28"/>
      <c r="AW4659" s="28"/>
      <c r="AX4659" s="28"/>
      <c r="AY4659" s="28"/>
    </row>
    <row r="4660" spans="1:51" x14ac:dyDescent="0.2">
      <c r="A4660" s="28"/>
      <c r="B4660" s="28"/>
      <c r="C4660" s="28"/>
      <c r="AV4660" s="28"/>
      <c r="AW4660" s="28"/>
      <c r="AX4660" s="28"/>
      <c r="AY4660" s="28"/>
    </row>
    <row r="4661" spans="1:51" x14ac:dyDescent="0.2">
      <c r="A4661" s="28"/>
      <c r="B4661" s="28"/>
      <c r="C4661" s="28"/>
      <c r="AV4661" s="28"/>
      <c r="AW4661" s="28"/>
      <c r="AX4661" s="28"/>
      <c r="AY4661" s="28"/>
    </row>
    <row r="4662" spans="1:51" x14ac:dyDescent="0.2">
      <c r="A4662" s="28"/>
      <c r="B4662" s="28"/>
      <c r="C4662" s="28"/>
      <c r="AV4662" s="28"/>
      <c r="AW4662" s="28"/>
      <c r="AX4662" s="28"/>
      <c r="AY4662" s="28"/>
    </row>
    <row r="4663" spans="1:51" x14ac:dyDescent="0.2">
      <c r="A4663" s="28"/>
      <c r="B4663" s="28"/>
      <c r="C4663" s="28"/>
      <c r="AV4663" s="28"/>
      <c r="AW4663" s="28"/>
      <c r="AX4663" s="28"/>
      <c r="AY4663" s="28"/>
    </row>
    <row r="4664" spans="1:51" x14ac:dyDescent="0.2">
      <c r="A4664" s="28"/>
      <c r="B4664" s="28"/>
      <c r="C4664" s="28"/>
      <c r="AV4664" s="28"/>
      <c r="AW4664" s="28"/>
      <c r="AX4664" s="28"/>
      <c r="AY4664" s="28"/>
    </row>
    <row r="4665" spans="1:51" x14ac:dyDescent="0.2">
      <c r="A4665" s="28"/>
      <c r="B4665" s="28"/>
      <c r="C4665" s="28"/>
      <c r="AV4665" s="28"/>
      <c r="AW4665" s="28"/>
      <c r="AX4665" s="28"/>
      <c r="AY4665" s="28"/>
    </row>
    <row r="4666" spans="1:51" x14ac:dyDescent="0.2">
      <c r="A4666" s="28"/>
      <c r="B4666" s="28"/>
      <c r="C4666" s="28"/>
      <c r="AV4666" s="28"/>
      <c r="AW4666" s="28"/>
      <c r="AX4666" s="28"/>
      <c r="AY4666" s="28"/>
    </row>
    <row r="4667" spans="1:51" x14ac:dyDescent="0.2">
      <c r="A4667" s="28"/>
      <c r="B4667" s="28"/>
      <c r="C4667" s="28"/>
      <c r="AV4667" s="28"/>
      <c r="AW4667" s="28"/>
      <c r="AX4667" s="28"/>
      <c r="AY4667" s="28"/>
    </row>
    <row r="4668" spans="1:51" x14ac:dyDescent="0.2">
      <c r="A4668" s="28"/>
      <c r="B4668" s="28"/>
      <c r="C4668" s="28"/>
      <c r="AV4668" s="28"/>
      <c r="AW4668" s="28"/>
      <c r="AX4668" s="28"/>
      <c r="AY4668" s="28"/>
    </row>
    <row r="4669" spans="1:51" x14ac:dyDescent="0.2">
      <c r="A4669" s="28"/>
      <c r="B4669" s="28"/>
      <c r="C4669" s="28"/>
      <c r="AV4669" s="28"/>
      <c r="AW4669" s="28"/>
      <c r="AX4669" s="28"/>
      <c r="AY4669" s="28"/>
    </row>
    <row r="4670" spans="1:51" x14ac:dyDescent="0.2">
      <c r="A4670" s="28"/>
      <c r="B4670" s="28"/>
      <c r="C4670" s="28"/>
      <c r="AV4670" s="28"/>
      <c r="AW4670" s="28"/>
      <c r="AX4670" s="28"/>
      <c r="AY4670" s="28"/>
    </row>
    <row r="4671" spans="1:51" x14ac:dyDescent="0.2">
      <c r="A4671" s="28"/>
      <c r="B4671" s="28"/>
      <c r="C4671" s="28"/>
      <c r="AV4671" s="28"/>
      <c r="AW4671" s="28"/>
      <c r="AX4671" s="28"/>
      <c r="AY4671" s="28"/>
    </row>
    <row r="4672" spans="1:51" x14ac:dyDescent="0.2">
      <c r="A4672" s="28"/>
      <c r="B4672" s="28"/>
      <c r="C4672" s="28"/>
      <c r="AV4672" s="28"/>
      <c r="AW4672" s="28"/>
      <c r="AX4672" s="28"/>
      <c r="AY4672" s="28"/>
    </row>
    <row r="4673" spans="1:51" x14ac:dyDescent="0.2">
      <c r="A4673" s="28"/>
      <c r="B4673" s="28"/>
      <c r="C4673" s="28"/>
      <c r="AV4673" s="28"/>
      <c r="AW4673" s="28"/>
      <c r="AX4673" s="28"/>
      <c r="AY4673" s="28"/>
    </row>
    <row r="4674" spans="1:51" x14ac:dyDescent="0.2">
      <c r="A4674" s="28"/>
      <c r="B4674" s="28"/>
      <c r="C4674" s="28"/>
      <c r="AV4674" s="28"/>
      <c r="AW4674" s="28"/>
      <c r="AX4674" s="28"/>
      <c r="AY4674" s="28"/>
    </row>
    <row r="4675" spans="1:51" x14ac:dyDescent="0.2">
      <c r="A4675" s="28"/>
      <c r="B4675" s="28"/>
      <c r="C4675" s="28"/>
      <c r="AV4675" s="28"/>
      <c r="AW4675" s="28"/>
      <c r="AX4675" s="28"/>
      <c r="AY4675" s="28"/>
    </row>
    <row r="4676" spans="1:51" x14ac:dyDescent="0.2">
      <c r="A4676" s="28"/>
      <c r="B4676" s="28"/>
      <c r="C4676" s="28"/>
      <c r="AV4676" s="28"/>
      <c r="AW4676" s="28"/>
      <c r="AX4676" s="28"/>
      <c r="AY4676" s="28"/>
    </row>
    <row r="4677" spans="1:51" x14ac:dyDescent="0.2">
      <c r="A4677" s="28"/>
      <c r="B4677" s="28"/>
      <c r="C4677" s="28"/>
      <c r="AV4677" s="28"/>
      <c r="AW4677" s="28"/>
      <c r="AX4677" s="28"/>
      <c r="AY4677" s="28"/>
    </row>
    <row r="4678" spans="1:51" x14ac:dyDescent="0.2">
      <c r="A4678" s="28"/>
      <c r="B4678" s="28"/>
      <c r="C4678" s="28"/>
      <c r="AV4678" s="28"/>
      <c r="AW4678" s="28"/>
      <c r="AX4678" s="28"/>
      <c r="AY4678" s="28"/>
    </row>
    <row r="4679" spans="1:51" x14ac:dyDescent="0.2">
      <c r="A4679" s="28"/>
      <c r="B4679" s="28"/>
      <c r="C4679" s="28"/>
      <c r="AV4679" s="28"/>
      <c r="AW4679" s="28"/>
      <c r="AX4679" s="28"/>
      <c r="AY4679" s="28"/>
    </row>
    <row r="4680" spans="1:51" x14ac:dyDescent="0.2">
      <c r="A4680" s="28"/>
      <c r="B4680" s="28"/>
      <c r="C4680" s="28"/>
      <c r="AV4680" s="28"/>
      <c r="AW4680" s="28"/>
      <c r="AX4680" s="28"/>
      <c r="AY4680" s="28"/>
    </row>
    <row r="4681" spans="1:51" x14ac:dyDescent="0.2">
      <c r="A4681" s="28"/>
      <c r="B4681" s="28"/>
      <c r="C4681" s="28"/>
      <c r="AV4681" s="28"/>
      <c r="AW4681" s="28"/>
      <c r="AX4681" s="28"/>
      <c r="AY4681" s="28"/>
    </row>
    <row r="4682" spans="1:51" x14ac:dyDescent="0.2">
      <c r="A4682" s="28"/>
      <c r="B4682" s="28"/>
      <c r="C4682" s="28"/>
      <c r="AV4682" s="28"/>
      <c r="AW4682" s="28"/>
      <c r="AX4682" s="28"/>
      <c r="AY4682" s="28"/>
    </row>
    <row r="4683" spans="1:51" x14ac:dyDescent="0.2">
      <c r="A4683" s="28"/>
      <c r="B4683" s="28"/>
      <c r="C4683" s="28"/>
      <c r="AV4683" s="28"/>
      <c r="AW4683" s="28"/>
      <c r="AX4683" s="28"/>
      <c r="AY4683" s="28"/>
    </row>
    <row r="4684" spans="1:51" x14ac:dyDescent="0.2">
      <c r="A4684" s="28"/>
      <c r="B4684" s="28"/>
      <c r="C4684" s="28"/>
      <c r="AV4684" s="28"/>
      <c r="AW4684" s="28"/>
      <c r="AX4684" s="28"/>
      <c r="AY4684" s="28"/>
    </row>
    <row r="4685" spans="1:51" x14ac:dyDescent="0.2">
      <c r="A4685" s="28"/>
      <c r="B4685" s="28"/>
      <c r="C4685" s="28"/>
      <c r="AV4685" s="28"/>
      <c r="AW4685" s="28"/>
      <c r="AX4685" s="28"/>
      <c r="AY4685" s="28"/>
    </row>
    <row r="4686" spans="1:51" x14ac:dyDescent="0.2">
      <c r="A4686" s="28"/>
      <c r="B4686" s="28"/>
      <c r="C4686" s="28"/>
      <c r="AV4686" s="28"/>
      <c r="AW4686" s="28"/>
      <c r="AX4686" s="28"/>
      <c r="AY4686" s="28"/>
    </row>
    <row r="4687" spans="1:51" x14ac:dyDescent="0.2">
      <c r="A4687" s="28"/>
      <c r="B4687" s="28"/>
      <c r="C4687" s="28"/>
      <c r="AV4687" s="28"/>
      <c r="AW4687" s="28"/>
      <c r="AX4687" s="28"/>
      <c r="AY4687" s="28"/>
    </row>
    <row r="4688" spans="1:51" x14ac:dyDescent="0.2">
      <c r="A4688" s="28"/>
      <c r="B4688" s="28"/>
      <c r="C4688" s="28"/>
      <c r="AV4688" s="28"/>
      <c r="AW4688" s="28"/>
      <c r="AX4688" s="28"/>
      <c r="AY4688" s="28"/>
    </row>
    <row r="4689" spans="1:51" x14ac:dyDescent="0.2">
      <c r="A4689" s="28"/>
      <c r="B4689" s="28"/>
      <c r="C4689" s="28"/>
      <c r="AV4689" s="28"/>
      <c r="AW4689" s="28"/>
      <c r="AX4689" s="28"/>
      <c r="AY4689" s="28"/>
    </row>
    <row r="4690" spans="1:51" x14ac:dyDescent="0.2">
      <c r="A4690" s="28"/>
      <c r="B4690" s="28"/>
      <c r="C4690" s="28"/>
      <c r="AV4690" s="28"/>
      <c r="AW4690" s="28"/>
      <c r="AX4690" s="28"/>
      <c r="AY4690" s="28"/>
    </row>
    <row r="4691" spans="1:51" x14ac:dyDescent="0.2">
      <c r="A4691" s="28"/>
      <c r="B4691" s="28"/>
      <c r="C4691" s="28"/>
      <c r="AV4691" s="28"/>
      <c r="AW4691" s="28"/>
      <c r="AX4691" s="28"/>
      <c r="AY4691" s="28"/>
    </row>
    <row r="4692" spans="1:51" x14ac:dyDescent="0.2">
      <c r="A4692" s="28"/>
      <c r="B4692" s="28"/>
      <c r="C4692" s="28"/>
      <c r="AV4692" s="28"/>
      <c r="AW4692" s="28"/>
      <c r="AX4692" s="28"/>
      <c r="AY4692" s="28"/>
    </row>
    <row r="4693" spans="1:51" x14ac:dyDescent="0.2">
      <c r="A4693" s="28"/>
      <c r="B4693" s="28"/>
      <c r="C4693" s="28"/>
      <c r="AV4693" s="28"/>
      <c r="AW4693" s="28"/>
      <c r="AX4693" s="28"/>
      <c r="AY4693" s="28"/>
    </row>
    <row r="4694" spans="1:51" x14ac:dyDescent="0.2">
      <c r="A4694" s="28"/>
      <c r="B4694" s="28"/>
      <c r="C4694" s="28"/>
      <c r="AV4694" s="28"/>
      <c r="AW4694" s="28"/>
      <c r="AX4694" s="28"/>
      <c r="AY4694" s="28"/>
    </row>
    <row r="4695" spans="1:51" x14ac:dyDescent="0.2">
      <c r="A4695" s="28"/>
      <c r="B4695" s="28"/>
      <c r="C4695" s="28"/>
      <c r="AV4695" s="28"/>
      <c r="AW4695" s="28"/>
      <c r="AX4695" s="28"/>
      <c r="AY4695" s="28"/>
    </row>
    <row r="4696" spans="1:51" x14ac:dyDescent="0.2">
      <c r="A4696" s="28"/>
      <c r="B4696" s="28"/>
      <c r="C4696" s="28"/>
      <c r="AV4696" s="28"/>
      <c r="AW4696" s="28"/>
      <c r="AX4696" s="28"/>
      <c r="AY4696" s="28"/>
    </row>
    <row r="4697" spans="1:51" x14ac:dyDescent="0.2">
      <c r="A4697" s="28"/>
      <c r="B4697" s="28"/>
      <c r="C4697" s="28"/>
      <c r="AV4697" s="28"/>
      <c r="AW4697" s="28"/>
      <c r="AX4697" s="28"/>
      <c r="AY4697" s="28"/>
    </row>
    <row r="4698" spans="1:51" x14ac:dyDescent="0.2">
      <c r="A4698" s="28"/>
      <c r="B4698" s="28"/>
      <c r="C4698" s="28"/>
      <c r="AV4698" s="28"/>
      <c r="AW4698" s="28"/>
      <c r="AX4698" s="28"/>
      <c r="AY4698" s="28"/>
    </row>
    <row r="4699" spans="1:51" x14ac:dyDescent="0.2">
      <c r="A4699" s="28"/>
      <c r="B4699" s="28"/>
      <c r="C4699" s="28"/>
      <c r="AV4699" s="28"/>
      <c r="AW4699" s="28"/>
      <c r="AX4699" s="28"/>
      <c r="AY4699" s="28"/>
    </row>
    <row r="4700" spans="1:51" x14ac:dyDescent="0.2">
      <c r="A4700" s="28"/>
      <c r="B4700" s="28"/>
      <c r="C4700" s="28"/>
      <c r="AV4700" s="28"/>
      <c r="AW4700" s="28"/>
      <c r="AX4700" s="28"/>
      <c r="AY4700" s="28"/>
    </row>
    <row r="4701" spans="1:51" x14ac:dyDescent="0.2">
      <c r="A4701" s="28"/>
      <c r="B4701" s="28"/>
      <c r="C4701" s="28"/>
      <c r="U4701" s="10"/>
      <c r="AS4701" s="28"/>
      <c r="AT4701" s="28"/>
      <c r="AU4701" s="28"/>
      <c r="AV4701" s="28"/>
      <c r="AW4701" s="28"/>
      <c r="AX4701" s="28"/>
      <c r="AY4701" s="28"/>
    </row>
  </sheetData>
  <sortState xmlns:xlrd2="http://schemas.microsoft.com/office/spreadsheetml/2017/richdata2" ref="I3:U4700">
    <sortCondition ref="I2:I4700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C533FF-5740-44E2-BB95-557D6DA5A1BD}">
  <dimension ref="A2:BA3653"/>
  <sheetViews>
    <sheetView topLeftCell="AU5" workbookViewId="0"/>
  </sheetViews>
  <sheetFormatPr baseColWidth="10" defaultColWidth="8.83203125" defaultRowHeight="15" x14ac:dyDescent="0.2"/>
  <cols>
    <col min="7" max="7" width="22.6640625" bestFit="1" customWidth="1"/>
    <col min="8" max="11" width="10.83203125" bestFit="1" customWidth="1"/>
    <col min="12" max="12" width="22.6640625" bestFit="1" customWidth="1"/>
    <col min="13" max="16" width="10.83203125" bestFit="1" customWidth="1"/>
    <col min="17" max="17" width="22.6640625" bestFit="1" customWidth="1"/>
    <col min="18" max="21" width="10.83203125" bestFit="1" customWidth="1"/>
    <col min="22" max="22" width="22.6640625" bestFit="1" customWidth="1"/>
    <col min="23" max="26" width="10.83203125" bestFit="1" customWidth="1"/>
    <col min="27" max="27" width="22.6640625" bestFit="1" customWidth="1"/>
    <col min="28" max="31" width="10.83203125" bestFit="1" customWidth="1"/>
    <col min="32" max="32" width="22.6640625" bestFit="1" customWidth="1"/>
    <col min="33" max="36" width="10.83203125" bestFit="1" customWidth="1"/>
    <col min="37" max="37" width="22.6640625" bestFit="1" customWidth="1"/>
    <col min="38" max="41" width="10.83203125" bestFit="1" customWidth="1"/>
    <col min="42" max="42" width="22.6640625" bestFit="1" customWidth="1"/>
    <col min="43" max="46" width="10.83203125" bestFit="1" customWidth="1"/>
    <col min="47" max="47" width="22.6640625" bestFit="1" customWidth="1"/>
    <col min="48" max="49" width="10.83203125" bestFit="1" customWidth="1"/>
    <col min="50" max="50" width="22.5" bestFit="1" customWidth="1"/>
  </cols>
  <sheetData>
    <row r="2" spans="1:53" x14ac:dyDescent="0.2">
      <c r="D2" s="28"/>
      <c r="E2" s="28" t="s">
        <v>2</v>
      </c>
      <c r="J2" s="28" t="s">
        <v>2</v>
      </c>
      <c r="O2" s="28" t="s">
        <v>2</v>
      </c>
      <c r="T2" s="28" t="s">
        <v>2</v>
      </c>
      <c r="Y2" s="28" t="s">
        <v>2</v>
      </c>
      <c r="AD2" s="28" t="s">
        <v>2</v>
      </c>
      <c r="AI2" s="28" t="s">
        <v>2</v>
      </c>
      <c r="AN2" s="28" t="s">
        <v>2</v>
      </c>
      <c r="AS2" s="28" t="s">
        <v>2</v>
      </c>
    </row>
    <row r="3" spans="1:53" x14ac:dyDescent="0.2">
      <c r="D3" s="28" t="s">
        <v>5</v>
      </c>
      <c r="E3" s="28" t="s">
        <v>102</v>
      </c>
      <c r="F3" t="s">
        <v>11</v>
      </c>
      <c r="G3" t="s">
        <v>112</v>
      </c>
      <c r="H3" t="s">
        <v>113</v>
      </c>
      <c r="I3" s="28" t="s">
        <v>5</v>
      </c>
      <c r="J3" s="28" t="s">
        <v>103</v>
      </c>
      <c r="K3" t="s">
        <v>11</v>
      </c>
      <c r="L3" t="s">
        <v>112</v>
      </c>
      <c r="M3" t="s">
        <v>113</v>
      </c>
      <c r="N3" s="28" t="s">
        <v>5</v>
      </c>
      <c r="O3" s="28" t="s">
        <v>104</v>
      </c>
      <c r="P3" t="s">
        <v>11</v>
      </c>
      <c r="Q3" t="s">
        <v>112</v>
      </c>
      <c r="R3" t="s">
        <v>113</v>
      </c>
      <c r="S3" s="28" t="s">
        <v>5</v>
      </c>
      <c r="T3" s="28" t="s">
        <v>105</v>
      </c>
      <c r="U3" t="s">
        <v>11</v>
      </c>
      <c r="V3" t="s">
        <v>112</v>
      </c>
      <c r="W3" t="s">
        <v>113</v>
      </c>
      <c r="X3" s="28" t="s">
        <v>5</v>
      </c>
      <c r="Y3" s="28" t="s">
        <v>106</v>
      </c>
      <c r="Z3" t="s">
        <v>11</v>
      </c>
      <c r="AA3" t="s">
        <v>112</v>
      </c>
      <c r="AB3" t="s">
        <v>113</v>
      </c>
      <c r="AC3" s="28" t="s">
        <v>5</v>
      </c>
      <c r="AD3" s="28" t="s">
        <v>107</v>
      </c>
      <c r="AE3" t="s">
        <v>11</v>
      </c>
      <c r="AF3" t="s">
        <v>112</v>
      </c>
      <c r="AG3" t="s">
        <v>113</v>
      </c>
      <c r="AH3" s="28" t="s">
        <v>5</v>
      </c>
      <c r="AI3" s="28" t="s">
        <v>108</v>
      </c>
      <c r="AJ3" t="s">
        <v>11</v>
      </c>
      <c r="AK3" t="s">
        <v>112</v>
      </c>
      <c r="AL3" t="s">
        <v>113</v>
      </c>
      <c r="AM3" s="28" t="s">
        <v>5</v>
      </c>
      <c r="AN3" s="28" t="s">
        <v>109</v>
      </c>
      <c r="AO3" t="s">
        <v>11</v>
      </c>
      <c r="AP3" t="s">
        <v>112</v>
      </c>
      <c r="AQ3" t="s">
        <v>113</v>
      </c>
      <c r="AR3" s="28" t="s">
        <v>5</v>
      </c>
      <c r="AS3" s="28" t="s">
        <v>110</v>
      </c>
      <c r="AT3" t="s">
        <v>11</v>
      </c>
      <c r="AU3" t="s">
        <v>112</v>
      </c>
      <c r="AV3" t="s">
        <v>113</v>
      </c>
    </row>
    <row r="4" spans="1:53" x14ac:dyDescent="0.2">
      <c r="D4" s="27">
        <v>42317</v>
      </c>
      <c r="E4" s="28">
        <v>12.160702125</v>
      </c>
      <c r="F4">
        <f t="shared" ref="F4:F67" si="0">E5/E4-1</f>
        <v>-2.1145374449339172E-2</v>
      </c>
      <c r="G4" s="11">
        <f>AVERAGE(F4:F3653)</f>
        <v>1.0136899298594055E-3</v>
      </c>
      <c r="H4" s="10">
        <f>_xlfn.STDEV.S(F4:F3652)*SQRT(252)</f>
        <v>0.2852050923937518</v>
      </c>
      <c r="I4" s="27">
        <v>42317</v>
      </c>
      <c r="J4" s="28">
        <v>25.03</v>
      </c>
      <c r="K4">
        <f t="shared" ref="K4:K67" si="1">J5/J4-1</f>
        <v>-1.8377946464242956E-2</v>
      </c>
      <c r="L4" s="11">
        <f>AVERAGE(K4:K3653)</f>
        <v>9.5994993527438678E-4</v>
      </c>
      <c r="M4" s="10">
        <f>_xlfn.STDEV.S(K4:K3652)*SQRT(252)</f>
        <v>0.25944758133865198</v>
      </c>
      <c r="N4" s="27">
        <v>42317</v>
      </c>
      <c r="O4" s="28">
        <v>10.128</v>
      </c>
      <c r="P4">
        <f t="shared" ref="P4:P67" si="2">O5/O4-1</f>
        <v>-4.961492890995256E-2</v>
      </c>
      <c r="Q4" s="11">
        <f>AVERAGE(P4:P3653)</f>
        <v>1.0766988692134734E-3</v>
      </c>
      <c r="R4" s="10">
        <f>_xlfn.STDEV.S(P4:P3652)*SQRT(252)</f>
        <v>0.32977483556088216</v>
      </c>
      <c r="S4" s="27">
        <v>42317</v>
      </c>
      <c r="T4" s="28">
        <v>0.45650000000000002</v>
      </c>
      <c r="U4" s="36">
        <f t="shared" ref="U4:U67" si="3">T5/T4-1</f>
        <v>-3.0613362541073386E-2</v>
      </c>
      <c r="V4" s="37">
        <f>AVERAGE(U4:U3653)</f>
        <v>2.060015548389158E-3</v>
      </c>
      <c r="W4" s="10">
        <f>_xlfn.STDEV.S(U4:U3652)*SQRT(252)</f>
        <v>0.4542302010439741</v>
      </c>
      <c r="X4" s="27">
        <v>42317</v>
      </c>
      <c r="Y4" s="28"/>
      <c r="Z4" t="str">
        <f t="shared" ref="Z4:Z67" si="4">IFERROR(Y5/Y4-1,"")</f>
        <v/>
      </c>
      <c r="AA4" s="11">
        <f>AVERAGE(Z4:Z3653)</f>
        <v>1.1307737753428625E-3</v>
      </c>
      <c r="AB4" s="10">
        <f>_xlfn.STDEV.S(Z4:Z3652)*SQRT(252)</f>
        <v>0.39830718678133908</v>
      </c>
      <c r="AC4" s="27">
        <v>42317</v>
      </c>
      <c r="AD4" s="28">
        <v>13.251591588</v>
      </c>
      <c r="AE4">
        <f t="shared" ref="AE4:AE67" si="5">AD5/AD4-1</f>
        <v>-2.1017845377321542E-2</v>
      </c>
      <c r="AF4" s="11">
        <f>AVERAGE(AE4:AE3653)</f>
        <v>9.8501726666426958E-4</v>
      </c>
      <c r="AG4" s="10">
        <f>_xlfn.STDEV.S(AE4:AE3652)*SQRT(252)</f>
        <v>0.27753427610102271</v>
      </c>
      <c r="AH4" s="27">
        <v>42317</v>
      </c>
      <c r="AI4" s="28">
        <v>79.650000000000006</v>
      </c>
      <c r="AJ4">
        <f t="shared" ref="AJ4:AJ67" si="6">AI5/AI4-1</f>
        <v>-2.134337727558111E-3</v>
      </c>
      <c r="AK4" s="11">
        <f>AVERAGE(AJ4:AJ3653)</f>
        <v>5.8165356040172449E-4</v>
      </c>
      <c r="AL4" s="10">
        <f>_xlfn.STDEV.S(AJ4:AJ3652)*SQRT(252)</f>
        <v>0.19224147311368692</v>
      </c>
      <c r="AM4" s="27">
        <v>42317</v>
      </c>
      <c r="AN4" s="28">
        <v>43.15</v>
      </c>
      <c r="AO4">
        <f t="shared" ref="AO4:AO67" si="7">AN5/AN4-1</f>
        <v>-6.2572421784471421E-3</v>
      </c>
      <c r="AP4" s="11">
        <f>AVERAGE(AO4:AO3653)</f>
        <v>6.853833119894896E-4</v>
      </c>
      <c r="AQ4" s="10">
        <f>_xlfn.STDEV.S(AO4:AO3652)*SQRT(252)</f>
        <v>0.2756696305173823</v>
      </c>
      <c r="AR4" s="27">
        <v>42317</v>
      </c>
      <c r="AS4" s="28">
        <v>11.93</v>
      </c>
      <c r="AT4">
        <f t="shared" ref="AT4:AT67" si="8">AS5/AS4-1</f>
        <v>-5.8675607711651256E-3</v>
      </c>
      <c r="AU4" s="11">
        <f>AVERAGE(AT4:AT3653)</f>
        <v>6.2598874527898204E-4</v>
      </c>
      <c r="AV4" s="10">
        <f>_xlfn.STDEV.S(AT4:AT3652)*SQRT(252)</f>
        <v>0.33227170736417988</v>
      </c>
    </row>
    <row r="5" spans="1:53" ht="16" customHeight="1" x14ac:dyDescent="0.2">
      <c r="A5" s="251" t="s">
        <v>114</v>
      </c>
      <c r="B5" s="251"/>
      <c r="D5" s="27">
        <v>42318</v>
      </c>
      <c r="E5" s="28">
        <v>11.903559525</v>
      </c>
      <c r="F5">
        <f t="shared" si="0"/>
        <v>8.5208520852084746E-3</v>
      </c>
      <c r="I5" s="27">
        <v>42318</v>
      </c>
      <c r="J5" s="28">
        <v>24.57</v>
      </c>
      <c r="K5">
        <f t="shared" si="1"/>
        <v>-2.0350020350020648E-3</v>
      </c>
      <c r="N5" s="27">
        <v>42318</v>
      </c>
      <c r="O5" s="28">
        <v>9.6255000000000006</v>
      </c>
      <c r="P5">
        <f t="shared" si="2"/>
        <v>1.1947431302270051E-2</v>
      </c>
      <c r="S5" s="27">
        <v>42318</v>
      </c>
      <c r="T5" s="28">
        <v>0.442525</v>
      </c>
      <c r="U5" s="36">
        <f t="shared" si="3"/>
        <v>-4.0110728207446433E-3</v>
      </c>
      <c r="X5" s="27">
        <v>42318</v>
      </c>
      <c r="Y5" s="28"/>
      <c r="Z5" t="str">
        <f t="shared" si="4"/>
        <v/>
      </c>
      <c r="AC5" s="27">
        <v>42318</v>
      </c>
      <c r="AD5" s="28">
        <v>12.973071685000001</v>
      </c>
      <c r="AE5">
        <f t="shared" si="5"/>
        <v>2.3224412638401359E-2</v>
      </c>
      <c r="AH5" s="27">
        <v>42318</v>
      </c>
      <c r="AI5" s="28">
        <v>79.48</v>
      </c>
      <c r="AJ5">
        <f t="shared" si="6"/>
        <v>-6.9199798691493841E-3</v>
      </c>
      <c r="AM5" s="27">
        <v>42318</v>
      </c>
      <c r="AN5" s="28">
        <v>42.88</v>
      </c>
      <c r="AO5">
        <f t="shared" si="7"/>
        <v>2.1688432835820892E-2</v>
      </c>
      <c r="AR5" s="27">
        <v>42318</v>
      </c>
      <c r="AS5" s="28">
        <v>11.86</v>
      </c>
      <c r="AT5">
        <f t="shared" si="8"/>
        <v>3.3726812816190499E-3</v>
      </c>
    </row>
    <row r="6" spans="1:53" x14ac:dyDescent="0.2">
      <c r="A6" t="s">
        <v>102</v>
      </c>
      <c r="B6" s="19">
        <f>G4*252</f>
        <v>0.25544986232457018</v>
      </c>
      <c r="D6" s="27">
        <v>42319</v>
      </c>
      <c r="E6" s="28">
        <v>12.004987995</v>
      </c>
      <c r="F6">
        <f t="shared" si="0"/>
        <v>1.1096566948295417E-2</v>
      </c>
      <c r="I6" s="27">
        <v>42319</v>
      </c>
      <c r="J6" s="28">
        <v>24.52</v>
      </c>
      <c r="K6">
        <f t="shared" si="1"/>
        <v>6.9331158238172819E-3</v>
      </c>
      <c r="N6" s="27">
        <v>42319</v>
      </c>
      <c r="O6" s="28">
        <v>9.7405000000000008</v>
      </c>
      <c r="P6">
        <f t="shared" si="2"/>
        <v>1.1703711308454379E-2</v>
      </c>
      <c r="S6" s="27">
        <v>42319</v>
      </c>
      <c r="T6" s="28">
        <v>0.44074999999999998</v>
      </c>
      <c r="U6" s="36">
        <f t="shared" si="3"/>
        <v>2.3255813953488413E-2</v>
      </c>
      <c r="X6" s="27">
        <v>42319</v>
      </c>
      <c r="Y6" s="28"/>
      <c r="Z6" t="str">
        <f t="shared" si="4"/>
        <v/>
      </c>
      <c r="AC6" s="27">
        <v>42319</v>
      </c>
      <c r="AD6" s="28">
        <v>13.274363655</v>
      </c>
      <c r="AE6">
        <f t="shared" si="5"/>
        <v>-1.2253515439795137E-3</v>
      </c>
      <c r="AH6" s="27">
        <v>42319</v>
      </c>
      <c r="AI6" s="28">
        <v>78.930000000000007</v>
      </c>
      <c r="AJ6">
        <f t="shared" si="6"/>
        <v>8.7419232231089605E-3</v>
      </c>
      <c r="AM6" s="27">
        <v>42319</v>
      </c>
      <c r="AN6" s="28">
        <v>43.81</v>
      </c>
      <c r="AO6">
        <f t="shared" si="7"/>
        <v>6.1629764893857963E-3</v>
      </c>
      <c r="AR6" s="27">
        <v>42319</v>
      </c>
      <c r="AS6" s="28">
        <v>11.9</v>
      </c>
      <c r="AT6">
        <f t="shared" si="8"/>
        <v>-9.2436974789916748E-3</v>
      </c>
    </row>
    <row r="7" spans="1:53" x14ac:dyDescent="0.2">
      <c r="A7" t="s">
        <v>103</v>
      </c>
      <c r="B7" s="19">
        <f>L4*252</f>
        <v>0.24190738368914547</v>
      </c>
      <c r="D7" s="27">
        <v>42320</v>
      </c>
      <c r="E7" s="28">
        <v>12.138202148</v>
      </c>
      <c r="F7">
        <f t="shared" si="0"/>
        <v>1.9419189689375838E-3</v>
      </c>
      <c r="I7" s="27">
        <v>42320</v>
      </c>
      <c r="J7" s="28">
        <v>24.69</v>
      </c>
      <c r="K7">
        <f t="shared" si="1"/>
        <v>1.0125556905629107E-3</v>
      </c>
      <c r="N7" s="27">
        <v>42320</v>
      </c>
      <c r="O7" s="28">
        <v>9.8544999999999998</v>
      </c>
      <c r="P7">
        <f t="shared" si="2"/>
        <v>8.7016084022528695E-3</v>
      </c>
      <c r="S7" s="27">
        <v>42320</v>
      </c>
      <c r="T7" s="28">
        <v>0.45100000000000001</v>
      </c>
      <c r="U7" s="36">
        <f t="shared" si="3"/>
        <v>-1.4412416851441234E-2</v>
      </c>
      <c r="X7" s="27">
        <v>42320</v>
      </c>
      <c r="Y7" s="28"/>
      <c r="Z7" t="str">
        <f t="shared" si="4"/>
        <v/>
      </c>
      <c r="AC7" s="27">
        <v>42320</v>
      </c>
      <c r="AD7" s="28">
        <v>13.258097893</v>
      </c>
      <c r="AE7">
        <f t="shared" si="5"/>
        <v>2.7179554933762784E-3</v>
      </c>
      <c r="AH7" s="27">
        <v>42320</v>
      </c>
      <c r="AI7" s="28">
        <v>79.62</v>
      </c>
      <c r="AJ7">
        <f t="shared" si="6"/>
        <v>-4.2702838482793215E-3</v>
      </c>
      <c r="AM7" s="27">
        <v>42320</v>
      </c>
      <c r="AN7" s="28">
        <v>44.08</v>
      </c>
      <c r="AO7">
        <f t="shared" si="7"/>
        <v>-1.8148820326678861E-3</v>
      </c>
      <c r="AR7" s="27">
        <v>42320</v>
      </c>
      <c r="AS7" s="28">
        <v>11.79</v>
      </c>
      <c r="AT7">
        <f t="shared" si="8"/>
        <v>-8.4817642069550114E-3</v>
      </c>
    </row>
    <row r="8" spans="1:53" x14ac:dyDescent="0.2">
      <c r="A8" t="s">
        <v>104</v>
      </c>
      <c r="B8" s="19">
        <f>Q4*252</f>
        <v>0.27132811504179527</v>
      </c>
      <c r="D8" s="27">
        <v>42321</v>
      </c>
      <c r="E8" s="28">
        <v>12.161773553</v>
      </c>
      <c r="F8">
        <f t="shared" si="0"/>
        <v>-1.5593339834322095E-2</v>
      </c>
      <c r="I8" s="27">
        <v>42321</v>
      </c>
      <c r="J8" s="28">
        <v>24.715</v>
      </c>
      <c r="K8">
        <f t="shared" si="1"/>
        <v>-9.1037831276553627E-3</v>
      </c>
      <c r="N8" s="27">
        <v>42321</v>
      </c>
      <c r="O8" s="28">
        <v>9.9402500000000007</v>
      </c>
      <c r="P8">
        <f t="shared" si="2"/>
        <v>-7.796584592943967E-4</v>
      </c>
      <c r="S8" s="27">
        <v>42321</v>
      </c>
      <c r="T8" s="28">
        <v>0.44450000000000001</v>
      </c>
      <c r="U8" s="36">
        <f t="shared" si="3"/>
        <v>1.7435320584926917E-2</v>
      </c>
      <c r="X8" s="27">
        <v>42321</v>
      </c>
      <c r="Y8" s="28"/>
      <c r="Z8" t="str">
        <f t="shared" si="4"/>
        <v/>
      </c>
      <c r="AC8" s="27">
        <v>42321</v>
      </c>
      <c r="AD8" s="28">
        <v>13.294132812999999</v>
      </c>
      <c r="AE8">
        <f t="shared" si="5"/>
        <v>-1.3590588234782874E-2</v>
      </c>
      <c r="AH8" s="27">
        <v>42321</v>
      </c>
      <c r="AI8" s="28">
        <v>79.28</v>
      </c>
      <c r="AJ8">
        <f t="shared" si="6"/>
        <v>-7.0635721493441661E-3</v>
      </c>
      <c r="AM8" s="27">
        <v>42321</v>
      </c>
      <c r="AN8" s="28">
        <v>44</v>
      </c>
      <c r="AO8">
        <f t="shared" si="7"/>
        <v>-1.9772727272727164E-2</v>
      </c>
      <c r="AR8" s="27">
        <v>42321</v>
      </c>
      <c r="AS8" s="28">
        <v>11.69</v>
      </c>
      <c r="AT8">
        <f t="shared" si="8"/>
        <v>-9.4097519247219319E-3</v>
      </c>
    </row>
    <row r="9" spans="1:53" x14ac:dyDescent="0.2">
      <c r="A9" t="s">
        <v>105</v>
      </c>
      <c r="B9" s="37">
        <f>V4*252</f>
        <v>0.51912391819406778</v>
      </c>
      <c r="D9" s="27">
        <v>42322</v>
      </c>
      <c r="E9" s="28">
        <v>11.972130885</v>
      </c>
      <c r="F9">
        <f t="shared" si="0"/>
        <v>-2.4461547640355352E-3</v>
      </c>
      <c r="I9" s="27">
        <v>42322</v>
      </c>
      <c r="J9" s="28">
        <v>24.49</v>
      </c>
      <c r="K9">
        <f t="shared" si="1"/>
        <v>-1.306655777868504E-2</v>
      </c>
      <c r="N9" s="27">
        <v>42322</v>
      </c>
      <c r="O9" s="28">
        <v>9.9324999999999992</v>
      </c>
      <c r="P9">
        <f t="shared" si="2"/>
        <v>-1.2232569846463592E-2</v>
      </c>
      <c r="S9" s="27">
        <v>42322</v>
      </c>
      <c r="T9" s="28">
        <v>0.45224999999999999</v>
      </c>
      <c r="U9" s="36">
        <f t="shared" si="3"/>
        <v>-1.1055831951354289E-3</v>
      </c>
      <c r="X9" s="27">
        <v>42322</v>
      </c>
      <c r="Y9" s="28"/>
      <c r="Z9" t="str">
        <f t="shared" si="4"/>
        <v/>
      </c>
      <c r="AC9" s="27">
        <v>42322</v>
      </c>
      <c r="AD9" s="28">
        <v>13.113457728</v>
      </c>
      <c r="AE9">
        <f t="shared" si="5"/>
        <v>-1.0762742590662788E-2</v>
      </c>
      <c r="AH9" s="27">
        <v>42322</v>
      </c>
      <c r="AI9" s="28">
        <v>78.72</v>
      </c>
      <c r="AJ9">
        <f t="shared" si="6"/>
        <v>-1.0543699186991828E-2</v>
      </c>
      <c r="AM9" s="27">
        <v>42322</v>
      </c>
      <c r="AN9" s="28">
        <v>43.13</v>
      </c>
      <c r="AO9">
        <f t="shared" si="7"/>
        <v>-1.3447716206816729E-2</v>
      </c>
      <c r="AR9" s="27">
        <v>42322</v>
      </c>
      <c r="AS9" s="28">
        <v>11.58</v>
      </c>
      <c r="AT9">
        <f t="shared" si="8"/>
        <v>-1.3816925734024155E-2</v>
      </c>
    </row>
    <row r="10" spans="1:53" x14ac:dyDescent="0.2">
      <c r="A10" t="s">
        <v>106</v>
      </c>
      <c r="B10" s="19">
        <f>AA4*252</f>
        <v>0.28495499138640135</v>
      </c>
      <c r="D10" s="27">
        <v>42323</v>
      </c>
      <c r="E10" s="28">
        <v>11.942845200000001</v>
      </c>
      <c r="F10">
        <f t="shared" si="0"/>
        <v>-6.6088516327751368E-3</v>
      </c>
      <c r="I10" s="27">
        <v>42323</v>
      </c>
      <c r="J10" s="28">
        <v>24.17</v>
      </c>
      <c r="K10">
        <f t="shared" si="1"/>
        <v>-8.2747207281763657E-4</v>
      </c>
      <c r="N10" s="27">
        <v>42323</v>
      </c>
      <c r="O10" s="28">
        <v>9.8109999999999999</v>
      </c>
      <c r="P10">
        <f t="shared" si="2"/>
        <v>-1.503414534705938E-2</v>
      </c>
      <c r="S10" s="27">
        <v>42323</v>
      </c>
      <c r="T10" s="28">
        <v>0.45174999999999998</v>
      </c>
      <c r="U10" s="36">
        <f t="shared" si="3"/>
        <v>3.9291643608190263E-3</v>
      </c>
      <c r="X10" s="27">
        <v>42323</v>
      </c>
      <c r="Y10" s="28"/>
      <c r="Z10" t="str">
        <f t="shared" si="4"/>
        <v/>
      </c>
      <c r="AC10" s="27">
        <v>42323</v>
      </c>
      <c r="AD10" s="28">
        <v>12.972320957999999</v>
      </c>
      <c r="AE10">
        <f t="shared" si="5"/>
        <v>-2.5077648098070782E-4</v>
      </c>
      <c r="AH10" s="27">
        <v>42323</v>
      </c>
      <c r="AI10" s="28">
        <v>77.89</v>
      </c>
      <c r="AJ10">
        <f t="shared" si="6"/>
        <v>-2.8244960842213063E-3</v>
      </c>
      <c r="AM10" s="27">
        <v>42323</v>
      </c>
      <c r="AN10" s="28">
        <v>42.55</v>
      </c>
      <c r="AO10">
        <f t="shared" si="7"/>
        <v>-4.9353701527613536E-3</v>
      </c>
      <c r="AR10" s="27">
        <v>42323</v>
      </c>
      <c r="AS10" s="28">
        <v>11.42</v>
      </c>
      <c r="AT10">
        <f t="shared" si="8"/>
        <v>3.5026269702278512E-3</v>
      </c>
      <c r="AZ10" t="s">
        <v>119</v>
      </c>
      <c r="BA10" s="19">
        <f>AVERAGE(AU4,AP4,AK4,AF4,AA4,V4,Q4,L4,G4)</f>
        <v>1.0132412158237504E-3</v>
      </c>
    </row>
    <row r="11" spans="1:53" x14ac:dyDescent="0.2">
      <c r="A11" t="s">
        <v>107</v>
      </c>
      <c r="B11" s="19">
        <f>AF4*252</f>
        <v>0.24822435119939593</v>
      </c>
      <c r="D11" s="27">
        <v>42324</v>
      </c>
      <c r="E11" s="28">
        <v>11.863916708</v>
      </c>
      <c r="F11">
        <f t="shared" si="0"/>
        <v>1.3817393617527873E-2</v>
      </c>
      <c r="I11" s="27">
        <v>42324</v>
      </c>
      <c r="J11" s="28">
        <v>24.15</v>
      </c>
      <c r="K11">
        <f t="shared" si="1"/>
        <v>1.6563146997929934E-3</v>
      </c>
      <c r="N11" s="27">
        <v>42324</v>
      </c>
      <c r="O11" s="28">
        <v>9.6635000000000009</v>
      </c>
      <c r="P11">
        <f t="shared" si="2"/>
        <v>-5.2258498473639614E-3</v>
      </c>
      <c r="S11" s="27">
        <v>42324</v>
      </c>
      <c r="T11" s="28">
        <v>0.45352500000000001</v>
      </c>
      <c r="U11" s="36">
        <f t="shared" si="3"/>
        <v>1.207210186869534E-2</v>
      </c>
      <c r="X11" s="27">
        <v>42324</v>
      </c>
      <c r="Y11" s="28"/>
      <c r="Z11" t="str">
        <f t="shared" si="4"/>
        <v/>
      </c>
      <c r="AC11" s="27">
        <v>42324</v>
      </c>
      <c r="AD11" s="28">
        <v>12.969067805</v>
      </c>
      <c r="AE11">
        <f t="shared" si="5"/>
        <v>2.720642187281852E-3</v>
      </c>
      <c r="AH11" s="27">
        <v>42324</v>
      </c>
      <c r="AI11" s="28">
        <v>77.67</v>
      </c>
      <c r="AJ11">
        <f t="shared" si="6"/>
        <v>6.3087421140723965E-3</v>
      </c>
      <c r="AM11" s="27">
        <v>42324</v>
      </c>
      <c r="AN11" s="28">
        <v>42.34</v>
      </c>
      <c r="AO11">
        <f t="shared" si="7"/>
        <v>-1.6532829475672806E-3</v>
      </c>
      <c r="AR11" s="27">
        <v>42324</v>
      </c>
      <c r="AS11" s="28">
        <v>11.46</v>
      </c>
      <c r="AT11">
        <f t="shared" si="8"/>
        <v>-6.9808027923211613E-3</v>
      </c>
      <c r="AZ11" s="28" t="s">
        <v>218</v>
      </c>
      <c r="BA11" s="10">
        <f>((1+BA10)^252)-1</f>
        <v>0.29072943857671119</v>
      </c>
    </row>
    <row r="12" spans="1:53" x14ac:dyDescent="0.2">
      <c r="A12" t="s">
        <v>108</v>
      </c>
      <c r="B12" s="19">
        <f>AK4*252</f>
        <v>0.14657669722123456</v>
      </c>
      <c r="D12" s="27">
        <v>42325</v>
      </c>
      <c r="E12" s="28">
        <v>12.027845115</v>
      </c>
      <c r="F12">
        <f t="shared" si="0"/>
        <v>-5.2853494863115413E-3</v>
      </c>
      <c r="I12" s="27">
        <v>42325</v>
      </c>
      <c r="J12" s="28">
        <v>24.19</v>
      </c>
      <c r="K12">
        <f t="shared" si="1"/>
        <v>1.9842910293509819E-2</v>
      </c>
      <c r="N12" s="27">
        <v>42325</v>
      </c>
      <c r="O12" s="28">
        <v>9.6129999999999995</v>
      </c>
      <c r="P12">
        <f t="shared" si="2"/>
        <v>1.4251534380526509E-2</v>
      </c>
      <c r="S12" s="27">
        <v>42325</v>
      </c>
      <c r="T12" s="28">
        <v>0.45900000000000002</v>
      </c>
      <c r="U12" s="36">
        <f t="shared" si="3"/>
        <v>2.5054466230936656E-2</v>
      </c>
      <c r="X12" s="27">
        <v>42325</v>
      </c>
      <c r="Y12" s="28"/>
      <c r="Z12" t="str">
        <f t="shared" si="4"/>
        <v/>
      </c>
      <c r="AC12" s="27">
        <v>42325</v>
      </c>
      <c r="AD12" s="28">
        <v>13.004351998000001</v>
      </c>
      <c r="AE12">
        <f t="shared" si="5"/>
        <v>-2.9634190927719795E-3</v>
      </c>
      <c r="AH12" s="27">
        <v>42325</v>
      </c>
      <c r="AI12" s="28">
        <v>78.16</v>
      </c>
      <c r="AJ12">
        <f t="shared" si="6"/>
        <v>1.91914022517925E-3</v>
      </c>
      <c r="AM12" s="27">
        <v>42325</v>
      </c>
      <c r="AN12" s="28">
        <v>42.27</v>
      </c>
      <c r="AO12">
        <f t="shared" si="7"/>
        <v>4.2583392476933657E-3</v>
      </c>
      <c r="AR12" s="27">
        <v>42325</v>
      </c>
      <c r="AS12" s="28">
        <v>11.38</v>
      </c>
      <c r="AT12">
        <f t="shared" si="8"/>
        <v>7.0298769771528491E-3</v>
      </c>
    </row>
    <row r="13" spans="1:53" x14ac:dyDescent="0.2">
      <c r="A13" t="s">
        <v>109</v>
      </c>
      <c r="B13" s="19">
        <f>AP4*252</f>
        <v>0.17271659462135139</v>
      </c>
      <c r="D13" s="27">
        <v>42326</v>
      </c>
      <c r="E13" s="28">
        <v>11.96427375</v>
      </c>
      <c r="F13">
        <f t="shared" si="0"/>
        <v>7.194029892537479E-3</v>
      </c>
      <c r="I13" s="27">
        <v>42326</v>
      </c>
      <c r="J13" s="28">
        <v>24.67</v>
      </c>
      <c r="K13">
        <f t="shared" si="1"/>
        <v>3.6481556546412719E-3</v>
      </c>
      <c r="N13" s="27">
        <v>42326</v>
      </c>
      <c r="O13" s="28">
        <v>9.75</v>
      </c>
      <c r="P13">
        <f t="shared" si="2"/>
        <v>-4.4615384615384057E-3</v>
      </c>
      <c r="S13" s="27">
        <v>42326</v>
      </c>
      <c r="T13" s="28">
        <v>0.47049999999999997</v>
      </c>
      <c r="U13" s="36">
        <f t="shared" si="3"/>
        <v>3.6131774707757636E-2</v>
      </c>
      <c r="X13" s="27">
        <v>42326</v>
      </c>
      <c r="Y13" s="28"/>
      <c r="Z13" t="str">
        <f t="shared" si="4"/>
        <v/>
      </c>
      <c r="AC13" s="27">
        <v>42326</v>
      </c>
      <c r="AD13" s="28">
        <v>12.965814653000001</v>
      </c>
      <c r="AE13">
        <f t="shared" si="5"/>
        <v>5.3461486111836543E-3</v>
      </c>
      <c r="AH13" s="27">
        <v>42326</v>
      </c>
      <c r="AI13" s="28">
        <v>78.31</v>
      </c>
      <c r="AJ13">
        <f t="shared" si="6"/>
        <v>-3.4478355254756732E-3</v>
      </c>
      <c r="AM13" s="27">
        <v>42326</v>
      </c>
      <c r="AN13" s="28">
        <v>42.45</v>
      </c>
      <c r="AO13">
        <f t="shared" si="7"/>
        <v>8.0094228504121734E-3</v>
      </c>
      <c r="AR13" s="27">
        <v>42326</v>
      </c>
      <c r="AS13" s="28">
        <v>11.46</v>
      </c>
      <c r="AT13">
        <f t="shared" si="8"/>
        <v>2.0069808027923131E-2</v>
      </c>
    </row>
    <row r="14" spans="1:53" x14ac:dyDescent="0.2">
      <c r="A14" t="s">
        <v>110</v>
      </c>
      <c r="B14" s="19">
        <f>AU4*252</f>
        <v>0.15774916381030346</v>
      </c>
      <c r="D14" s="27">
        <v>42327</v>
      </c>
      <c r="E14" s="28">
        <v>12.050345093000001</v>
      </c>
      <c r="F14">
        <f t="shared" si="0"/>
        <v>3.0882309355287685E-2</v>
      </c>
      <c r="I14" s="27">
        <v>42327</v>
      </c>
      <c r="J14" s="28">
        <v>24.76</v>
      </c>
      <c r="K14">
        <f t="shared" si="1"/>
        <v>1.0096930533117998E-2</v>
      </c>
      <c r="N14" s="27">
        <v>42327</v>
      </c>
      <c r="O14" s="28">
        <v>9.7065000000000001</v>
      </c>
      <c r="P14">
        <f t="shared" si="2"/>
        <v>1.3187039612630791E-2</v>
      </c>
      <c r="S14" s="27">
        <v>42327</v>
      </c>
      <c r="T14" s="28">
        <v>0.48749999999999999</v>
      </c>
      <c r="U14" s="36">
        <f t="shared" si="3"/>
        <v>2.7692307692307683E-2</v>
      </c>
      <c r="X14" s="27">
        <v>42327</v>
      </c>
      <c r="Y14" s="28"/>
      <c r="Z14" t="str">
        <f t="shared" si="4"/>
        <v/>
      </c>
      <c r="AC14" s="27">
        <v>42327</v>
      </c>
      <c r="AD14" s="28">
        <v>13.035131825000001</v>
      </c>
      <c r="AE14">
        <f t="shared" si="5"/>
        <v>1.5588404684200308E-2</v>
      </c>
      <c r="AH14" s="27">
        <v>42327</v>
      </c>
      <c r="AI14" s="28">
        <v>78.040000000000006</v>
      </c>
      <c r="AJ14">
        <f t="shared" si="6"/>
        <v>1.319835981547901E-2</v>
      </c>
      <c r="AM14" s="27">
        <v>42327</v>
      </c>
      <c r="AN14" s="28">
        <v>42.79</v>
      </c>
      <c r="AO14">
        <f t="shared" si="7"/>
        <v>1.0516475812105686E-2</v>
      </c>
      <c r="AR14" s="27">
        <v>42327</v>
      </c>
      <c r="AS14" s="28">
        <v>11.69</v>
      </c>
      <c r="AT14">
        <f t="shared" si="8"/>
        <v>5.1325919589393365E-3</v>
      </c>
    </row>
    <row r="15" spans="1:53" x14ac:dyDescent="0.2">
      <c r="D15" s="27">
        <v>42328</v>
      </c>
      <c r="E15" s="28">
        <v>12.422487578</v>
      </c>
      <c r="F15">
        <f t="shared" si="0"/>
        <v>-6.669924963075724E-3</v>
      </c>
      <c r="I15" s="27">
        <v>42328</v>
      </c>
      <c r="J15" s="28">
        <v>25.01</v>
      </c>
      <c r="K15">
        <f t="shared" si="1"/>
        <v>-2.3190723710515893E-2</v>
      </c>
      <c r="N15" s="27">
        <v>42328</v>
      </c>
      <c r="O15" s="28">
        <v>9.8345000000000002</v>
      </c>
      <c r="P15">
        <f t="shared" si="2"/>
        <v>-2.1836392292439943E-2</v>
      </c>
      <c r="S15" s="27">
        <v>42328</v>
      </c>
      <c r="T15" s="28">
        <v>0.501</v>
      </c>
      <c r="U15" s="36">
        <f t="shared" si="3"/>
        <v>-4.4910179640718639E-2</v>
      </c>
      <c r="X15" s="27">
        <v>42328</v>
      </c>
      <c r="Y15" s="28"/>
      <c r="Z15" t="str">
        <f t="shared" si="4"/>
        <v/>
      </c>
      <c r="AC15" s="27">
        <v>42328</v>
      </c>
      <c r="AD15" s="28">
        <v>13.238328735</v>
      </c>
      <c r="AE15">
        <f t="shared" si="5"/>
        <v>-6.464783940115626E-3</v>
      </c>
      <c r="AH15" s="27">
        <v>42328</v>
      </c>
      <c r="AI15" s="28">
        <v>79.069999999999993</v>
      </c>
      <c r="AJ15">
        <f t="shared" si="6"/>
        <v>-2.5167573036549817E-2</v>
      </c>
      <c r="AM15" s="27">
        <v>42328</v>
      </c>
      <c r="AN15" s="28">
        <v>43.24</v>
      </c>
      <c r="AO15">
        <f t="shared" si="7"/>
        <v>-3.4227567067530162E-2</v>
      </c>
      <c r="AR15" s="27">
        <v>42328</v>
      </c>
      <c r="AS15" s="28">
        <v>11.75</v>
      </c>
      <c r="AT15">
        <f t="shared" si="8"/>
        <v>-4.3404255319148932E-2</v>
      </c>
    </row>
    <row r="16" spans="1:53" x14ac:dyDescent="0.2">
      <c r="D16" s="27">
        <v>42329</v>
      </c>
      <c r="E16" s="28">
        <v>12.339630518</v>
      </c>
      <c r="F16">
        <f t="shared" si="0"/>
        <v>1.7134091631965109E-3</v>
      </c>
      <c r="I16" s="27">
        <v>42329</v>
      </c>
      <c r="J16" s="28">
        <v>24.43</v>
      </c>
      <c r="K16">
        <f t="shared" si="1"/>
        <v>-8.5959885386819312E-3</v>
      </c>
      <c r="N16" s="27">
        <v>42329</v>
      </c>
      <c r="O16" s="28">
        <v>9.6197499999999998</v>
      </c>
      <c r="P16">
        <f t="shared" si="2"/>
        <v>6.5230385405026237E-3</v>
      </c>
      <c r="S16" s="27">
        <v>42329</v>
      </c>
      <c r="T16" s="28">
        <v>0.47849999999999998</v>
      </c>
      <c r="U16" s="36">
        <f t="shared" si="3"/>
        <v>-4.9634273772204418E-3</v>
      </c>
      <c r="X16" s="27">
        <v>42329</v>
      </c>
      <c r="Y16" s="28"/>
      <c r="Z16" t="str">
        <f t="shared" si="4"/>
        <v/>
      </c>
      <c r="AC16" s="27">
        <v>42329</v>
      </c>
      <c r="AD16" s="28">
        <v>13.1527458</v>
      </c>
      <c r="AE16">
        <f t="shared" si="5"/>
        <v>4.6803652968037124E-3</v>
      </c>
      <c r="AH16" s="27">
        <v>42329</v>
      </c>
      <c r="AI16" s="28">
        <v>77.08</v>
      </c>
      <c r="AJ16">
        <f t="shared" si="6"/>
        <v>1.0378827192527584E-3</v>
      </c>
      <c r="AM16" s="27">
        <v>42329</v>
      </c>
      <c r="AN16" s="28">
        <v>41.76</v>
      </c>
      <c r="AO16">
        <f t="shared" si="7"/>
        <v>-3.5919540229885083E-3</v>
      </c>
      <c r="AR16" s="27">
        <v>42329</v>
      </c>
      <c r="AS16" s="28">
        <v>11.24</v>
      </c>
      <c r="AT16">
        <f t="shared" si="8"/>
        <v>4.4483985765124689E-3</v>
      </c>
    </row>
    <row r="17" spans="1:46" ht="16" customHeight="1" x14ac:dyDescent="0.2">
      <c r="A17" s="251" t="s">
        <v>120</v>
      </c>
      <c r="B17" s="251"/>
      <c r="D17" s="27">
        <v>42330</v>
      </c>
      <c r="E17" s="28">
        <v>12.360773354000001</v>
      </c>
      <c r="F17">
        <f t="shared" si="0"/>
        <v>-7.691374259300221E-3</v>
      </c>
      <c r="I17" s="27">
        <v>42330</v>
      </c>
      <c r="J17" s="28">
        <v>24.22</v>
      </c>
      <c r="K17">
        <f t="shared" si="1"/>
        <v>-1.3005780346820761E-2</v>
      </c>
      <c r="N17" s="27">
        <v>42330</v>
      </c>
      <c r="O17" s="28">
        <v>9.6824999999999992</v>
      </c>
      <c r="P17">
        <f t="shared" si="2"/>
        <v>-2.7523883294603535E-2</v>
      </c>
      <c r="S17" s="27">
        <v>42330</v>
      </c>
      <c r="T17" s="28">
        <v>0.47612500000000002</v>
      </c>
      <c r="U17" s="36">
        <f t="shared" si="3"/>
        <v>-3.0716723549488067E-2</v>
      </c>
      <c r="X17" s="27">
        <v>42330</v>
      </c>
      <c r="Y17" s="28"/>
      <c r="Z17" t="str">
        <f t="shared" si="4"/>
        <v/>
      </c>
      <c r="AC17" s="27">
        <v>42330</v>
      </c>
      <c r="AD17" s="28">
        <v>13.214305455</v>
      </c>
      <c r="AE17">
        <f t="shared" si="5"/>
        <v>-9.4307465060787798E-3</v>
      </c>
      <c r="AH17" s="27">
        <v>42330</v>
      </c>
      <c r="AI17" s="28">
        <v>77.16</v>
      </c>
      <c r="AJ17">
        <f t="shared" si="6"/>
        <v>-1.1793675479523036E-2</v>
      </c>
      <c r="AM17" s="27">
        <v>42330</v>
      </c>
      <c r="AN17" s="28">
        <v>41.61</v>
      </c>
      <c r="AO17">
        <f t="shared" si="7"/>
        <v>-9.6130737803412636E-4</v>
      </c>
      <c r="AR17" s="27">
        <v>42330</v>
      </c>
      <c r="AS17" s="28">
        <v>11.29</v>
      </c>
      <c r="AT17">
        <f t="shared" si="8"/>
        <v>-8.8573959255977552E-4</v>
      </c>
    </row>
    <row r="18" spans="1:46" x14ac:dyDescent="0.2">
      <c r="A18" t="s">
        <v>102</v>
      </c>
      <c r="B18" s="48">
        <f>H4</f>
        <v>0.2852050923937518</v>
      </c>
      <c r="D18" s="27">
        <v>42331</v>
      </c>
      <c r="E18" s="28">
        <v>12.265702020000001</v>
      </c>
      <c r="F18">
        <f t="shared" si="0"/>
        <v>-1.572327044025168E-2</v>
      </c>
      <c r="I18" s="27">
        <v>42331</v>
      </c>
      <c r="J18" s="28">
        <v>23.905000000000001</v>
      </c>
      <c r="K18">
        <f t="shared" si="1"/>
        <v>4.3923865300146137E-3</v>
      </c>
      <c r="N18" s="27">
        <v>42331</v>
      </c>
      <c r="O18" s="28">
        <v>9.4160000000000004</v>
      </c>
      <c r="P18">
        <f t="shared" si="2"/>
        <v>-1.3965590484282142E-2</v>
      </c>
      <c r="S18" s="27">
        <v>42331</v>
      </c>
      <c r="T18" s="28">
        <v>0.46150000000000002</v>
      </c>
      <c r="U18" s="36">
        <f t="shared" si="3"/>
        <v>-2.1126760563380365E-2</v>
      </c>
      <c r="X18" s="27">
        <v>42331</v>
      </c>
      <c r="Y18" s="28"/>
      <c r="Z18" t="str">
        <f t="shared" si="4"/>
        <v/>
      </c>
      <c r="AC18" s="27">
        <v>42331</v>
      </c>
      <c r="AD18" s="28">
        <v>13.08968469</v>
      </c>
      <c r="AE18">
        <f t="shared" si="5"/>
        <v>-3.8617419897530869E-3</v>
      </c>
      <c r="AH18" s="27">
        <v>42331</v>
      </c>
      <c r="AI18" s="28">
        <v>76.25</v>
      </c>
      <c r="AJ18">
        <f t="shared" si="6"/>
        <v>-1.1934426229508133E-2</v>
      </c>
      <c r="AM18" s="27">
        <v>42331</v>
      </c>
      <c r="AN18" s="28">
        <v>41.57</v>
      </c>
      <c r="AO18">
        <f t="shared" si="7"/>
        <v>-2.5018041857108431E-2</v>
      </c>
      <c r="AR18" s="27">
        <v>42331</v>
      </c>
      <c r="AS18" s="28">
        <v>11.28</v>
      </c>
      <c r="AT18">
        <f t="shared" si="8"/>
        <v>-3.9893617021276584E-2</v>
      </c>
    </row>
    <row r="19" spans="1:46" x14ac:dyDescent="0.2">
      <c r="A19" t="s">
        <v>103</v>
      </c>
      <c r="B19" s="48">
        <f>M4</f>
        <v>0.25944758133865198</v>
      </c>
      <c r="D19" s="27">
        <v>42332</v>
      </c>
      <c r="E19" s="28">
        <v>12.07284507</v>
      </c>
      <c r="F19">
        <f t="shared" si="0"/>
        <v>-1.7749378771742874E-2</v>
      </c>
      <c r="I19" s="27">
        <v>42332</v>
      </c>
      <c r="J19" s="28">
        <v>24.01</v>
      </c>
      <c r="K19">
        <f t="shared" si="1"/>
        <v>2.0824656393167995E-3</v>
      </c>
      <c r="N19" s="27">
        <v>42332</v>
      </c>
      <c r="O19" s="28">
        <v>9.2844999999999995</v>
      </c>
      <c r="P19">
        <f t="shared" si="2"/>
        <v>1.001669449081799E-2</v>
      </c>
      <c r="S19" s="27">
        <v>42332</v>
      </c>
      <c r="T19" s="28">
        <v>0.45174999999999998</v>
      </c>
      <c r="U19" s="36">
        <f t="shared" si="3"/>
        <v>-5.5340343110121815E-4</v>
      </c>
      <c r="X19" s="27">
        <v>42332</v>
      </c>
      <c r="Y19" s="28"/>
      <c r="Z19" t="str">
        <f t="shared" si="4"/>
        <v/>
      </c>
      <c r="AC19" s="27">
        <v>42332</v>
      </c>
      <c r="AD19" s="28">
        <v>13.039135705</v>
      </c>
      <c r="AE19">
        <f t="shared" si="5"/>
        <v>-3.8959044640143325E-3</v>
      </c>
      <c r="AH19" s="27">
        <v>42332</v>
      </c>
      <c r="AI19" s="28">
        <v>75.34</v>
      </c>
      <c r="AJ19">
        <f t="shared" si="6"/>
        <v>-6.3711176002124725E-3</v>
      </c>
      <c r="AM19" s="27">
        <v>42332</v>
      </c>
      <c r="AN19" s="28">
        <v>40.53</v>
      </c>
      <c r="AO19">
        <f t="shared" si="7"/>
        <v>4.6878855169010247E-3</v>
      </c>
      <c r="AR19" s="27">
        <v>42332</v>
      </c>
      <c r="AS19" s="28">
        <v>10.83</v>
      </c>
      <c r="AT19">
        <f t="shared" si="8"/>
        <v>-1.6620498614958401E-2</v>
      </c>
    </row>
    <row r="20" spans="1:46" x14ac:dyDescent="0.2">
      <c r="A20" t="s">
        <v>104</v>
      </c>
      <c r="B20" s="48">
        <f>R4</f>
        <v>0.32977483556088216</v>
      </c>
      <c r="D20" s="27">
        <v>42333</v>
      </c>
      <c r="E20" s="28">
        <v>11.858559570000001</v>
      </c>
      <c r="F20">
        <f t="shared" si="0"/>
        <v>6.0233706782319985E-4</v>
      </c>
      <c r="I20" s="27">
        <v>42333</v>
      </c>
      <c r="J20" s="28">
        <v>24.06</v>
      </c>
      <c r="K20">
        <f t="shared" si="1"/>
        <v>-4.9875311720697368E-3</v>
      </c>
      <c r="N20" s="27">
        <v>42333</v>
      </c>
      <c r="O20" s="28">
        <v>9.3774999999999995</v>
      </c>
      <c r="P20">
        <f t="shared" si="2"/>
        <v>2.6659557451347293E-3</v>
      </c>
      <c r="S20" s="27">
        <v>42333</v>
      </c>
      <c r="T20" s="28">
        <v>0.45150000000000001</v>
      </c>
      <c r="U20" s="36">
        <f t="shared" si="3"/>
        <v>-2.7131782945736482E-2</v>
      </c>
      <c r="X20" s="27">
        <v>42333</v>
      </c>
      <c r="Y20" s="28"/>
      <c r="Z20" t="str">
        <f t="shared" si="4"/>
        <v/>
      </c>
      <c r="AC20" s="27">
        <v>42333</v>
      </c>
      <c r="AD20" s="28">
        <v>12.988336478000001</v>
      </c>
      <c r="AE20">
        <f t="shared" si="5"/>
        <v>2.6973392673745877E-4</v>
      </c>
      <c r="AH20" s="27">
        <v>42333</v>
      </c>
      <c r="AI20" s="28">
        <v>74.86</v>
      </c>
      <c r="AJ20">
        <f t="shared" si="6"/>
        <v>-7.0798824472348976E-3</v>
      </c>
      <c r="AM20" s="27">
        <v>42333</v>
      </c>
      <c r="AN20" s="28">
        <v>40.72</v>
      </c>
      <c r="AO20">
        <f t="shared" si="7"/>
        <v>-8.1041257367386876E-3</v>
      </c>
      <c r="AR20" s="27">
        <v>42333</v>
      </c>
      <c r="AS20" s="28">
        <v>10.65</v>
      </c>
      <c r="AT20">
        <f t="shared" si="8"/>
        <v>-1.0328638497652642E-2</v>
      </c>
    </row>
    <row r="21" spans="1:46" x14ac:dyDescent="0.2">
      <c r="A21" t="s">
        <v>105</v>
      </c>
      <c r="B21" s="48">
        <f>W4</f>
        <v>0.4542302010439741</v>
      </c>
      <c r="D21" s="27">
        <v>42334</v>
      </c>
      <c r="E21" s="28">
        <v>11.86570242</v>
      </c>
      <c r="F21">
        <f t="shared" si="0"/>
        <v>-2.2574042439200692E-3</v>
      </c>
      <c r="I21" s="27">
        <v>42334</v>
      </c>
      <c r="J21" s="28">
        <v>23.94</v>
      </c>
      <c r="K21">
        <f t="shared" si="1"/>
        <v>8.3542188805352247E-4</v>
      </c>
      <c r="N21" s="27">
        <v>42334</v>
      </c>
      <c r="O21" s="28">
        <v>9.4024999999999999</v>
      </c>
      <c r="P21">
        <f t="shared" si="2"/>
        <v>8.6679074714171023E-3</v>
      </c>
      <c r="S21" s="27">
        <v>42334</v>
      </c>
      <c r="T21" s="28">
        <v>0.43924999999999997</v>
      </c>
      <c r="U21" s="36">
        <f t="shared" si="3"/>
        <v>-1.1383039271485318E-2</v>
      </c>
      <c r="X21" s="27">
        <v>42334</v>
      </c>
      <c r="Y21" s="28"/>
      <c r="Z21" t="str">
        <f t="shared" si="4"/>
        <v/>
      </c>
      <c r="AC21" s="27">
        <v>42334</v>
      </c>
      <c r="AD21" s="28">
        <v>12.991839873</v>
      </c>
      <c r="AE21">
        <f t="shared" si="5"/>
        <v>-4.6998093108348016E-3</v>
      </c>
      <c r="AH21" s="27">
        <v>42334</v>
      </c>
      <c r="AI21" s="28">
        <v>74.33</v>
      </c>
      <c r="AJ21">
        <f t="shared" si="6"/>
        <v>9.1483923045876381E-3</v>
      </c>
      <c r="AM21" s="27">
        <v>42334</v>
      </c>
      <c r="AN21" s="28">
        <v>40.39</v>
      </c>
      <c r="AO21">
        <f t="shared" si="7"/>
        <v>1.4607576132706024E-2</v>
      </c>
      <c r="AR21" s="27">
        <v>42334</v>
      </c>
      <c r="AS21" s="28">
        <v>10.54</v>
      </c>
      <c r="AT21">
        <f t="shared" si="8"/>
        <v>1.0436432637571214E-2</v>
      </c>
    </row>
    <row r="22" spans="1:46" x14ac:dyDescent="0.2">
      <c r="A22" t="s">
        <v>106</v>
      </c>
      <c r="B22" s="48">
        <f>AB4</f>
        <v>0.39830718678133908</v>
      </c>
      <c r="D22" s="27">
        <v>42335</v>
      </c>
      <c r="E22" s="28">
        <v>11.838916733</v>
      </c>
      <c r="F22">
        <f t="shared" si="0"/>
        <v>-1.6863253834999314E-2</v>
      </c>
      <c r="I22" s="27">
        <v>42335</v>
      </c>
      <c r="J22" s="28">
        <v>23.96</v>
      </c>
      <c r="K22">
        <f t="shared" si="1"/>
        <v>-1.0642737896494281E-2</v>
      </c>
      <c r="N22" s="27">
        <v>42335</v>
      </c>
      <c r="O22" s="28">
        <v>9.484</v>
      </c>
      <c r="P22">
        <f t="shared" si="2"/>
        <v>-1.6606916912695113E-2</v>
      </c>
      <c r="S22" s="27">
        <v>42335</v>
      </c>
      <c r="T22" s="28">
        <v>0.43425000000000002</v>
      </c>
      <c r="U22" s="36">
        <f t="shared" si="3"/>
        <v>-1.4392630972941967E-2</v>
      </c>
      <c r="X22" s="27">
        <v>42335</v>
      </c>
      <c r="Y22" s="28"/>
      <c r="Z22" t="str">
        <f t="shared" si="4"/>
        <v/>
      </c>
      <c r="AC22" s="27">
        <v>42335</v>
      </c>
      <c r="AD22" s="28">
        <v>12.930780703</v>
      </c>
      <c r="AE22">
        <f t="shared" si="5"/>
        <v>-1.398215708337347E-2</v>
      </c>
      <c r="AH22" s="27">
        <v>42335</v>
      </c>
      <c r="AI22" s="28">
        <v>75.010000000000005</v>
      </c>
      <c r="AJ22">
        <f t="shared" si="6"/>
        <v>-1.2664978002932981E-2</v>
      </c>
      <c r="AM22" s="27">
        <v>42335</v>
      </c>
      <c r="AN22" s="28">
        <v>40.98</v>
      </c>
      <c r="AO22">
        <f t="shared" si="7"/>
        <v>1.708150317227819E-3</v>
      </c>
      <c r="AR22" s="27">
        <v>42335</v>
      </c>
      <c r="AS22" s="28">
        <v>10.65</v>
      </c>
      <c r="AT22">
        <f t="shared" si="8"/>
        <v>1.4084507042253502E-2</v>
      </c>
    </row>
    <row r="23" spans="1:46" x14ac:dyDescent="0.2">
      <c r="A23" t="s">
        <v>107</v>
      </c>
      <c r="B23" s="48">
        <f>AG4</f>
        <v>0.27753427610102271</v>
      </c>
      <c r="D23" s="27">
        <v>42336</v>
      </c>
      <c r="E23" s="28">
        <v>11.639274074999999</v>
      </c>
      <c r="F23">
        <f t="shared" si="0"/>
        <v>2.1478981282601062E-3</v>
      </c>
      <c r="I23" s="27">
        <v>42336</v>
      </c>
      <c r="J23" s="28">
        <v>23.704999999999998</v>
      </c>
      <c r="K23">
        <f t="shared" si="1"/>
        <v>1.4132039654081385E-2</v>
      </c>
      <c r="N23" s="27">
        <v>42336</v>
      </c>
      <c r="O23" s="28">
        <v>9.3264999999999993</v>
      </c>
      <c r="P23">
        <f t="shared" si="2"/>
        <v>-1.2866563019352517E-3</v>
      </c>
      <c r="S23" s="27">
        <v>42336</v>
      </c>
      <c r="T23" s="28">
        <v>0.42799999999999999</v>
      </c>
      <c r="U23" s="36">
        <f t="shared" si="3"/>
        <v>-7.3014018691588412E-3</v>
      </c>
      <c r="X23" s="27">
        <v>42336</v>
      </c>
      <c r="Y23" s="28"/>
      <c r="Z23" t="str">
        <f t="shared" si="4"/>
        <v/>
      </c>
      <c r="AC23" s="27">
        <v>42336</v>
      </c>
      <c r="AD23" s="28">
        <v>12.749980495999999</v>
      </c>
      <c r="AE23">
        <f t="shared" si="5"/>
        <v>-9.3718412383051453E-3</v>
      </c>
      <c r="AH23" s="27">
        <v>42336</v>
      </c>
      <c r="AI23" s="28">
        <v>74.06</v>
      </c>
      <c r="AJ23">
        <f t="shared" si="6"/>
        <v>3.1055900621117516E-3</v>
      </c>
      <c r="AM23" s="27">
        <v>42336</v>
      </c>
      <c r="AN23" s="28">
        <v>41.05</v>
      </c>
      <c r="AO23">
        <f t="shared" si="7"/>
        <v>1.5103532277710219E-2</v>
      </c>
      <c r="AR23" s="27">
        <v>42336</v>
      </c>
      <c r="AS23" s="28">
        <v>10.8</v>
      </c>
      <c r="AT23">
        <f t="shared" si="8"/>
        <v>1.5740740740740833E-2</v>
      </c>
    </row>
    <row r="24" spans="1:46" x14ac:dyDescent="0.2">
      <c r="A24" t="s">
        <v>108</v>
      </c>
      <c r="B24" s="48">
        <f>AL4</f>
        <v>0.19224147311368692</v>
      </c>
      <c r="D24" s="27">
        <v>42337</v>
      </c>
      <c r="E24" s="28">
        <v>11.66427405</v>
      </c>
      <c r="F24">
        <f t="shared" si="0"/>
        <v>1.7881200244947992E-2</v>
      </c>
      <c r="I24" s="27">
        <v>42337</v>
      </c>
      <c r="J24" s="28">
        <v>24.04</v>
      </c>
      <c r="K24">
        <f t="shared" si="1"/>
        <v>7.4875207986688785E-3</v>
      </c>
      <c r="N24" s="27">
        <v>42337</v>
      </c>
      <c r="O24" s="28">
        <v>9.3145000000000007</v>
      </c>
      <c r="P24">
        <f t="shared" si="2"/>
        <v>1.9700467013795464E-2</v>
      </c>
      <c r="S24" s="27">
        <v>42337</v>
      </c>
      <c r="T24" s="28">
        <v>0.424875</v>
      </c>
      <c r="U24" s="36">
        <f t="shared" si="3"/>
        <v>8.5319211532803862E-3</v>
      </c>
      <c r="X24" s="27">
        <v>42337</v>
      </c>
      <c r="Y24" s="28"/>
      <c r="Z24" t="str">
        <f t="shared" si="4"/>
        <v/>
      </c>
      <c r="AC24" s="27">
        <v>42337</v>
      </c>
      <c r="AD24" s="28">
        <v>12.630489703</v>
      </c>
      <c r="AE24">
        <f t="shared" si="5"/>
        <v>7.2117765931407618E-3</v>
      </c>
      <c r="AH24" s="27">
        <v>42337</v>
      </c>
      <c r="AI24" s="28">
        <v>74.290000000000006</v>
      </c>
      <c r="AJ24">
        <f t="shared" si="6"/>
        <v>1.103782474088022E-2</v>
      </c>
      <c r="AM24" s="27">
        <v>42337</v>
      </c>
      <c r="AN24" s="28">
        <v>41.67</v>
      </c>
      <c r="AO24">
        <f t="shared" si="7"/>
        <v>-1.5598752099833524E-3</v>
      </c>
      <c r="AR24" s="27">
        <v>42337</v>
      </c>
      <c r="AS24" s="28">
        <v>10.97</v>
      </c>
      <c r="AT24">
        <f t="shared" si="8"/>
        <v>-1.5496809480401108E-2</v>
      </c>
    </row>
    <row r="25" spans="1:46" x14ac:dyDescent="0.2">
      <c r="A25" t="s">
        <v>109</v>
      </c>
      <c r="B25" s="48">
        <f>AQ4</f>
        <v>0.2756696305173823</v>
      </c>
      <c r="D25" s="27">
        <v>42338</v>
      </c>
      <c r="E25" s="28">
        <v>11.872845269999999</v>
      </c>
      <c r="F25">
        <f t="shared" si="0"/>
        <v>-1.7115870490915563E-2</v>
      </c>
      <c r="I25" s="27">
        <v>42338</v>
      </c>
      <c r="J25" s="28">
        <v>24.22</v>
      </c>
      <c r="K25">
        <f t="shared" si="1"/>
        <v>-1.9818331957060287E-2</v>
      </c>
      <c r="N25" s="27">
        <v>42338</v>
      </c>
      <c r="O25" s="28">
        <v>9.4979999999999993</v>
      </c>
      <c r="P25">
        <f t="shared" si="2"/>
        <v>-2.095177932196246E-2</v>
      </c>
      <c r="S25" s="27">
        <v>42338</v>
      </c>
      <c r="T25" s="28">
        <v>0.42849999999999999</v>
      </c>
      <c r="U25" s="36">
        <f t="shared" si="3"/>
        <v>-2.1586931155192501E-2</v>
      </c>
      <c r="X25" s="27">
        <v>42338</v>
      </c>
      <c r="Y25" s="28"/>
      <c r="Z25" t="str">
        <f t="shared" si="4"/>
        <v/>
      </c>
      <c r="AC25" s="27">
        <v>42338</v>
      </c>
      <c r="AD25" s="28">
        <v>12.721577973</v>
      </c>
      <c r="AE25">
        <f t="shared" si="5"/>
        <v>-1.0661526053439396E-2</v>
      </c>
      <c r="AH25" s="27">
        <v>42338</v>
      </c>
      <c r="AI25" s="28">
        <v>75.11</v>
      </c>
      <c r="AJ25">
        <f t="shared" si="6"/>
        <v>-1.7041672214086034E-2</v>
      </c>
      <c r="AM25" s="27">
        <v>42338</v>
      </c>
      <c r="AN25" s="28">
        <v>41.604999999999997</v>
      </c>
      <c r="AO25">
        <f t="shared" si="7"/>
        <v>-2.2232904698954337E-2</v>
      </c>
      <c r="AR25" s="27">
        <v>42338</v>
      </c>
      <c r="AS25" s="28">
        <v>10.8</v>
      </c>
      <c r="AT25">
        <f t="shared" si="8"/>
        <v>-2.777777777777779E-2</v>
      </c>
    </row>
    <row r="26" spans="1:46" x14ac:dyDescent="0.2">
      <c r="A26" t="s">
        <v>110</v>
      </c>
      <c r="B26" s="48">
        <f>AV4</f>
        <v>0.33227170736417988</v>
      </c>
      <c r="D26" s="27">
        <v>42339</v>
      </c>
      <c r="E26" s="28">
        <v>11.669631188</v>
      </c>
      <c r="F26">
        <f t="shared" si="0"/>
        <v>-4.8661056279476478E-3</v>
      </c>
      <c r="I26" s="27">
        <v>42339</v>
      </c>
      <c r="J26" s="28">
        <v>23.74</v>
      </c>
      <c r="K26">
        <f t="shared" si="1"/>
        <v>1.0741364785172847E-2</v>
      </c>
      <c r="N26" s="27">
        <v>42339</v>
      </c>
      <c r="O26" s="28">
        <v>9.2989999999999995</v>
      </c>
      <c r="P26">
        <f t="shared" si="2"/>
        <v>-1.2528228841810929E-2</v>
      </c>
      <c r="S26" s="27">
        <v>42339</v>
      </c>
      <c r="T26" s="28">
        <v>0.41925000000000001</v>
      </c>
      <c r="U26" s="36">
        <f t="shared" si="3"/>
        <v>-3.4585569469290478E-2</v>
      </c>
      <c r="X26" s="27">
        <v>42339</v>
      </c>
      <c r="Y26" s="28"/>
      <c r="Z26" t="str">
        <f t="shared" si="4"/>
        <v/>
      </c>
      <c r="AC26" s="27">
        <v>42339</v>
      </c>
      <c r="AD26" s="28">
        <v>12.585946538</v>
      </c>
      <c r="AE26">
        <f t="shared" si="5"/>
        <v>-5.1297345658564142E-3</v>
      </c>
      <c r="AH26" s="27">
        <v>42339</v>
      </c>
      <c r="AI26" s="28">
        <v>73.83</v>
      </c>
      <c r="AJ26">
        <f t="shared" si="6"/>
        <v>1.5982662874170384E-2</v>
      </c>
      <c r="AM26" s="27">
        <v>42339</v>
      </c>
      <c r="AN26" s="28">
        <v>40.68</v>
      </c>
      <c r="AO26">
        <f t="shared" si="7"/>
        <v>-7.8662733529990536E-3</v>
      </c>
      <c r="AR26" s="27">
        <v>42339</v>
      </c>
      <c r="AS26" s="28">
        <v>10.5</v>
      </c>
      <c r="AT26">
        <f t="shared" si="8"/>
        <v>9.52380952380949E-3</v>
      </c>
    </row>
    <row r="27" spans="1:46" x14ac:dyDescent="0.2">
      <c r="D27" s="27">
        <v>42340</v>
      </c>
      <c r="E27" s="28">
        <v>11.61284553</v>
      </c>
      <c r="F27">
        <f t="shared" si="0"/>
        <v>-1.5069504244064391E-2</v>
      </c>
      <c r="I27" s="27">
        <v>42340</v>
      </c>
      <c r="J27" s="28">
        <v>23.995000000000001</v>
      </c>
      <c r="K27">
        <f t="shared" si="1"/>
        <v>1.1043967493227669E-2</v>
      </c>
      <c r="N27" s="27">
        <v>42340</v>
      </c>
      <c r="O27" s="28">
        <v>9.1824999999999992</v>
      </c>
      <c r="P27">
        <f t="shared" si="2"/>
        <v>1.4810781377620597E-2</v>
      </c>
      <c r="S27" s="27">
        <v>42340</v>
      </c>
      <c r="T27" s="28">
        <v>0.40475</v>
      </c>
      <c r="U27" s="36">
        <f t="shared" si="3"/>
        <v>-2.3780111179740548E-2</v>
      </c>
      <c r="X27" s="27">
        <v>42340</v>
      </c>
      <c r="Y27" s="28"/>
      <c r="Z27" t="str">
        <f t="shared" si="4"/>
        <v/>
      </c>
      <c r="AC27" s="27">
        <v>42340</v>
      </c>
      <c r="AD27" s="28">
        <v>12.521383973000001</v>
      </c>
      <c r="AE27">
        <f t="shared" si="5"/>
        <v>-3.0677298837595623E-2</v>
      </c>
      <c r="AH27" s="27">
        <v>42340</v>
      </c>
      <c r="AI27" s="28">
        <v>75.010000000000005</v>
      </c>
      <c r="AJ27">
        <f t="shared" si="6"/>
        <v>6.6657778962804226E-3</v>
      </c>
      <c r="AM27" s="27">
        <v>42340</v>
      </c>
      <c r="AN27" s="28">
        <v>40.36</v>
      </c>
      <c r="AO27">
        <f t="shared" si="7"/>
        <v>1.090188305252715E-2</v>
      </c>
      <c r="AR27" s="27">
        <v>42340</v>
      </c>
      <c r="AS27" s="28">
        <v>10.6</v>
      </c>
      <c r="AT27">
        <f t="shared" si="8"/>
        <v>7.547169811320753E-3</v>
      </c>
    </row>
    <row r="28" spans="1:46" x14ac:dyDescent="0.2">
      <c r="D28" s="27">
        <v>42341</v>
      </c>
      <c r="E28" s="28">
        <v>11.437845705000001</v>
      </c>
      <c r="F28">
        <f t="shared" si="0"/>
        <v>-1.5424967214138552E-2</v>
      </c>
      <c r="I28" s="27">
        <v>42341</v>
      </c>
      <c r="J28" s="28">
        <v>24.26</v>
      </c>
      <c r="K28">
        <f t="shared" si="1"/>
        <v>8.6562242374277343E-3</v>
      </c>
      <c r="N28" s="27">
        <v>42341</v>
      </c>
      <c r="O28" s="28">
        <v>9.3185000000000002</v>
      </c>
      <c r="P28">
        <f t="shared" si="2"/>
        <v>7.2436550947039269E-3</v>
      </c>
      <c r="S28" s="27">
        <v>42341</v>
      </c>
      <c r="T28" s="28">
        <v>0.395125</v>
      </c>
      <c r="U28" s="36">
        <f t="shared" si="3"/>
        <v>-1.1705156596013899E-2</v>
      </c>
      <c r="X28" s="27">
        <v>42341</v>
      </c>
      <c r="Y28" s="28"/>
      <c r="Z28" t="str">
        <f t="shared" si="4"/>
        <v/>
      </c>
      <c r="AC28" s="27">
        <v>42341</v>
      </c>
      <c r="AD28" s="28">
        <v>12.137261734999999</v>
      </c>
      <c r="AE28">
        <f t="shared" si="5"/>
        <v>-9.0717908539850178E-4</v>
      </c>
      <c r="AH28" s="27">
        <v>42341</v>
      </c>
      <c r="AI28" s="28">
        <v>75.510000000000005</v>
      </c>
      <c r="AJ28">
        <f t="shared" si="6"/>
        <v>7.8135346311745124E-3</v>
      </c>
      <c r="AM28" s="27">
        <v>42341</v>
      </c>
      <c r="AN28" s="28">
        <v>40.799999999999997</v>
      </c>
      <c r="AO28">
        <f t="shared" si="7"/>
        <v>-7.8431372549019329E-3</v>
      </c>
      <c r="AR28" s="27">
        <v>42341</v>
      </c>
      <c r="AS28" s="28">
        <v>10.68</v>
      </c>
      <c r="AT28">
        <f t="shared" si="8"/>
        <v>-7.4906367041198685E-3</v>
      </c>
    </row>
    <row r="29" spans="1:46" x14ac:dyDescent="0.2">
      <c r="D29" s="27">
        <v>42342</v>
      </c>
      <c r="E29" s="28">
        <v>11.261417310000001</v>
      </c>
      <c r="F29">
        <f t="shared" si="0"/>
        <v>3.1650386908537387E-2</v>
      </c>
      <c r="I29" s="27">
        <v>42342</v>
      </c>
      <c r="J29" s="28">
        <v>24.47</v>
      </c>
      <c r="K29">
        <f t="shared" si="1"/>
        <v>1.1851246424193107E-2</v>
      </c>
      <c r="N29" s="27">
        <v>42342</v>
      </c>
      <c r="O29" s="28">
        <v>9.3859999999999992</v>
      </c>
      <c r="P29">
        <f t="shared" si="2"/>
        <v>3.4679309610057496E-2</v>
      </c>
      <c r="S29" s="27">
        <v>42342</v>
      </c>
      <c r="T29" s="28">
        <v>0.39050000000000001</v>
      </c>
      <c r="U29" s="36">
        <f t="shared" si="3"/>
        <v>2.1766965428937191E-2</v>
      </c>
      <c r="X29" s="27">
        <v>42342</v>
      </c>
      <c r="Y29" s="28"/>
      <c r="Z29" t="str">
        <f t="shared" si="4"/>
        <v/>
      </c>
      <c r="AC29" s="27">
        <v>42342</v>
      </c>
      <c r="AD29" s="28">
        <v>12.126251065</v>
      </c>
      <c r="AE29">
        <f t="shared" si="5"/>
        <v>1.7375871889058647E-2</v>
      </c>
      <c r="AH29" s="27">
        <v>42342</v>
      </c>
      <c r="AI29" s="28">
        <v>76.099999999999994</v>
      </c>
      <c r="AJ29">
        <f t="shared" si="6"/>
        <v>5.124835742444267E-3</v>
      </c>
      <c r="AM29" s="27">
        <v>42342</v>
      </c>
      <c r="AN29" s="28">
        <v>40.479999999999997</v>
      </c>
      <c r="AO29">
        <f t="shared" si="7"/>
        <v>1.0622529644268797E-2</v>
      </c>
      <c r="AR29" s="27">
        <v>42342</v>
      </c>
      <c r="AS29" s="28">
        <v>10.6</v>
      </c>
      <c r="AT29">
        <f t="shared" si="8"/>
        <v>2.1698113207547109E-2</v>
      </c>
    </row>
    <row r="30" spans="1:46" x14ac:dyDescent="0.2">
      <c r="D30" s="27">
        <v>42343</v>
      </c>
      <c r="E30" s="28">
        <v>11.617845525</v>
      </c>
      <c r="F30">
        <f t="shared" si="0"/>
        <v>-8.2692898432215056E-3</v>
      </c>
      <c r="I30" s="27">
        <v>42343</v>
      </c>
      <c r="J30" s="28">
        <v>24.76</v>
      </c>
      <c r="K30">
        <f t="shared" si="1"/>
        <v>-4.4426494345720657E-3</v>
      </c>
      <c r="N30" s="27">
        <v>42343</v>
      </c>
      <c r="O30" s="28">
        <v>9.7114999999999991</v>
      </c>
      <c r="P30">
        <f t="shared" si="2"/>
        <v>-1.3386191628481647E-2</v>
      </c>
      <c r="S30" s="27">
        <v>42343</v>
      </c>
      <c r="T30" s="28">
        <v>0.39900000000000002</v>
      </c>
      <c r="U30" s="36">
        <f t="shared" si="3"/>
        <v>-1.3784461152882233E-2</v>
      </c>
      <c r="X30" s="27">
        <v>42343</v>
      </c>
      <c r="Y30" s="28"/>
      <c r="Z30" t="str">
        <f t="shared" si="4"/>
        <v/>
      </c>
      <c r="AC30" s="27">
        <v>42343</v>
      </c>
      <c r="AD30" s="28">
        <v>12.336955250000001</v>
      </c>
      <c r="AE30">
        <f t="shared" si="5"/>
        <v>-1.2160243427972284E-2</v>
      </c>
      <c r="AH30" s="27">
        <v>42343</v>
      </c>
      <c r="AI30" s="28">
        <v>76.489999999999995</v>
      </c>
      <c r="AJ30">
        <f t="shared" si="6"/>
        <v>-6.798274284220085E-3</v>
      </c>
      <c r="AM30" s="27">
        <v>42343</v>
      </c>
      <c r="AN30" s="28">
        <v>40.909999999999997</v>
      </c>
      <c r="AO30">
        <f t="shared" si="7"/>
        <v>-5.3776582742605106E-3</v>
      </c>
      <c r="AR30" s="27">
        <v>42343</v>
      </c>
      <c r="AS30" s="28">
        <v>10.83</v>
      </c>
      <c r="AT30">
        <f t="shared" si="8"/>
        <v>-3.6934441366575088E-3</v>
      </c>
    </row>
    <row r="31" spans="1:46" x14ac:dyDescent="0.2">
      <c r="D31" s="27">
        <v>42344</v>
      </c>
      <c r="E31" s="28">
        <v>11.521774193000001</v>
      </c>
      <c r="F31">
        <f t="shared" si="0"/>
        <v>2.6719568518105197E-2</v>
      </c>
      <c r="I31" s="27">
        <v>42344</v>
      </c>
      <c r="J31" s="28">
        <v>24.65</v>
      </c>
      <c r="K31">
        <f t="shared" si="1"/>
        <v>-8.113590263691961E-4</v>
      </c>
      <c r="N31" s="27">
        <v>42344</v>
      </c>
      <c r="O31" s="28">
        <v>9.5815000000000001</v>
      </c>
      <c r="P31">
        <f t="shared" si="2"/>
        <v>1.320252570056879E-2</v>
      </c>
      <c r="S31" s="27">
        <v>42344</v>
      </c>
      <c r="T31" s="28">
        <v>0.39350000000000002</v>
      </c>
      <c r="U31" s="36">
        <f t="shared" si="3"/>
        <v>2.9860228716645398E-2</v>
      </c>
      <c r="X31" s="27">
        <v>42344</v>
      </c>
      <c r="Y31" s="28"/>
      <c r="Z31" t="str">
        <f t="shared" si="4"/>
        <v/>
      </c>
      <c r="AC31" s="27">
        <v>42344</v>
      </c>
      <c r="AD31" s="28">
        <v>12.186934871</v>
      </c>
      <c r="AE31">
        <f t="shared" si="5"/>
        <v>-1.3932095132799138E-2</v>
      </c>
      <c r="AH31" s="27">
        <v>42344</v>
      </c>
      <c r="AI31" s="28">
        <v>75.97</v>
      </c>
      <c r="AJ31">
        <f t="shared" si="6"/>
        <v>-4.7387126497301368E-3</v>
      </c>
      <c r="AM31" s="27">
        <v>42344</v>
      </c>
      <c r="AN31" s="28">
        <v>40.69</v>
      </c>
      <c r="AO31">
        <f t="shared" si="7"/>
        <v>-1.5237159007126966E-2</v>
      </c>
      <c r="AR31" s="27">
        <v>42344</v>
      </c>
      <c r="AS31" s="28">
        <v>10.79</v>
      </c>
      <c r="AT31">
        <f t="shared" si="8"/>
        <v>-7.4142724745133171E-3</v>
      </c>
    </row>
    <row r="32" spans="1:46" x14ac:dyDescent="0.2">
      <c r="D32" s="27">
        <v>42345</v>
      </c>
      <c r="E32" s="28">
        <v>11.829631028</v>
      </c>
      <c r="F32">
        <f t="shared" si="0"/>
        <v>-1.4732965008585341E-2</v>
      </c>
      <c r="I32" s="27">
        <v>42345</v>
      </c>
      <c r="J32" s="28">
        <v>24.63</v>
      </c>
      <c r="K32">
        <f t="shared" si="1"/>
        <v>-1.3398294762484664E-2</v>
      </c>
      <c r="N32" s="27">
        <v>42345</v>
      </c>
      <c r="O32" s="28">
        <v>9.7080000000000002</v>
      </c>
      <c r="P32">
        <f t="shared" si="2"/>
        <v>-8.2921302018954535E-3</v>
      </c>
      <c r="S32" s="27">
        <v>42345</v>
      </c>
      <c r="T32" s="28">
        <v>0.40525</v>
      </c>
      <c r="U32" s="36">
        <f t="shared" si="3"/>
        <v>-2.8994447871684148E-2</v>
      </c>
      <c r="X32" s="27">
        <v>42345</v>
      </c>
      <c r="Y32" s="28"/>
      <c r="Z32" t="str">
        <f t="shared" si="4"/>
        <v/>
      </c>
      <c r="AC32" s="27">
        <v>42345</v>
      </c>
      <c r="AD32" s="28">
        <v>12.017145335</v>
      </c>
      <c r="AE32">
        <f t="shared" si="5"/>
        <v>-1.1119903377618701E-2</v>
      </c>
      <c r="AH32" s="27">
        <v>42345</v>
      </c>
      <c r="AI32" s="28">
        <v>75.61</v>
      </c>
      <c r="AJ32">
        <f t="shared" si="6"/>
        <v>1.3225763787860778E-4</v>
      </c>
      <c r="AM32" s="27">
        <v>42345</v>
      </c>
      <c r="AN32" s="28">
        <v>40.07</v>
      </c>
      <c r="AO32">
        <f t="shared" si="7"/>
        <v>-1.4474669328674805E-2</v>
      </c>
      <c r="AR32" s="27">
        <v>42345</v>
      </c>
      <c r="AS32" s="28">
        <v>10.71</v>
      </c>
      <c r="AT32">
        <f t="shared" si="8"/>
        <v>-1.7740429505135547E-2</v>
      </c>
    </row>
    <row r="33" spans="4:46" x14ac:dyDescent="0.2">
      <c r="D33" s="27">
        <v>42346</v>
      </c>
      <c r="E33" s="28">
        <v>11.655345488</v>
      </c>
      <c r="F33">
        <f t="shared" si="0"/>
        <v>1.7435268839454343E-2</v>
      </c>
      <c r="I33" s="27">
        <v>42346</v>
      </c>
      <c r="J33" s="28">
        <v>24.3</v>
      </c>
      <c r="K33">
        <f t="shared" si="1"/>
        <v>3.7037037037036979E-2</v>
      </c>
      <c r="N33" s="27">
        <v>42346</v>
      </c>
      <c r="O33" s="28">
        <v>9.6274999999999995</v>
      </c>
      <c r="P33">
        <f t="shared" si="2"/>
        <v>4.5183069332640935E-2</v>
      </c>
      <c r="S33" s="27">
        <v>42346</v>
      </c>
      <c r="T33" s="28">
        <v>0.39350000000000002</v>
      </c>
      <c r="U33" s="36">
        <f t="shared" si="3"/>
        <v>-2.0965692503176703E-2</v>
      </c>
      <c r="X33" s="27">
        <v>42346</v>
      </c>
      <c r="Y33" s="28"/>
      <c r="Z33" t="str">
        <f t="shared" si="4"/>
        <v/>
      </c>
      <c r="AC33" s="27">
        <v>42346</v>
      </c>
      <c r="AD33" s="28">
        <v>11.883515839999999</v>
      </c>
      <c r="AE33">
        <f t="shared" si="5"/>
        <v>1.6677897574123968E-2</v>
      </c>
      <c r="AH33" s="27">
        <v>42346</v>
      </c>
      <c r="AI33" s="28">
        <v>75.62</v>
      </c>
      <c r="AJ33">
        <f t="shared" si="6"/>
        <v>1.3224014810875317E-4</v>
      </c>
      <c r="AM33" s="27">
        <v>42346</v>
      </c>
      <c r="AN33" s="28">
        <v>39.49</v>
      </c>
      <c r="AO33">
        <f t="shared" si="7"/>
        <v>9.8759179539122943E-3</v>
      </c>
      <c r="AR33" s="27">
        <v>42346</v>
      </c>
      <c r="AS33" s="28">
        <v>10.52</v>
      </c>
      <c r="AT33">
        <f t="shared" si="8"/>
        <v>3.1368821292775628E-2</v>
      </c>
    </row>
    <row r="34" spans="4:46" x14ac:dyDescent="0.2">
      <c r="D34" s="27">
        <v>42347</v>
      </c>
      <c r="E34" s="28">
        <v>11.858559570000001</v>
      </c>
      <c r="F34">
        <f t="shared" si="0"/>
        <v>9.6976267919528514E-3</v>
      </c>
      <c r="I34" s="27">
        <v>42347</v>
      </c>
      <c r="J34" s="28">
        <v>25.2</v>
      </c>
      <c r="K34">
        <f t="shared" si="1"/>
        <v>2.3809523809523947E-2</v>
      </c>
      <c r="N34" s="27">
        <v>42347</v>
      </c>
      <c r="O34" s="28">
        <v>10.0625</v>
      </c>
      <c r="P34">
        <f t="shared" si="2"/>
        <v>5.4658385093167006E-3</v>
      </c>
      <c r="S34" s="27">
        <v>42347</v>
      </c>
      <c r="T34" s="28">
        <v>0.38524999999999998</v>
      </c>
      <c r="U34" s="36">
        <f t="shared" si="3"/>
        <v>5.8403634003894034E-3</v>
      </c>
      <c r="X34" s="27">
        <v>42347</v>
      </c>
      <c r="Y34" s="28"/>
      <c r="Z34" t="str">
        <f t="shared" si="4"/>
        <v/>
      </c>
      <c r="AC34" s="27">
        <v>42347</v>
      </c>
      <c r="AD34" s="28">
        <v>12.0817079</v>
      </c>
      <c r="AE34">
        <f t="shared" si="5"/>
        <v>2.2473073777921737E-2</v>
      </c>
      <c r="AH34" s="27">
        <v>42347</v>
      </c>
      <c r="AI34" s="28">
        <v>75.63</v>
      </c>
      <c r="AJ34">
        <f t="shared" si="6"/>
        <v>1.0445590374190239E-2</v>
      </c>
      <c r="AM34" s="27">
        <v>42347</v>
      </c>
      <c r="AN34" s="28">
        <v>39.880000000000003</v>
      </c>
      <c r="AO34">
        <f t="shared" si="7"/>
        <v>-8.5255767301906094E-3</v>
      </c>
      <c r="AR34" s="27">
        <v>42347</v>
      </c>
      <c r="AS34" s="28">
        <v>10.85</v>
      </c>
      <c r="AT34">
        <f t="shared" si="8"/>
        <v>-2.7649769585252892E-3</v>
      </c>
    </row>
    <row r="35" spans="4:46" x14ac:dyDescent="0.2">
      <c r="D35" s="27">
        <v>42348</v>
      </c>
      <c r="E35" s="28">
        <v>11.973559455</v>
      </c>
      <c r="F35">
        <f t="shared" si="0"/>
        <v>-3.6389667720575503E-3</v>
      </c>
      <c r="I35" s="27">
        <v>42348</v>
      </c>
      <c r="J35" s="28">
        <v>25.8</v>
      </c>
      <c r="K35">
        <f t="shared" si="1"/>
        <v>-6.9767441860465462E-3</v>
      </c>
      <c r="N35" s="27">
        <v>42348</v>
      </c>
      <c r="O35" s="28">
        <v>10.1175</v>
      </c>
      <c r="P35">
        <f t="shared" si="2"/>
        <v>9.043736100815325E-3</v>
      </c>
      <c r="S35" s="27">
        <v>42348</v>
      </c>
      <c r="T35" s="28">
        <v>0.38750000000000001</v>
      </c>
      <c r="U35" s="36">
        <f t="shared" si="3"/>
        <v>1.5483870967741842E-2</v>
      </c>
      <c r="X35" s="27">
        <v>42348</v>
      </c>
      <c r="Y35" s="28"/>
      <c r="Z35" t="str">
        <f t="shared" si="4"/>
        <v/>
      </c>
      <c r="AC35" s="27">
        <v>42348</v>
      </c>
      <c r="AD35" s="28">
        <v>12.353221013000001</v>
      </c>
      <c r="AE35">
        <f t="shared" si="5"/>
        <v>7.9408487791781113E-3</v>
      </c>
      <c r="AH35" s="27">
        <v>42348</v>
      </c>
      <c r="AI35" s="28">
        <v>76.42</v>
      </c>
      <c r="AJ35">
        <f t="shared" si="6"/>
        <v>7.9822036116199424E-3</v>
      </c>
      <c r="AM35" s="27">
        <v>42348</v>
      </c>
      <c r="AN35" s="28">
        <v>39.54</v>
      </c>
      <c r="AO35">
        <f t="shared" si="7"/>
        <v>2.3014668689934403E-2</v>
      </c>
      <c r="AR35" s="27">
        <v>42348</v>
      </c>
      <c r="AS35" s="28">
        <v>10.82</v>
      </c>
      <c r="AT35">
        <f t="shared" si="8"/>
        <v>2.9574861367837268E-2</v>
      </c>
    </row>
    <row r="36" spans="4:46" x14ac:dyDescent="0.2">
      <c r="D36" s="27">
        <v>42349</v>
      </c>
      <c r="E36" s="28">
        <v>11.92998807</v>
      </c>
      <c r="F36">
        <f t="shared" si="0"/>
        <v>4.8796551730330151E-3</v>
      </c>
      <c r="I36" s="27">
        <v>42349</v>
      </c>
      <c r="J36" s="28">
        <v>25.62</v>
      </c>
      <c r="K36">
        <f t="shared" si="1"/>
        <v>1.4832162373145996E-2</v>
      </c>
      <c r="N36" s="27">
        <v>42349</v>
      </c>
      <c r="O36" s="28">
        <v>10.209</v>
      </c>
      <c r="P36">
        <f t="shared" si="2"/>
        <v>1.5182681947303323E-3</v>
      </c>
      <c r="S36" s="27">
        <v>42349</v>
      </c>
      <c r="T36" s="28">
        <v>0.39350000000000002</v>
      </c>
      <c r="U36" s="36">
        <f t="shared" si="3"/>
        <v>1.2388818297331516E-2</v>
      </c>
      <c r="X36" s="27">
        <v>42349</v>
      </c>
      <c r="Y36" s="28"/>
      <c r="Z36" t="str">
        <f t="shared" si="4"/>
        <v/>
      </c>
      <c r="AC36" s="27">
        <v>42349</v>
      </c>
      <c r="AD36" s="28">
        <v>12.451316072999999</v>
      </c>
      <c r="AE36">
        <f t="shared" si="5"/>
        <v>1.7706051368984399E-2</v>
      </c>
      <c r="AH36" s="27">
        <v>42349</v>
      </c>
      <c r="AI36" s="28">
        <v>77.03</v>
      </c>
      <c r="AJ36">
        <f t="shared" si="6"/>
        <v>4.673503829676795E-3</v>
      </c>
      <c r="AM36" s="27">
        <v>42349</v>
      </c>
      <c r="AN36" s="28">
        <v>40.450000000000003</v>
      </c>
      <c r="AO36">
        <f t="shared" si="7"/>
        <v>1.2113720642768833E-2</v>
      </c>
      <c r="AR36" s="27">
        <v>42349</v>
      </c>
      <c r="AS36" s="28">
        <v>11.14</v>
      </c>
      <c r="AT36">
        <f t="shared" si="8"/>
        <v>-1.6157989228007152E-2</v>
      </c>
    </row>
    <row r="37" spans="4:46" x14ac:dyDescent="0.2">
      <c r="D37" s="27">
        <v>42350</v>
      </c>
      <c r="E37" s="28">
        <v>11.988202297999999</v>
      </c>
      <c r="F37">
        <f t="shared" si="0"/>
        <v>2.261149338839763E-2</v>
      </c>
      <c r="I37" s="27">
        <v>42350</v>
      </c>
      <c r="J37" s="28">
        <v>26</v>
      </c>
      <c r="K37">
        <f t="shared" si="1"/>
        <v>7.6923076923085532E-4</v>
      </c>
      <c r="N37" s="27">
        <v>42350</v>
      </c>
      <c r="O37" s="28">
        <v>10.224500000000001</v>
      </c>
      <c r="P37">
        <f t="shared" si="2"/>
        <v>2.4451073402122381E-2</v>
      </c>
      <c r="S37" s="27">
        <v>42350</v>
      </c>
      <c r="T37" s="28">
        <v>0.39837499999999998</v>
      </c>
      <c r="U37" s="36">
        <f t="shared" si="3"/>
        <v>1.3178537809852564E-2</v>
      </c>
      <c r="X37" s="27">
        <v>42350</v>
      </c>
      <c r="Y37" s="28"/>
      <c r="Z37" t="str">
        <f t="shared" si="4"/>
        <v/>
      </c>
      <c r="AC37" s="27">
        <v>42350</v>
      </c>
      <c r="AD37" s="28">
        <v>12.671779715</v>
      </c>
      <c r="AE37">
        <f t="shared" si="5"/>
        <v>2.8926892847268793E-2</v>
      </c>
      <c r="AH37" s="27">
        <v>42350</v>
      </c>
      <c r="AI37" s="28">
        <v>77.39</v>
      </c>
      <c r="AJ37">
        <f t="shared" si="6"/>
        <v>9.0450962656674072E-3</v>
      </c>
      <c r="AM37" s="27">
        <v>42350</v>
      </c>
      <c r="AN37" s="28">
        <v>40.94</v>
      </c>
      <c r="AO37">
        <f t="shared" si="7"/>
        <v>1.5632633121641426E-2</v>
      </c>
      <c r="AR37" s="27">
        <v>42350</v>
      </c>
      <c r="AS37" s="28">
        <v>10.96</v>
      </c>
      <c r="AT37">
        <f t="shared" si="8"/>
        <v>1.1861313868612999E-2</v>
      </c>
    </row>
    <row r="38" spans="4:46" x14ac:dyDescent="0.2">
      <c r="D38" s="27">
        <v>42351</v>
      </c>
      <c r="E38" s="28">
        <v>12.259273455000001</v>
      </c>
      <c r="F38">
        <f t="shared" si="0"/>
        <v>1.7974713086290173E-2</v>
      </c>
      <c r="I38" s="27">
        <v>42351</v>
      </c>
      <c r="J38" s="28">
        <v>26.02</v>
      </c>
      <c r="K38">
        <f t="shared" si="1"/>
        <v>3.8431975403541152E-4</v>
      </c>
      <c r="N38" s="27">
        <v>42351</v>
      </c>
      <c r="O38" s="28">
        <v>10.474500000000001</v>
      </c>
      <c r="P38">
        <f t="shared" si="2"/>
        <v>1.7661940904100337E-2</v>
      </c>
      <c r="S38" s="27">
        <v>42351</v>
      </c>
      <c r="T38" s="28">
        <v>0.40362500000000001</v>
      </c>
      <c r="U38" s="36">
        <f t="shared" si="3"/>
        <v>-1.6413750387116788E-2</v>
      </c>
      <c r="X38" s="27">
        <v>42351</v>
      </c>
      <c r="Y38" s="28"/>
      <c r="Z38" t="str">
        <f t="shared" si="4"/>
        <v/>
      </c>
      <c r="AC38" s="27">
        <v>42351</v>
      </c>
      <c r="AD38" s="28">
        <v>13.038334928999999</v>
      </c>
      <c r="AE38">
        <f t="shared" si="5"/>
        <v>2.1902853589442328E-2</v>
      </c>
      <c r="AH38" s="27">
        <v>42351</v>
      </c>
      <c r="AI38" s="28">
        <v>78.09</v>
      </c>
      <c r="AJ38">
        <f t="shared" si="6"/>
        <v>-9.9884748367268239E-3</v>
      </c>
      <c r="AM38" s="27">
        <v>42351</v>
      </c>
      <c r="AN38" s="28">
        <v>41.58</v>
      </c>
      <c r="AO38">
        <f t="shared" si="7"/>
        <v>-1.3227513227513144E-2</v>
      </c>
      <c r="AR38" s="27">
        <v>42351</v>
      </c>
      <c r="AS38" s="28">
        <v>11.09</v>
      </c>
      <c r="AT38">
        <f t="shared" si="8"/>
        <v>-8.1154192966635952E-3</v>
      </c>
    </row>
    <row r="39" spans="4:46" x14ac:dyDescent="0.2">
      <c r="D39" s="27">
        <v>42352</v>
      </c>
      <c r="E39" s="28">
        <v>12.479630378</v>
      </c>
      <c r="F39">
        <f t="shared" si="0"/>
        <v>6.6680021346383622E-3</v>
      </c>
      <c r="I39" s="27">
        <v>42352</v>
      </c>
      <c r="J39" s="28">
        <v>26.03</v>
      </c>
      <c r="K39">
        <f t="shared" si="1"/>
        <v>1.1525163273146344E-2</v>
      </c>
      <c r="N39" s="27">
        <v>42352</v>
      </c>
      <c r="O39" s="28">
        <v>10.6595</v>
      </c>
      <c r="P39">
        <f t="shared" si="2"/>
        <v>4.6906515314977248E-3</v>
      </c>
      <c r="S39" s="27">
        <v>42352</v>
      </c>
      <c r="T39" s="28">
        <v>0.39700000000000002</v>
      </c>
      <c r="U39" s="36">
        <f t="shared" si="3"/>
        <v>-1.3224181360201648E-2</v>
      </c>
      <c r="X39" s="27">
        <v>42352</v>
      </c>
      <c r="Y39" s="28"/>
      <c r="Z39" t="str">
        <f t="shared" si="4"/>
        <v/>
      </c>
      <c r="AC39" s="27">
        <v>42352</v>
      </c>
      <c r="AD39" s="28">
        <v>13.323911669999999</v>
      </c>
      <c r="AE39">
        <f t="shared" si="5"/>
        <v>5.4841860115695251E-3</v>
      </c>
      <c r="AH39" s="27">
        <v>42352</v>
      </c>
      <c r="AI39" s="28">
        <v>77.31</v>
      </c>
      <c r="AJ39">
        <f t="shared" si="6"/>
        <v>-1.021860043978795E-2</v>
      </c>
      <c r="AM39" s="27">
        <v>42352</v>
      </c>
      <c r="AN39" s="28">
        <v>41.03</v>
      </c>
      <c r="AO39">
        <f t="shared" si="7"/>
        <v>-1.145503290275407E-2</v>
      </c>
      <c r="AR39" s="27">
        <v>42352</v>
      </c>
      <c r="AS39" s="28">
        <v>11</v>
      </c>
      <c r="AT39">
        <f t="shared" si="8"/>
        <v>-2.3636363636363567E-2</v>
      </c>
    </row>
    <row r="40" spans="4:46" x14ac:dyDescent="0.2">
      <c r="D40" s="27">
        <v>42353</v>
      </c>
      <c r="E40" s="28">
        <v>12.56284458</v>
      </c>
      <c r="F40">
        <f t="shared" si="0"/>
        <v>1.5465089833977652E-2</v>
      </c>
      <c r="I40" s="27">
        <v>42353</v>
      </c>
      <c r="J40" s="28">
        <v>26.33</v>
      </c>
      <c r="K40">
        <f t="shared" si="1"/>
        <v>1.6710976072920714E-2</v>
      </c>
      <c r="N40" s="27">
        <v>42353</v>
      </c>
      <c r="O40" s="28">
        <v>10.7095</v>
      </c>
      <c r="P40">
        <f t="shared" si="2"/>
        <v>1.1905317708576391E-2</v>
      </c>
      <c r="S40" s="27">
        <v>42353</v>
      </c>
      <c r="T40" s="28">
        <v>0.39174999999999999</v>
      </c>
      <c r="U40" s="36">
        <f t="shared" si="3"/>
        <v>3.5098915124442964E-3</v>
      </c>
      <c r="X40" s="27">
        <v>42353</v>
      </c>
      <c r="Y40" s="28"/>
      <c r="Z40" t="str">
        <f t="shared" si="4"/>
        <v/>
      </c>
      <c r="AC40" s="27">
        <v>42353</v>
      </c>
      <c r="AD40" s="28">
        <v>13.39698248</v>
      </c>
      <c r="AE40">
        <f t="shared" si="5"/>
        <v>2.0995218170950514E-2</v>
      </c>
      <c r="AH40" s="27">
        <v>42353</v>
      </c>
      <c r="AI40" s="28">
        <v>76.52</v>
      </c>
      <c r="AJ40">
        <f t="shared" si="6"/>
        <v>1.6335598536330265E-2</v>
      </c>
      <c r="AM40" s="27">
        <v>42353</v>
      </c>
      <c r="AN40" s="28">
        <v>40.56</v>
      </c>
      <c r="AO40">
        <f t="shared" si="7"/>
        <v>1.8737672583826415E-2</v>
      </c>
      <c r="AR40" s="27">
        <v>42353</v>
      </c>
      <c r="AS40" s="28">
        <v>10.74</v>
      </c>
      <c r="AT40">
        <f t="shared" si="8"/>
        <v>1.6759776536312776E-2</v>
      </c>
    </row>
    <row r="41" spans="4:46" x14ac:dyDescent="0.2">
      <c r="D41" s="27">
        <v>42354</v>
      </c>
      <c r="E41" s="28">
        <v>12.757130099999999</v>
      </c>
      <c r="F41">
        <f t="shared" si="0"/>
        <v>7.0268757390818948E-3</v>
      </c>
      <c r="I41" s="27">
        <v>42354</v>
      </c>
      <c r="J41" s="28">
        <v>26.77</v>
      </c>
      <c r="K41">
        <f t="shared" si="1"/>
        <v>5.6032872618603236E-3</v>
      </c>
      <c r="N41" s="27">
        <v>42354</v>
      </c>
      <c r="O41" s="28">
        <v>10.837</v>
      </c>
      <c r="P41">
        <f t="shared" si="2"/>
        <v>7.1052874411736688E-3</v>
      </c>
      <c r="S41" s="27">
        <v>42354</v>
      </c>
      <c r="T41" s="28">
        <v>0.393125</v>
      </c>
      <c r="U41" s="36">
        <f t="shared" si="3"/>
        <v>-1.8759936406995248E-2</v>
      </c>
      <c r="X41" s="27">
        <v>42354</v>
      </c>
      <c r="Y41" s="28"/>
      <c r="Z41" t="str">
        <f t="shared" si="4"/>
        <v/>
      </c>
      <c r="AC41" s="27">
        <v>42354</v>
      </c>
      <c r="AD41" s="28">
        <v>13.678255050000001</v>
      </c>
      <c r="AE41">
        <f t="shared" si="5"/>
        <v>-2.6728869337759642E-2</v>
      </c>
      <c r="AH41" s="27">
        <v>42354</v>
      </c>
      <c r="AI41" s="28">
        <v>77.77</v>
      </c>
      <c r="AJ41">
        <f t="shared" si="6"/>
        <v>-1.1186832969011018E-2</v>
      </c>
      <c r="AM41" s="27">
        <v>42354</v>
      </c>
      <c r="AN41" s="28">
        <v>41.32</v>
      </c>
      <c r="AO41">
        <f t="shared" si="7"/>
        <v>-1.4036786060019346E-2</v>
      </c>
      <c r="AR41" s="27">
        <v>42354</v>
      </c>
      <c r="AS41" s="28">
        <v>10.92</v>
      </c>
      <c r="AT41">
        <f t="shared" si="8"/>
        <v>-2.0146520146520186E-2</v>
      </c>
    </row>
    <row r="42" spans="4:46" x14ac:dyDescent="0.2">
      <c r="D42" s="27">
        <v>42355</v>
      </c>
      <c r="E42" s="28">
        <v>12.846772868</v>
      </c>
      <c r="F42">
        <f t="shared" si="0"/>
        <v>-1.5873898456472579E-2</v>
      </c>
      <c r="I42" s="27">
        <v>42355</v>
      </c>
      <c r="J42" s="28">
        <v>26.92</v>
      </c>
      <c r="K42">
        <f t="shared" si="1"/>
        <v>-1.0772659732540935E-2</v>
      </c>
      <c r="N42" s="27">
        <v>42355</v>
      </c>
      <c r="O42" s="28">
        <v>10.914</v>
      </c>
      <c r="P42">
        <f t="shared" si="2"/>
        <v>-2.6250687190764177E-2</v>
      </c>
      <c r="S42" s="27">
        <v>42355</v>
      </c>
      <c r="T42" s="28">
        <v>0.38574999999999998</v>
      </c>
      <c r="U42" s="36">
        <f t="shared" si="3"/>
        <v>-3.4996759559299928E-2</v>
      </c>
      <c r="X42" s="27">
        <v>42355</v>
      </c>
      <c r="Y42" s="28"/>
      <c r="Z42" t="str">
        <f t="shared" si="4"/>
        <v/>
      </c>
      <c r="AC42" s="27">
        <v>42355</v>
      </c>
      <c r="AD42" s="28">
        <v>13.312650758</v>
      </c>
      <c r="AE42">
        <f t="shared" si="5"/>
        <v>-8.8535499159828612E-3</v>
      </c>
      <c r="AH42" s="27">
        <v>42355</v>
      </c>
      <c r="AI42" s="28">
        <v>76.900000000000006</v>
      </c>
      <c r="AJ42">
        <f t="shared" si="6"/>
        <v>-2.1196358907672463E-2</v>
      </c>
      <c r="AM42" s="27">
        <v>42355</v>
      </c>
      <c r="AN42" s="28">
        <v>40.74</v>
      </c>
      <c r="AO42">
        <f t="shared" si="7"/>
        <v>-3.2155130093274531E-2</v>
      </c>
      <c r="AR42" s="27">
        <v>42355</v>
      </c>
      <c r="AS42" s="28">
        <v>10.7</v>
      </c>
      <c r="AT42">
        <f t="shared" si="8"/>
        <v>-3.2710280373831724E-2</v>
      </c>
    </row>
    <row r="43" spans="4:46" x14ac:dyDescent="0.2">
      <c r="D43" s="27">
        <v>42356</v>
      </c>
      <c r="E43" s="28">
        <v>12.642844500000001</v>
      </c>
      <c r="F43">
        <f t="shared" si="0"/>
        <v>-7.0621464971754033E-4</v>
      </c>
      <c r="I43" s="27">
        <v>42356</v>
      </c>
      <c r="J43" s="28">
        <v>26.63</v>
      </c>
      <c r="K43">
        <f t="shared" si="1"/>
        <v>-3.3796470146451041E-3</v>
      </c>
      <c r="N43" s="27">
        <v>42356</v>
      </c>
      <c r="O43" s="28">
        <v>10.6275</v>
      </c>
      <c r="P43">
        <f t="shared" si="2"/>
        <v>-6.2103034580097694E-3</v>
      </c>
      <c r="S43" s="27">
        <v>42356</v>
      </c>
      <c r="T43" s="28">
        <v>0.37225000000000003</v>
      </c>
      <c r="U43" s="36">
        <f t="shared" si="3"/>
        <v>-1.3431833445265329E-2</v>
      </c>
      <c r="X43" s="27">
        <v>42356</v>
      </c>
      <c r="Y43" s="28"/>
      <c r="Z43" t="str">
        <f t="shared" si="4"/>
        <v/>
      </c>
      <c r="AC43" s="27">
        <v>42356</v>
      </c>
      <c r="AD43" s="28">
        <v>13.194786540000001</v>
      </c>
      <c r="AE43">
        <f t="shared" si="5"/>
        <v>1.2763617091451573E-2</v>
      </c>
      <c r="AH43" s="27">
        <v>42356</v>
      </c>
      <c r="AI43" s="28">
        <v>75.27</v>
      </c>
      <c r="AJ43">
        <f t="shared" si="6"/>
        <v>6.7756078118772489E-3</v>
      </c>
      <c r="AM43" s="27">
        <v>42356</v>
      </c>
      <c r="AN43" s="28">
        <v>39.43</v>
      </c>
      <c r="AO43">
        <f t="shared" si="7"/>
        <v>-1.0144559979711198E-3</v>
      </c>
      <c r="AR43" s="27">
        <v>42356</v>
      </c>
      <c r="AS43" s="28">
        <v>10.35</v>
      </c>
      <c r="AT43">
        <f t="shared" si="8"/>
        <v>-1.3526570048309039E-2</v>
      </c>
    </row>
    <row r="44" spans="4:46" x14ac:dyDescent="0.2">
      <c r="D44" s="27">
        <v>42357</v>
      </c>
      <c r="E44" s="28">
        <v>12.633915937999999</v>
      </c>
      <c r="F44">
        <f t="shared" si="0"/>
        <v>1.2070671338038297E-2</v>
      </c>
      <c r="I44" s="27">
        <v>42357</v>
      </c>
      <c r="J44" s="28">
        <v>26.54</v>
      </c>
      <c r="K44">
        <f t="shared" si="1"/>
        <v>3.3911077618689056E-3</v>
      </c>
      <c r="N44" s="27">
        <v>42357</v>
      </c>
      <c r="O44" s="28">
        <v>10.561500000000001</v>
      </c>
      <c r="P44">
        <f t="shared" si="2"/>
        <v>1.0746579557827873E-2</v>
      </c>
      <c r="S44" s="27">
        <v>42357</v>
      </c>
      <c r="T44" s="28">
        <v>0.36725000000000002</v>
      </c>
      <c r="U44" s="36">
        <f t="shared" si="3"/>
        <v>-2.0422055820287222E-3</v>
      </c>
      <c r="X44" s="27">
        <v>42357</v>
      </c>
      <c r="Y44" s="28"/>
      <c r="Z44" t="str">
        <f t="shared" si="4"/>
        <v/>
      </c>
      <c r="AC44" s="27">
        <v>42357</v>
      </c>
      <c r="AD44" s="28">
        <v>13.363199742999999</v>
      </c>
      <c r="AE44">
        <f t="shared" si="5"/>
        <v>7.9586524219779076E-3</v>
      </c>
      <c r="AH44" s="27">
        <v>42357</v>
      </c>
      <c r="AI44" s="28">
        <v>75.78</v>
      </c>
      <c r="AJ44">
        <f t="shared" si="6"/>
        <v>7.1258907363418444E-3</v>
      </c>
      <c r="AM44" s="27">
        <v>42357</v>
      </c>
      <c r="AN44" s="28">
        <v>39.39</v>
      </c>
      <c r="AO44">
        <f t="shared" si="7"/>
        <v>5.8390454430057304E-3</v>
      </c>
      <c r="AR44" s="27">
        <v>42357</v>
      </c>
      <c r="AS44" s="28">
        <v>10.210000000000001</v>
      </c>
      <c r="AT44">
        <f t="shared" si="8"/>
        <v>-9.7943192948102276E-4</v>
      </c>
    </row>
    <row r="45" spans="4:46" x14ac:dyDescent="0.2">
      <c r="D45" s="27">
        <v>42358</v>
      </c>
      <c r="E45" s="28">
        <v>12.786415785000001</v>
      </c>
      <c r="F45">
        <f t="shared" si="0"/>
        <v>-6.9828497290658209E-4</v>
      </c>
      <c r="I45" s="27">
        <v>42358</v>
      </c>
      <c r="J45" s="28">
        <v>26.63</v>
      </c>
      <c r="K45">
        <f t="shared" si="1"/>
        <v>-6.0082613593691603E-3</v>
      </c>
      <c r="N45" s="27">
        <v>42358</v>
      </c>
      <c r="O45" s="28">
        <v>10.675000000000001</v>
      </c>
      <c r="P45">
        <f t="shared" si="2"/>
        <v>-1.4613583138173403E-2</v>
      </c>
      <c r="S45" s="27">
        <v>42358</v>
      </c>
      <c r="T45" s="28">
        <v>0.36649999999999999</v>
      </c>
      <c r="U45" s="36">
        <f t="shared" si="3"/>
        <v>-3.9563437926330214E-2</v>
      </c>
      <c r="X45" s="27">
        <v>42358</v>
      </c>
      <c r="Y45" s="28"/>
      <c r="Z45" t="str">
        <f t="shared" si="4"/>
        <v/>
      </c>
      <c r="AC45" s="27">
        <v>42358</v>
      </c>
      <c r="AD45" s="28">
        <v>13.469552804999999</v>
      </c>
      <c r="AE45">
        <f t="shared" si="5"/>
        <v>-1.7315052205253867E-2</v>
      </c>
      <c r="AH45" s="27">
        <v>42358</v>
      </c>
      <c r="AI45" s="28">
        <v>76.319999999999993</v>
      </c>
      <c r="AJ45">
        <f t="shared" si="6"/>
        <v>-2.8825995807127969E-3</v>
      </c>
      <c r="AM45" s="27">
        <v>42358</v>
      </c>
      <c r="AN45" s="28">
        <v>39.619999999999997</v>
      </c>
      <c r="AO45">
        <f t="shared" si="7"/>
        <v>1.8425037859666871E-2</v>
      </c>
      <c r="AR45" s="27">
        <v>42358</v>
      </c>
      <c r="AS45" s="28">
        <v>10.199999999999999</v>
      </c>
      <c r="AT45">
        <f t="shared" si="8"/>
        <v>-1.2745098039215641E-2</v>
      </c>
    </row>
    <row r="46" spans="4:46" x14ac:dyDescent="0.2">
      <c r="D46" s="27">
        <v>42359</v>
      </c>
      <c r="E46" s="28">
        <v>12.777487223</v>
      </c>
      <c r="F46">
        <f t="shared" si="0"/>
        <v>1.9984906464265206E-2</v>
      </c>
      <c r="I46" s="27">
        <v>42359</v>
      </c>
      <c r="J46" s="28">
        <v>26.47</v>
      </c>
      <c r="K46">
        <f t="shared" si="1"/>
        <v>1.1711371363808176E-2</v>
      </c>
      <c r="N46" s="27">
        <v>42359</v>
      </c>
      <c r="O46" s="28">
        <v>10.519</v>
      </c>
      <c r="P46">
        <f t="shared" si="2"/>
        <v>1.1835725829451471E-2</v>
      </c>
      <c r="S46" s="27">
        <v>42359</v>
      </c>
      <c r="T46" s="28">
        <v>0.35199999999999998</v>
      </c>
      <c r="U46" s="36">
        <f t="shared" si="3"/>
        <v>1.4204545454545858E-3</v>
      </c>
      <c r="X46" s="27">
        <v>42359</v>
      </c>
      <c r="Y46" s="28"/>
      <c r="Z46" t="str">
        <f t="shared" si="4"/>
        <v/>
      </c>
      <c r="AC46" s="27">
        <v>42359</v>
      </c>
      <c r="AD46" s="28">
        <v>13.236326795</v>
      </c>
      <c r="AE46">
        <f t="shared" si="5"/>
        <v>0.12984459485007749</v>
      </c>
      <c r="AH46" s="27">
        <v>42359</v>
      </c>
      <c r="AI46" s="28">
        <v>76.099999999999994</v>
      </c>
      <c r="AJ46">
        <f t="shared" si="6"/>
        <v>-9.7240473061760424E-3</v>
      </c>
      <c r="AM46" s="27">
        <v>42359</v>
      </c>
      <c r="AN46" s="28">
        <v>40.35</v>
      </c>
      <c r="AO46">
        <f t="shared" si="7"/>
        <v>-9.1697645600992139E-3</v>
      </c>
      <c r="AR46" s="27">
        <v>42359</v>
      </c>
      <c r="AS46" s="28">
        <v>10.07</v>
      </c>
      <c r="AT46">
        <f t="shared" si="8"/>
        <v>-6.9513406156902491E-3</v>
      </c>
    </row>
    <row r="47" spans="4:46" x14ac:dyDescent="0.2">
      <c r="D47" s="27">
        <v>42360</v>
      </c>
      <c r="E47" s="28">
        <v>13.032844109999999</v>
      </c>
      <c r="F47">
        <f t="shared" si="0"/>
        <v>2.4334100624794575E-2</v>
      </c>
      <c r="I47" s="27">
        <v>42360</v>
      </c>
      <c r="J47" s="28">
        <v>26.78</v>
      </c>
      <c r="K47">
        <f t="shared" si="1"/>
        <v>-7.0948469006721915E-3</v>
      </c>
      <c r="N47" s="27">
        <v>42360</v>
      </c>
      <c r="O47" s="28">
        <v>10.6435</v>
      </c>
      <c r="P47">
        <f t="shared" si="2"/>
        <v>-6.2949217832479754E-3</v>
      </c>
      <c r="S47" s="27">
        <v>42360</v>
      </c>
      <c r="T47" s="28">
        <v>0.35249999999999998</v>
      </c>
      <c r="U47" s="36">
        <f t="shared" si="3"/>
        <v>-2.1631205673758869E-2</v>
      </c>
      <c r="X47" s="27">
        <v>42360</v>
      </c>
      <c r="Y47" s="28"/>
      <c r="Z47" t="str">
        <f t="shared" si="4"/>
        <v/>
      </c>
      <c r="AC47" s="27">
        <v>42360</v>
      </c>
      <c r="AD47" s="28">
        <v>14.954992284999999</v>
      </c>
      <c r="AE47">
        <f t="shared" si="5"/>
        <v>-4.4844550048525056E-3</v>
      </c>
      <c r="AH47" s="27">
        <v>42360</v>
      </c>
      <c r="AI47" s="28">
        <v>75.36</v>
      </c>
      <c r="AJ47">
        <f t="shared" si="6"/>
        <v>-3.3174097664543378E-3</v>
      </c>
      <c r="AM47" s="27">
        <v>42360</v>
      </c>
      <c r="AN47" s="28">
        <v>39.979999999999997</v>
      </c>
      <c r="AO47">
        <f t="shared" si="7"/>
        <v>-3.7518759379689959E-3</v>
      </c>
      <c r="AR47" s="27">
        <v>42360</v>
      </c>
      <c r="AS47" s="28">
        <v>10</v>
      </c>
      <c r="AT47">
        <f t="shared" si="8"/>
        <v>-2.7999999999999914E-2</v>
      </c>
    </row>
    <row r="48" spans="4:46" x14ac:dyDescent="0.2">
      <c r="D48" s="27">
        <v>42361</v>
      </c>
      <c r="E48" s="28">
        <v>13.34998665</v>
      </c>
      <c r="F48">
        <f t="shared" si="0"/>
        <v>8.1594435901550799E-3</v>
      </c>
      <c r="I48" s="27">
        <v>42361</v>
      </c>
      <c r="J48" s="28">
        <v>26.59</v>
      </c>
      <c r="K48">
        <f t="shared" si="1"/>
        <v>3.5727717186912367E-2</v>
      </c>
      <c r="N48" s="27">
        <v>42361</v>
      </c>
      <c r="O48" s="28">
        <v>10.576499999999999</v>
      </c>
      <c r="P48">
        <f t="shared" si="2"/>
        <v>3.0870325722119896E-2</v>
      </c>
      <c r="S48" s="27">
        <v>42361</v>
      </c>
      <c r="T48" s="28">
        <v>0.34487499999999999</v>
      </c>
      <c r="U48" s="36">
        <f t="shared" si="3"/>
        <v>3.0880753896339153E-2</v>
      </c>
      <c r="X48" s="27">
        <v>42361</v>
      </c>
      <c r="Y48" s="28"/>
      <c r="Z48" t="str">
        <f t="shared" si="4"/>
        <v/>
      </c>
      <c r="AC48" s="27">
        <v>42361</v>
      </c>
      <c r="AD48" s="28">
        <v>14.887927295000001</v>
      </c>
      <c r="AE48">
        <f t="shared" si="5"/>
        <v>1.2791205869466804E-2</v>
      </c>
      <c r="AH48" s="27">
        <v>42361</v>
      </c>
      <c r="AI48" s="28">
        <v>75.11</v>
      </c>
      <c r="AJ48">
        <f t="shared" si="6"/>
        <v>1.5710291572360591E-2</v>
      </c>
      <c r="AM48" s="27">
        <v>42361</v>
      </c>
      <c r="AN48" s="28">
        <v>39.83</v>
      </c>
      <c r="AO48">
        <f t="shared" si="7"/>
        <v>1.405975395430592E-2</v>
      </c>
      <c r="AR48" s="27">
        <v>42361</v>
      </c>
      <c r="AS48" s="28">
        <v>9.7200000000000006</v>
      </c>
      <c r="AT48">
        <f t="shared" si="8"/>
        <v>-1.5432098765432167E-2</v>
      </c>
    </row>
    <row r="49" spans="4:46" x14ac:dyDescent="0.2">
      <c r="D49" s="27">
        <v>42362</v>
      </c>
      <c r="E49" s="28">
        <v>13.458915113</v>
      </c>
      <c r="F49">
        <f t="shared" si="0"/>
        <v>2.6668435678988134E-2</v>
      </c>
      <c r="I49" s="27">
        <v>42362</v>
      </c>
      <c r="J49" s="28">
        <v>27.54</v>
      </c>
      <c r="K49">
        <f t="shared" si="1"/>
        <v>-1.7429193899782147E-2</v>
      </c>
      <c r="N49" s="27">
        <v>42362</v>
      </c>
      <c r="O49" s="28">
        <v>10.903</v>
      </c>
      <c r="P49">
        <f t="shared" si="2"/>
        <v>-1.1510593414656545E-2</v>
      </c>
      <c r="S49" s="27">
        <v>42362</v>
      </c>
      <c r="T49" s="28">
        <v>0.35552499999999998</v>
      </c>
      <c r="U49" s="36">
        <f t="shared" si="3"/>
        <v>-1.2727656282961797E-2</v>
      </c>
      <c r="X49" s="27">
        <v>42362</v>
      </c>
      <c r="Y49" s="28"/>
      <c r="Z49" t="str">
        <f t="shared" si="4"/>
        <v/>
      </c>
      <c r="AC49" s="27">
        <v>42362</v>
      </c>
      <c r="AD49" s="28">
        <v>15.078361837999999</v>
      </c>
      <c r="AE49">
        <f t="shared" si="5"/>
        <v>-1.1949215832314675E-2</v>
      </c>
      <c r="AH49" s="27">
        <v>42362</v>
      </c>
      <c r="AI49" s="28">
        <v>76.290000000000006</v>
      </c>
      <c r="AJ49">
        <f t="shared" si="6"/>
        <v>-1.9661816751868066E-3</v>
      </c>
      <c r="AM49" s="27">
        <v>42362</v>
      </c>
      <c r="AN49" s="28">
        <v>40.39</v>
      </c>
      <c r="AO49">
        <f t="shared" si="7"/>
        <v>1.4112404060411032E-2</v>
      </c>
      <c r="AR49" s="27">
        <v>42362</v>
      </c>
      <c r="AS49" s="28">
        <v>9.57</v>
      </c>
      <c r="AT49">
        <f t="shared" si="8"/>
        <v>2.925809822361547E-2</v>
      </c>
    </row>
    <row r="50" spans="4:46" x14ac:dyDescent="0.2">
      <c r="D50" s="27">
        <v>42363</v>
      </c>
      <c r="E50" s="28">
        <v>13.817843325</v>
      </c>
      <c r="F50">
        <f t="shared" si="0"/>
        <v>1.0080124424916015E-3</v>
      </c>
      <c r="I50" s="27">
        <v>42363</v>
      </c>
      <c r="J50" s="28">
        <v>27.06</v>
      </c>
      <c r="K50">
        <f t="shared" si="1"/>
        <v>1.2934220251292761E-3</v>
      </c>
      <c r="N50" s="27">
        <v>42363</v>
      </c>
      <c r="O50" s="28">
        <v>10.7775</v>
      </c>
      <c r="P50">
        <f t="shared" si="2"/>
        <v>-1.085594989561578E-2</v>
      </c>
      <c r="S50" s="27">
        <v>42363</v>
      </c>
      <c r="T50" s="28">
        <v>0.35099999999999998</v>
      </c>
      <c r="U50" s="36">
        <f t="shared" si="3"/>
        <v>4.7008547008547064E-2</v>
      </c>
      <c r="X50" s="27">
        <v>42363</v>
      </c>
      <c r="Y50" s="28"/>
      <c r="Z50" t="str">
        <f t="shared" si="4"/>
        <v/>
      </c>
      <c r="AC50" s="27">
        <v>42363</v>
      </c>
      <c r="AD50" s="28">
        <v>14.898187238</v>
      </c>
      <c r="AE50">
        <f t="shared" si="5"/>
        <v>1.955152431277285E-2</v>
      </c>
      <c r="AH50" s="27">
        <v>42363</v>
      </c>
      <c r="AI50" s="28">
        <v>76.14</v>
      </c>
      <c r="AJ50">
        <f t="shared" si="6"/>
        <v>1.5760441292356209E-2</v>
      </c>
      <c r="AM50" s="27">
        <v>42363</v>
      </c>
      <c r="AN50" s="28">
        <v>40.96</v>
      </c>
      <c r="AO50">
        <f t="shared" si="7"/>
        <v>3.2470703125E-2</v>
      </c>
      <c r="AR50" s="27">
        <v>42363</v>
      </c>
      <c r="AS50" s="28">
        <v>9.85</v>
      </c>
      <c r="AT50">
        <f t="shared" si="8"/>
        <v>3.8578680203045668E-2</v>
      </c>
    </row>
    <row r="51" spans="4:46" x14ac:dyDescent="0.2">
      <c r="D51" s="27">
        <v>42364</v>
      </c>
      <c r="E51" s="28">
        <v>13.831771883</v>
      </c>
      <c r="F51">
        <f t="shared" si="0"/>
        <v>1.5518087184752227E-2</v>
      </c>
      <c r="I51" s="27">
        <v>42364</v>
      </c>
      <c r="J51" s="28">
        <v>27.094999999999999</v>
      </c>
      <c r="K51">
        <f t="shared" si="1"/>
        <v>1.6054622624100512E-2</v>
      </c>
      <c r="N51" s="27">
        <v>42364</v>
      </c>
      <c r="O51" s="28">
        <v>10.660500000000001</v>
      </c>
      <c r="P51">
        <f t="shared" si="2"/>
        <v>1.5524600159467106E-2</v>
      </c>
      <c r="S51" s="27">
        <v>42364</v>
      </c>
      <c r="T51" s="28">
        <v>0.36749999999999999</v>
      </c>
      <c r="U51" s="36">
        <f t="shared" si="3"/>
        <v>2.0408163265306145E-2</v>
      </c>
      <c r="X51" s="27">
        <v>42364</v>
      </c>
      <c r="Y51" s="28"/>
      <c r="Z51" t="str">
        <f t="shared" si="4"/>
        <v/>
      </c>
      <c r="AC51" s="27">
        <v>42364</v>
      </c>
      <c r="AD51" s="28">
        <v>15.189469508</v>
      </c>
      <c r="AE51">
        <f t="shared" si="5"/>
        <v>1.8517603254798232E-2</v>
      </c>
      <c r="AH51" s="27">
        <v>42364</v>
      </c>
      <c r="AI51" s="28">
        <v>77.34</v>
      </c>
      <c r="AJ51">
        <f t="shared" si="6"/>
        <v>-3.7496767520042162E-3</v>
      </c>
      <c r="AM51" s="27">
        <v>42364</v>
      </c>
      <c r="AN51" s="28">
        <v>42.29</v>
      </c>
      <c r="AO51">
        <f t="shared" si="7"/>
        <v>-2.3646252069047247E-3</v>
      </c>
      <c r="AR51" s="27">
        <v>42364</v>
      </c>
      <c r="AS51" s="28">
        <v>10.23</v>
      </c>
      <c r="AT51">
        <f t="shared" si="8"/>
        <v>-9.7751710654936375E-3</v>
      </c>
    </row>
    <row r="52" spans="4:46" x14ac:dyDescent="0.2">
      <c r="D52" s="27">
        <v>42365</v>
      </c>
      <c r="E52" s="28">
        <v>14.046414524999999</v>
      </c>
      <c r="F52">
        <f t="shared" si="0"/>
        <v>1.3221459445715844E-2</v>
      </c>
      <c r="I52" s="27">
        <v>42365</v>
      </c>
      <c r="J52" s="28">
        <v>27.53</v>
      </c>
      <c r="K52">
        <f t="shared" si="1"/>
        <v>1.3803123864874589E-2</v>
      </c>
      <c r="N52" s="27">
        <v>42365</v>
      </c>
      <c r="O52" s="28">
        <v>10.826000000000001</v>
      </c>
      <c r="P52">
        <f t="shared" si="2"/>
        <v>-1.3994088305930186E-2</v>
      </c>
      <c r="S52" s="27">
        <v>42365</v>
      </c>
      <c r="T52" s="28">
        <v>0.375</v>
      </c>
      <c r="U52" s="36">
        <f t="shared" si="3"/>
        <v>-1.6000000000000014E-2</v>
      </c>
      <c r="X52" s="27">
        <v>42365</v>
      </c>
      <c r="Y52" s="28"/>
      <c r="Z52" t="str">
        <f t="shared" si="4"/>
        <v/>
      </c>
      <c r="AC52" s="27">
        <v>42365</v>
      </c>
      <c r="AD52" s="28">
        <v>15.470742078000001</v>
      </c>
      <c r="AE52">
        <f t="shared" si="5"/>
        <v>1.2131407081428236E-3</v>
      </c>
      <c r="AH52" s="27">
        <v>42365</v>
      </c>
      <c r="AI52" s="28">
        <v>77.05</v>
      </c>
      <c r="AJ52">
        <f t="shared" si="6"/>
        <v>-1.47955872809864E-2</v>
      </c>
      <c r="AM52" s="27">
        <v>42365</v>
      </c>
      <c r="AN52" s="28">
        <v>42.19</v>
      </c>
      <c r="AO52">
        <f t="shared" si="7"/>
        <v>-1.1851149561507457E-2</v>
      </c>
      <c r="AR52" s="27">
        <v>42365</v>
      </c>
      <c r="AS52" s="28">
        <v>10.130000000000001</v>
      </c>
      <c r="AT52">
        <f t="shared" si="8"/>
        <v>-1.184600197433372E-2</v>
      </c>
    </row>
    <row r="53" spans="4:46" x14ac:dyDescent="0.2">
      <c r="D53" s="27">
        <v>42366</v>
      </c>
      <c r="E53" s="28">
        <v>14.232128625</v>
      </c>
      <c r="F53">
        <f t="shared" si="0"/>
        <v>1.2321204552070419E-2</v>
      </c>
      <c r="I53" s="27">
        <v>42366</v>
      </c>
      <c r="J53" s="28">
        <v>27.91</v>
      </c>
      <c r="K53">
        <f t="shared" si="1"/>
        <v>6.0910068075956669E-3</v>
      </c>
      <c r="N53" s="27">
        <v>42366</v>
      </c>
      <c r="O53" s="28">
        <v>10.6745</v>
      </c>
      <c r="P53">
        <f t="shared" si="2"/>
        <v>3.2320014988991286E-3</v>
      </c>
      <c r="S53" s="27">
        <v>42366</v>
      </c>
      <c r="T53" s="28">
        <v>0.36899999999999999</v>
      </c>
      <c r="U53" s="36">
        <f t="shared" si="3"/>
        <v>-2.4390243902439046E-2</v>
      </c>
      <c r="X53" s="27">
        <v>42366</v>
      </c>
      <c r="Y53" s="28"/>
      <c r="Z53" t="str">
        <f t="shared" si="4"/>
        <v/>
      </c>
      <c r="AC53" s="27">
        <v>42366</v>
      </c>
      <c r="AD53" s="28">
        <v>15.489510265</v>
      </c>
      <c r="AE53">
        <f t="shared" si="5"/>
        <v>5.7190862386506947E-3</v>
      </c>
      <c r="AH53" s="27">
        <v>42366</v>
      </c>
      <c r="AI53" s="28">
        <v>75.91</v>
      </c>
      <c r="AJ53">
        <f t="shared" si="6"/>
        <v>-5.2693979712816752E-3</v>
      </c>
      <c r="AM53" s="27">
        <v>42366</v>
      </c>
      <c r="AN53" s="28">
        <v>41.69</v>
      </c>
      <c r="AO53">
        <f t="shared" si="7"/>
        <v>-5.9966418805469379E-3</v>
      </c>
      <c r="AR53" s="27">
        <v>42366</v>
      </c>
      <c r="AS53" s="28">
        <v>10.01</v>
      </c>
      <c r="AT53">
        <f t="shared" si="8"/>
        <v>-9.9900099900096517E-4</v>
      </c>
    </row>
    <row r="54" spans="4:46" x14ac:dyDescent="0.2">
      <c r="D54" s="27">
        <v>42367</v>
      </c>
      <c r="E54" s="28">
        <v>14.407485593000001</v>
      </c>
      <c r="F54">
        <f t="shared" si="0"/>
        <v>-2.6821348007298962E-2</v>
      </c>
      <c r="I54" s="27">
        <v>42367</v>
      </c>
      <c r="J54" s="28">
        <v>28.08</v>
      </c>
      <c r="K54">
        <f t="shared" si="1"/>
        <v>-2.6709401709401726E-2</v>
      </c>
      <c r="N54" s="27">
        <v>42367</v>
      </c>
      <c r="O54" s="28">
        <v>10.709</v>
      </c>
      <c r="P54">
        <f t="shared" si="2"/>
        <v>3.8929872070221361E-2</v>
      </c>
      <c r="S54" s="27">
        <v>42367</v>
      </c>
      <c r="T54" s="28">
        <v>0.36</v>
      </c>
      <c r="U54" s="36">
        <f t="shared" si="3"/>
        <v>-3.7847222222222254E-2</v>
      </c>
      <c r="X54" s="27">
        <v>42367</v>
      </c>
      <c r="Y54" s="28"/>
      <c r="Z54" t="str">
        <f t="shared" si="4"/>
        <v/>
      </c>
      <c r="AC54" s="27">
        <v>42367</v>
      </c>
      <c r="AD54" s="28">
        <v>15.578096110000001</v>
      </c>
      <c r="AE54">
        <f t="shared" si="5"/>
        <v>-2.4577523613699137E-2</v>
      </c>
      <c r="AH54" s="27">
        <v>42367</v>
      </c>
      <c r="AI54" s="28">
        <v>75.510000000000005</v>
      </c>
      <c r="AJ54">
        <f t="shared" si="6"/>
        <v>-1.085948880942933E-2</v>
      </c>
      <c r="AM54" s="27">
        <v>42367</v>
      </c>
      <c r="AN54" s="28">
        <v>41.44</v>
      </c>
      <c r="AO54">
        <f t="shared" si="7"/>
        <v>-1.858108108108103E-2</v>
      </c>
      <c r="AR54" s="27">
        <v>42367</v>
      </c>
      <c r="AS54" s="28">
        <v>10</v>
      </c>
      <c r="AT54">
        <f t="shared" si="8"/>
        <v>-3.2000000000000028E-2</v>
      </c>
    </row>
    <row r="55" spans="4:46" x14ac:dyDescent="0.2">
      <c r="D55" s="27">
        <v>42368</v>
      </c>
      <c r="E55" s="28">
        <v>14.021057408000001</v>
      </c>
      <c r="F55">
        <f t="shared" si="0"/>
        <v>-1.9613337425115063E-3</v>
      </c>
      <c r="I55" s="27">
        <v>42368</v>
      </c>
      <c r="J55" s="28">
        <v>27.33</v>
      </c>
      <c r="K55">
        <f t="shared" si="1"/>
        <v>1.4270032930845167E-2</v>
      </c>
      <c r="N55" s="27">
        <v>42368</v>
      </c>
      <c r="O55" s="28">
        <v>11.1259</v>
      </c>
      <c r="P55">
        <f t="shared" si="2"/>
        <v>6.2107335136933894E-3</v>
      </c>
      <c r="S55" s="27">
        <v>42368</v>
      </c>
      <c r="T55" s="28">
        <v>0.34637499999999999</v>
      </c>
      <c r="U55" s="36">
        <f t="shared" si="3"/>
        <v>-1.8044027426921128E-3</v>
      </c>
      <c r="X55" s="27">
        <v>42368</v>
      </c>
      <c r="Y55" s="28"/>
      <c r="Z55" t="str">
        <f t="shared" si="4"/>
        <v/>
      </c>
      <c r="AC55" s="27">
        <v>42368</v>
      </c>
      <c r="AD55" s="28">
        <v>15.195225085000001</v>
      </c>
      <c r="AE55">
        <f t="shared" si="5"/>
        <v>6.1262804255459713E-3</v>
      </c>
      <c r="AH55" s="27">
        <v>42368</v>
      </c>
      <c r="AI55" s="28">
        <v>74.69</v>
      </c>
      <c r="AJ55">
        <f t="shared" si="6"/>
        <v>2.1421877091980512E-3</v>
      </c>
      <c r="AM55" s="27">
        <v>42368</v>
      </c>
      <c r="AN55" s="28">
        <v>40.67</v>
      </c>
      <c r="AO55">
        <f t="shared" si="7"/>
        <v>2.4588148512405539E-4</v>
      </c>
      <c r="AR55" s="27">
        <v>42368</v>
      </c>
      <c r="AS55" s="28">
        <v>9.68</v>
      </c>
      <c r="AT55">
        <f t="shared" si="8"/>
        <v>1.1363636363636243E-2</v>
      </c>
    </row>
    <row r="56" spans="4:46" x14ac:dyDescent="0.2">
      <c r="D56" s="27">
        <v>42369</v>
      </c>
      <c r="E56" s="28">
        <v>13.993557435</v>
      </c>
      <c r="F56">
        <f t="shared" si="0"/>
        <v>-3.4199377265070607E-3</v>
      </c>
      <c r="I56" s="27">
        <v>42369</v>
      </c>
      <c r="J56" s="28">
        <v>27.72</v>
      </c>
      <c r="K56">
        <f t="shared" si="1"/>
        <v>-1.1544011544011523E-2</v>
      </c>
      <c r="N56" s="27">
        <v>42369</v>
      </c>
      <c r="O56" s="28">
        <v>11.195</v>
      </c>
      <c r="P56">
        <f t="shared" si="2"/>
        <v>-6.1634658329612346E-3</v>
      </c>
      <c r="S56" s="27">
        <v>42369</v>
      </c>
      <c r="T56" s="28">
        <v>0.34575</v>
      </c>
      <c r="U56" s="36">
        <f t="shared" si="3"/>
        <v>0</v>
      </c>
      <c r="X56" s="27">
        <v>42369</v>
      </c>
      <c r="Y56" s="28"/>
      <c r="Z56" t="str">
        <f t="shared" si="4"/>
        <v/>
      </c>
      <c r="AC56" s="27">
        <v>42369</v>
      </c>
      <c r="AD56" s="28">
        <v>15.288315295</v>
      </c>
      <c r="AE56">
        <f t="shared" si="5"/>
        <v>-1.1866959079483097E-2</v>
      </c>
      <c r="AH56" s="27">
        <v>42369</v>
      </c>
      <c r="AI56" s="28">
        <v>74.849999999999994</v>
      </c>
      <c r="AJ56">
        <f t="shared" si="6"/>
        <v>-9.0848363393453146E-3</v>
      </c>
      <c r="AM56" s="27">
        <v>42369</v>
      </c>
      <c r="AN56" s="28">
        <v>40.68</v>
      </c>
      <c r="AO56">
        <f t="shared" si="7"/>
        <v>-5.6538839724680212E-3</v>
      </c>
      <c r="AR56" s="27">
        <v>42369</v>
      </c>
      <c r="AS56" s="28">
        <v>9.7899999999999991</v>
      </c>
      <c r="AT56">
        <f t="shared" si="8"/>
        <v>-8.1716036772214729E-3</v>
      </c>
    </row>
    <row r="57" spans="4:46" x14ac:dyDescent="0.2">
      <c r="D57" s="27">
        <v>42370</v>
      </c>
      <c r="E57" s="28">
        <v>13.94570034</v>
      </c>
      <c r="F57">
        <f t="shared" si="0"/>
        <v>1.6057160453800456E-2</v>
      </c>
      <c r="I57" s="27">
        <v>42370</v>
      </c>
      <c r="J57" s="28">
        <v>27.4</v>
      </c>
      <c r="K57">
        <f t="shared" si="1"/>
        <v>-4.7445255474451997E-3</v>
      </c>
      <c r="N57" s="27">
        <v>42370</v>
      </c>
      <c r="O57" s="28">
        <v>11.125999999999999</v>
      </c>
      <c r="P57">
        <f t="shared" si="2"/>
        <v>-5.3927736832642958E-3</v>
      </c>
      <c r="S57" s="27">
        <v>42370</v>
      </c>
      <c r="T57" s="28">
        <v>0.34575</v>
      </c>
      <c r="U57" s="36">
        <f t="shared" si="3"/>
        <v>5.3506869125090395E-2</v>
      </c>
      <c r="X57" s="27">
        <v>42370</v>
      </c>
      <c r="Y57" s="28"/>
      <c r="Z57" t="str">
        <f t="shared" si="4"/>
        <v/>
      </c>
      <c r="AC57" s="27">
        <v>42370</v>
      </c>
      <c r="AD57" s="28">
        <v>15.106889483</v>
      </c>
      <c r="AE57">
        <f t="shared" si="5"/>
        <v>5.1019563019067959E-3</v>
      </c>
      <c r="AH57" s="27">
        <v>42370</v>
      </c>
      <c r="AI57" s="28">
        <v>74.17</v>
      </c>
      <c r="AJ57">
        <f t="shared" si="6"/>
        <v>1.0246730484023248E-2</v>
      </c>
      <c r="AM57" s="27">
        <v>42370</v>
      </c>
      <c r="AN57" s="28">
        <v>40.450000000000003</v>
      </c>
      <c r="AO57">
        <f t="shared" si="7"/>
        <v>-2.4721878862810076E-4</v>
      </c>
      <c r="AR57" s="27">
        <v>42370</v>
      </c>
      <c r="AS57" s="28">
        <v>9.7100000000000009</v>
      </c>
      <c r="AT57">
        <f t="shared" si="8"/>
        <v>1.029866117404743E-2</v>
      </c>
    </row>
    <row r="58" spans="4:46" x14ac:dyDescent="0.2">
      <c r="D58" s="27">
        <v>42371</v>
      </c>
      <c r="E58" s="28">
        <v>14.169628688</v>
      </c>
      <c r="F58">
        <f t="shared" si="0"/>
        <v>-1.9760554504658634E-2</v>
      </c>
      <c r="I58" s="27">
        <v>42371</v>
      </c>
      <c r="J58" s="28">
        <v>27.27</v>
      </c>
      <c r="K58">
        <f t="shared" si="1"/>
        <v>-1.723505683901716E-2</v>
      </c>
      <c r="N58" s="27">
        <v>42371</v>
      </c>
      <c r="O58" s="28">
        <v>11.066000000000001</v>
      </c>
      <c r="P58">
        <f t="shared" si="2"/>
        <v>-4.3466473883968848E-2</v>
      </c>
      <c r="S58" s="27">
        <v>42371</v>
      </c>
      <c r="T58" s="28">
        <v>0.36425000000000002</v>
      </c>
      <c r="U58" s="36">
        <f t="shared" si="3"/>
        <v>-1.029512697323276E-2</v>
      </c>
      <c r="X58" s="27">
        <v>42371</v>
      </c>
      <c r="Y58" s="28"/>
      <c r="Z58" t="str">
        <f t="shared" si="4"/>
        <v/>
      </c>
      <c r="AC58" s="27">
        <v>42371</v>
      </c>
      <c r="AD58" s="28">
        <v>15.183964173</v>
      </c>
      <c r="AE58">
        <f t="shared" si="5"/>
        <v>-2.3682779338971005E-2</v>
      </c>
      <c r="AH58" s="27">
        <v>42371</v>
      </c>
      <c r="AI58" s="28">
        <v>74.930000000000007</v>
      </c>
      <c r="AJ58">
        <f t="shared" si="6"/>
        <v>-2.0819431469371485E-2</v>
      </c>
      <c r="AM58" s="27">
        <v>42371</v>
      </c>
      <c r="AN58" s="28">
        <v>40.44</v>
      </c>
      <c r="AO58">
        <f t="shared" si="7"/>
        <v>-1.4836795252225365E-2</v>
      </c>
      <c r="AR58" s="27">
        <v>42371</v>
      </c>
      <c r="AS58" s="28">
        <v>9.81</v>
      </c>
      <c r="AT58">
        <f t="shared" si="8"/>
        <v>-3.2619775739041845E-2</v>
      </c>
    </row>
    <row r="59" spans="4:46" x14ac:dyDescent="0.2">
      <c r="D59" s="27">
        <v>42372</v>
      </c>
      <c r="E59" s="28">
        <v>13.889628968</v>
      </c>
      <c r="F59">
        <f t="shared" si="0"/>
        <v>9.4109176927006377E-3</v>
      </c>
      <c r="I59" s="27">
        <v>42372</v>
      </c>
      <c r="J59" s="28">
        <v>26.8</v>
      </c>
      <c r="K59">
        <f t="shared" si="1"/>
        <v>4.4776119402984982E-3</v>
      </c>
      <c r="N59" s="27">
        <v>42372</v>
      </c>
      <c r="O59" s="28">
        <v>10.585000000000001</v>
      </c>
      <c r="P59">
        <f t="shared" si="2"/>
        <v>-8.2191780821919691E-3</v>
      </c>
      <c r="S59" s="27">
        <v>42372</v>
      </c>
      <c r="T59" s="28">
        <v>0.36049999999999999</v>
      </c>
      <c r="U59" s="36">
        <f t="shared" si="3"/>
        <v>2.7045769764216576E-2</v>
      </c>
      <c r="X59" s="27">
        <v>42372</v>
      </c>
      <c r="Y59" s="28"/>
      <c r="Z59" t="str">
        <f t="shared" si="4"/>
        <v/>
      </c>
      <c r="AC59" s="27">
        <v>42372</v>
      </c>
      <c r="AD59" s="28">
        <v>14.8243657</v>
      </c>
      <c r="AE59">
        <f t="shared" si="5"/>
        <v>1.4804186394295593E-2</v>
      </c>
      <c r="AH59" s="27">
        <v>42372</v>
      </c>
      <c r="AI59" s="28">
        <v>73.37</v>
      </c>
      <c r="AJ59">
        <f t="shared" si="6"/>
        <v>8.722911271636935E-3</v>
      </c>
      <c r="AM59" s="27">
        <v>42372</v>
      </c>
      <c r="AN59" s="28">
        <v>39.840000000000003</v>
      </c>
      <c r="AO59">
        <f t="shared" si="7"/>
        <v>1.5060240963853389E-3</v>
      </c>
      <c r="AR59" s="27">
        <v>42372</v>
      </c>
      <c r="AS59" s="28">
        <v>9.49</v>
      </c>
      <c r="AT59">
        <f t="shared" si="8"/>
        <v>5.2687038988408208E-3</v>
      </c>
    </row>
    <row r="60" spans="4:46" x14ac:dyDescent="0.2">
      <c r="D60" s="27">
        <v>42373</v>
      </c>
      <c r="E60" s="28">
        <v>14.020343123</v>
      </c>
      <c r="F60">
        <f t="shared" si="0"/>
        <v>-3.8719209311607994E-2</v>
      </c>
      <c r="I60" s="27">
        <v>42373</v>
      </c>
      <c r="J60" s="28">
        <v>26.92</v>
      </c>
      <c r="K60">
        <f t="shared" si="1"/>
        <v>-3.6404160475482894E-2</v>
      </c>
      <c r="N60" s="27">
        <v>42373</v>
      </c>
      <c r="O60" s="28">
        <v>10.497999999999999</v>
      </c>
      <c r="P60">
        <f t="shared" si="2"/>
        <v>-4.0388645456277295E-2</v>
      </c>
      <c r="S60" s="27">
        <v>42373</v>
      </c>
      <c r="T60" s="28">
        <v>0.37025000000000002</v>
      </c>
      <c r="U60" s="36">
        <f t="shared" si="3"/>
        <v>-9.5205941931127636E-2</v>
      </c>
      <c r="X60" s="27">
        <v>42373</v>
      </c>
      <c r="Y60" s="28"/>
      <c r="Z60" t="str">
        <f t="shared" si="4"/>
        <v/>
      </c>
      <c r="AC60" s="27">
        <v>42373</v>
      </c>
      <c r="AD60" s="28">
        <v>15.043828373</v>
      </c>
      <c r="AE60">
        <f t="shared" si="5"/>
        <v>-3.9339953788769533E-2</v>
      </c>
      <c r="AH60" s="27">
        <v>42373</v>
      </c>
      <c r="AI60" s="28">
        <v>74.010000000000005</v>
      </c>
      <c r="AJ60">
        <f t="shared" si="6"/>
        <v>-4.0805296581543193E-2</v>
      </c>
      <c r="AM60" s="27">
        <v>42373</v>
      </c>
      <c r="AN60" s="28">
        <v>39.9</v>
      </c>
      <c r="AO60">
        <f t="shared" si="7"/>
        <v>-4.9624060150375904E-2</v>
      </c>
      <c r="AR60" s="27">
        <v>42373</v>
      </c>
      <c r="AS60" s="28">
        <v>9.5399999999999991</v>
      </c>
      <c r="AT60">
        <f t="shared" si="8"/>
        <v>-7.4423480083857352E-2</v>
      </c>
    </row>
    <row r="61" spans="4:46" x14ac:dyDescent="0.2">
      <c r="D61" s="27">
        <v>42374</v>
      </c>
      <c r="E61" s="28">
        <v>13.477486523</v>
      </c>
      <c r="F61">
        <f t="shared" si="0"/>
        <v>-9.9371969522242809E-3</v>
      </c>
      <c r="I61" s="27">
        <v>42374</v>
      </c>
      <c r="J61" s="28">
        <v>25.94</v>
      </c>
      <c r="K61">
        <f t="shared" si="1"/>
        <v>-1.0023130300694016E-2</v>
      </c>
      <c r="N61" s="27">
        <v>42374</v>
      </c>
      <c r="O61" s="28">
        <v>10.074</v>
      </c>
      <c r="P61">
        <f t="shared" si="2"/>
        <v>6.055191582291064E-3</v>
      </c>
      <c r="S61" s="27">
        <v>42374</v>
      </c>
      <c r="T61" s="28">
        <v>0.33500000000000002</v>
      </c>
      <c r="U61" s="36">
        <f t="shared" si="3"/>
        <v>-3.3582089552238958E-2</v>
      </c>
      <c r="X61" s="27">
        <v>42374</v>
      </c>
      <c r="Y61" s="28"/>
      <c r="Z61" t="str">
        <f t="shared" si="4"/>
        <v/>
      </c>
      <c r="AC61" s="27">
        <v>42374</v>
      </c>
      <c r="AD61" s="28">
        <v>14.452004860000001</v>
      </c>
      <c r="AE61">
        <f t="shared" si="5"/>
        <v>2.6319434824768617E-3</v>
      </c>
      <c r="AH61" s="27">
        <v>42374</v>
      </c>
      <c r="AI61" s="28">
        <v>70.989999999999995</v>
      </c>
      <c r="AJ61">
        <f t="shared" si="6"/>
        <v>3.6624876743203139E-3</v>
      </c>
      <c r="AM61" s="27">
        <v>42374</v>
      </c>
      <c r="AN61" s="28">
        <v>37.92</v>
      </c>
      <c r="AO61">
        <f t="shared" si="7"/>
        <v>-8.4388185654008518E-3</v>
      </c>
      <c r="AR61" s="27">
        <v>42374</v>
      </c>
      <c r="AS61" s="28">
        <v>8.83</v>
      </c>
      <c r="AT61">
        <f t="shared" si="8"/>
        <v>-7.4745186862967161E-2</v>
      </c>
    </row>
    <row r="62" spans="4:46" x14ac:dyDescent="0.2">
      <c r="D62" s="27">
        <v>42375</v>
      </c>
      <c r="E62" s="28">
        <v>13.343558085</v>
      </c>
      <c r="F62">
        <f t="shared" si="0"/>
        <v>-5.4627696552646987E-2</v>
      </c>
      <c r="I62" s="27">
        <v>42375</v>
      </c>
      <c r="J62" s="28">
        <v>25.68</v>
      </c>
      <c r="K62">
        <f t="shared" si="1"/>
        <v>-4.6728971962616828E-2</v>
      </c>
      <c r="N62" s="27">
        <v>42375</v>
      </c>
      <c r="O62" s="28">
        <v>10.135</v>
      </c>
      <c r="P62">
        <f t="shared" si="2"/>
        <v>-4.4400592007893369E-2</v>
      </c>
      <c r="S62" s="27">
        <v>42375</v>
      </c>
      <c r="T62" s="28">
        <v>0.32374999999999998</v>
      </c>
      <c r="U62" s="36">
        <f t="shared" si="3"/>
        <v>-7.8764478764478674E-2</v>
      </c>
      <c r="X62" s="27">
        <v>42375</v>
      </c>
      <c r="Y62" s="28"/>
      <c r="Z62" t="str">
        <f t="shared" si="4"/>
        <v/>
      </c>
      <c r="AC62" s="27">
        <v>42375</v>
      </c>
      <c r="AD62" s="28">
        <v>14.490041720000001</v>
      </c>
      <c r="AE62">
        <f t="shared" si="5"/>
        <v>-5.702542138712352E-2</v>
      </c>
      <c r="AH62" s="27">
        <v>42375</v>
      </c>
      <c r="AI62" s="28">
        <v>71.25</v>
      </c>
      <c r="AJ62">
        <f t="shared" si="6"/>
        <v>-6.456140350877182E-2</v>
      </c>
      <c r="AM62" s="27">
        <v>42375</v>
      </c>
      <c r="AN62" s="28">
        <v>37.6</v>
      </c>
      <c r="AO62">
        <f t="shared" si="7"/>
        <v>-9.4148936170212694E-2</v>
      </c>
      <c r="AR62" s="27">
        <v>42375</v>
      </c>
      <c r="AS62" s="28">
        <v>8.17</v>
      </c>
      <c r="AT62">
        <f t="shared" si="8"/>
        <v>-0.20318237454100374</v>
      </c>
    </row>
    <row r="63" spans="4:46" x14ac:dyDescent="0.2">
      <c r="D63" s="27">
        <v>42376</v>
      </c>
      <c r="E63" s="28">
        <v>12.614630243000001</v>
      </c>
      <c r="F63">
        <f t="shared" si="0"/>
        <v>5.8888479938777216E-2</v>
      </c>
      <c r="I63" s="27">
        <v>42376</v>
      </c>
      <c r="J63" s="28">
        <v>24.48</v>
      </c>
      <c r="K63">
        <f t="shared" si="1"/>
        <v>4.4934640522875657E-2</v>
      </c>
      <c r="N63" s="27">
        <v>42376</v>
      </c>
      <c r="O63" s="28">
        <v>9.6850000000000005</v>
      </c>
      <c r="P63">
        <f t="shared" si="2"/>
        <v>5.8802271553949348E-2</v>
      </c>
      <c r="S63" s="27">
        <v>42376</v>
      </c>
      <c r="T63" s="28">
        <v>0.29825000000000002</v>
      </c>
      <c r="U63" s="36">
        <f t="shared" si="3"/>
        <v>8.3822296730930335E-2</v>
      </c>
      <c r="X63" s="27">
        <v>42376</v>
      </c>
      <c r="Y63" s="28"/>
      <c r="Z63" t="str">
        <f t="shared" si="4"/>
        <v/>
      </c>
      <c r="AC63" s="27">
        <v>42376</v>
      </c>
      <c r="AD63" s="28">
        <v>13.663740985</v>
      </c>
      <c r="AE63">
        <f t="shared" si="5"/>
        <v>5.0162997728985248E-2</v>
      </c>
      <c r="AH63" s="27">
        <v>42376</v>
      </c>
      <c r="AI63" s="28">
        <v>66.650000000000006</v>
      </c>
      <c r="AJ63">
        <f t="shared" si="6"/>
        <v>9.4223555888972355E-2</v>
      </c>
      <c r="AM63" s="27">
        <v>42376</v>
      </c>
      <c r="AN63" s="28">
        <v>34.06</v>
      </c>
      <c r="AO63">
        <f t="shared" si="7"/>
        <v>6.8702290076335659E-2</v>
      </c>
      <c r="AR63" s="27">
        <v>42376</v>
      </c>
      <c r="AS63" s="28">
        <v>6.51</v>
      </c>
      <c r="AT63">
        <f t="shared" si="8"/>
        <v>0.16743471582181257</v>
      </c>
    </row>
    <row r="64" spans="4:46" x14ac:dyDescent="0.2">
      <c r="D64" s="27">
        <v>42377</v>
      </c>
      <c r="E64" s="28">
        <v>13.357486643</v>
      </c>
      <c r="F64">
        <f t="shared" si="0"/>
        <v>-2.7592845110060327E-2</v>
      </c>
      <c r="I64" s="27">
        <v>42377</v>
      </c>
      <c r="J64" s="28">
        <v>25.58</v>
      </c>
      <c r="K64">
        <f t="shared" si="1"/>
        <v>-5.3948397185300978E-2</v>
      </c>
      <c r="N64" s="27">
        <v>42377</v>
      </c>
      <c r="O64" s="28">
        <v>10.2545</v>
      </c>
      <c r="P64">
        <f t="shared" si="2"/>
        <v>-5.3439953191281919E-2</v>
      </c>
      <c r="S64" s="27">
        <v>42377</v>
      </c>
      <c r="T64" s="28">
        <v>0.32324999999999998</v>
      </c>
      <c r="U64" s="36">
        <f t="shared" si="3"/>
        <v>-4.5630317092034023E-2</v>
      </c>
      <c r="X64" s="27">
        <v>42377</v>
      </c>
      <c r="Y64" s="28"/>
      <c r="Z64" t="str">
        <f t="shared" si="4"/>
        <v/>
      </c>
      <c r="AC64" s="27">
        <v>42377</v>
      </c>
      <c r="AD64" s="28">
        <v>14.349155193</v>
      </c>
      <c r="AE64">
        <f t="shared" si="5"/>
        <v>-4.2552449380286017E-2</v>
      </c>
      <c r="AH64" s="27">
        <v>42377</v>
      </c>
      <c r="AI64" s="28">
        <v>72.930000000000007</v>
      </c>
      <c r="AJ64">
        <f t="shared" si="6"/>
        <v>-7.3083778966132051E-2</v>
      </c>
      <c r="AM64" s="27">
        <v>42377</v>
      </c>
      <c r="AN64" s="28">
        <v>36.4</v>
      </c>
      <c r="AO64">
        <f t="shared" si="7"/>
        <v>-5.5769230769230793E-2</v>
      </c>
      <c r="AR64" s="27">
        <v>42377</v>
      </c>
      <c r="AS64" s="28">
        <v>7.6</v>
      </c>
      <c r="AT64">
        <f t="shared" si="8"/>
        <v>-0.10921052631578954</v>
      </c>
    </row>
    <row r="65" spans="4:46" x14ac:dyDescent="0.2">
      <c r="D65" s="27">
        <v>42378</v>
      </c>
      <c r="E65" s="28">
        <v>12.988915583000001</v>
      </c>
      <c r="F65">
        <f t="shared" si="0"/>
        <v>2.7523440253002907E-2</v>
      </c>
      <c r="I65" s="27">
        <v>42378</v>
      </c>
      <c r="J65" s="28">
        <v>24.2</v>
      </c>
      <c r="K65">
        <f t="shared" si="1"/>
        <v>4.0909090909091006E-2</v>
      </c>
      <c r="N65" s="27">
        <v>42378</v>
      </c>
      <c r="O65" s="28">
        <v>9.7065000000000001</v>
      </c>
      <c r="P65">
        <f t="shared" si="2"/>
        <v>2.1789522484932711E-2</v>
      </c>
      <c r="S65" s="27">
        <v>42378</v>
      </c>
      <c r="T65" s="28">
        <v>0.3085</v>
      </c>
      <c r="U65" s="36">
        <f t="shared" si="3"/>
        <v>8.6709886547811976E-2</v>
      </c>
      <c r="X65" s="27">
        <v>42378</v>
      </c>
      <c r="Y65" s="28"/>
      <c r="Z65" t="str">
        <f t="shared" si="4"/>
        <v/>
      </c>
      <c r="AC65" s="27">
        <v>42378</v>
      </c>
      <c r="AD65" s="28">
        <v>13.738563492999999</v>
      </c>
      <c r="AE65">
        <f t="shared" si="5"/>
        <v>2.3897561063591866E-2</v>
      </c>
      <c r="AH65" s="27">
        <v>42378</v>
      </c>
      <c r="AI65" s="28">
        <v>67.599999999999994</v>
      </c>
      <c r="AJ65">
        <f t="shared" si="6"/>
        <v>6.1242603550295982E-2</v>
      </c>
      <c r="AM65" s="27">
        <v>42378</v>
      </c>
      <c r="AN65" s="28">
        <v>34.369999999999997</v>
      </c>
      <c r="AO65">
        <f t="shared" si="7"/>
        <v>6.7500727378527747E-2</v>
      </c>
      <c r="AR65" s="27">
        <v>42378</v>
      </c>
      <c r="AS65" s="28">
        <v>6.77</v>
      </c>
      <c r="AT65">
        <f t="shared" si="8"/>
        <v>7.0901033973412186E-2</v>
      </c>
    </row>
    <row r="66" spans="4:46" x14ac:dyDescent="0.2">
      <c r="D66" s="27">
        <v>42379</v>
      </c>
      <c r="E66" s="28">
        <v>13.346415224999999</v>
      </c>
      <c r="F66">
        <f t="shared" si="0"/>
        <v>8.8038533957721654E-3</v>
      </c>
      <c r="I66" s="27">
        <v>42379</v>
      </c>
      <c r="J66" s="28">
        <v>25.19</v>
      </c>
      <c r="K66">
        <f t="shared" si="1"/>
        <v>-3.5728463676062416E-3</v>
      </c>
      <c r="N66" s="27">
        <v>42379</v>
      </c>
      <c r="O66" s="28">
        <v>9.9179999999999993</v>
      </c>
      <c r="P66">
        <f t="shared" si="2"/>
        <v>1.986287557975408E-2</v>
      </c>
      <c r="S66" s="27">
        <v>42379</v>
      </c>
      <c r="T66" s="28">
        <v>0.33524999999999999</v>
      </c>
      <c r="U66" s="36">
        <f t="shared" si="3"/>
        <v>-3.9522744220730766E-2</v>
      </c>
      <c r="X66" s="27">
        <v>42379</v>
      </c>
      <c r="Y66" s="28"/>
      <c r="Z66" t="str">
        <f t="shared" si="4"/>
        <v/>
      </c>
      <c r="AC66" s="27">
        <v>42379</v>
      </c>
      <c r="AD66" s="28">
        <v>14.066881652999999</v>
      </c>
      <c r="AE66">
        <f t="shared" si="5"/>
        <v>2.9174746054145828E-3</v>
      </c>
      <c r="AH66" s="27">
        <v>42379</v>
      </c>
      <c r="AI66" s="28">
        <v>71.739999999999995</v>
      </c>
      <c r="AJ66">
        <f t="shared" si="6"/>
        <v>-3.0666294954000417E-3</v>
      </c>
      <c r="AM66" s="27">
        <v>42379</v>
      </c>
      <c r="AN66" s="28">
        <v>36.69</v>
      </c>
      <c r="AO66">
        <f t="shared" si="7"/>
        <v>-2.1259198691741643E-2</v>
      </c>
      <c r="AR66" s="27">
        <v>42379</v>
      </c>
      <c r="AS66" s="28">
        <v>7.25</v>
      </c>
      <c r="AT66">
        <f t="shared" si="8"/>
        <v>-8.2758620689654672E-3</v>
      </c>
    </row>
    <row r="67" spans="4:46" x14ac:dyDescent="0.2">
      <c r="D67" s="27">
        <v>42380</v>
      </c>
      <c r="E67" s="28">
        <v>13.463915108</v>
      </c>
      <c r="F67">
        <f t="shared" si="0"/>
        <v>1.7029629432508964E-2</v>
      </c>
      <c r="I67" s="27">
        <v>42380</v>
      </c>
      <c r="J67" s="28">
        <v>25.1</v>
      </c>
      <c r="K67">
        <f t="shared" si="1"/>
        <v>1.6334661354581614E-2</v>
      </c>
      <c r="N67" s="27">
        <v>42380</v>
      </c>
      <c r="O67" s="28">
        <v>10.115</v>
      </c>
      <c r="P67">
        <f t="shared" si="2"/>
        <v>3.2130499258526957E-3</v>
      </c>
      <c r="S67" s="27">
        <v>42380</v>
      </c>
      <c r="T67" s="28">
        <v>0.32200000000000001</v>
      </c>
      <c r="U67" s="36">
        <f t="shared" si="3"/>
        <v>3.8043478260869401E-2</v>
      </c>
      <c r="X67" s="27">
        <v>42380</v>
      </c>
      <c r="Y67" s="28"/>
      <c r="Z67" t="str">
        <f t="shared" si="4"/>
        <v/>
      </c>
      <c r="AC67" s="27">
        <v>42380</v>
      </c>
      <c r="AD67" s="28">
        <v>14.107921423000001</v>
      </c>
      <c r="AE67">
        <f t="shared" si="5"/>
        <v>-1.1600475370750929E-2</v>
      </c>
      <c r="AH67" s="27">
        <v>42380</v>
      </c>
      <c r="AI67" s="28">
        <v>71.52</v>
      </c>
      <c r="AJ67">
        <f t="shared" si="6"/>
        <v>1.4261744966443057E-2</v>
      </c>
      <c r="AM67" s="27">
        <v>42380</v>
      </c>
      <c r="AN67" s="28">
        <v>35.909999999999997</v>
      </c>
      <c r="AO67">
        <f t="shared" si="7"/>
        <v>2.7011974380395598E-2</v>
      </c>
      <c r="AR67" s="27">
        <v>42380</v>
      </c>
      <c r="AS67" s="28">
        <v>7.19</v>
      </c>
      <c r="AT67">
        <f t="shared" si="8"/>
        <v>7.9276773296244718E-2</v>
      </c>
    </row>
    <row r="68" spans="4:46" x14ac:dyDescent="0.2">
      <c r="D68" s="27">
        <v>42381</v>
      </c>
      <c r="E68" s="28">
        <v>13.693200593</v>
      </c>
      <c r="F68">
        <f t="shared" ref="F68:F131" si="9">E69/E68-1</f>
        <v>-7.6419499071308516E-3</v>
      </c>
      <c r="I68" s="27">
        <v>42381</v>
      </c>
      <c r="J68" s="28">
        <v>25.51</v>
      </c>
      <c r="K68">
        <f t="shared" ref="K68:K131" si="10">J69/J68-1</f>
        <v>-6.2720501764014225E-3</v>
      </c>
      <c r="N68" s="27">
        <v>42381</v>
      </c>
      <c r="O68" s="28">
        <v>10.147500000000001</v>
      </c>
      <c r="P68">
        <f t="shared" ref="P68:P131" si="11">O69/O68-1</f>
        <v>-2.5966986942596693E-2</v>
      </c>
      <c r="S68" s="27">
        <v>42381</v>
      </c>
      <c r="T68" s="28">
        <v>0.33424999999999999</v>
      </c>
      <c r="U68" s="36">
        <f t="shared" ref="U68:U131" si="12">T69/T68-1</f>
        <v>-2.8421839940164562E-2</v>
      </c>
      <c r="X68" s="27">
        <v>42381</v>
      </c>
      <c r="Y68" s="28"/>
      <c r="Z68" t="str">
        <f t="shared" ref="Z68:Z131" si="13">IFERROR(Y69/Y68-1,"")</f>
        <v/>
      </c>
      <c r="AC68" s="27">
        <v>42381</v>
      </c>
      <c r="AD68" s="28">
        <v>13.944262827999999</v>
      </c>
      <c r="AE68">
        <f t="shared" ref="AE68:AE131" si="14">AD69/AD68-1</f>
        <v>-3.2715395831751537E-2</v>
      </c>
      <c r="AH68" s="27">
        <v>42381</v>
      </c>
      <c r="AI68" s="28">
        <v>72.540000000000006</v>
      </c>
      <c r="AJ68">
        <f t="shared" ref="AJ68:AJ131" si="15">AI69/AI68-1</f>
        <v>-1.0476978218913802E-2</v>
      </c>
      <c r="AM68" s="27">
        <v>42381</v>
      </c>
      <c r="AN68" s="28">
        <v>36.880000000000003</v>
      </c>
      <c r="AO68">
        <f t="shared" ref="AO68:AO131" si="16">AN69/AN68-1</f>
        <v>-2.3047722342733223E-2</v>
      </c>
      <c r="AR68" s="27">
        <v>42381</v>
      </c>
      <c r="AS68" s="28">
        <v>7.76</v>
      </c>
      <c r="AT68">
        <f t="shared" ref="AT68:AT131" si="17">AS69/AS68-1</f>
        <v>-4.6391752577319534E-2</v>
      </c>
    </row>
    <row r="69" spans="4:46" x14ac:dyDescent="0.2">
      <c r="D69" s="27">
        <v>42382</v>
      </c>
      <c r="E69" s="28">
        <v>13.58855784</v>
      </c>
      <c r="F69">
        <f t="shared" si="9"/>
        <v>-1.0513036164838674E-4</v>
      </c>
      <c r="I69" s="27">
        <v>42382</v>
      </c>
      <c r="J69" s="28">
        <v>25.35</v>
      </c>
      <c r="K69">
        <f t="shared" si="10"/>
        <v>-4.1420118343195034E-3</v>
      </c>
      <c r="N69" s="27">
        <v>42382</v>
      </c>
      <c r="O69" s="28">
        <v>9.8840000000000003</v>
      </c>
      <c r="P69">
        <f t="shared" si="11"/>
        <v>-8.8526912181303707E-3</v>
      </c>
      <c r="S69" s="27">
        <v>42382</v>
      </c>
      <c r="T69" s="28">
        <v>0.32474999999999998</v>
      </c>
      <c r="U69" s="36">
        <f t="shared" si="12"/>
        <v>-1.3856812933025431E-2</v>
      </c>
      <c r="X69" s="27">
        <v>42382</v>
      </c>
      <c r="Y69" s="28"/>
      <c r="Z69" t="str">
        <f t="shared" si="13"/>
        <v/>
      </c>
      <c r="AC69" s="27">
        <v>42382</v>
      </c>
      <c r="AD69" s="28">
        <v>13.48807075</v>
      </c>
      <c r="AE69">
        <f t="shared" si="14"/>
        <v>-1.0853432244933847E-2</v>
      </c>
      <c r="AH69" s="27">
        <v>42382</v>
      </c>
      <c r="AI69" s="28">
        <v>71.78</v>
      </c>
      <c r="AJ69">
        <f t="shared" si="15"/>
        <v>8.3588743382556618E-3</v>
      </c>
      <c r="AM69" s="27">
        <v>42382</v>
      </c>
      <c r="AN69" s="28">
        <v>36.03</v>
      </c>
      <c r="AO69">
        <f t="shared" si="16"/>
        <v>1.4987510407993287E-2</v>
      </c>
      <c r="AR69" s="27">
        <v>42382</v>
      </c>
      <c r="AS69" s="28">
        <v>7.4</v>
      </c>
      <c r="AT69">
        <f t="shared" si="17"/>
        <v>8.1081081081080253E-3</v>
      </c>
    </row>
    <row r="70" spans="4:46" x14ac:dyDescent="0.2">
      <c r="D70" s="27">
        <v>42383</v>
      </c>
      <c r="E70" s="28">
        <v>13.58712927</v>
      </c>
      <c r="F70">
        <f t="shared" si="9"/>
        <v>-3.782462408264109E-2</v>
      </c>
      <c r="I70" s="27">
        <v>42383</v>
      </c>
      <c r="J70" s="28">
        <v>25.245000000000001</v>
      </c>
      <c r="K70">
        <f t="shared" si="10"/>
        <v>-2.2776787482669758E-2</v>
      </c>
      <c r="N70" s="27">
        <v>42383</v>
      </c>
      <c r="O70" s="28">
        <v>9.7965</v>
      </c>
      <c r="P70">
        <f t="shared" si="11"/>
        <v>-6.8442811208084597E-2</v>
      </c>
      <c r="S70" s="27">
        <v>42383</v>
      </c>
      <c r="T70" s="28">
        <v>0.32024999999999998</v>
      </c>
      <c r="U70" s="36">
        <f t="shared" si="12"/>
        <v>-6.7915690866510503E-2</v>
      </c>
      <c r="X70" s="27">
        <v>42383</v>
      </c>
      <c r="Y70" s="28"/>
      <c r="Z70" t="str">
        <f t="shared" si="13"/>
        <v/>
      </c>
      <c r="AC70" s="27">
        <v>42383</v>
      </c>
      <c r="AD70" s="28">
        <v>13.341678888000001</v>
      </c>
      <c r="AE70">
        <f t="shared" si="14"/>
        <v>-5.3024477199514641E-2</v>
      </c>
      <c r="AH70" s="27">
        <v>42383</v>
      </c>
      <c r="AI70" s="28">
        <v>72.38</v>
      </c>
      <c r="AJ70">
        <f t="shared" si="15"/>
        <v>-3.8961038961038863E-2</v>
      </c>
      <c r="AM70" s="27">
        <v>42383</v>
      </c>
      <c r="AN70" s="28">
        <v>36.57</v>
      </c>
      <c r="AO70">
        <f t="shared" si="16"/>
        <v>-3.7735849056603876E-2</v>
      </c>
      <c r="AR70" s="27">
        <v>42383</v>
      </c>
      <c r="AS70" s="28">
        <v>7.46</v>
      </c>
      <c r="AT70">
        <f t="shared" si="17"/>
        <v>-6.032171581769441E-2</v>
      </c>
    </row>
    <row r="71" spans="4:46" x14ac:dyDescent="0.2">
      <c r="D71" s="27">
        <v>42384</v>
      </c>
      <c r="E71" s="28">
        <v>13.073201213000001</v>
      </c>
      <c r="F71">
        <f t="shared" si="9"/>
        <v>-2.737330965610385E-2</v>
      </c>
      <c r="I71" s="27">
        <v>42384</v>
      </c>
      <c r="J71" s="28">
        <v>24.67</v>
      </c>
      <c r="K71">
        <f t="shared" si="10"/>
        <v>-2.5131738954195404E-2</v>
      </c>
      <c r="N71" s="27">
        <v>42384</v>
      </c>
      <c r="O71" s="28">
        <v>9.1259999999999994</v>
      </c>
      <c r="P71">
        <f t="shared" si="11"/>
        <v>-1.9669077361385012E-2</v>
      </c>
      <c r="S71" s="27">
        <v>42384</v>
      </c>
      <c r="T71" s="28">
        <v>0.29849999999999999</v>
      </c>
      <c r="U71" s="36">
        <f t="shared" si="12"/>
        <v>-1.7587939698492372E-2</v>
      </c>
      <c r="X71" s="27">
        <v>42384</v>
      </c>
      <c r="Y71" s="28"/>
      <c r="Z71" t="str">
        <f t="shared" si="13"/>
        <v/>
      </c>
      <c r="AC71" s="27">
        <v>42384</v>
      </c>
      <c r="AD71" s="28">
        <v>12.634243339999999</v>
      </c>
      <c r="AE71">
        <f t="shared" si="14"/>
        <v>-2.7650134685469729E-2</v>
      </c>
      <c r="AH71" s="27">
        <v>42384</v>
      </c>
      <c r="AI71" s="28">
        <v>69.56</v>
      </c>
      <c r="AJ71">
        <f t="shared" si="15"/>
        <v>-1.7682576193214561E-2</v>
      </c>
      <c r="AM71" s="27">
        <v>42384</v>
      </c>
      <c r="AN71" s="28">
        <v>35.19</v>
      </c>
      <c r="AO71">
        <f t="shared" si="16"/>
        <v>-2.3870417732310245E-2</v>
      </c>
      <c r="AR71" s="27">
        <v>42384</v>
      </c>
      <c r="AS71" s="28">
        <v>7.01</v>
      </c>
      <c r="AT71">
        <f t="shared" si="17"/>
        <v>-5.7061340941512162E-3</v>
      </c>
    </row>
    <row r="72" spans="4:46" x14ac:dyDescent="0.2">
      <c r="D72" s="27">
        <v>42385</v>
      </c>
      <c r="E72" s="28">
        <v>12.715344428</v>
      </c>
      <c r="F72">
        <f t="shared" si="9"/>
        <v>1.151588309928675E-3</v>
      </c>
      <c r="I72" s="27">
        <v>42385</v>
      </c>
      <c r="J72" s="28">
        <v>24.05</v>
      </c>
      <c r="K72">
        <f t="shared" si="10"/>
        <v>-2.9106029106029663E-3</v>
      </c>
      <c r="N72" s="27">
        <v>42385</v>
      </c>
      <c r="O72" s="28">
        <v>8.9465000000000003</v>
      </c>
      <c r="P72">
        <f t="shared" si="11"/>
        <v>-7.7684010506902101E-3</v>
      </c>
      <c r="S72" s="27">
        <v>42385</v>
      </c>
      <c r="T72" s="28">
        <v>0.29325000000000001</v>
      </c>
      <c r="U72" s="36">
        <f t="shared" si="12"/>
        <v>1.7902813299232712E-2</v>
      </c>
      <c r="X72" s="27">
        <v>42385</v>
      </c>
      <c r="Y72" s="28"/>
      <c r="Z72" t="str">
        <f t="shared" si="13"/>
        <v/>
      </c>
      <c r="AC72" s="27">
        <v>42385</v>
      </c>
      <c r="AD72" s="28">
        <v>12.28490481</v>
      </c>
      <c r="AE72">
        <f t="shared" si="14"/>
        <v>1.4768190377211221E-2</v>
      </c>
      <c r="AH72" s="27">
        <v>42385</v>
      </c>
      <c r="AI72" s="28">
        <v>68.33</v>
      </c>
      <c r="AJ72">
        <f t="shared" si="15"/>
        <v>-7.756475925654982E-3</v>
      </c>
      <c r="AM72" s="27">
        <v>42385</v>
      </c>
      <c r="AN72" s="28">
        <v>34.35</v>
      </c>
      <c r="AO72">
        <f t="shared" si="16"/>
        <v>-2.736535662299866E-2</v>
      </c>
      <c r="AR72" s="27">
        <v>42385</v>
      </c>
      <c r="AS72" s="28">
        <v>6.97</v>
      </c>
      <c r="AT72">
        <f t="shared" si="17"/>
        <v>-7.8909612625537973E-2</v>
      </c>
    </row>
    <row r="73" spans="4:46" x14ac:dyDescent="0.2">
      <c r="D73" s="27">
        <v>42386</v>
      </c>
      <c r="E73" s="28">
        <v>12.729987270000001</v>
      </c>
      <c r="F73">
        <f t="shared" si="9"/>
        <v>4.8142744922006431E-2</v>
      </c>
      <c r="I73" s="27">
        <v>42386</v>
      </c>
      <c r="J73" s="28">
        <v>23.98</v>
      </c>
      <c r="K73">
        <f t="shared" si="10"/>
        <v>3.0859049207673017E-2</v>
      </c>
      <c r="N73" s="27">
        <v>42386</v>
      </c>
      <c r="O73" s="28">
        <v>8.8770000000000007</v>
      </c>
      <c r="P73">
        <f t="shared" si="11"/>
        <v>9.0176861552326182E-2</v>
      </c>
      <c r="S73" s="27">
        <v>42386</v>
      </c>
      <c r="T73" s="28">
        <v>0.29849999999999999</v>
      </c>
      <c r="U73" s="36">
        <f t="shared" si="12"/>
        <v>0.1080402010050252</v>
      </c>
      <c r="X73" s="27">
        <v>42386</v>
      </c>
      <c r="Y73" s="28"/>
      <c r="Z73" t="str">
        <f t="shared" si="13"/>
        <v/>
      </c>
      <c r="AC73" s="27">
        <v>42386</v>
      </c>
      <c r="AD73" s="28">
        <v>12.466330622999999</v>
      </c>
      <c r="AE73">
        <f t="shared" si="14"/>
        <v>4.1451713228799703E-2</v>
      </c>
      <c r="AH73" s="27">
        <v>42386</v>
      </c>
      <c r="AI73" s="28">
        <v>67.8</v>
      </c>
      <c r="AJ73">
        <f t="shared" si="15"/>
        <v>2.6401179941003106E-2</v>
      </c>
      <c r="AM73" s="27">
        <v>42386</v>
      </c>
      <c r="AN73" s="28">
        <v>33.409999999999997</v>
      </c>
      <c r="AO73">
        <f t="shared" si="16"/>
        <v>4.1005686920083884E-2</v>
      </c>
      <c r="AR73" s="27">
        <v>42386</v>
      </c>
      <c r="AS73" s="28">
        <v>6.42</v>
      </c>
      <c r="AT73">
        <f t="shared" si="17"/>
        <v>-1.8691588785046731E-2</v>
      </c>
    </row>
    <row r="74" spans="4:46" x14ac:dyDescent="0.2">
      <c r="D74" s="27">
        <v>42387</v>
      </c>
      <c r="E74" s="28">
        <v>13.342843800000001</v>
      </c>
      <c r="F74">
        <f t="shared" si="9"/>
        <v>6.9057815845825488E-3</v>
      </c>
      <c r="I74" s="27">
        <v>42387</v>
      </c>
      <c r="J74" s="28">
        <v>24.72</v>
      </c>
      <c r="K74">
        <f t="shared" si="10"/>
        <v>7.2815533980581382E-3</v>
      </c>
      <c r="N74" s="27">
        <v>42387</v>
      </c>
      <c r="O74" s="28">
        <v>9.6775000000000002</v>
      </c>
      <c r="P74">
        <f t="shared" si="11"/>
        <v>9.2999225006451525E-4</v>
      </c>
      <c r="S74" s="27">
        <v>42387</v>
      </c>
      <c r="T74" s="28">
        <v>0.33074999999999999</v>
      </c>
      <c r="U74" s="36">
        <f t="shared" si="12"/>
        <v>-1.436130007558567E-2</v>
      </c>
      <c r="X74" s="27">
        <v>42387</v>
      </c>
      <c r="Y74" s="28"/>
      <c r="Z74" t="str">
        <f t="shared" si="13"/>
        <v/>
      </c>
      <c r="AC74" s="27">
        <v>42387</v>
      </c>
      <c r="AD74" s="28">
        <v>12.983081385</v>
      </c>
      <c r="AE74">
        <f t="shared" si="14"/>
        <v>8.6157049072521641E-3</v>
      </c>
      <c r="AH74" s="27">
        <v>42387</v>
      </c>
      <c r="AI74" s="28">
        <v>69.59</v>
      </c>
      <c r="AJ74">
        <f t="shared" si="15"/>
        <v>1.6669061646788386E-2</v>
      </c>
      <c r="AM74" s="27">
        <v>42387</v>
      </c>
      <c r="AN74" s="28">
        <v>34.78</v>
      </c>
      <c r="AO74">
        <f t="shared" si="16"/>
        <v>3.0189764232317451E-2</v>
      </c>
      <c r="AR74" s="27">
        <v>42387</v>
      </c>
      <c r="AS74" s="28">
        <v>6.3</v>
      </c>
      <c r="AT74">
        <f t="shared" si="17"/>
        <v>0.10952380952380958</v>
      </c>
    </row>
    <row r="75" spans="4:46" x14ac:dyDescent="0.2">
      <c r="D75" s="27">
        <v>42388</v>
      </c>
      <c r="E75" s="28">
        <v>13.434986565000001</v>
      </c>
      <c r="F75">
        <f t="shared" si="9"/>
        <v>-6.5394226168323799E-3</v>
      </c>
      <c r="I75" s="27">
        <v>42388</v>
      </c>
      <c r="J75" s="28">
        <v>24.9</v>
      </c>
      <c r="K75">
        <f t="shared" si="10"/>
        <v>-1.3253012048192736E-2</v>
      </c>
      <c r="N75" s="27">
        <v>42388</v>
      </c>
      <c r="O75" s="28">
        <v>9.6865000000000006</v>
      </c>
      <c r="P75">
        <f t="shared" si="11"/>
        <v>-8.7750993650957954E-3</v>
      </c>
      <c r="S75" s="27">
        <v>42388</v>
      </c>
      <c r="T75" s="28">
        <v>0.32600000000000001</v>
      </c>
      <c r="U75" s="36">
        <f t="shared" si="12"/>
        <v>-4.2944785276073705E-2</v>
      </c>
      <c r="X75" s="27">
        <v>42388</v>
      </c>
      <c r="Y75" s="28"/>
      <c r="Z75" t="str">
        <f t="shared" si="13"/>
        <v/>
      </c>
      <c r="AC75" s="27">
        <v>42388</v>
      </c>
      <c r="AD75" s="28">
        <v>13.094939782999999</v>
      </c>
      <c r="AE75">
        <f t="shared" si="14"/>
        <v>-6.2107053829740799E-3</v>
      </c>
      <c r="AH75" s="27">
        <v>42388</v>
      </c>
      <c r="AI75" s="28">
        <v>70.75</v>
      </c>
      <c r="AJ75">
        <f t="shared" si="15"/>
        <v>-2.4876325088339257E-2</v>
      </c>
      <c r="AM75" s="27">
        <v>42388</v>
      </c>
      <c r="AN75" s="28">
        <v>35.83</v>
      </c>
      <c r="AO75">
        <f t="shared" si="16"/>
        <v>-3.0700530281886351E-3</v>
      </c>
      <c r="AR75" s="27">
        <v>42388</v>
      </c>
      <c r="AS75" s="28">
        <v>6.99</v>
      </c>
      <c r="AT75">
        <f t="shared" si="17"/>
        <v>9.4420600858369008E-2</v>
      </c>
    </row>
    <row r="76" spans="4:46" x14ac:dyDescent="0.2">
      <c r="D76" s="27">
        <v>42389</v>
      </c>
      <c r="E76" s="28">
        <v>13.34712951</v>
      </c>
      <c r="F76">
        <f t="shared" si="9"/>
        <v>2.6383388633201221E-2</v>
      </c>
      <c r="I76" s="27">
        <v>42389</v>
      </c>
      <c r="J76" s="28">
        <v>24.57</v>
      </c>
      <c r="K76">
        <f t="shared" si="10"/>
        <v>2.7676027676027726E-2</v>
      </c>
      <c r="N76" s="27">
        <v>42389</v>
      </c>
      <c r="O76" s="28">
        <v>9.6014999999999997</v>
      </c>
      <c r="P76">
        <f t="shared" si="11"/>
        <v>3.7702442326719821E-2</v>
      </c>
      <c r="S76" s="27">
        <v>42389</v>
      </c>
      <c r="T76" s="28">
        <v>0.312</v>
      </c>
      <c r="U76" s="36">
        <f t="shared" si="12"/>
        <v>4.2467948717948678E-2</v>
      </c>
      <c r="X76" s="27">
        <v>42389</v>
      </c>
      <c r="Y76" s="28"/>
      <c r="Z76" t="str">
        <f t="shared" si="13"/>
        <v/>
      </c>
      <c r="AC76" s="27">
        <v>42389</v>
      </c>
      <c r="AD76" s="28">
        <v>13.01361097</v>
      </c>
      <c r="AE76">
        <f t="shared" si="14"/>
        <v>1.3114375817244728E-2</v>
      </c>
      <c r="AH76" s="27">
        <v>42389</v>
      </c>
      <c r="AI76" s="28">
        <v>68.989999999999995</v>
      </c>
      <c r="AJ76">
        <f t="shared" si="15"/>
        <v>1.2320626177707128E-2</v>
      </c>
      <c r="AM76" s="27">
        <v>42389</v>
      </c>
      <c r="AN76" s="28">
        <v>35.72</v>
      </c>
      <c r="AO76">
        <f t="shared" si="16"/>
        <v>1.3717805151175932E-2</v>
      </c>
      <c r="AR76" s="27">
        <v>42389</v>
      </c>
      <c r="AS76" s="28">
        <v>7.65</v>
      </c>
      <c r="AT76">
        <f t="shared" si="17"/>
        <v>1.437908496732021E-2</v>
      </c>
    </row>
    <row r="77" spans="4:46" x14ac:dyDescent="0.2">
      <c r="D77" s="27">
        <v>42390</v>
      </c>
      <c r="E77" s="28">
        <v>13.699272015</v>
      </c>
      <c r="F77">
        <f t="shared" si="9"/>
        <v>1.6658845648886977E-2</v>
      </c>
      <c r="I77" s="27">
        <v>42390</v>
      </c>
      <c r="J77" s="28">
        <v>25.25</v>
      </c>
      <c r="K77">
        <f t="shared" si="10"/>
        <v>2.3366336633663387E-2</v>
      </c>
      <c r="N77" s="27">
        <v>42390</v>
      </c>
      <c r="O77" s="28">
        <v>9.9634999999999998</v>
      </c>
      <c r="P77">
        <f t="shared" si="11"/>
        <v>3.6432980378380941E-2</v>
      </c>
      <c r="S77" s="27">
        <v>42390</v>
      </c>
      <c r="T77" s="28">
        <v>0.32524999999999998</v>
      </c>
      <c r="U77" s="36">
        <f t="shared" si="12"/>
        <v>2.6902382782475032E-2</v>
      </c>
      <c r="X77" s="27">
        <v>42390</v>
      </c>
      <c r="Y77" s="28"/>
      <c r="Z77" t="str">
        <f t="shared" si="13"/>
        <v/>
      </c>
      <c r="AC77" s="27">
        <v>42390</v>
      </c>
      <c r="AD77" s="28">
        <v>13.184276355</v>
      </c>
      <c r="AE77">
        <f t="shared" si="14"/>
        <v>2.3194017386022781E-2</v>
      </c>
      <c r="AH77" s="27">
        <v>42390</v>
      </c>
      <c r="AI77" s="28">
        <v>69.84</v>
      </c>
      <c r="AJ77">
        <f t="shared" si="15"/>
        <v>3.9518900343642471E-2</v>
      </c>
      <c r="AM77" s="27">
        <v>42390</v>
      </c>
      <c r="AN77" s="28">
        <v>36.21</v>
      </c>
      <c r="AO77">
        <f t="shared" si="16"/>
        <v>3.9491853079259842E-2</v>
      </c>
      <c r="AR77" s="27">
        <v>42390</v>
      </c>
      <c r="AS77" s="28">
        <v>7.76</v>
      </c>
      <c r="AT77">
        <f t="shared" si="17"/>
        <v>8.1185567010309434E-2</v>
      </c>
    </row>
    <row r="78" spans="4:46" x14ac:dyDescent="0.2">
      <c r="D78" s="27">
        <v>42391</v>
      </c>
      <c r="E78" s="28">
        <v>13.927486073000001</v>
      </c>
      <c r="F78">
        <f t="shared" si="9"/>
        <v>5.1285996356842389E-5</v>
      </c>
      <c r="I78" s="27">
        <v>42391</v>
      </c>
      <c r="J78" s="28">
        <v>25.84</v>
      </c>
      <c r="K78">
        <f t="shared" si="10"/>
        <v>1.5092879256966008E-2</v>
      </c>
      <c r="N78" s="27">
        <v>42391</v>
      </c>
      <c r="O78" s="28">
        <v>10.326499999999999</v>
      </c>
      <c r="P78">
        <f t="shared" si="11"/>
        <v>2.1255991865588575E-2</v>
      </c>
      <c r="S78" s="27">
        <v>42391</v>
      </c>
      <c r="T78" s="28">
        <v>0.33400000000000002</v>
      </c>
      <c r="U78" s="36">
        <f t="shared" si="12"/>
        <v>2.39520958083832E-2</v>
      </c>
      <c r="X78" s="27">
        <v>42391</v>
      </c>
      <c r="Y78" s="28"/>
      <c r="Z78" t="str">
        <f t="shared" si="13"/>
        <v/>
      </c>
      <c r="AC78" s="27">
        <v>42391</v>
      </c>
      <c r="AD78" s="28">
        <v>13.49007269</v>
      </c>
      <c r="AE78">
        <f t="shared" si="14"/>
        <v>3.0051198337908147E-3</v>
      </c>
      <c r="AH78" s="27">
        <v>42391</v>
      </c>
      <c r="AI78" s="28">
        <v>72.599999999999994</v>
      </c>
      <c r="AJ78">
        <f t="shared" si="15"/>
        <v>-4.68319559228636E-3</v>
      </c>
      <c r="AM78" s="27">
        <v>42391</v>
      </c>
      <c r="AN78" s="28">
        <v>37.64</v>
      </c>
      <c r="AO78">
        <f t="shared" si="16"/>
        <v>-1.5409139213602541E-2</v>
      </c>
      <c r="AR78" s="27">
        <v>42391</v>
      </c>
      <c r="AS78" s="28">
        <v>8.39</v>
      </c>
      <c r="AT78">
        <f t="shared" si="17"/>
        <v>-3.2181168057211162E-2</v>
      </c>
    </row>
    <row r="79" spans="4:46" x14ac:dyDescent="0.2">
      <c r="D79" s="27">
        <v>42392</v>
      </c>
      <c r="E79" s="28">
        <v>13.928200358</v>
      </c>
      <c r="F79">
        <f t="shared" si="9"/>
        <v>-1.3231108489486387E-2</v>
      </c>
      <c r="I79" s="27">
        <v>42392</v>
      </c>
      <c r="J79" s="28">
        <v>26.23</v>
      </c>
      <c r="K79">
        <f t="shared" si="10"/>
        <v>1.4105985512771646E-2</v>
      </c>
      <c r="N79" s="27">
        <v>42392</v>
      </c>
      <c r="O79" s="28">
        <v>10.545999999999999</v>
      </c>
      <c r="P79">
        <f t="shared" si="11"/>
        <v>2.0434287881661239E-2</v>
      </c>
      <c r="S79" s="27">
        <v>42392</v>
      </c>
      <c r="T79" s="28">
        <v>0.34200000000000003</v>
      </c>
      <c r="U79" s="36">
        <f t="shared" si="12"/>
        <v>-2.7046783625731097E-2</v>
      </c>
      <c r="X79" s="27">
        <v>42392</v>
      </c>
      <c r="Y79" s="28"/>
      <c r="Z79" t="str">
        <f t="shared" si="13"/>
        <v/>
      </c>
      <c r="AC79" s="27">
        <v>42392</v>
      </c>
      <c r="AD79" s="28">
        <v>13.530611974999999</v>
      </c>
      <c r="AE79">
        <f t="shared" si="14"/>
        <v>4.8085814684672989E-4</v>
      </c>
      <c r="AH79" s="27">
        <v>42392</v>
      </c>
      <c r="AI79" s="28">
        <v>72.260000000000005</v>
      </c>
      <c r="AJ79">
        <f t="shared" si="15"/>
        <v>1.0240797121505496E-2</v>
      </c>
      <c r="AM79" s="27">
        <v>42392</v>
      </c>
      <c r="AN79" s="28">
        <v>37.06</v>
      </c>
      <c r="AO79">
        <f t="shared" si="16"/>
        <v>1.3491635186184459E-2</v>
      </c>
      <c r="AR79" s="27">
        <v>42392</v>
      </c>
      <c r="AS79" s="28">
        <v>8.1199999999999992</v>
      </c>
      <c r="AT79">
        <f t="shared" si="17"/>
        <v>6.1576354679804268E-3</v>
      </c>
    </row>
    <row r="80" spans="4:46" x14ac:dyDescent="0.2">
      <c r="D80" s="27">
        <v>42393</v>
      </c>
      <c r="E80" s="28">
        <v>13.743914827999999</v>
      </c>
      <c r="F80">
        <f t="shared" si="9"/>
        <v>-9.8744900342014885E-3</v>
      </c>
      <c r="I80" s="27">
        <v>42393</v>
      </c>
      <c r="J80" s="28">
        <v>26.6</v>
      </c>
      <c r="K80">
        <f t="shared" si="10"/>
        <v>-1.4661654135338376E-2</v>
      </c>
      <c r="N80" s="27">
        <v>42393</v>
      </c>
      <c r="O80" s="28">
        <v>10.7615</v>
      </c>
      <c r="P80">
        <f t="shared" si="11"/>
        <v>-1.2498257677832969E-2</v>
      </c>
      <c r="S80" s="27">
        <v>42393</v>
      </c>
      <c r="T80" s="28">
        <v>0.33274999999999999</v>
      </c>
      <c r="U80" s="36">
        <f t="shared" si="12"/>
        <v>-2.2539444027046551E-3</v>
      </c>
      <c r="X80" s="27">
        <v>42393</v>
      </c>
      <c r="Y80" s="28"/>
      <c r="Z80" t="str">
        <f t="shared" si="13"/>
        <v/>
      </c>
      <c r="AC80" s="27">
        <v>42393</v>
      </c>
      <c r="AD80" s="28">
        <v>13.53711828</v>
      </c>
      <c r="AE80">
        <f t="shared" si="14"/>
        <v>-1.5638864241348638E-2</v>
      </c>
      <c r="AH80" s="27">
        <v>42393</v>
      </c>
      <c r="AI80" s="28">
        <v>73</v>
      </c>
      <c r="AJ80">
        <f t="shared" si="15"/>
        <v>-2.2328767123287574E-2</v>
      </c>
      <c r="AM80" s="27">
        <v>42393</v>
      </c>
      <c r="AN80" s="28">
        <v>37.56</v>
      </c>
      <c r="AO80">
        <f t="shared" si="16"/>
        <v>-3.3546325878594407E-2</v>
      </c>
      <c r="AR80" s="27">
        <v>42393</v>
      </c>
      <c r="AS80" s="28">
        <v>8.17</v>
      </c>
      <c r="AT80">
        <f t="shared" si="17"/>
        <v>-3.1823745410036741E-2</v>
      </c>
    </row>
    <row r="81" spans="4:46" x14ac:dyDescent="0.2">
      <c r="D81" s="27">
        <v>42394</v>
      </c>
      <c r="E81" s="28">
        <v>13.608200677999999</v>
      </c>
      <c r="F81">
        <f t="shared" si="9"/>
        <v>-1.8318767550438375E-2</v>
      </c>
      <c r="I81" s="27">
        <v>42394</v>
      </c>
      <c r="J81" s="28">
        <v>26.21</v>
      </c>
      <c r="K81">
        <f t="shared" si="10"/>
        <v>-1.5642884395268952E-2</v>
      </c>
      <c r="N81" s="27">
        <v>42394</v>
      </c>
      <c r="O81" s="28">
        <v>10.627000000000001</v>
      </c>
      <c r="P81">
        <f t="shared" si="11"/>
        <v>-1.1950691634515898E-2</v>
      </c>
      <c r="S81" s="27">
        <v>42394</v>
      </c>
      <c r="T81" s="28">
        <v>0.33200000000000002</v>
      </c>
      <c r="U81" s="36">
        <f t="shared" si="12"/>
        <v>-2.7108433734939763E-2</v>
      </c>
      <c r="X81" s="27">
        <v>42394</v>
      </c>
      <c r="Y81" s="28"/>
      <c r="Z81" t="str">
        <f t="shared" si="13"/>
        <v/>
      </c>
      <c r="AC81" s="27">
        <v>42394</v>
      </c>
      <c r="AD81" s="28">
        <v>13.325413125000001</v>
      </c>
      <c r="AE81">
        <f t="shared" si="14"/>
        <v>-1.4384976525821602E-2</v>
      </c>
      <c r="AH81" s="27">
        <v>42394</v>
      </c>
      <c r="AI81" s="28">
        <v>71.37</v>
      </c>
      <c r="AJ81">
        <f t="shared" si="15"/>
        <v>-2.8022978842650925E-2</v>
      </c>
      <c r="AM81" s="27">
        <v>42394</v>
      </c>
      <c r="AN81" s="28">
        <v>36.299999999999997</v>
      </c>
      <c r="AO81">
        <f t="shared" si="16"/>
        <v>-4.600550964187311E-2</v>
      </c>
      <c r="AR81" s="27">
        <v>42394</v>
      </c>
      <c r="AS81" s="28">
        <v>7.91</v>
      </c>
      <c r="AT81">
        <f t="shared" si="17"/>
        <v>-8.3438685208596763E-2</v>
      </c>
    </row>
    <row r="82" spans="4:46" x14ac:dyDescent="0.2">
      <c r="D82" s="27">
        <v>42395</v>
      </c>
      <c r="E82" s="28">
        <v>13.358915213</v>
      </c>
      <c r="F82">
        <f t="shared" si="9"/>
        <v>1.521187003284874E-2</v>
      </c>
      <c r="I82" s="27">
        <v>42395</v>
      </c>
      <c r="J82" s="28">
        <v>25.8</v>
      </c>
      <c r="K82">
        <f t="shared" si="10"/>
        <v>-1.1240310077519355E-2</v>
      </c>
      <c r="N82" s="27">
        <v>42395</v>
      </c>
      <c r="O82" s="28">
        <v>10.5</v>
      </c>
      <c r="P82">
        <f t="shared" si="11"/>
        <v>2.942857142857136E-2</v>
      </c>
      <c r="S82" s="27">
        <v>42395</v>
      </c>
      <c r="T82" s="28">
        <v>0.32300000000000001</v>
      </c>
      <c r="U82" s="36">
        <f t="shared" si="12"/>
        <v>2.0123839009287936E-2</v>
      </c>
      <c r="X82" s="27">
        <v>42395</v>
      </c>
      <c r="Y82" s="28"/>
      <c r="Z82" t="str">
        <f t="shared" si="13"/>
        <v/>
      </c>
      <c r="AC82" s="27">
        <v>42395</v>
      </c>
      <c r="AD82" s="28">
        <v>13.133727370000001</v>
      </c>
      <c r="AE82">
        <f t="shared" si="14"/>
        <v>-5.0682112643853916E-3</v>
      </c>
      <c r="AH82" s="27">
        <v>42395</v>
      </c>
      <c r="AI82" s="28">
        <v>69.37</v>
      </c>
      <c r="AJ82">
        <f t="shared" si="15"/>
        <v>-1.4415453366008357E-2</v>
      </c>
      <c r="AM82" s="27">
        <v>42395</v>
      </c>
      <c r="AN82" s="28">
        <v>34.630000000000003</v>
      </c>
      <c r="AO82">
        <f t="shared" si="16"/>
        <v>-3.4363268842044659E-2</v>
      </c>
      <c r="AR82" s="27">
        <v>42395</v>
      </c>
      <c r="AS82" s="28">
        <v>7.25</v>
      </c>
      <c r="AT82">
        <f t="shared" si="17"/>
        <v>-3.5862068965517246E-2</v>
      </c>
    </row>
    <row r="83" spans="4:46" x14ac:dyDescent="0.2">
      <c r="D83" s="27">
        <v>42396</v>
      </c>
      <c r="E83" s="28">
        <v>13.562129295</v>
      </c>
      <c r="F83">
        <f t="shared" si="9"/>
        <v>1.1033865313109015E-2</v>
      </c>
      <c r="I83" s="27">
        <v>42396</v>
      </c>
      <c r="J83" s="28">
        <v>25.51</v>
      </c>
      <c r="K83">
        <f t="shared" si="10"/>
        <v>1.9208153665229322E-2</v>
      </c>
      <c r="N83" s="27">
        <v>42396</v>
      </c>
      <c r="O83" s="28">
        <v>10.808999999999999</v>
      </c>
      <c r="P83">
        <f t="shared" si="11"/>
        <v>1.7207882320288581E-2</v>
      </c>
      <c r="S83" s="27">
        <v>42396</v>
      </c>
      <c r="T83" s="28">
        <v>0.32950000000000002</v>
      </c>
      <c r="U83" s="36">
        <f t="shared" si="12"/>
        <v>8.1183611532625211E-2</v>
      </c>
      <c r="X83" s="27">
        <v>42396</v>
      </c>
      <c r="Y83" s="28"/>
      <c r="Z83" t="str">
        <f t="shared" si="13"/>
        <v/>
      </c>
      <c r="AC83" s="27">
        <v>42396</v>
      </c>
      <c r="AD83" s="28">
        <v>13.067162865</v>
      </c>
      <c r="AE83">
        <f t="shared" si="14"/>
        <v>2.269332417936476E-2</v>
      </c>
      <c r="AH83" s="27">
        <v>42396</v>
      </c>
      <c r="AI83" s="28">
        <v>68.37</v>
      </c>
      <c r="AJ83">
        <f t="shared" si="15"/>
        <v>3.4079274535615101E-2</v>
      </c>
      <c r="AM83" s="27">
        <v>42396</v>
      </c>
      <c r="AN83" s="28">
        <v>33.44</v>
      </c>
      <c r="AO83">
        <f t="shared" si="16"/>
        <v>4.126794258373212E-2</v>
      </c>
      <c r="AR83" s="27">
        <v>42396</v>
      </c>
      <c r="AS83" s="28">
        <v>6.99</v>
      </c>
      <c r="AT83">
        <f t="shared" si="17"/>
        <v>7.0100143061516462E-2</v>
      </c>
    </row>
    <row r="84" spans="4:46" x14ac:dyDescent="0.2">
      <c r="D84" s="27">
        <v>42397</v>
      </c>
      <c r="E84" s="28">
        <v>13.711772003</v>
      </c>
      <c r="F84">
        <f t="shared" si="9"/>
        <v>5.469746724462432E-4</v>
      </c>
      <c r="I84" s="27">
        <v>42397</v>
      </c>
      <c r="J84" s="28">
        <v>26</v>
      </c>
      <c r="K84">
        <f t="shared" si="10"/>
        <v>8.4615384615385203E-3</v>
      </c>
      <c r="N84" s="27">
        <v>42397</v>
      </c>
      <c r="O84" s="28">
        <v>10.994999999999999</v>
      </c>
      <c r="P84">
        <f t="shared" si="11"/>
        <v>-1.2005457025920818E-2</v>
      </c>
      <c r="S84" s="27">
        <v>42397</v>
      </c>
      <c r="T84" s="28">
        <v>0.35625000000000001</v>
      </c>
      <c r="U84" s="36">
        <f t="shared" si="12"/>
        <v>-4.9122807017544234E-3</v>
      </c>
      <c r="X84" s="27">
        <v>42397</v>
      </c>
      <c r="Y84" s="28"/>
      <c r="Z84" t="str">
        <f t="shared" si="13"/>
        <v/>
      </c>
      <c r="AC84" s="27">
        <v>42397</v>
      </c>
      <c r="AD84" s="28">
        <v>13.363700228000001</v>
      </c>
      <c r="AE84">
        <f t="shared" si="14"/>
        <v>1.7414751605426826E-3</v>
      </c>
      <c r="AH84" s="27">
        <v>42397</v>
      </c>
      <c r="AI84" s="28">
        <v>70.7</v>
      </c>
      <c r="AJ84">
        <f t="shared" si="15"/>
        <v>-1.824611032531831E-2</v>
      </c>
      <c r="AM84" s="27">
        <v>42397</v>
      </c>
      <c r="AN84" s="28">
        <v>34.82</v>
      </c>
      <c r="AO84">
        <f t="shared" si="16"/>
        <v>-3.7622056289488892E-2</v>
      </c>
      <c r="AR84" s="27">
        <v>42397</v>
      </c>
      <c r="AS84" s="28">
        <v>7.48</v>
      </c>
      <c r="AT84">
        <f t="shared" si="17"/>
        <v>-3.7433155080213942E-2</v>
      </c>
    </row>
    <row r="85" spans="4:46" x14ac:dyDescent="0.2">
      <c r="D85" s="27">
        <v>42398</v>
      </c>
      <c r="E85" s="28">
        <v>13.719271995</v>
      </c>
      <c r="F85">
        <f t="shared" si="9"/>
        <v>-1.7337429062320941E-2</v>
      </c>
      <c r="I85" s="27">
        <v>42398</v>
      </c>
      <c r="J85" s="28">
        <v>26.22</v>
      </c>
      <c r="K85">
        <f t="shared" si="10"/>
        <v>-1.8306636155606459E-2</v>
      </c>
      <c r="N85" s="27">
        <v>42398</v>
      </c>
      <c r="O85" s="28">
        <v>10.863</v>
      </c>
      <c r="P85">
        <f t="shared" si="11"/>
        <v>-2.7018319064715079E-2</v>
      </c>
      <c r="S85" s="27">
        <v>42398</v>
      </c>
      <c r="T85" s="28">
        <v>0.35449999999999998</v>
      </c>
      <c r="U85" s="36">
        <f t="shared" si="12"/>
        <v>-2.1156558533145242E-2</v>
      </c>
      <c r="X85" s="27">
        <v>42398</v>
      </c>
      <c r="Y85" s="28"/>
      <c r="Z85" t="str">
        <f t="shared" si="13"/>
        <v/>
      </c>
      <c r="AC85" s="27">
        <v>42398</v>
      </c>
      <c r="AD85" s="28">
        <v>13.386972780000001</v>
      </c>
      <c r="AE85">
        <f t="shared" si="14"/>
        <v>-1.8898609204462735E-2</v>
      </c>
      <c r="AH85" s="27">
        <v>42398</v>
      </c>
      <c r="AI85" s="28">
        <v>69.41</v>
      </c>
      <c r="AJ85">
        <f t="shared" si="15"/>
        <v>-2.3627719348797038E-2</v>
      </c>
      <c r="AM85" s="27">
        <v>42398</v>
      </c>
      <c r="AN85" s="28">
        <v>33.51</v>
      </c>
      <c r="AO85">
        <f t="shared" si="16"/>
        <v>-4.2673828707848416E-2</v>
      </c>
      <c r="AR85" s="27">
        <v>42398</v>
      </c>
      <c r="AS85" s="28">
        <v>7.2</v>
      </c>
      <c r="AT85">
        <f t="shared" si="17"/>
        <v>-3.0555555555555558E-2</v>
      </c>
    </row>
    <row r="86" spans="4:46" x14ac:dyDescent="0.2">
      <c r="D86" s="27">
        <v>42399</v>
      </c>
      <c r="E86" s="28">
        <v>13.48141509</v>
      </c>
      <c r="F86">
        <f t="shared" si="9"/>
        <v>6.5169015576982403E-3</v>
      </c>
      <c r="I86" s="27">
        <v>42399</v>
      </c>
      <c r="J86" s="28">
        <v>25.74</v>
      </c>
      <c r="K86">
        <f t="shared" si="10"/>
        <v>5.8275058275059077E-3</v>
      </c>
      <c r="N86" s="27">
        <v>42399</v>
      </c>
      <c r="O86" s="28">
        <v>10.5695</v>
      </c>
      <c r="P86">
        <f t="shared" si="11"/>
        <v>2.4457164482709626E-2</v>
      </c>
      <c r="S86" s="27">
        <v>42399</v>
      </c>
      <c r="T86" s="28">
        <v>0.34699999999999998</v>
      </c>
      <c r="U86" s="36">
        <f t="shared" si="12"/>
        <v>2.377521613832867E-2</v>
      </c>
      <c r="X86" s="27">
        <v>42399</v>
      </c>
      <c r="Y86" s="28"/>
      <c r="Z86" t="str">
        <f t="shared" si="13"/>
        <v/>
      </c>
      <c r="AC86" s="27">
        <v>42399</v>
      </c>
      <c r="AD86" s="28">
        <v>13.133977613000001</v>
      </c>
      <c r="AE86">
        <f t="shared" si="14"/>
        <v>1.0040964046525103E-2</v>
      </c>
      <c r="AH86" s="27">
        <v>42399</v>
      </c>
      <c r="AI86" s="28">
        <v>67.77</v>
      </c>
      <c r="AJ86">
        <f t="shared" si="15"/>
        <v>2.1691013722886288E-2</v>
      </c>
      <c r="AM86" s="27">
        <v>42399</v>
      </c>
      <c r="AN86" s="28">
        <v>32.08</v>
      </c>
      <c r="AO86">
        <f t="shared" si="16"/>
        <v>1.0598503740648413E-2</v>
      </c>
      <c r="AR86" s="27">
        <v>42399</v>
      </c>
      <c r="AS86" s="28">
        <v>6.98</v>
      </c>
      <c r="AT86">
        <f t="shared" si="17"/>
        <v>1.0028653295128809E-2</v>
      </c>
    </row>
    <row r="87" spans="4:46" x14ac:dyDescent="0.2">
      <c r="D87" s="27">
        <v>42400</v>
      </c>
      <c r="E87" s="28">
        <v>13.569272144999999</v>
      </c>
      <c r="F87">
        <f t="shared" si="9"/>
        <v>1.2317734379112544E-2</v>
      </c>
      <c r="I87" s="27">
        <v>42400</v>
      </c>
      <c r="J87" s="28">
        <v>25.89</v>
      </c>
      <c r="K87">
        <f t="shared" si="10"/>
        <v>5.7937427578214074E-3</v>
      </c>
      <c r="N87" s="27">
        <v>42400</v>
      </c>
      <c r="O87" s="28">
        <v>10.827999999999999</v>
      </c>
      <c r="P87">
        <f t="shared" si="11"/>
        <v>1.3714444033986029E-2</v>
      </c>
      <c r="S87" s="27">
        <v>42400</v>
      </c>
      <c r="T87" s="28">
        <v>0.35525000000000001</v>
      </c>
      <c r="U87" s="36">
        <f t="shared" si="12"/>
        <v>2.2519352568613593E-2</v>
      </c>
      <c r="X87" s="27">
        <v>42400</v>
      </c>
      <c r="Y87" s="28"/>
      <c r="Z87" t="str">
        <f t="shared" si="13"/>
        <v/>
      </c>
      <c r="AC87" s="27">
        <v>42400</v>
      </c>
      <c r="AD87" s="28">
        <v>13.26585541</v>
      </c>
      <c r="AE87">
        <f t="shared" si="14"/>
        <v>-1.1318192107447889E-3</v>
      </c>
      <c r="AH87" s="27">
        <v>42400</v>
      </c>
      <c r="AI87" s="28">
        <v>69.239999999999995</v>
      </c>
      <c r="AJ87">
        <f t="shared" si="15"/>
        <v>-5.6325823223570826E-3</v>
      </c>
      <c r="AM87" s="27">
        <v>42400</v>
      </c>
      <c r="AN87" s="28">
        <v>32.42</v>
      </c>
      <c r="AO87">
        <f t="shared" si="16"/>
        <v>2.1591610117210891E-3</v>
      </c>
      <c r="AR87" s="27">
        <v>42400</v>
      </c>
      <c r="AS87" s="28">
        <v>7.05</v>
      </c>
      <c r="AT87">
        <f t="shared" si="17"/>
        <v>-7.0921985815602939E-3</v>
      </c>
    </row>
    <row r="88" spans="4:46" x14ac:dyDescent="0.2">
      <c r="D88" s="27">
        <v>42401</v>
      </c>
      <c r="E88" s="28">
        <v>13.736414835</v>
      </c>
      <c r="F88">
        <f t="shared" si="9"/>
        <v>1.2167853985752153E-2</v>
      </c>
      <c r="I88" s="27">
        <v>42401</v>
      </c>
      <c r="J88" s="28">
        <v>26.04</v>
      </c>
      <c r="K88">
        <f t="shared" si="10"/>
        <v>1.7665130568356391E-2</v>
      </c>
      <c r="N88" s="27">
        <v>42401</v>
      </c>
      <c r="O88" s="28">
        <v>10.9765</v>
      </c>
      <c r="P88">
        <f t="shared" si="11"/>
        <v>1.3847765681228141E-2</v>
      </c>
      <c r="S88" s="27">
        <v>42401</v>
      </c>
      <c r="T88" s="28">
        <v>0.36325000000000002</v>
      </c>
      <c r="U88" s="36">
        <f t="shared" si="12"/>
        <v>5.161734342739166E-2</v>
      </c>
      <c r="X88" s="27">
        <v>42401</v>
      </c>
      <c r="Y88" s="28"/>
      <c r="Z88" t="str">
        <f t="shared" si="13"/>
        <v/>
      </c>
      <c r="AC88" s="27">
        <v>42401</v>
      </c>
      <c r="AD88" s="28">
        <v>13.25084086</v>
      </c>
      <c r="AE88">
        <f t="shared" si="14"/>
        <v>4.8156821649429915E-3</v>
      </c>
      <c r="AH88" s="27">
        <v>42401</v>
      </c>
      <c r="AI88" s="28">
        <v>68.849999999999994</v>
      </c>
      <c r="AJ88">
        <f t="shared" si="15"/>
        <v>8.1336238198983501E-3</v>
      </c>
      <c r="AM88" s="27">
        <v>42401</v>
      </c>
      <c r="AN88" s="28">
        <v>32.49</v>
      </c>
      <c r="AO88">
        <f t="shared" si="16"/>
        <v>9.541397353031611E-3</v>
      </c>
      <c r="AR88" s="27">
        <v>42401</v>
      </c>
      <c r="AS88" s="28">
        <v>7</v>
      </c>
      <c r="AT88">
        <f t="shared" si="17"/>
        <v>7.1428571428571175E-3</v>
      </c>
    </row>
    <row r="89" spans="4:46" x14ac:dyDescent="0.2">
      <c r="D89" s="27">
        <v>42402</v>
      </c>
      <c r="E89" s="28">
        <v>13.903557525</v>
      </c>
      <c r="F89">
        <f t="shared" si="9"/>
        <v>9.4014898535832447E-3</v>
      </c>
      <c r="I89" s="27">
        <v>42402</v>
      </c>
      <c r="J89" s="28">
        <v>26.5</v>
      </c>
      <c r="K89">
        <f t="shared" si="10"/>
        <v>1.849056603773569E-2</v>
      </c>
      <c r="N89" s="27">
        <v>42402</v>
      </c>
      <c r="O89" s="28">
        <v>11.128500000000001</v>
      </c>
      <c r="P89">
        <f t="shared" si="11"/>
        <v>1.8915397403064249E-2</v>
      </c>
      <c r="S89" s="27">
        <v>42402</v>
      </c>
      <c r="T89" s="28">
        <v>0.38200000000000001</v>
      </c>
      <c r="U89" s="36">
        <f t="shared" si="12"/>
        <v>1.4070680628272214E-2</v>
      </c>
      <c r="X89" s="27">
        <v>42402</v>
      </c>
      <c r="Y89" s="28"/>
      <c r="Z89" t="str">
        <f t="shared" si="13"/>
        <v/>
      </c>
      <c r="AC89" s="27">
        <v>42402</v>
      </c>
      <c r="AD89" s="28">
        <v>13.314652698</v>
      </c>
      <c r="AE89">
        <f t="shared" si="14"/>
        <v>1.971545093620275E-2</v>
      </c>
      <c r="AH89" s="27">
        <v>42402</v>
      </c>
      <c r="AI89" s="28">
        <v>69.41</v>
      </c>
      <c r="AJ89">
        <f t="shared" si="15"/>
        <v>2.0458147241031677E-2</v>
      </c>
      <c r="AM89" s="27">
        <v>42402</v>
      </c>
      <c r="AN89" s="28">
        <v>32.799999999999997</v>
      </c>
      <c r="AO89">
        <f t="shared" si="16"/>
        <v>3.0792682926829462E-2</v>
      </c>
      <c r="AR89" s="27">
        <v>42402</v>
      </c>
      <c r="AS89" s="28">
        <v>7.05</v>
      </c>
      <c r="AT89">
        <f t="shared" si="17"/>
        <v>3.9716312056737646E-2</v>
      </c>
    </row>
    <row r="90" spans="4:46" x14ac:dyDescent="0.2">
      <c r="D90" s="27">
        <v>42403</v>
      </c>
      <c r="E90" s="28">
        <v>14.03427168</v>
      </c>
      <c r="F90">
        <f t="shared" si="9"/>
        <v>1.9187703583061877E-2</v>
      </c>
      <c r="I90" s="27">
        <v>42403</v>
      </c>
      <c r="J90" s="28">
        <v>26.99</v>
      </c>
      <c r="K90">
        <f t="shared" si="10"/>
        <v>4.8165987402741806E-3</v>
      </c>
      <c r="N90" s="27">
        <v>42403</v>
      </c>
      <c r="O90" s="28">
        <v>11.339</v>
      </c>
      <c r="P90">
        <f t="shared" si="11"/>
        <v>5.5207690272510712E-2</v>
      </c>
      <c r="S90" s="27">
        <v>42403</v>
      </c>
      <c r="T90" s="28">
        <v>0.38737500000000002</v>
      </c>
      <c r="U90" s="36">
        <f t="shared" si="12"/>
        <v>-2.2587931590836163E-3</v>
      </c>
      <c r="X90" s="27">
        <v>42403</v>
      </c>
      <c r="Y90" s="28"/>
      <c r="Z90" t="str">
        <f t="shared" si="13"/>
        <v/>
      </c>
      <c r="AC90" s="27">
        <v>42403</v>
      </c>
      <c r="AD90" s="28">
        <v>13.577157079999999</v>
      </c>
      <c r="AE90">
        <f t="shared" si="14"/>
        <v>7.5936301975818576E-3</v>
      </c>
      <c r="AH90" s="27">
        <v>42403</v>
      </c>
      <c r="AI90" s="28">
        <v>70.83</v>
      </c>
      <c r="AJ90">
        <f t="shared" si="15"/>
        <v>1.0165184243964509E-2</v>
      </c>
      <c r="AM90" s="27">
        <v>42403</v>
      </c>
      <c r="AN90" s="28">
        <v>33.81</v>
      </c>
      <c r="AO90">
        <f t="shared" si="16"/>
        <v>-1.1239278320023693E-2</v>
      </c>
      <c r="AR90" s="27">
        <v>42403</v>
      </c>
      <c r="AS90" s="28">
        <v>7.33</v>
      </c>
      <c r="AT90">
        <f t="shared" si="17"/>
        <v>-1.3642564802182733E-2</v>
      </c>
    </row>
    <row r="91" spans="4:46" x14ac:dyDescent="0.2">
      <c r="D91" s="27">
        <v>42404</v>
      </c>
      <c r="E91" s="28">
        <v>14.303557124999999</v>
      </c>
      <c r="F91">
        <f t="shared" si="9"/>
        <v>2.7790262207241012E-2</v>
      </c>
      <c r="I91" s="27">
        <v>42404</v>
      </c>
      <c r="J91" s="28">
        <v>27.12</v>
      </c>
      <c r="K91">
        <f t="shared" si="10"/>
        <v>3.3185840707965486E-3</v>
      </c>
      <c r="N91" s="27">
        <v>42404</v>
      </c>
      <c r="O91" s="28">
        <v>11.965</v>
      </c>
      <c r="P91">
        <f t="shared" si="11"/>
        <v>9.987463435018773E-3</v>
      </c>
      <c r="S91" s="27">
        <v>42404</v>
      </c>
      <c r="T91" s="28">
        <v>0.38650000000000001</v>
      </c>
      <c r="U91" s="36">
        <f t="shared" si="12"/>
        <v>-2.0698576972833171E-2</v>
      </c>
      <c r="X91" s="27">
        <v>42404</v>
      </c>
      <c r="Y91" s="28"/>
      <c r="Z91" t="str">
        <f t="shared" si="13"/>
        <v/>
      </c>
      <c r="AC91" s="27">
        <v>42404</v>
      </c>
      <c r="AD91" s="28">
        <v>13.68025699</v>
      </c>
      <c r="AE91">
        <f t="shared" si="14"/>
        <v>-1.8292200225644706E-5</v>
      </c>
      <c r="AH91" s="27">
        <v>42404</v>
      </c>
      <c r="AI91" s="28">
        <v>71.55</v>
      </c>
      <c r="AJ91">
        <f t="shared" si="15"/>
        <v>-2.6415094339622636E-2</v>
      </c>
      <c r="AM91" s="27">
        <v>42404</v>
      </c>
      <c r="AN91" s="28">
        <v>33.43</v>
      </c>
      <c r="AO91">
        <f t="shared" si="16"/>
        <v>-2.8118456476218912E-2</v>
      </c>
      <c r="AR91" s="27">
        <v>42404</v>
      </c>
      <c r="AS91" s="28">
        <v>7.23</v>
      </c>
      <c r="AT91">
        <f t="shared" si="17"/>
        <v>-3.319502074688796E-2</v>
      </c>
    </row>
    <row r="92" spans="4:46" x14ac:dyDescent="0.2">
      <c r="D92" s="27">
        <v>42405</v>
      </c>
      <c r="E92" s="28">
        <v>14.701056727999999</v>
      </c>
      <c r="F92">
        <f t="shared" si="9"/>
        <v>4.4214464444722879E-3</v>
      </c>
      <c r="I92" s="27">
        <v>42405</v>
      </c>
      <c r="J92" s="28">
        <v>27.21</v>
      </c>
      <c r="K92">
        <f t="shared" si="10"/>
        <v>-8.4527747151782462E-3</v>
      </c>
      <c r="N92" s="27">
        <v>42405</v>
      </c>
      <c r="O92" s="28">
        <v>12.0845</v>
      </c>
      <c r="P92">
        <f t="shared" si="11"/>
        <v>-3.492076627084284E-2</v>
      </c>
      <c r="S92" s="27">
        <v>42405</v>
      </c>
      <c r="T92" s="28">
        <v>0.3785</v>
      </c>
      <c r="U92" s="36">
        <f t="shared" si="12"/>
        <v>-2.5759577278731793E-2</v>
      </c>
      <c r="X92" s="27">
        <v>42405</v>
      </c>
      <c r="Y92" s="28"/>
      <c r="Z92" t="str">
        <f t="shared" si="13"/>
        <v/>
      </c>
      <c r="AC92" s="27">
        <v>42405</v>
      </c>
      <c r="AD92" s="28">
        <v>13.680006748</v>
      </c>
      <c r="AE92">
        <f t="shared" si="14"/>
        <v>-8.2316626061951226E-5</v>
      </c>
      <c r="AH92" s="27">
        <v>42405</v>
      </c>
      <c r="AI92" s="28">
        <v>69.66</v>
      </c>
      <c r="AJ92">
        <f t="shared" si="15"/>
        <v>8.6132644272174375E-4</v>
      </c>
      <c r="AM92" s="27">
        <v>42405</v>
      </c>
      <c r="AN92" s="28">
        <v>32.49</v>
      </c>
      <c r="AO92">
        <f t="shared" si="16"/>
        <v>-7.3868882733149066E-3</v>
      </c>
      <c r="AR92" s="27">
        <v>42405</v>
      </c>
      <c r="AS92" s="28">
        <v>6.99</v>
      </c>
      <c r="AT92">
        <f t="shared" si="17"/>
        <v>-1.2875536480686622E-2</v>
      </c>
    </row>
    <row r="93" spans="4:46" x14ac:dyDescent="0.2">
      <c r="D93" s="27">
        <v>42406</v>
      </c>
      <c r="E93" s="28">
        <v>14.766056663000001</v>
      </c>
      <c r="F93">
        <f t="shared" si="9"/>
        <v>-3.1684605489312734E-3</v>
      </c>
      <c r="I93" s="27">
        <v>42406</v>
      </c>
      <c r="J93" s="28">
        <v>26.98</v>
      </c>
      <c r="K93">
        <f t="shared" si="10"/>
        <v>-3.6693847294292148E-2</v>
      </c>
      <c r="N93" s="27">
        <v>42406</v>
      </c>
      <c r="O93" s="28">
        <v>11.6625</v>
      </c>
      <c r="P93">
        <f t="shared" si="11"/>
        <v>-5.9163987138263208E-3</v>
      </c>
      <c r="S93" s="27">
        <v>42406</v>
      </c>
      <c r="T93" s="28">
        <v>0.36875000000000002</v>
      </c>
      <c r="U93" s="36">
        <f t="shared" si="12"/>
        <v>-1.9322033898305224E-2</v>
      </c>
      <c r="X93" s="27">
        <v>42406</v>
      </c>
      <c r="Y93" s="28"/>
      <c r="Z93" t="str">
        <f t="shared" si="13"/>
        <v/>
      </c>
      <c r="AC93" s="27">
        <v>42406</v>
      </c>
      <c r="AD93" s="28">
        <v>13.678880656</v>
      </c>
      <c r="AE93">
        <f t="shared" si="14"/>
        <v>-1.3583352371635882E-2</v>
      </c>
      <c r="AH93" s="27">
        <v>42406</v>
      </c>
      <c r="AI93" s="28">
        <v>69.72</v>
      </c>
      <c r="AJ93">
        <f t="shared" si="15"/>
        <v>-3.5857716580608101E-2</v>
      </c>
      <c r="AM93" s="27">
        <v>42406</v>
      </c>
      <c r="AN93" s="28">
        <v>32.25</v>
      </c>
      <c r="AO93">
        <f t="shared" si="16"/>
        <v>-5.9224806201550351E-2</v>
      </c>
      <c r="AR93" s="27">
        <v>42406</v>
      </c>
      <c r="AS93" s="28">
        <v>6.9</v>
      </c>
      <c r="AT93">
        <f t="shared" si="17"/>
        <v>-7.5362318840579756E-2</v>
      </c>
    </row>
    <row r="94" spans="4:46" x14ac:dyDescent="0.2">
      <c r="D94" s="27">
        <v>42407</v>
      </c>
      <c r="E94" s="28">
        <v>14.719270995</v>
      </c>
      <c r="F94">
        <f t="shared" si="9"/>
        <v>-2.5040034939583733E-2</v>
      </c>
      <c r="I94" s="27">
        <v>42407</v>
      </c>
      <c r="J94" s="28">
        <v>25.99</v>
      </c>
      <c r="K94">
        <f t="shared" si="10"/>
        <v>-3.5782993459022694E-2</v>
      </c>
      <c r="N94" s="27">
        <v>42407</v>
      </c>
      <c r="O94" s="28">
        <v>11.593500000000001</v>
      </c>
      <c r="P94">
        <f t="shared" si="11"/>
        <v>-3.7262259024453348E-2</v>
      </c>
      <c r="S94" s="27">
        <v>42407</v>
      </c>
      <c r="T94" s="28">
        <v>0.36162499999999997</v>
      </c>
      <c r="U94" s="36">
        <f t="shared" si="12"/>
        <v>-6.6021431040442446E-2</v>
      </c>
      <c r="X94" s="27">
        <v>42407</v>
      </c>
      <c r="Y94" s="28"/>
      <c r="Z94" t="str">
        <f t="shared" si="13"/>
        <v/>
      </c>
      <c r="AC94" s="27">
        <v>42407</v>
      </c>
      <c r="AD94" s="28">
        <v>13.493075599999999</v>
      </c>
      <c r="AE94">
        <f t="shared" si="14"/>
        <v>-3.4384272997032617E-2</v>
      </c>
      <c r="AH94" s="27">
        <v>42407</v>
      </c>
      <c r="AI94" s="28">
        <v>67.22</v>
      </c>
      <c r="AJ94">
        <f t="shared" si="15"/>
        <v>-1.8149360309431706E-2</v>
      </c>
      <c r="AM94" s="27">
        <v>42407</v>
      </c>
      <c r="AN94" s="28">
        <v>30.34</v>
      </c>
      <c r="AO94">
        <f t="shared" si="16"/>
        <v>-3.5266974291364495E-2</v>
      </c>
      <c r="AR94" s="27">
        <v>42407</v>
      </c>
      <c r="AS94" s="28">
        <v>6.38</v>
      </c>
      <c r="AT94">
        <f t="shared" si="17"/>
        <v>-5.0156739811912265E-2</v>
      </c>
    </row>
    <row r="95" spans="4:46" x14ac:dyDescent="0.2">
      <c r="D95" s="27">
        <v>42408</v>
      </c>
      <c r="E95" s="28">
        <v>14.350699935</v>
      </c>
      <c r="F95">
        <f t="shared" si="9"/>
        <v>6.1719177741277331E-3</v>
      </c>
      <c r="I95" s="27">
        <v>42408</v>
      </c>
      <c r="J95" s="28">
        <v>25.06</v>
      </c>
      <c r="K95">
        <f t="shared" si="10"/>
        <v>0</v>
      </c>
      <c r="N95" s="27">
        <v>42408</v>
      </c>
      <c r="O95" s="28">
        <v>11.1615</v>
      </c>
      <c r="P95">
        <f t="shared" si="11"/>
        <v>1.7022801594768211E-3</v>
      </c>
      <c r="S95" s="27">
        <v>42408</v>
      </c>
      <c r="T95" s="28">
        <v>0.33774999999999999</v>
      </c>
      <c r="U95" s="36">
        <f t="shared" si="12"/>
        <v>2.0725388601036343E-2</v>
      </c>
      <c r="X95" s="27">
        <v>42408</v>
      </c>
      <c r="Y95" s="28"/>
      <c r="Z95" t="str">
        <f t="shared" si="13"/>
        <v/>
      </c>
      <c r="AC95" s="27">
        <v>42408</v>
      </c>
      <c r="AD95" s="28">
        <v>13.029126005</v>
      </c>
      <c r="AE95">
        <f t="shared" si="14"/>
        <v>9.3151001036773096E-3</v>
      </c>
      <c r="AH95" s="27">
        <v>42408</v>
      </c>
      <c r="AI95" s="28">
        <v>66</v>
      </c>
      <c r="AJ95">
        <f t="shared" si="15"/>
        <v>5.6060606060606144E-3</v>
      </c>
      <c r="AM95" s="27">
        <v>42408</v>
      </c>
      <c r="AN95" s="28">
        <v>29.27</v>
      </c>
      <c r="AO95">
        <f t="shared" si="16"/>
        <v>1.0932695592757113E-2</v>
      </c>
      <c r="AR95" s="27">
        <v>42408</v>
      </c>
      <c r="AS95" s="28">
        <v>6.06</v>
      </c>
      <c r="AT95">
        <f t="shared" si="17"/>
        <v>4.1254125412541365E-2</v>
      </c>
    </row>
    <row r="96" spans="4:46" x14ac:dyDescent="0.2">
      <c r="D96" s="27">
        <v>42409</v>
      </c>
      <c r="E96" s="28">
        <v>14.439271274999999</v>
      </c>
      <c r="F96">
        <f t="shared" si="9"/>
        <v>-2.794954207271827E-3</v>
      </c>
      <c r="I96" s="27">
        <v>42409</v>
      </c>
      <c r="J96" s="28">
        <v>25.06</v>
      </c>
      <c r="K96">
        <f t="shared" si="10"/>
        <v>1.5163607342378427E-2</v>
      </c>
      <c r="N96" s="27">
        <v>42409</v>
      </c>
      <c r="O96" s="28">
        <v>11.1805</v>
      </c>
      <c r="P96">
        <f t="shared" si="11"/>
        <v>2.7905728724117784E-2</v>
      </c>
      <c r="S96" s="27">
        <v>42409</v>
      </c>
      <c r="T96" s="28">
        <v>0.34475</v>
      </c>
      <c r="U96" s="36">
        <f t="shared" si="12"/>
        <v>2.175489485134019E-3</v>
      </c>
      <c r="X96" s="27">
        <v>42409</v>
      </c>
      <c r="Y96" s="28"/>
      <c r="Z96" t="str">
        <f t="shared" si="13"/>
        <v/>
      </c>
      <c r="AC96" s="27">
        <v>42409</v>
      </c>
      <c r="AD96" s="28">
        <v>13.150493618</v>
      </c>
      <c r="AE96">
        <f t="shared" si="14"/>
        <v>1.2140587238601341E-2</v>
      </c>
      <c r="AH96" s="27">
        <v>42409</v>
      </c>
      <c r="AI96" s="28">
        <v>66.37</v>
      </c>
      <c r="AJ96">
        <f t="shared" si="15"/>
        <v>8.6183516649088521E-2</v>
      </c>
      <c r="AM96" s="27">
        <v>42409</v>
      </c>
      <c r="AN96" s="28">
        <v>29.59</v>
      </c>
      <c r="AO96">
        <f t="shared" si="16"/>
        <v>6.9618114227779637E-2</v>
      </c>
      <c r="AR96" s="27">
        <v>42409</v>
      </c>
      <c r="AS96" s="28">
        <v>6.31</v>
      </c>
      <c r="AT96">
        <f t="shared" si="17"/>
        <v>4.5958795562599075E-2</v>
      </c>
    </row>
    <row r="97" spans="4:46" x14ac:dyDescent="0.2">
      <c r="D97" s="27">
        <v>42410</v>
      </c>
      <c r="E97" s="28">
        <v>14.398914173</v>
      </c>
      <c r="F97">
        <f t="shared" si="9"/>
        <v>-9.6981422572717246E-3</v>
      </c>
      <c r="I97" s="27">
        <v>42410</v>
      </c>
      <c r="J97" s="28">
        <v>25.44</v>
      </c>
      <c r="K97">
        <f t="shared" si="10"/>
        <v>9.040880503144777E-3</v>
      </c>
      <c r="N97" s="27">
        <v>42410</v>
      </c>
      <c r="O97" s="28">
        <v>11.4925</v>
      </c>
      <c r="P97">
        <f t="shared" si="11"/>
        <v>-2.4537742005655838E-2</v>
      </c>
      <c r="S97" s="27">
        <v>42410</v>
      </c>
      <c r="T97" s="28">
        <v>0.34549999999999997</v>
      </c>
      <c r="U97" s="36">
        <f t="shared" si="12"/>
        <v>1.4471780028944004E-3</v>
      </c>
      <c r="X97" s="27">
        <v>42410</v>
      </c>
      <c r="Y97" s="28"/>
      <c r="Z97" t="str">
        <f t="shared" si="13"/>
        <v/>
      </c>
      <c r="AC97" s="27">
        <v>42410</v>
      </c>
      <c r="AD97" s="28">
        <v>13.310148333000001</v>
      </c>
      <c r="AE97">
        <f t="shared" si="14"/>
        <v>1.400665547338642E-2</v>
      </c>
      <c r="AH97" s="27">
        <v>42410</v>
      </c>
      <c r="AI97" s="28">
        <v>72.09</v>
      </c>
      <c r="AJ97">
        <f t="shared" si="15"/>
        <v>-2.7743098904164931E-4</v>
      </c>
      <c r="AM97" s="27">
        <v>42410</v>
      </c>
      <c r="AN97" s="28">
        <v>31.65</v>
      </c>
      <c r="AO97">
        <f t="shared" si="16"/>
        <v>-2.5276461295418162E-3</v>
      </c>
      <c r="AR97" s="27">
        <v>42410</v>
      </c>
      <c r="AS97" s="28">
        <v>6.6</v>
      </c>
      <c r="AT97">
        <f t="shared" si="17"/>
        <v>-1.8181818181818077E-2</v>
      </c>
    </row>
    <row r="98" spans="4:46" x14ac:dyDescent="0.2">
      <c r="D98" s="27">
        <v>42411</v>
      </c>
      <c r="E98" s="28">
        <v>14.259271455</v>
      </c>
      <c r="F98">
        <f t="shared" si="9"/>
        <v>-5.6354255021791033E-3</v>
      </c>
      <c r="I98" s="27">
        <v>42411</v>
      </c>
      <c r="J98" s="28">
        <v>25.67</v>
      </c>
      <c r="K98">
        <f t="shared" si="10"/>
        <v>-3.7008180755746523E-3</v>
      </c>
      <c r="N98" s="27">
        <v>42411</v>
      </c>
      <c r="O98" s="28">
        <v>11.2105</v>
      </c>
      <c r="P98">
        <f t="shared" si="11"/>
        <v>2.4530574015432016E-2</v>
      </c>
      <c r="S98" s="27">
        <v>42411</v>
      </c>
      <c r="T98" s="28">
        <v>0.34599999999999997</v>
      </c>
      <c r="U98" s="36">
        <f t="shared" si="12"/>
        <v>-3.0346820809248443E-2</v>
      </c>
      <c r="X98" s="27">
        <v>42411</v>
      </c>
      <c r="Y98" s="28"/>
      <c r="Z98" t="str">
        <f t="shared" si="13"/>
        <v/>
      </c>
      <c r="AC98" s="27">
        <v>42411</v>
      </c>
      <c r="AD98" s="28">
        <v>13.496578995</v>
      </c>
      <c r="AE98">
        <f t="shared" si="14"/>
        <v>-1.9468238958727291E-2</v>
      </c>
      <c r="AH98" s="27">
        <v>42411</v>
      </c>
      <c r="AI98" s="28">
        <v>72.069999999999993</v>
      </c>
      <c r="AJ98">
        <f t="shared" si="15"/>
        <v>-1.7899264603857268E-2</v>
      </c>
      <c r="AM98" s="27">
        <v>42411</v>
      </c>
      <c r="AN98" s="28">
        <v>31.57</v>
      </c>
      <c r="AO98">
        <f t="shared" si="16"/>
        <v>-3.4843205574912939E-2</v>
      </c>
      <c r="AR98" s="27">
        <v>42411</v>
      </c>
      <c r="AS98" s="28">
        <v>6.48</v>
      </c>
      <c r="AT98">
        <f t="shared" si="17"/>
        <v>-4.9382716049382713E-2</v>
      </c>
    </row>
    <row r="99" spans="4:46" x14ac:dyDescent="0.2">
      <c r="D99" s="27">
        <v>42412</v>
      </c>
      <c r="E99" s="28">
        <v>14.178914392999999</v>
      </c>
      <c r="F99">
        <f t="shared" si="9"/>
        <v>-1.6221253872126362E-2</v>
      </c>
      <c r="I99" s="27">
        <v>42412</v>
      </c>
      <c r="J99" s="28">
        <v>25.574999999999999</v>
      </c>
      <c r="K99">
        <f t="shared" si="10"/>
        <v>-4.8875855327468187E-3</v>
      </c>
      <c r="N99" s="27">
        <v>42412</v>
      </c>
      <c r="O99" s="28">
        <v>11.4855</v>
      </c>
      <c r="P99">
        <f t="shared" si="11"/>
        <v>-3.164860040921158E-2</v>
      </c>
      <c r="S99" s="27">
        <v>42412</v>
      </c>
      <c r="T99" s="28">
        <v>0.33550000000000002</v>
      </c>
      <c r="U99" s="36">
        <f t="shared" si="12"/>
        <v>-2.4590163934426368E-2</v>
      </c>
      <c r="X99" s="27">
        <v>42412</v>
      </c>
      <c r="Y99" s="28"/>
      <c r="Z99" t="str">
        <f t="shared" si="13"/>
        <v/>
      </c>
      <c r="AC99" s="27">
        <v>42412</v>
      </c>
      <c r="AD99" s="28">
        <v>13.233824370000001</v>
      </c>
      <c r="AE99">
        <f t="shared" si="14"/>
        <v>-2.5338476665911491E-3</v>
      </c>
      <c r="AH99" s="27">
        <v>42412</v>
      </c>
      <c r="AI99" s="28">
        <v>70.78</v>
      </c>
      <c r="AJ99">
        <f t="shared" si="15"/>
        <v>2.7267589714608631E-2</v>
      </c>
      <c r="AM99" s="27">
        <v>42412</v>
      </c>
      <c r="AN99" s="28">
        <v>30.47</v>
      </c>
      <c r="AO99">
        <f t="shared" si="16"/>
        <v>3.0193633081719851E-2</v>
      </c>
      <c r="AR99" s="27">
        <v>42412</v>
      </c>
      <c r="AS99" s="28">
        <v>6.16</v>
      </c>
      <c r="AT99">
        <f t="shared" si="17"/>
        <v>3.0844155844155674E-2</v>
      </c>
    </row>
    <row r="100" spans="4:46" x14ac:dyDescent="0.2">
      <c r="D100" s="27">
        <v>42413</v>
      </c>
      <c r="E100" s="28">
        <v>13.948914623</v>
      </c>
      <c r="F100">
        <f t="shared" si="9"/>
        <v>-2.3683334648509691E-2</v>
      </c>
      <c r="I100" s="27">
        <v>42413</v>
      </c>
      <c r="J100" s="28">
        <v>25.45</v>
      </c>
      <c r="K100">
        <f t="shared" si="10"/>
        <v>-2.2003929273084477E-2</v>
      </c>
      <c r="N100" s="27">
        <v>42413</v>
      </c>
      <c r="O100" s="28">
        <v>11.122</v>
      </c>
      <c r="P100">
        <f t="shared" si="11"/>
        <v>-2.7917640712102121E-2</v>
      </c>
      <c r="S100" s="27">
        <v>42413</v>
      </c>
      <c r="T100" s="28">
        <v>0.32724999999999999</v>
      </c>
      <c r="U100" s="36">
        <f t="shared" si="12"/>
        <v>-4.4308632543926696E-2</v>
      </c>
      <c r="X100" s="27">
        <v>42413</v>
      </c>
      <c r="Y100" s="28"/>
      <c r="Z100" t="str">
        <f t="shared" si="13"/>
        <v/>
      </c>
      <c r="AC100" s="27">
        <v>42413</v>
      </c>
      <c r="AD100" s="28">
        <v>13.200291875</v>
      </c>
      <c r="AE100">
        <f t="shared" si="14"/>
        <v>-2.3620853080568605E-2</v>
      </c>
      <c r="AH100" s="27">
        <v>42413</v>
      </c>
      <c r="AI100" s="28">
        <v>72.709999999999994</v>
      </c>
      <c r="AJ100">
        <f t="shared" si="15"/>
        <v>-2.2967954889286046E-2</v>
      </c>
      <c r="AM100" s="27">
        <v>42413</v>
      </c>
      <c r="AN100" s="28">
        <v>31.39</v>
      </c>
      <c r="AO100">
        <f t="shared" si="16"/>
        <v>-4.0458744823192117E-2</v>
      </c>
      <c r="AR100" s="27">
        <v>42413</v>
      </c>
      <c r="AS100" s="28">
        <v>6.35</v>
      </c>
      <c r="AT100">
        <f t="shared" si="17"/>
        <v>-3.622047244094484E-2</v>
      </c>
    </row>
    <row r="101" spans="4:46" x14ac:dyDescent="0.2">
      <c r="D101" s="27">
        <v>42414</v>
      </c>
      <c r="E101" s="28">
        <v>13.61855781</v>
      </c>
      <c r="F101">
        <f t="shared" si="9"/>
        <v>-1.7622993810972432E-2</v>
      </c>
      <c r="I101" s="27">
        <v>42414</v>
      </c>
      <c r="J101" s="28">
        <v>24.89</v>
      </c>
      <c r="K101">
        <f t="shared" si="10"/>
        <v>-1.44636400160707E-2</v>
      </c>
      <c r="N101" s="27">
        <v>42414</v>
      </c>
      <c r="O101" s="28">
        <v>10.811500000000001</v>
      </c>
      <c r="P101">
        <f t="shared" si="11"/>
        <v>-1.9654996993941687E-2</v>
      </c>
      <c r="S101" s="27">
        <v>42414</v>
      </c>
      <c r="T101" s="28">
        <v>0.31274999999999997</v>
      </c>
      <c r="U101" s="36">
        <f t="shared" si="12"/>
        <v>-5.5955235811350756E-2</v>
      </c>
      <c r="X101" s="27">
        <v>42414</v>
      </c>
      <c r="Y101" s="28"/>
      <c r="Z101" t="str">
        <f t="shared" si="13"/>
        <v/>
      </c>
      <c r="AC101" s="27">
        <v>42414</v>
      </c>
      <c r="AD101" s="28">
        <v>12.888489720000001</v>
      </c>
      <c r="AE101">
        <f t="shared" si="14"/>
        <v>-3.7899968934451689E-2</v>
      </c>
      <c r="AH101" s="27">
        <v>42414</v>
      </c>
      <c r="AI101" s="28">
        <v>71.040000000000006</v>
      </c>
      <c r="AJ101">
        <f t="shared" si="15"/>
        <v>-1.379504504504514E-2</v>
      </c>
      <c r="AM101" s="27">
        <v>42414</v>
      </c>
      <c r="AN101" s="28">
        <v>30.12</v>
      </c>
      <c r="AO101">
        <f t="shared" si="16"/>
        <v>-4.8804780876494092E-2</v>
      </c>
      <c r="AR101" s="27">
        <v>42414</v>
      </c>
      <c r="AS101" s="28">
        <v>6.12</v>
      </c>
      <c r="AT101">
        <f t="shared" si="17"/>
        <v>-9.6405228758169925E-2</v>
      </c>
    </row>
    <row r="102" spans="4:46" x14ac:dyDescent="0.2">
      <c r="D102" s="27">
        <v>42415</v>
      </c>
      <c r="E102" s="28">
        <v>13.378558050000001</v>
      </c>
      <c r="F102">
        <f t="shared" si="9"/>
        <v>-5.6059797116925214E-3</v>
      </c>
      <c r="I102" s="27">
        <v>42415</v>
      </c>
      <c r="J102" s="28">
        <v>24.53</v>
      </c>
      <c r="K102">
        <f t="shared" si="10"/>
        <v>3.3020790868324434E-2</v>
      </c>
      <c r="N102" s="27">
        <v>42415</v>
      </c>
      <c r="O102" s="28">
        <v>10.599</v>
      </c>
      <c r="P102">
        <f t="shared" si="11"/>
        <v>2.4530616095856939E-3</v>
      </c>
      <c r="S102" s="27">
        <v>42415</v>
      </c>
      <c r="T102" s="28">
        <v>0.29525000000000001</v>
      </c>
      <c r="U102" s="36">
        <f t="shared" si="12"/>
        <v>9.2294665537679954E-2</v>
      </c>
      <c r="X102" s="27">
        <v>42415</v>
      </c>
      <c r="Y102" s="28"/>
      <c r="Z102" t="str">
        <f t="shared" si="13"/>
        <v/>
      </c>
      <c r="AC102" s="27">
        <v>42415</v>
      </c>
      <c r="AD102" s="28">
        <v>12.40001636</v>
      </c>
      <c r="AE102">
        <f t="shared" si="14"/>
        <v>1.2875363254762684E-2</v>
      </c>
      <c r="AH102" s="27">
        <v>42415</v>
      </c>
      <c r="AI102" s="28">
        <v>70.06</v>
      </c>
      <c r="AJ102">
        <f t="shared" si="15"/>
        <v>4.4390522409363475E-2</v>
      </c>
      <c r="AM102" s="27">
        <v>42415</v>
      </c>
      <c r="AN102" s="28">
        <v>28.65</v>
      </c>
      <c r="AO102">
        <f t="shared" si="16"/>
        <v>5.6195462478185076E-2</v>
      </c>
      <c r="AR102" s="27">
        <v>42415</v>
      </c>
      <c r="AS102" s="28">
        <v>5.53</v>
      </c>
      <c r="AT102">
        <f t="shared" si="17"/>
        <v>4.1591320072332572E-2</v>
      </c>
    </row>
    <row r="103" spans="4:46" x14ac:dyDescent="0.2">
      <c r="D103" s="27">
        <v>42416</v>
      </c>
      <c r="E103" s="28">
        <v>13.303558125</v>
      </c>
      <c r="F103">
        <f t="shared" si="9"/>
        <v>1.5436241648322246E-2</v>
      </c>
      <c r="I103" s="27">
        <v>42416</v>
      </c>
      <c r="J103" s="28">
        <v>25.34</v>
      </c>
      <c r="K103">
        <f t="shared" si="10"/>
        <v>2.1704814522494065E-2</v>
      </c>
      <c r="N103" s="27">
        <v>42416</v>
      </c>
      <c r="O103" s="28">
        <v>10.625</v>
      </c>
      <c r="P103">
        <f t="shared" si="11"/>
        <v>3.2931764705882438E-2</v>
      </c>
      <c r="S103" s="27">
        <v>42416</v>
      </c>
      <c r="T103" s="28">
        <v>0.32250000000000001</v>
      </c>
      <c r="U103" s="36">
        <f t="shared" si="12"/>
        <v>3.5658914728682101E-2</v>
      </c>
      <c r="X103" s="27">
        <v>42416</v>
      </c>
      <c r="Y103" s="28"/>
      <c r="Z103" t="str">
        <f t="shared" si="13"/>
        <v/>
      </c>
      <c r="AC103" s="27">
        <v>42416</v>
      </c>
      <c r="AD103" s="28">
        <v>12.559671075000001</v>
      </c>
      <c r="AE103">
        <f t="shared" si="14"/>
        <v>5.5788005578800703E-3</v>
      </c>
      <c r="AH103" s="27">
        <v>42416</v>
      </c>
      <c r="AI103" s="28">
        <v>73.17</v>
      </c>
      <c r="AJ103">
        <f t="shared" si="15"/>
        <v>8.2000820008198971E-4</v>
      </c>
      <c r="AM103" s="27">
        <v>42416</v>
      </c>
      <c r="AN103" s="28">
        <v>30.26</v>
      </c>
      <c r="AO103">
        <f t="shared" si="16"/>
        <v>1.9167217448777141E-2</v>
      </c>
      <c r="AR103" s="27">
        <v>42416</v>
      </c>
      <c r="AS103" s="28">
        <v>5.76</v>
      </c>
      <c r="AT103">
        <f t="shared" si="17"/>
        <v>1.7361111111111605E-3</v>
      </c>
    </row>
    <row r="104" spans="4:46" x14ac:dyDescent="0.2">
      <c r="D104" s="27">
        <v>42417</v>
      </c>
      <c r="E104" s="28">
        <v>13.508915063</v>
      </c>
      <c r="F104">
        <f t="shared" si="9"/>
        <v>-2.326503635075805E-3</v>
      </c>
      <c r="I104" s="27">
        <v>42417</v>
      </c>
      <c r="J104" s="28">
        <v>25.89</v>
      </c>
      <c r="K104">
        <f t="shared" si="10"/>
        <v>1.7381228273464666E-2</v>
      </c>
      <c r="N104" s="27">
        <v>42417</v>
      </c>
      <c r="O104" s="28">
        <v>10.9749</v>
      </c>
      <c r="P104">
        <f t="shared" si="11"/>
        <v>9.1663705364057879E-3</v>
      </c>
      <c r="S104" s="27">
        <v>42417</v>
      </c>
      <c r="T104" s="28">
        <v>0.33400000000000002</v>
      </c>
      <c r="U104" s="36">
        <f t="shared" si="12"/>
        <v>3.9670658682634752E-2</v>
      </c>
      <c r="X104" s="27">
        <v>42417</v>
      </c>
      <c r="Y104" s="28"/>
      <c r="Z104" t="str">
        <f t="shared" si="13"/>
        <v/>
      </c>
      <c r="AC104" s="27">
        <v>42417</v>
      </c>
      <c r="AD104" s="28">
        <v>12.629738975</v>
      </c>
      <c r="AE104">
        <f t="shared" si="14"/>
        <v>1.9833564533347614E-2</v>
      </c>
      <c r="AH104" s="27">
        <v>42417</v>
      </c>
      <c r="AI104" s="28">
        <v>73.23</v>
      </c>
      <c r="AJ104">
        <f t="shared" si="15"/>
        <v>5.4622422504437829E-3</v>
      </c>
      <c r="AM104" s="27">
        <v>42417</v>
      </c>
      <c r="AN104" s="28">
        <v>30.84</v>
      </c>
      <c r="AO104">
        <f t="shared" si="16"/>
        <v>4.9935149156939085E-2</v>
      </c>
      <c r="AR104" s="27">
        <v>42417</v>
      </c>
      <c r="AS104" s="28">
        <v>5.77</v>
      </c>
      <c r="AT104">
        <f t="shared" si="17"/>
        <v>8.8388214904679518E-2</v>
      </c>
    </row>
    <row r="105" spans="4:46" x14ac:dyDescent="0.2">
      <c r="D105" s="27">
        <v>42418</v>
      </c>
      <c r="E105" s="28">
        <v>13.477486523</v>
      </c>
      <c r="F105">
        <f t="shared" si="9"/>
        <v>-2.0059888209765342E-2</v>
      </c>
      <c r="I105" s="27">
        <v>42418</v>
      </c>
      <c r="J105" s="28">
        <v>26.34</v>
      </c>
      <c r="K105">
        <f t="shared" si="10"/>
        <v>-3.4168564920272759E-3</v>
      </c>
      <c r="N105" s="27">
        <v>42418</v>
      </c>
      <c r="O105" s="28">
        <v>11.0755</v>
      </c>
      <c r="P105">
        <f t="shared" si="11"/>
        <v>1.4581734458940954E-2</v>
      </c>
      <c r="S105" s="27">
        <v>42418</v>
      </c>
      <c r="T105" s="28">
        <v>0.34725</v>
      </c>
      <c r="U105" s="36">
        <f t="shared" si="12"/>
        <v>1.8718502519798452E-2</v>
      </c>
      <c r="X105" s="27">
        <v>42418</v>
      </c>
      <c r="Y105" s="28"/>
      <c r="Z105" t="str">
        <f t="shared" si="13"/>
        <v/>
      </c>
      <c r="AC105" s="27">
        <v>42418</v>
      </c>
      <c r="AD105" s="28">
        <v>12.880231717999999</v>
      </c>
      <c r="AE105">
        <f t="shared" si="14"/>
        <v>7.9656501720104522E-4</v>
      </c>
      <c r="AH105" s="27">
        <v>42418</v>
      </c>
      <c r="AI105" s="28">
        <v>73.63</v>
      </c>
      <c r="AJ105">
        <f t="shared" si="15"/>
        <v>-2.6212141790031174E-2</v>
      </c>
      <c r="AM105" s="27">
        <v>42418</v>
      </c>
      <c r="AN105" s="28">
        <v>32.380000000000003</v>
      </c>
      <c r="AO105">
        <f t="shared" si="16"/>
        <v>-5.1883878937615924E-2</v>
      </c>
      <c r="AR105" s="27">
        <v>42418</v>
      </c>
      <c r="AS105" s="28">
        <v>6.28</v>
      </c>
      <c r="AT105">
        <f t="shared" si="17"/>
        <v>-6.0509554140127375E-2</v>
      </c>
    </row>
    <row r="106" spans="4:46" x14ac:dyDescent="0.2">
      <c r="D106" s="27">
        <v>42419</v>
      </c>
      <c r="E106" s="28">
        <v>13.207129650000001</v>
      </c>
      <c r="F106">
        <f t="shared" si="9"/>
        <v>5.140616553272026E-2</v>
      </c>
      <c r="I106" s="27">
        <v>42419</v>
      </c>
      <c r="J106" s="28">
        <v>26.25</v>
      </c>
      <c r="K106">
        <f t="shared" si="10"/>
        <v>2.6285714285714246E-2</v>
      </c>
      <c r="N106" s="27">
        <v>42419</v>
      </c>
      <c r="O106" s="28">
        <v>11.237</v>
      </c>
      <c r="P106">
        <f t="shared" si="11"/>
        <v>2.9278277120227791E-2</v>
      </c>
      <c r="S106" s="27">
        <v>42419</v>
      </c>
      <c r="T106" s="28">
        <v>0.35375000000000001</v>
      </c>
      <c r="U106" s="36">
        <f t="shared" si="12"/>
        <v>4.452296819787982E-2</v>
      </c>
      <c r="X106" s="27">
        <v>42419</v>
      </c>
      <c r="Y106" s="28"/>
      <c r="Z106" t="str">
        <f t="shared" si="13"/>
        <v/>
      </c>
      <c r="AC106" s="27">
        <v>42419</v>
      </c>
      <c r="AD106" s="28">
        <v>12.89049166</v>
      </c>
      <c r="AE106">
        <f t="shared" si="14"/>
        <v>4.2805559908333235E-2</v>
      </c>
      <c r="AH106" s="27">
        <v>42419</v>
      </c>
      <c r="AI106" s="28">
        <v>71.7</v>
      </c>
      <c r="AJ106">
        <f t="shared" si="15"/>
        <v>3.3612273361227185E-2</v>
      </c>
      <c r="AM106" s="27">
        <v>42419</v>
      </c>
      <c r="AN106" s="28">
        <v>30.7</v>
      </c>
      <c r="AO106">
        <f t="shared" si="16"/>
        <v>5.2117263843648232E-2</v>
      </c>
      <c r="AR106" s="27">
        <v>42419</v>
      </c>
      <c r="AS106" s="28">
        <v>5.9</v>
      </c>
      <c r="AT106">
        <f t="shared" si="17"/>
        <v>6.4406779661016822E-2</v>
      </c>
    </row>
    <row r="107" spans="4:46" x14ac:dyDescent="0.2">
      <c r="D107" s="27">
        <v>42420</v>
      </c>
      <c r="E107" s="28">
        <v>13.886057543</v>
      </c>
      <c r="F107">
        <f t="shared" si="9"/>
        <v>2.952598955681851E-2</v>
      </c>
      <c r="I107" s="27">
        <v>42420</v>
      </c>
      <c r="J107" s="28">
        <v>26.94</v>
      </c>
      <c r="K107">
        <f t="shared" si="10"/>
        <v>2.2271714922048602E-3</v>
      </c>
      <c r="N107" s="27">
        <v>42420</v>
      </c>
      <c r="O107" s="28">
        <v>11.566000000000001</v>
      </c>
      <c r="P107">
        <f t="shared" si="11"/>
        <v>1.7983745460833367E-2</v>
      </c>
      <c r="S107" s="27">
        <v>42420</v>
      </c>
      <c r="T107" s="28">
        <v>0.3695</v>
      </c>
      <c r="U107" s="36">
        <f t="shared" si="12"/>
        <v>-1.0825439783491264E-2</v>
      </c>
      <c r="X107" s="27">
        <v>42420</v>
      </c>
      <c r="Y107" s="28"/>
      <c r="Z107" t="str">
        <f t="shared" si="13"/>
        <v/>
      </c>
      <c r="AC107" s="27">
        <v>42420</v>
      </c>
      <c r="AD107" s="28">
        <v>13.442276373</v>
      </c>
      <c r="AE107">
        <f t="shared" si="14"/>
        <v>1.1188264385196156E-2</v>
      </c>
      <c r="AH107" s="27">
        <v>42420</v>
      </c>
      <c r="AI107" s="28">
        <v>74.11</v>
      </c>
      <c r="AJ107">
        <f t="shared" si="15"/>
        <v>-9.4454189717987358E-3</v>
      </c>
      <c r="AM107" s="27">
        <v>42420</v>
      </c>
      <c r="AN107" s="28">
        <v>32.299999999999997</v>
      </c>
      <c r="AO107">
        <f t="shared" si="16"/>
        <v>0</v>
      </c>
      <c r="AR107" s="27">
        <v>42420</v>
      </c>
      <c r="AS107" s="28">
        <v>6.28</v>
      </c>
      <c r="AT107">
        <f t="shared" si="17"/>
        <v>1.4331210191082855E-2</v>
      </c>
    </row>
    <row r="108" spans="4:46" x14ac:dyDescent="0.2">
      <c r="D108" s="27">
        <v>42421</v>
      </c>
      <c r="E108" s="28">
        <v>14.296057133</v>
      </c>
      <c r="F108">
        <f t="shared" si="9"/>
        <v>4.746558744743945E-3</v>
      </c>
      <c r="I108" s="27">
        <v>42421</v>
      </c>
      <c r="J108" s="28">
        <v>27</v>
      </c>
      <c r="K108">
        <f t="shared" si="10"/>
        <v>-1.481481481481417E-3</v>
      </c>
      <c r="N108" s="27">
        <v>42421</v>
      </c>
      <c r="O108" s="28">
        <v>11.773999999999999</v>
      </c>
      <c r="P108">
        <f t="shared" si="11"/>
        <v>5.6480380499406291E-3</v>
      </c>
      <c r="S108" s="27">
        <v>42421</v>
      </c>
      <c r="T108" s="28">
        <v>0.36549999999999999</v>
      </c>
      <c r="U108" s="36">
        <f t="shared" si="12"/>
        <v>-6.8399452804368543E-4</v>
      </c>
      <c r="X108" s="27">
        <v>42421</v>
      </c>
      <c r="Y108" s="28"/>
      <c r="Z108" t="str">
        <f t="shared" si="13"/>
        <v/>
      </c>
      <c r="AC108" s="27">
        <v>42421</v>
      </c>
      <c r="AD108" s="28">
        <v>13.592672114999999</v>
      </c>
      <c r="AE108">
        <f t="shared" si="14"/>
        <v>9.794175043263742E-3</v>
      </c>
      <c r="AH108" s="27">
        <v>42421</v>
      </c>
      <c r="AI108" s="28">
        <v>73.41</v>
      </c>
      <c r="AJ108">
        <f t="shared" si="15"/>
        <v>1.7708759024656073E-2</v>
      </c>
      <c r="AM108" s="27">
        <v>42421</v>
      </c>
      <c r="AN108" s="28">
        <v>32.299999999999997</v>
      </c>
      <c r="AO108">
        <f t="shared" si="16"/>
        <v>2.7863777089783381E-2</v>
      </c>
      <c r="AR108" s="27">
        <v>42421</v>
      </c>
      <c r="AS108" s="28">
        <v>6.37</v>
      </c>
      <c r="AT108">
        <f t="shared" si="17"/>
        <v>3.296703296703285E-2</v>
      </c>
    </row>
    <row r="109" spans="4:46" x14ac:dyDescent="0.2">
      <c r="D109" s="27">
        <v>42422</v>
      </c>
      <c r="E109" s="28">
        <v>14.363914208000001</v>
      </c>
      <c r="F109">
        <f t="shared" si="9"/>
        <v>1.5515055072932604E-2</v>
      </c>
      <c r="I109" s="27">
        <v>42422</v>
      </c>
      <c r="J109" s="28">
        <v>26.96</v>
      </c>
      <c r="K109">
        <f t="shared" si="10"/>
        <v>8.1602373887239565E-3</v>
      </c>
      <c r="N109" s="27">
        <v>42422</v>
      </c>
      <c r="O109" s="28">
        <v>11.8405</v>
      </c>
      <c r="P109">
        <f t="shared" si="11"/>
        <v>-2.7870444660277327E-3</v>
      </c>
      <c r="S109" s="27">
        <v>42422</v>
      </c>
      <c r="T109" s="28">
        <v>0.36525000000000002</v>
      </c>
      <c r="U109" s="36">
        <f t="shared" si="12"/>
        <v>5.8179329226557108E-2</v>
      </c>
      <c r="X109" s="27">
        <v>42422</v>
      </c>
      <c r="Y109" s="28"/>
      <c r="Z109" t="str">
        <f t="shared" si="13"/>
        <v/>
      </c>
      <c r="AC109" s="27">
        <v>42422</v>
      </c>
      <c r="AD109" s="28">
        <v>13.725801125</v>
      </c>
      <c r="AE109">
        <f t="shared" si="14"/>
        <v>1.9124886089299187E-2</v>
      </c>
      <c r="AH109" s="27">
        <v>42422</v>
      </c>
      <c r="AI109" s="28">
        <v>74.709999999999994</v>
      </c>
      <c r="AJ109">
        <f t="shared" si="15"/>
        <v>-8.8341587471556515E-3</v>
      </c>
      <c r="AM109" s="27">
        <v>42422</v>
      </c>
      <c r="AN109" s="28">
        <v>33.200000000000003</v>
      </c>
      <c r="AO109">
        <f t="shared" si="16"/>
        <v>-4.8192771084337394E-2</v>
      </c>
      <c r="AR109" s="27">
        <v>42422</v>
      </c>
      <c r="AS109" s="28">
        <v>6.58</v>
      </c>
      <c r="AT109">
        <f t="shared" si="17"/>
        <v>-5.4711246200607966E-2</v>
      </c>
    </row>
    <row r="110" spans="4:46" x14ac:dyDescent="0.2">
      <c r="D110" s="27">
        <v>42423</v>
      </c>
      <c r="E110" s="28">
        <v>14.586771128000001</v>
      </c>
      <c r="F110">
        <f t="shared" si="9"/>
        <v>3.3224787565885983E-2</v>
      </c>
      <c r="I110" s="27">
        <v>42423</v>
      </c>
      <c r="J110" s="28">
        <v>27.18</v>
      </c>
      <c r="K110">
        <f t="shared" si="10"/>
        <v>3.3112582781456013E-3</v>
      </c>
      <c r="N110" s="27">
        <v>42423</v>
      </c>
      <c r="O110" s="28">
        <v>11.807499999999999</v>
      </c>
      <c r="P110">
        <f t="shared" si="11"/>
        <v>4.471734067330102E-2</v>
      </c>
      <c r="S110" s="27">
        <v>42423</v>
      </c>
      <c r="T110" s="28">
        <v>0.38650000000000001</v>
      </c>
      <c r="U110" s="36">
        <f t="shared" si="12"/>
        <v>1.681759379042691E-2</v>
      </c>
      <c r="X110" s="27">
        <v>42423</v>
      </c>
      <c r="Y110" s="28"/>
      <c r="Z110" t="str">
        <f t="shared" si="13"/>
        <v/>
      </c>
      <c r="AC110" s="27">
        <v>42423</v>
      </c>
      <c r="AD110" s="28">
        <v>13.988305508</v>
      </c>
      <c r="AE110">
        <f t="shared" si="14"/>
        <v>5.8480473673681033E-2</v>
      </c>
      <c r="AH110" s="27">
        <v>42423</v>
      </c>
      <c r="AI110" s="28">
        <v>74.05</v>
      </c>
      <c r="AJ110">
        <f t="shared" si="15"/>
        <v>9.4530722484806873E-3</v>
      </c>
      <c r="AM110" s="27">
        <v>42423</v>
      </c>
      <c r="AN110" s="28">
        <v>31.6</v>
      </c>
      <c r="AO110">
        <f t="shared" si="16"/>
        <v>9.1772151898734666E-3</v>
      </c>
      <c r="AR110" s="27">
        <v>42423</v>
      </c>
      <c r="AS110" s="28">
        <v>6.22</v>
      </c>
      <c r="AT110">
        <f t="shared" si="17"/>
        <v>-4.8231511254018811E-3</v>
      </c>
    </row>
    <row r="111" spans="4:46" x14ac:dyDescent="0.2">
      <c r="D111" s="27">
        <v>42424</v>
      </c>
      <c r="E111" s="28">
        <v>15.0714135</v>
      </c>
      <c r="F111">
        <f t="shared" si="9"/>
        <v>-4.7630331421800731E-3</v>
      </c>
      <c r="I111" s="27">
        <v>42424</v>
      </c>
      <c r="J111" s="28">
        <v>27.27</v>
      </c>
      <c r="K111">
        <f t="shared" si="10"/>
        <v>-1.063439677301059E-2</v>
      </c>
      <c r="N111" s="27">
        <v>42424</v>
      </c>
      <c r="O111" s="28">
        <v>12.3355</v>
      </c>
      <c r="P111">
        <f t="shared" si="11"/>
        <v>-1.7753637874427408E-2</v>
      </c>
      <c r="S111" s="27">
        <v>42424</v>
      </c>
      <c r="T111" s="28">
        <v>0.39300000000000002</v>
      </c>
      <c r="U111" s="36">
        <f t="shared" si="12"/>
        <v>-4.961832061068705E-2</v>
      </c>
      <c r="X111" s="27">
        <v>42424</v>
      </c>
      <c r="Y111" s="28"/>
      <c r="Z111" t="str">
        <f t="shared" si="13"/>
        <v/>
      </c>
      <c r="AC111" s="27">
        <v>42424</v>
      </c>
      <c r="AD111" s="28">
        <v>14.80634824</v>
      </c>
      <c r="AE111">
        <f t="shared" si="14"/>
        <v>-1.566725253518686E-2</v>
      </c>
      <c r="AH111" s="27">
        <v>42424</v>
      </c>
      <c r="AI111" s="28">
        <v>74.75</v>
      </c>
      <c r="AJ111">
        <f t="shared" si="15"/>
        <v>-2.4882943143812675E-2</v>
      </c>
      <c r="AM111" s="27">
        <v>42424</v>
      </c>
      <c r="AN111" s="28">
        <v>31.89</v>
      </c>
      <c r="AO111">
        <f t="shared" si="16"/>
        <v>-2.6654123549702091E-2</v>
      </c>
      <c r="AR111" s="27">
        <v>42424</v>
      </c>
      <c r="AS111" s="28">
        <v>6.19</v>
      </c>
      <c r="AT111">
        <f t="shared" si="17"/>
        <v>-2.5848142164781929E-2</v>
      </c>
    </row>
    <row r="112" spans="4:46" x14ac:dyDescent="0.2">
      <c r="D112" s="27">
        <v>42425</v>
      </c>
      <c r="E112" s="28">
        <v>14.999627858</v>
      </c>
      <c r="F112">
        <f t="shared" si="9"/>
        <v>5.3572703776874064E-3</v>
      </c>
      <c r="I112" s="27">
        <v>42425</v>
      </c>
      <c r="J112" s="28">
        <v>26.98</v>
      </c>
      <c r="K112">
        <f t="shared" si="10"/>
        <v>1.2231282431430568E-2</v>
      </c>
      <c r="N112" s="27">
        <v>42425</v>
      </c>
      <c r="O112" s="28">
        <v>12.1165</v>
      </c>
      <c r="P112">
        <f t="shared" si="11"/>
        <v>6.3962365369538698E-3</v>
      </c>
      <c r="S112" s="27">
        <v>42425</v>
      </c>
      <c r="T112" s="28">
        <v>0.3735</v>
      </c>
      <c r="U112" s="36">
        <f t="shared" si="12"/>
        <v>3.6144578313253017E-2</v>
      </c>
      <c r="X112" s="27">
        <v>42425</v>
      </c>
      <c r="Y112" s="28"/>
      <c r="Z112" t="str">
        <f t="shared" si="13"/>
        <v/>
      </c>
      <c r="AC112" s="27">
        <v>42425</v>
      </c>
      <c r="AD112" s="28">
        <v>14.574373443000001</v>
      </c>
      <c r="AE112">
        <f t="shared" si="14"/>
        <v>1.3907728232211092E-2</v>
      </c>
      <c r="AH112" s="27">
        <v>42425</v>
      </c>
      <c r="AI112" s="28">
        <v>72.89</v>
      </c>
      <c r="AJ112">
        <f t="shared" si="15"/>
        <v>2.9908080669501791E-2</v>
      </c>
      <c r="AM112" s="27">
        <v>42425</v>
      </c>
      <c r="AN112" s="28">
        <v>31.04</v>
      </c>
      <c r="AO112">
        <f t="shared" si="16"/>
        <v>5.8956185567010211E-2</v>
      </c>
      <c r="AR112" s="27">
        <v>42425</v>
      </c>
      <c r="AS112" s="28">
        <v>6.03</v>
      </c>
      <c r="AT112">
        <f t="shared" si="17"/>
        <v>0.10116086235489208</v>
      </c>
    </row>
    <row r="113" spans="4:46" x14ac:dyDescent="0.2">
      <c r="D113" s="27">
        <v>42426</v>
      </c>
      <c r="E113" s="28">
        <v>15.079984919999999</v>
      </c>
      <c r="F113">
        <f t="shared" si="9"/>
        <v>-5.5939749905267178E-2</v>
      </c>
      <c r="I113" s="27">
        <v>42426</v>
      </c>
      <c r="J113" s="28">
        <v>27.31</v>
      </c>
      <c r="K113">
        <f t="shared" si="10"/>
        <v>-6.5909923105089696E-3</v>
      </c>
      <c r="N113" s="27">
        <v>42426</v>
      </c>
      <c r="O113" s="28">
        <v>12.194000000000001</v>
      </c>
      <c r="P113">
        <f t="shared" si="11"/>
        <v>-5.0639658848614211E-2</v>
      </c>
      <c r="S113" s="27">
        <v>42426</v>
      </c>
      <c r="T113" s="28">
        <v>0.38700000000000001</v>
      </c>
      <c r="U113" s="36">
        <f t="shared" si="12"/>
        <v>-2.0025839793281763E-2</v>
      </c>
      <c r="X113" s="27">
        <v>42426</v>
      </c>
      <c r="Y113" s="28"/>
      <c r="Z113" t="str">
        <f t="shared" si="13"/>
        <v/>
      </c>
      <c r="AC113" s="27">
        <v>42426</v>
      </c>
      <c r="AD113" s="28">
        <v>14.777069868</v>
      </c>
      <c r="AE113">
        <f t="shared" si="14"/>
        <v>-1.6612758496297619E-2</v>
      </c>
      <c r="AH113" s="27">
        <v>42426</v>
      </c>
      <c r="AI113" s="28">
        <v>75.069999999999993</v>
      </c>
      <c r="AJ113">
        <f t="shared" si="15"/>
        <v>-1.2788064473158278E-2</v>
      </c>
      <c r="AM113" s="27">
        <v>42426</v>
      </c>
      <c r="AN113" s="28">
        <v>32.869999999999997</v>
      </c>
      <c r="AO113">
        <f t="shared" si="16"/>
        <v>-1.8862184362640644E-2</v>
      </c>
      <c r="AR113" s="27">
        <v>42426</v>
      </c>
      <c r="AS113" s="28">
        <v>6.64</v>
      </c>
      <c r="AT113">
        <f t="shared" si="17"/>
        <v>-3.6144578313252906E-2</v>
      </c>
    </row>
    <row r="114" spans="4:46" x14ac:dyDescent="0.2">
      <c r="D114" s="27">
        <v>42427</v>
      </c>
      <c r="E114" s="28">
        <v>14.236414334999999</v>
      </c>
      <c r="F114">
        <f t="shared" si="9"/>
        <v>-8.3036475490441131E-3</v>
      </c>
      <c r="I114" s="27">
        <v>42427</v>
      </c>
      <c r="J114" s="28">
        <v>27.13</v>
      </c>
      <c r="K114">
        <f t="shared" si="10"/>
        <v>-3.3173608551418932E-3</v>
      </c>
      <c r="N114" s="27">
        <v>42427</v>
      </c>
      <c r="O114" s="28">
        <v>11.576499999999999</v>
      </c>
      <c r="P114">
        <f t="shared" si="11"/>
        <v>8.9837170129141164E-3</v>
      </c>
      <c r="S114" s="27">
        <v>42427</v>
      </c>
      <c r="T114" s="28">
        <v>0.37924999999999998</v>
      </c>
      <c r="U114" s="36">
        <f t="shared" si="12"/>
        <v>-5.0098879367171945E-2</v>
      </c>
      <c r="X114" s="27">
        <v>42427</v>
      </c>
      <c r="Y114" s="28"/>
      <c r="Z114" t="str">
        <f t="shared" si="13"/>
        <v/>
      </c>
      <c r="AC114" s="27">
        <v>42427</v>
      </c>
      <c r="AD114" s="28">
        <v>14.531581975</v>
      </c>
      <c r="AE114">
        <f t="shared" si="14"/>
        <v>5.1145169966948512E-3</v>
      </c>
      <c r="AH114" s="27">
        <v>42427</v>
      </c>
      <c r="AI114" s="28">
        <v>74.11</v>
      </c>
      <c r="AJ114">
        <f t="shared" si="15"/>
        <v>2.3748481986236802E-2</v>
      </c>
      <c r="AM114" s="27">
        <v>42427</v>
      </c>
      <c r="AN114" s="28">
        <v>32.25</v>
      </c>
      <c r="AO114">
        <f t="shared" si="16"/>
        <v>2.7286821705426512E-2</v>
      </c>
      <c r="AR114" s="27">
        <v>42427</v>
      </c>
      <c r="AS114" s="28">
        <v>6.4</v>
      </c>
      <c r="AT114">
        <f t="shared" si="17"/>
        <v>1.0937499999999822E-2</v>
      </c>
    </row>
    <row r="115" spans="4:46" x14ac:dyDescent="0.2">
      <c r="D115" s="27">
        <v>42428</v>
      </c>
      <c r="E115" s="28">
        <v>14.118200168</v>
      </c>
      <c r="F115">
        <f t="shared" si="9"/>
        <v>-6.1723710503492901E-3</v>
      </c>
      <c r="I115" s="27">
        <v>42428</v>
      </c>
      <c r="J115" s="28">
        <v>27.04</v>
      </c>
      <c r="K115">
        <f t="shared" si="10"/>
        <v>4.4378698224851743E-3</v>
      </c>
      <c r="N115" s="27">
        <v>42428</v>
      </c>
      <c r="O115" s="28">
        <v>11.6805</v>
      </c>
      <c r="P115">
        <f t="shared" si="11"/>
        <v>5.008347245408995E-3</v>
      </c>
      <c r="S115" s="27">
        <v>42428</v>
      </c>
      <c r="T115" s="28">
        <v>0.36025000000000001</v>
      </c>
      <c r="U115" s="36">
        <f t="shared" si="12"/>
        <v>4.8577376821650198E-3</v>
      </c>
      <c r="X115" s="27">
        <v>42428</v>
      </c>
      <c r="Y115" s="28"/>
      <c r="Z115" t="str">
        <f t="shared" si="13"/>
        <v/>
      </c>
      <c r="AC115" s="27">
        <v>42428</v>
      </c>
      <c r="AD115" s="28">
        <v>14.605903998</v>
      </c>
      <c r="AE115">
        <f t="shared" si="14"/>
        <v>1.1684684838635828E-2</v>
      </c>
      <c r="AH115" s="27">
        <v>42428</v>
      </c>
      <c r="AI115" s="28">
        <v>75.87</v>
      </c>
      <c r="AJ115">
        <f t="shared" si="15"/>
        <v>2.0825095558191675E-2</v>
      </c>
      <c r="AM115" s="27">
        <v>42428</v>
      </c>
      <c r="AN115" s="28">
        <v>33.130000000000003</v>
      </c>
      <c r="AO115">
        <f t="shared" si="16"/>
        <v>8.7533957138545837E-3</v>
      </c>
      <c r="AR115" s="27">
        <v>42428</v>
      </c>
      <c r="AS115" s="28">
        <v>6.47</v>
      </c>
      <c r="AT115">
        <f t="shared" si="17"/>
        <v>-1.5455950540957941E-3</v>
      </c>
    </row>
    <row r="116" spans="4:46" x14ac:dyDescent="0.2">
      <c r="D116" s="27">
        <v>42429</v>
      </c>
      <c r="E116" s="28">
        <v>14.031057398</v>
      </c>
      <c r="F116">
        <f t="shared" si="9"/>
        <v>3.2835289025734626E-2</v>
      </c>
      <c r="I116" s="27">
        <v>42429</v>
      </c>
      <c r="J116" s="28">
        <v>27.16</v>
      </c>
      <c r="K116">
        <f t="shared" si="10"/>
        <v>1.1045655375552244E-3</v>
      </c>
      <c r="N116" s="27">
        <v>42429</v>
      </c>
      <c r="O116" s="28">
        <v>11.739000000000001</v>
      </c>
      <c r="P116">
        <f t="shared" si="11"/>
        <v>1.2053837635232822E-2</v>
      </c>
      <c r="S116" s="27">
        <v>42429</v>
      </c>
      <c r="T116" s="28">
        <v>0.36199999999999999</v>
      </c>
      <c r="U116" s="36">
        <f t="shared" si="12"/>
        <v>3.7292817679557944E-2</v>
      </c>
      <c r="X116" s="27">
        <v>42429</v>
      </c>
      <c r="Y116" s="28"/>
      <c r="Z116" t="str">
        <f t="shared" si="13"/>
        <v/>
      </c>
      <c r="AC116" s="27">
        <v>42429</v>
      </c>
      <c r="AD116" s="28">
        <v>14.776569383</v>
      </c>
      <c r="AE116">
        <f t="shared" si="14"/>
        <v>1.0042507036222004E-2</v>
      </c>
      <c r="AH116" s="27">
        <v>42429</v>
      </c>
      <c r="AI116" s="28">
        <v>77.45</v>
      </c>
      <c r="AJ116">
        <f t="shared" si="15"/>
        <v>-2.7114267269207071E-3</v>
      </c>
      <c r="AM116" s="27">
        <v>42429</v>
      </c>
      <c r="AN116" s="28">
        <v>33.42</v>
      </c>
      <c r="AO116">
        <f t="shared" si="16"/>
        <v>3.441053261520044E-2</v>
      </c>
      <c r="AR116" s="27">
        <v>42429</v>
      </c>
      <c r="AS116" s="28">
        <v>6.46</v>
      </c>
      <c r="AT116">
        <f t="shared" si="17"/>
        <v>4.0247678018575872E-2</v>
      </c>
    </row>
    <row r="117" spans="4:46" x14ac:dyDescent="0.2">
      <c r="D117" s="27">
        <v>42430</v>
      </c>
      <c r="E117" s="28">
        <v>14.491771223000001</v>
      </c>
      <c r="F117">
        <f t="shared" si="9"/>
        <v>-1.9715602434196677E-2</v>
      </c>
      <c r="I117" s="27">
        <v>42430</v>
      </c>
      <c r="J117" s="28">
        <v>27.19</v>
      </c>
      <c r="K117">
        <f t="shared" si="10"/>
        <v>-1.3975726369989006E-2</v>
      </c>
      <c r="N117" s="27">
        <v>42430</v>
      </c>
      <c r="O117" s="28">
        <v>11.8805</v>
      </c>
      <c r="P117">
        <f t="shared" si="11"/>
        <v>-4.4021716257733212E-2</v>
      </c>
      <c r="S117" s="27">
        <v>42430</v>
      </c>
      <c r="T117" s="28">
        <v>0.3755</v>
      </c>
      <c r="U117" s="36">
        <f t="shared" si="12"/>
        <v>-3.7949400798934718E-2</v>
      </c>
      <c r="X117" s="27">
        <v>42430</v>
      </c>
      <c r="Y117" s="28"/>
      <c r="Z117" t="str">
        <f t="shared" si="13"/>
        <v/>
      </c>
      <c r="AC117" s="27">
        <v>42430</v>
      </c>
      <c r="AD117" s="28">
        <v>14.924963184999999</v>
      </c>
      <c r="AE117">
        <f t="shared" si="14"/>
        <v>-2.2232654840548594E-2</v>
      </c>
      <c r="AH117" s="27">
        <v>42430</v>
      </c>
      <c r="AI117" s="28">
        <v>77.239999999999995</v>
      </c>
      <c r="AJ117">
        <f t="shared" si="15"/>
        <v>-1.941998964267222E-2</v>
      </c>
      <c r="AM117" s="27">
        <v>42430</v>
      </c>
      <c r="AN117" s="28">
        <v>34.57</v>
      </c>
      <c r="AO117">
        <f t="shared" si="16"/>
        <v>-3.1240960370263138E-2</v>
      </c>
      <c r="AR117" s="27">
        <v>42430</v>
      </c>
      <c r="AS117" s="28">
        <v>6.72</v>
      </c>
      <c r="AT117">
        <f t="shared" si="17"/>
        <v>-3.8690476190476164E-2</v>
      </c>
    </row>
    <row r="118" spans="4:46" x14ac:dyDescent="0.2">
      <c r="D118" s="27">
        <v>42431</v>
      </c>
      <c r="E118" s="28">
        <v>14.206057223</v>
      </c>
      <c r="F118">
        <f t="shared" si="9"/>
        <v>7.1146642177650765E-3</v>
      </c>
      <c r="I118" s="27">
        <v>42431</v>
      </c>
      <c r="J118" s="28">
        <v>26.81</v>
      </c>
      <c r="K118">
        <f t="shared" si="10"/>
        <v>-8.2058933233867259E-3</v>
      </c>
      <c r="N118" s="27">
        <v>42431</v>
      </c>
      <c r="O118" s="28">
        <v>11.3575</v>
      </c>
      <c r="P118">
        <f t="shared" si="11"/>
        <v>-0.12656834690732999</v>
      </c>
      <c r="S118" s="27">
        <v>42431</v>
      </c>
      <c r="T118" s="28">
        <v>0.36125000000000002</v>
      </c>
      <c r="U118" s="36">
        <f t="shared" si="12"/>
        <v>1.1764705882352899E-2</v>
      </c>
      <c r="X118" s="27">
        <v>42431</v>
      </c>
      <c r="Y118" s="28"/>
      <c r="Z118" t="str">
        <f t="shared" si="13"/>
        <v/>
      </c>
      <c r="AC118" s="27">
        <v>42431</v>
      </c>
      <c r="AD118" s="28">
        <v>14.59314163</v>
      </c>
      <c r="AE118">
        <f t="shared" si="14"/>
        <v>5.4016050826197759E-3</v>
      </c>
      <c r="AH118" s="27">
        <v>42431</v>
      </c>
      <c r="AI118" s="28">
        <v>75.739999999999995</v>
      </c>
      <c r="AJ118">
        <f t="shared" si="15"/>
        <v>3.0102983892263069E-2</v>
      </c>
      <c r="AM118" s="27">
        <v>42431</v>
      </c>
      <c r="AN118" s="28">
        <v>33.49</v>
      </c>
      <c r="AO118">
        <f t="shared" si="16"/>
        <v>2.0603165123917577E-2</v>
      </c>
      <c r="AR118" s="27">
        <v>42431</v>
      </c>
      <c r="AS118" s="28">
        <v>6.46</v>
      </c>
      <c r="AT118">
        <f t="shared" si="17"/>
        <v>2.0123839009287936E-2</v>
      </c>
    </row>
    <row r="119" spans="4:46" x14ac:dyDescent="0.2">
      <c r="D119" s="27">
        <v>42432</v>
      </c>
      <c r="E119" s="28">
        <v>14.30712855</v>
      </c>
      <c r="F119">
        <f t="shared" si="9"/>
        <v>1.0209685506739952E-2</v>
      </c>
      <c r="I119" s="27">
        <v>42432</v>
      </c>
      <c r="J119" s="28">
        <v>26.59</v>
      </c>
      <c r="K119">
        <f t="shared" si="10"/>
        <v>2.4821361414065546E-2</v>
      </c>
      <c r="N119" s="27">
        <v>42432</v>
      </c>
      <c r="O119" s="28">
        <v>9.92</v>
      </c>
      <c r="P119">
        <f t="shared" si="11"/>
        <v>4.223790322580645E-2</v>
      </c>
      <c r="S119" s="27">
        <v>42432</v>
      </c>
      <c r="T119" s="28">
        <v>0.36549999999999999</v>
      </c>
      <c r="U119" s="36">
        <f t="shared" si="12"/>
        <v>4.3091655266757734E-2</v>
      </c>
      <c r="X119" s="27">
        <v>42432</v>
      </c>
      <c r="Y119" s="28"/>
      <c r="Z119" t="str">
        <f t="shared" si="13"/>
        <v/>
      </c>
      <c r="AC119" s="27">
        <v>42432</v>
      </c>
      <c r="AD119" s="28">
        <v>14.671968017999999</v>
      </c>
      <c r="AE119">
        <f t="shared" si="14"/>
        <v>2.1080998106085325E-2</v>
      </c>
      <c r="AH119" s="27">
        <v>42432</v>
      </c>
      <c r="AI119" s="28">
        <v>78.02</v>
      </c>
      <c r="AJ119">
        <f t="shared" si="15"/>
        <v>3.1658549089977006E-2</v>
      </c>
      <c r="AM119" s="27">
        <v>42432</v>
      </c>
      <c r="AN119" s="28">
        <v>34.18</v>
      </c>
      <c r="AO119">
        <f t="shared" si="16"/>
        <v>8.3089526038619077E-2</v>
      </c>
      <c r="AR119" s="27">
        <v>42432</v>
      </c>
      <c r="AS119" s="28">
        <v>6.59</v>
      </c>
      <c r="AT119">
        <f t="shared" si="17"/>
        <v>9.5599393019726753E-2</v>
      </c>
    </row>
    <row r="120" spans="4:46" x14ac:dyDescent="0.2">
      <c r="D120" s="27">
        <v>42433</v>
      </c>
      <c r="E120" s="28">
        <v>14.453199832999999</v>
      </c>
      <c r="F120">
        <f t="shared" si="9"/>
        <v>6.424670735403204E-4</v>
      </c>
      <c r="I120" s="27">
        <v>42433</v>
      </c>
      <c r="J120" s="28">
        <v>27.25</v>
      </c>
      <c r="K120">
        <f t="shared" si="10"/>
        <v>-9.9082568807339344E-3</v>
      </c>
      <c r="N120" s="27">
        <v>42433</v>
      </c>
      <c r="O120" s="28">
        <v>10.339</v>
      </c>
      <c r="P120">
        <f t="shared" si="11"/>
        <v>5.0972047586807179E-2</v>
      </c>
      <c r="S120" s="27">
        <v>42433</v>
      </c>
      <c r="T120" s="28">
        <v>0.38124999999999998</v>
      </c>
      <c r="U120" s="36">
        <f t="shared" si="12"/>
        <v>2.2950819672131306E-2</v>
      </c>
      <c r="X120" s="27">
        <v>42433</v>
      </c>
      <c r="Y120" s="28"/>
      <c r="Z120" t="str">
        <f t="shared" si="13"/>
        <v/>
      </c>
      <c r="AC120" s="27">
        <v>42433</v>
      </c>
      <c r="AD120" s="28">
        <v>14.981267748</v>
      </c>
      <c r="AE120">
        <f t="shared" si="14"/>
        <v>2.455442864967905E-3</v>
      </c>
      <c r="AH120" s="27">
        <v>42433</v>
      </c>
      <c r="AI120" s="28">
        <v>80.489999999999995</v>
      </c>
      <c r="AJ120">
        <f t="shared" si="15"/>
        <v>-6.5846689029693817E-3</v>
      </c>
      <c r="AM120" s="27">
        <v>42433</v>
      </c>
      <c r="AN120" s="28">
        <v>37.020000000000003</v>
      </c>
      <c r="AO120">
        <f t="shared" si="16"/>
        <v>-8.9141004862237638E-3</v>
      </c>
      <c r="AR120" s="27">
        <v>42433</v>
      </c>
      <c r="AS120" s="28">
        <v>7.22</v>
      </c>
      <c r="AT120">
        <f t="shared" si="17"/>
        <v>1.8005540166204925E-2</v>
      </c>
    </row>
    <row r="121" spans="4:46" x14ac:dyDescent="0.2">
      <c r="D121" s="27">
        <v>42434</v>
      </c>
      <c r="E121" s="28">
        <v>14.462485537999999</v>
      </c>
      <c r="F121">
        <f t="shared" si="9"/>
        <v>-4.198049487446065E-4</v>
      </c>
      <c r="I121" s="27">
        <v>42434</v>
      </c>
      <c r="J121" s="28">
        <v>26.98</v>
      </c>
      <c r="K121">
        <f t="shared" si="10"/>
        <v>-1.2972572275759875E-2</v>
      </c>
      <c r="N121" s="27">
        <v>42434</v>
      </c>
      <c r="O121" s="28">
        <v>10.866</v>
      </c>
      <c r="P121">
        <f t="shared" si="11"/>
        <v>-1.7531750414135794E-2</v>
      </c>
      <c r="S121" s="27">
        <v>42434</v>
      </c>
      <c r="T121" s="28">
        <v>0.39</v>
      </c>
      <c r="U121" s="36">
        <f t="shared" si="12"/>
        <v>-5.1282051282051322E-2</v>
      </c>
      <c r="X121" s="27">
        <v>42434</v>
      </c>
      <c r="Y121" s="28"/>
      <c r="Z121" t="str">
        <f t="shared" si="13"/>
        <v/>
      </c>
      <c r="AC121" s="27">
        <v>42434</v>
      </c>
      <c r="AD121" s="28">
        <v>15.018053395000001</v>
      </c>
      <c r="AE121">
        <f t="shared" si="14"/>
        <v>-1.2497084013730175E-2</v>
      </c>
      <c r="AH121" s="27">
        <v>42434</v>
      </c>
      <c r="AI121" s="28">
        <v>79.959999999999994</v>
      </c>
      <c r="AJ121">
        <f t="shared" si="15"/>
        <v>-2.626313156578286E-2</v>
      </c>
      <c r="AM121" s="27">
        <v>42434</v>
      </c>
      <c r="AN121" s="28">
        <v>36.69</v>
      </c>
      <c r="AO121">
        <f t="shared" si="16"/>
        <v>-5.2602889070591408E-2</v>
      </c>
      <c r="AR121" s="27">
        <v>42434</v>
      </c>
      <c r="AS121" s="28">
        <v>7.35</v>
      </c>
      <c r="AT121">
        <f t="shared" si="17"/>
        <v>-7.0748299319727814E-2</v>
      </c>
    </row>
    <row r="122" spans="4:46" x14ac:dyDescent="0.2">
      <c r="D122" s="27">
        <v>42435</v>
      </c>
      <c r="E122" s="28">
        <v>14.456414114999999</v>
      </c>
      <c r="F122">
        <f t="shared" si="9"/>
        <v>-2.0430851292059793E-2</v>
      </c>
      <c r="I122" s="27">
        <v>42435</v>
      </c>
      <c r="J122" s="28">
        <v>26.63</v>
      </c>
      <c r="K122">
        <f t="shared" si="10"/>
        <v>-2.403304543747653E-2</v>
      </c>
      <c r="N122" s="27">
        <v>42435</v>
      </c>
      <c r="O122" s="28">
        <v>10.6755</v>
      </c>
      <c r="P122">
        <f t="shared" si="11"/>
        <v>-6.5804880333473204E-3</v>
      </c>
      <c r="S122" s="27">
        <v>42435</v>
      </c>
      <c r="T122" s="28">
        <v>0.37</v>
      </c>
      <c r="U122" s="36">
        <f t="shared" si="12"/>
        <v>-5.0000000000000044E-2</v>
      </c>
      <c r="X122" s="27">
        <v>42435</v>
      </c>
      <c r="Y122" s="28"/>
      <c r="Z122" t="str">
        <f t="shared" si="13"/>
        <v/>
      </c>
      <c r="AC122" s="27">
        <v>42435</v>
      </c>
      <c r="AD122" s="28">
        <v>14.83037152</v>
      </c>
      <c r="AE122">
        <f t="shared" si="14"/>
        <v>-2.3606236467365371E-2</v>
      </c>
      <c r="AH122" s="27">
        <v>42435</v>
      </c>
      <c r="AI122" s="28">
        <v>77.86</v>
      </c>
      <c r="AJ122">
        <f t="shared" si="15"/>
        <v>-3.0053942974569758E-2</v>
      </c>
      <c r="AM122" s="27">
        <v>42435</v>
      </c>
      <c r="AN122" s="28">
        <v>34.76</v>
      </c>
      <c r="AO122">
        <f t="shared" si="16"/>
        <v>-5.8975834292289919E-2</v>
      </c>
      <c r="AR122" s="27">
        <v>42435</v>
      </c>
      <c r="AS122" s="28">
        <v>6.83</v>
      </c>
      <c r="AT122">
        <f t="shared" si="17"/>
        <v>-6.2957540263543166E-2</v>
      </c>
    </row>
    <row r="123" spans="4:46" x14ac:dyDescent="0.2">
      <c r="D123" s="27">
        <v>42436</v>
      </c>
      <c r="E123" s="28">
        <v>14.161057268</v>
      </c>
      <c r="F123">
        <f t="shared" si="9"/>
        <v>2.269804040170964E-3</v>
      </c>
      <c r="I123" s="27">
        <v>42436</v>
      </c>
      <c r="J123" s="28">
        <v>25.99</v>
      </c>
      <c r="K123">
        <f t="shared" si="10"/>
        <v>7.6952674105434937E-4</v>
      </c>
      <c r="N123" s="27">
        <v>42436</v>
      </c>
      <c r="O123" s="28">
        <v>10.60525</v>
      </c>
      <c r="P123">
        <f t="shared" si="11"/>
        <v>1.6571980858537172E-2</v>
      </c>
      <c r="S123" s="27">
        <v>42436</v>
      </c>
      <c r="T123" s="28">
        <v>0.35149999999999998</v>
      </c>
      <c r="U123" s="36">
        <f t="shared" si="12"/>
        <v>-1.7425320056899007E-2</v>
      </c>
      <c r="X123" s="27">
        <v>42436</v>
      </c>
      <c r="Y123" s="28"/>
      <c r="Z123" t="str">
        <f t="shared" si="13"/>
        <v/>
      </c>
      <c r="AC123" s="27">
        <v>42436</v>
      </c>
      <c r="AD123" s="28">
        <v>14.480282262999999</v>
      </c>
      <c r="AE123">
        <f t="shared" si="14"/>
        <v>1.0662749468256072E-2</v>
      </c>
      <c r="AH123" s="27">
        <v>42436</v>
      </c>
      <c r="AI123" s="28">
        <v>75.52</v>
      </c>
      <c r="AJ123">
        <f t="shared" si="15"/>
        <v>2.6085805084745672E-2</v>
      </c>
      <c r="AM123" s="27">
        <v>42436</v>
      </c>
      <c r="AN123" s="28">
        <v>32.71</v>
      </c>
      <c r="AO123">
        <f t="shared" si="16"/>
        <v>2.8431672271476582E-2</v>
      </c>
      <c r="AR123" s="27">
        <v>42436</v>
      </c>
      <c r="AS123" s="28">
        <v>6.4</v>
      </c>
      <c r="AT123">
        <f t="shared" si="17"/>
        <v>4.9999999999999822E-2</v>
      </c>
    </row>
    <row r="124" spans="4:46" x14ac:dyDescent="0.2">
      <c r="D124" s="27">
        <v>42437</v>
      </c>
      <c r="E124" s="28">
        <v>14.193200093</v>
      </c>
      <c r="F124">
        <f t="shared" si="9"/>
        <v>1.4242218363404557E-2</v>
      </c>
      <c r="I124" s="27">
        <v>42437</v>
      </c>
      <c r="J124" s="28">
        <v>26.01</v>
      </c>
      <c r="K124">
        <f t="shared" si="10"/>
        <v>1.9992310649750156E-2</v>
      </c>
      <c r="N124" s="27">
        <v>42437</v>
      </c>
      <c r="O124" s="28">
        <v>10.781000000000001</v>
      </c>
      <c r="P124">
        <f t="shared" si="11"/>
        <v>1.2382895835265639E-2</v>
      </c>
      <c r="S124" s="27">
        <v>42437</v>
      </c>
      <c r="T124" s="28">
        <v>0.34537499999999999</v>
      </c>
      <c r="U124" s="36">
        <f t="shared" si="12"/>
        <v>6.0441549040897602E-2</v>
      </c>
      <c r="X124" s="27">
        <v>42437</v>
      </c>
      <c r="Y124" s="28"/>
      <c r="Z124" t="str">
        <f t="shared" si="13"/>
        <v/>
      </c>
      <c r="AC124" s="27">
        <v>42437</v>
      </c>
      <c r="AD124" s="28">
        <v>14.634681884999999</v>
      </c>
      <c r="AE124">
        <f t="shared" si="14"/>
        <v>2.1681885024452008E-2</v>
      </c>
      <c r="AH124" s="27">
        <v>42437</v>
      </c>
      <c r="AI124" s="28">
        <v>77.489999999999995</v>
      </c>
      <c r="AJ124">
        <f t="shared" si="15"/>
        <v>1.7163504968382925E-2</v>
      </c>
      <c r="AM124" s="27">
        <v>42437</v>
      </c>
      <c r="AN124" s="28">
        <v>33.64</v>
      </c>
      <c r="AO124">
        <f t="shared" si="16"/>
        <v>2.1997621878715901E-2</v>
      </c>
      <c r="AR124" s="27">
        <v>42437</v>
      </c>
      <c r="AS124" s="28">
        <v>6.72</v>
      </c>
      <c r="AT124">
        <f t="shared" si="17"/>
        <v>2.8273809523809534E-2</v>
      </c>
    </row>
    <row r="125" spans="4:46" x14ac:dyDescent="0.2">
      <c r="D125" s="27">
        <v>42438</v>
      </c>
      <c r="E125" s="28">
        <v>14.395342747999999</v>
      </c>
      <c r="F125">
        <f t="shared" si="9"/>
        <v>-7.0211129925366045E-3</v>
      </c>
      <c r="I125" s="27">
        <v>42438</v>
      </c>
      <c r="J125" s="28">
        <v>26.53</v>
      </c>
      <c r="K125">
        <f t="shared" si="10"/>
        <v>-1.0554089709762571E-2</v>
      </c>
      <c r="N125" s="27">
        <v>42438</v>
      </c>
      <c r="O125" s="28">
        <v>10.9145</v>
      </c>
      <c r="P125">
        <f t="shared" si="11"/>
        <v>-8.2917220211645715E-3</v>
      </c>
      <c r="S125" s="27">
        <v>42438</v>
      </c>
      <c r="T125" s="28">
        <v>0.36625000000000002</v>
      </c>
      <c r="U125" s="36">
        <f t="shared" si="12"/>
        <v>1.1604095563139794E-2</v>
      </c>
      <c r="X125" s="27">
        <v>42438</v>
      </c>
      <c r="Y125" s="28"/>
      <c r="Z125" t="str">
        <f t="shared" si="13"/>
        <v/>
      </c>
      <c r="AC125" s="27">
        <v>42438</v>
      </c>
      <c r="AD125" s="28">
        <v>14.951989375</v>
      </c>
      <c r="AE125">
        <f t="shared" si="14"/>
        <v>-2.2761506276151033E-3</v>
      </c>
      <c r="AH125" s="27">
        <v>42438</v>
      </c>
      <c r="AI125" s="28">
        <v>78.819999999999993</v>
      </c>
      <c r="AJ125">
        <f t="shared" si="15"/>
        <v>-2.0045673686881482E-2</v>
      </c>
      <c r="AM125" s="27">
        <v>42438</v>
      </c>
      <c r="AN125" s="28">
        <v>34.380000000000003</v>
      </c>
      <c r="AO125">
        <f t="shared" si="16"/>
        <v>-1.1925538103548683E-2</v>
      </c>
      <c r="AR125" s="27">
        <v>42438</v>
      </c>
      <c r="AS125" s="28">
        <v>6.91</v>
      </c>
      <c r="AT125">
        <f t="shared" si="17"/>
        <v>-6.0781476121562927E-2</v>
      </c>
    </row>
    <row r="126" spans="4:46" x14ac:dyDescent="0.2">
      <c r="D126" s="27">
        <v>42439</v>
      </c>
      <c r="E126" s="28">
        <v>14.294271419999999</v>
      </c>
      <c r="F126">
        <f t="shared" si="9"/>
        <v>-1.2742354237457176E-3</v>
      </c>
      <c r="I126" s="27">
        <v>42439</v>
      </c>
      <c r="J126" s="28">
        <v>26.25</v>
      </c>
      <c r="K126">
        <f t="shared" si="10"/>
        <v>2.0952380952381056E-2</v>
      </c>
      <c r="N126" s="27">
        <v>42439</v>
      </c>
      <c r="O126" s="28">
        <v>10.824</v>
      </c>
      <c r="P126">
        <f t="shared" si="11"/>
        <v>2.4020694752402427E-3</v>
      </c>
      <c r="S126" s="27">
        <v>42439</v>
      </c>
      <c r="T126" s="28">
        <v>0.3705</v>
      </c>
      <c r="U126" s="36">
        <f t="shared" si="12"/>
        <v>-5.3981106612686069E-3</v>
      </c>
      <c r="X126" s="27">
        <v>42439</v>
      </c>
      <c r="Y126" s="28"/>
      <c r="Z126" t="str">
        <f t="shared" si="13"/>
        <v/>
      </c>
      <c r="AC126" s="27">
        <v>42439</v>
      </c>
      <c r="AD126" s="28">
        <v>14.917956394999999</v>
      </c>
      <c r="AE126">
        <f t="shared" si="14"/>
        <v>2.044821689532772E-2</v>
      </c>
      <c r="AH126" s="27">
        <v>42439</v>
      </c>
      <c r="AI126" s="28">
        <v>77.239999999999995</v>
      </c>
      <c r="AJ126">
        <f t="shared" si="15"/>
        <v>-1.8125323666494664E-3</v>
      </c>
      <c r="AM126" s="27">
        <v>42439</v>
      </c>
      <c r="AN126" s="28">
        <v>33.97</v>
      </c>
      <c r="AO126">
        <f t="shared" si="16"/>
        <v>7.9481895790405321E-3</v>
      </c>
      <c r="AR126" s="27">
        <v>42439</v>
      </c>
      <c r="AS126" s="28">
        <v>6.49</v>
      </c>
      <c r="AT126">
        <f t="shared" si="17"/>
        <v>-6.1633281972265364E-3</v>
      </c>
    </row>
    <row r="127" spans="4:46" x14ac:dyDescent="0.2">
      <c r="D127" s="27">
        <v>42440</v>
      </c>
      <c r="E127" s="28">
        <v>14.276057153</v>
      </c>
      <c r="F127">
        <f t="shared" si="9"/>
        <v>1.6260976158337659E-2</v>
      </c>
      <c r="I127" s="27">
        <v>42440</v>
      </c>
      <c r="J127" s="28">
        <v>26.8</v>
      </c>
      <c r="K127">
        <f t="shared" si="10"/>
        <v>1.3432835820895495E-2</v>
      </c>
      <c r="N127" s="27">
        <v>42440</v>
      </c>
      <c r="O127" s="28">
        <v>10.85</v>
      </c>
      <c r="P127">
        <f t="shared" si="11"/>
        <v>4.5622119815669215E-3</v>
      </c>
      <c r="S127" s="27">
        <v>42440</v>
      </c>
      <c r="T127" s="28">
        <v>0.36849999999999999</v>
      </c>
      <c r="U127" s="36">
        <f t="shared" si="12"/>
        <v>2.3066485753052923E-2</v>
      </c>
      <c r="X127" s="27">
        <v>42440</v>
      </c>
      <c r="Y127" s="28"/>
      <c r="Z127" t="str">
        <f t="shared" si="13"/>
        <v/>
      </c>
      <c r="AC127" s="27">
        <v>42440</v>
      </c>
      <c r="AD127" s="28">
        <v>15.223002003</v>
      </c>
      <c r="AE127">
        <f t="shared" si="14"/>
        <v>6.5918169084011602E-3</v>
      </c>
      <c r="AH127" s="27">
        <v>42440</v>
      </c>
      <c r="AI127" s="28">
        <v>77.099999999999994</v>
      </c>
      <c r="AJ127">
        <f t="shared" si="15"/>
        <v>1.3748378728923427E-2</v>
      </c>
      <c r="AM127" s="27">
        <v>42440</v>
      </c>
      <c r="AN127" s="28">
        <v>34.24</v>
      </c>
      <c r="AO127">
        <f t="shared" si="16"/>
        <v>2.278037383177578E-2</v>
      </c>
      <c r="AR127" s="27">
        <v>42440</v>
      </c>
      <c r="AS127" s="28">
        <v>6.45</v>
      </c>
      <c r="AT127">
        <f t="shared" si="17"/>
        <v>1.2403100775193909E-2</v>
      </c>
    </row>
    <row r="128" spans="4:46" x14ac:dyDescent="0.2">
      <c r="D128" s="27">
        <v>42441</v>
      </c>
      <c r="E128" s="28">
        <v>14.508199778</v>
      </c>
      <c r="F128">
        <f t="shared" si="9"/>
        <v>-2.6955173211290706E-2</v>
      </c>
      <c r="I128" s="27">
        <v>42441</v>
      </c>
      <c r="J128" s="28">
        <v>27.16</v>
      </c>
      <c r="K128">
        <f t="shared" si="10"/>
        <v>-3.534609720176729E-2</v>
      </c>
      <c r="N128" s="27">
        <v>42441</v>
      </c>
      <c r="O128" s="28">
        <v>10.8995</v>
      </c>
      <c r="P128">
        <f t="shared" si="11"/>
        <v>-3.1056470480297249E-2</v>
      </c>
      <c r="S128" s="27">
        <v>42441</v>
      </c>
      <c r="T128" s="28">
        <v>0.377</v>
      </c>
      <c r="U128" s="36">
        <f t="shared" si="12"/>
        <v>-5.0397877984084904E-2</v>
      </c>
      <c r="X128" s="27">
        <v>42441</v>
      </c>
      <c r="Y128" s="28"/>
      <c r="Z128" t="str">
        <f t="shared" si="13"/>
        <v/>
      </c>
      <c r="AC128" s="27">
        <v>42441</v>
      </c>
      <c r="AD128" s="28">
        <v>15.323349244999999</v>
      </c>
      <c r="AE128">
        <f t="shared" si="14"/>
        <v>-1.8600777313289019E-2</v>
      </c>
      <c r="AH128" s="27">
        <v>42441</v>
      </c>
      <c r="AI128" s="28">
        <v>78.16</v>
      </c>
      <c r="AJ128">
        <f t="shared" si="15"/>
        <v>-3.5312180143295735E-2</v>
      </c>
      <c r="AM128" s="27">
        <v>42441</v>
      </c>
      <c r="AN128" s="28">
        <v>35.020000000000003</v>
      </c>
      <c r="AO128">
        <f t="shared" si="16"/>
        <v>-7.0816676185037175E-2</v>
      </c>
      <c r="AR128" s="27">
        <v>42441</v>
      </c>
      <c r="AS128" s="28">
        <v>6.53</v>
      </c>
      <c r="AT128">
        <f t="shared" si="17"/>
        <v>-5.6661562021439571E-2</v>
      </c>
    </row>
    <row r="129" spans="4:46" x14ac:dyDescent="0.2">
      <c r="D129" s="27">
        <v>42442</v>
      </c>
      <c r="E129" s="28">
        <v>14.11712874</v>
      </c>
      <c r="F129">
        <f t="shared" si="9"/>
        <v>-2.5450313701679828E-2</v>
      </c>
      <c r="I129" s="27">
        <v>42442</v>
      </c>
      <c r="J129" s="28">
        <v>26.2</v>
      </c>
      <c r="K129">
        <f t="shared" si="10"/>
        <v>3.0534351145039551E-3</v>
      </c>
      <c r="N129" s="27">
        <v>42442</v>
      </c>
      <c r="O129" s="28">
        <v>10.561</v>
      </c>
      <c r="P129">
        <f t="shared" si="11"/>
        <v>-2.0357920651452588E-3</v>
      </c>
      <c r="S129" s="27">
        <v>42442</v>
      </c>
      <c r="T129" s="28">
        <v>0.35799999999999998</v>
      </c>
      <c r="U129" s="36">
        <f t="shared" si="12"/>
        <v>1.0474860335195624E-2</v>
      </c>
      <c r="X129" s="27">
        <v>42442</v>
      </c>
      <c r="Y129" s="28"/>
      <c r="Z129" t="str">
        <f t="shared" si="13"/>
        <v/>
      </c>
      <c r="AC129" s="27">
        <v>42442</v>
      </c>
      <c r="AD129" s="28">
        <v>15.038323038</v>
      </c>
      <c r="AE129">
        <f t="shared" si="14"/>
        <v>-9.7678675759804712E-3</v>
      </c>
      <c r="AH129" s="27">
        <v>42442</v>
      </c>
      <c r="AI129" s="28">
        <v>75.400000000000006</v>
      </c>
      <c r="AJ129">
        <f t="shared" si="15"/>
        <v>7.8249336870024333E-3</v>
      </c>
      <c r="AM129" s="27">
        <v>42442</v>
      </c>
      <c r="AN129" s="28">
        <v>32.54</v>
      </c>
      <c r="AO129">
        <f t="shared" si="16"/>
        <v>6.1462814996928739E-3</v>
      </c>
      <c r="AR129" s="27">
        <v>42442</v>
      </c>
      <c r="AS129" s="28">
        <v>6.16</v>
      </c>
      <c r="AT129">
        <f t="shared" si="17"/>
        <v>-2.1103896103896069E-2</v>
      </c>
    </row>
    <row r="130" spans="4:46" x14ac:dyDescent="0.2">
      <c r="D130" s="27">
        <v>42443</v>
      </c>
      <c r="E130" s="28">
        <v>13.757843384999999</v>
      </c>
      <c r="F130">
        <f t="shared" si="9"/>
        <v>-1.5575515289963926E-3</v>
      </c>
      <c r="I130" s="27">
        <v>42443</v>
      </c>
      <c r="J130" s="28">
        <v>26.28</v>
      </c>
      <c r="K130">
        <f t="shared" si="10"/>
        <v>2.3972602739726012E-2</v>
      </c>
      <c r="N130" s="27">
        <v>42443</v>
      </c>
      <c r="O130" s="28">
        <v>10.5395</v>
      </c>
      <c r="P130">
        <f t="shared" si="11"/>
        <v>3.131078324398695E-2</v>
      </c>
      <c r="S130" s="27">
        <v>42443</v>
      </c>
      <c r="T130" s="28">
        <v>0.36175000000000002</v>
      </c>
      <c r="U130" s="36">
        <f t="shared" si="12"/>
        <v>3.5245335176226522E-2</v>
      </c>
      <c r="X130" s="27">
        <v>42443</v>
      </c>
      <c r="Y130" s="28"/>
      <c r="Z130" t="str">
        <f t="shared" si="13"/>
        <v/>
      </c>
      <c r="AC130" s="27">
        <v>42443</v>
      </c>
      <c r="AD130" s="28">
        <v>14.89143069</v>
      </c>
      <c r="AE130">
        <f t="shared" si="14"/>
        <v>2.2299522786819681E-2</v>
      </c>
      <c r="AH130" s="27">
        <v>42443</v>
      </c>
      <c r="AI130" s="28">
        <v>75.989999999999995</v>
      </c>
      <c r="AJ130">
        <f t="shared" si="15"/>
        <v>1.2896433741281799E-2</v>
      </c>
      <c r="AM130" s="27">
        <v>42443</v>
      </c>
      <c r="AN130" s="28">
        <v>32.74</v>
      </c>
      <c r="AO130">
        <f t="shared" si="16"/>
        <v>1.6493585827733526E-2</v>
      </c>
      <c r="AR130" s="27">
        <v>42443</v>
      </c>
      <c r="AS130" s="28">
        <v>6.03</v>
      </c>
      <c r="AT130">
        <f t="shared" si="17"/>
        <v>2.9850746268656581E-2</v>
      </c>
    </row>
    <row r="131" spans="4:46" x14ac:dyDescent="0.2">
      <c r="D131" s="27">
        <v>42444</v>
      </c>
      <c r="E131" s="28">
        <v>13.736414835</v>
      </c>
      <c r="F131">
        <f t="shared" si="9"/>
        <v>-1.3935832770006762E-2</v>
      </c>
      <c r="I131" s="27">
        <v>42444</v>
      </c>
      <c r="J131" s="28">
        <v>26.91</v>
      </c>
      <c r="K131">
        <f t="shared" si="10"/>
        <v>-5.5741360089185399E-3</v>
      </c>
      <c r="N131" s="27">
        <v>42444</v>
      </c>
      <c r="O131" s="28">
        <v>10.8695</v>
      </c>
      <c r="P131">
        <f t="shared" si="11"/>
        <v>7.0840425042550947E-3</v>
      </c>
      <c r="S131" s="27">
        <v>42444</v>
      </c>
      <c r="T131" s="28">
        <v>0.3745</v>
      </c>
      <c r="U131" s="36">
        <f t="shared" si="12"/>
        <v>-1.9359145527369725E-2</v>
      </c>
      <c r="X131" s="27">
        <v>42444</v>
      </c>
      <c r="Y131" s="28"/>
      <c r="Z131" t="str">
        <f t="shared" si="13"/>
        <v/>
      </c>
      <c r="AC131" s="27">
        <v>42444</v>
      </c>
      <c r="AD131" s="28">
        <v>15.223502487999999</v>
      </c>
      <c r="AE131">
        <f t="shared" si="14"/>
        <v>7.643626168926998E-3</v>
      </c>
      <c r="AH131" s="27">
        <v>42444</v>
      </c>
      <c r="AI131" s="28">
        <v>76.97</v>
      </c>
      <c r="AJ131">
        <f t="shared" si="15"/>
        <v>-1.4421203066129706E-2</v>
      </c>
      <c r="AM131" s="27">
        <v>42444</v>
      </c>
      <c r="AN131" s="28">
        <v>33.28</v>
      </c>
      <c r="AO131">
        <f t="shared" si="16"/>
        <v>-2.1935096153846256E-2</v>
      </c>
      <c r="AR131" s="27">
        <v>42444</v>
      </c>
      <c r="AS131" s="28">
        <v>6.21</v>
      </c>
      <c r="AT131">
        <f t="shared" si="17"/>
        <v>-2.5764895330112725E-2</v>
      </c>
    </row>
    <row r="132" spans="4:46" x14ac:dyDescent="0.2">
      <c r="D132" s="27">
        <v>42445</v>
      </c>
      <c r="E132" s="28">
        <v>13.544986455</v>
      </c>
      <c r="F132">
        <f t="shared" ref="F132:F195" si="18">E133/E132-1</f>
        <v>2.5233349190528997E-2</v>
      </c>
      <c r="I132" s="27">
        <v>42445</v>
      </c>
      <c r="J132" s="28">
        <v>26.76</v>
      </c>
      <c r="K132">
        <f t="shared" ref="K132:K195" si="19">J133/J132-1</f>
        <v>-7.4738415545605452E-4</v>
      </c>
      <c r="N132" s="27">
        <v>42445</v>
      </c>
      <c r="O132" s="28">
        <v>10.9465</v>
      </c>
      <c r="P132">
        <f t="shared" ref="P132:P195" si="20">O133/O132-1</f>
        <v>-5.024437034668594E-3</v>
      </c>
      <c r="S132" s="27">
        <v>42445</v>
      </c>
      <c r="T132" s="28">
        <v>0.36725000000000002</v>
      </c>
      <c r="U132" s="36">
        <f t="shared" ref="U132:U195" si="21">T133/T132-1</f>
        <v>1.2933968686180908E-2</v>
      </c>
      <c r="X132" s="27">
        <v>42445</v>
      </c>
      <c r="Y132" s="28"/>
      <c r="Z132" t="str">
        <f t="shared" ref="Z132:Z195" si="22">IFERROR(Y133/Y132-1,"")</f>
        <v/>
      </c>
      <c r="AC132" s="27">
        <v>42445</v>
      </c>
      <c r="AD132" s="28">
        <v>15.339865250000001</v>
      </c>
      <c r="AE132">
        <f t="shared" ref="AE132:AE195" si="23">AD133/AD132-1</f>
        <v>5.8075040783034382E-3</v>
      </c>
      <c r="AH132" s="27">
        <v>42445</v>
      </c>
      <c r="AI132" s="28">
        <v>75.86</v>
      </c>
      <c r="AJ132">
        <f t="shared" ref="AJ132:AJ195" si="24">AI133/AI132-1</f>
        <v>9.2275243870298951E-4</v>
      </c>
      <c r="AM132" s="27">
        <v>42445</v>
      </c>
      <c r="AN132" s="28">
        <v>32.549999999999997</v>
      </c>
      <c r="AO132">
        <f t="shared" ref="AO132:AO195" si="25">AN133/AN132-1</f>
        <v>4.6082949308756671E-3</v>
      </c>
      <c r="AR132" s="27">
        <v>42445</v>
      </c>
      <c r="AS132" s="28">
        <v>6.05</v>
      </c>
      <c r="AT132">
        <f t="shared" ref="AT132:AT195" si="26">AS133/AS132-1</f>
        <v>1.3223140495867813E-2</v>
      </c>
    </row>
    <row r="133" spans="4:46" x14ac:dyDescent="0.2">
      <c r="D133" s="27">
        <v>42446</v>
      </c>
      <c r="E133" s="28">
        <v>13.886771828000001</v>
      </c>
      <c r="F133">
        <f t="shared" si="18"/>
        <v>-1.0441581153341595E-2</v>
      </c>
      <c r="I133" s="27">
        <v>42446</v>
      </c>
      <c r="J133" s="28">
        <v>26.74</v>
      </c>
      <c r="K133">
        <f t="shared" si="19"/>
        <v>-2.505609573672396E-2</v>
      </c>
      <c r="N133" s="27">
        <v>42446</v>
      </c>
      <c r="O133" s="28">
        <v>10.891500000000001</v>
      </c>
      <c r="P133">
        <f t="shared" si="20"/>
        <v>-2.6809897626589474E-2</v>
      </c>
      <c r="S133" s="27">
        <v>42446</v>
      </c>
      <c r="T133" s="28">
        <v>0.372</v>
      </c>
      <c r="U133" s="36">
        <f t="shared" si="21"/>
        <v>-2.0161290322580627E-2</v>
      </c>
      <c r="X133" s="27">
        <v>42446</v>
      </c>
      <c r="Y133" s="28"/>
      <c r="Z133" t="str">
        <f t="shared" si="22"/>
        <v/>
      </c>
      <c r="AC133" s="27">
        <v>42446</v>
      </c>
      <c r="AD133" s="28">
        <v>15.42895158</v>
      </c>
      <c r="AE133">
        <f t="shared" si="23"/>
        <v>-8.2554819969172799E-3</v>
      </c>
      <c r="AH133" s="27">
        <v>42446</v>
      </c>
      <c r="AI133" s="28">
        <v>75.930000000000007</v>
      </c>
      <c r="AJ133">
        <f t="shared" si="24"/>
        <v>-1.6594231529039938E-2</v>
      </c>
      <c r="AM133" s="27">
        <v>42446</v>
      </c>
      <c r="AN133" s="28">
        <v>32.700000000000003</v>
      </c>
      <c r="AO133">
        <f t="shared" si="25"/>
        <v>-3.7614678899082654E-2</v>
      </c>
      <c r="AR133" s="27">
        <v>42446</v>
      </c>
      <c r="AS133" s="28">
        <v>6.13</v>
      </c>
      <c r="AT133">
        <f t="shared" si="26"/>
        <v>-3.7520391517128826E-2</v>
      </c>
    </row>
    <row r="134" spans="4:46" x14ac:dyDescent="0.2">
      <c r="D134" s="27">
        <v>42447</v>
      </c>
      <c r="E134" s="28">
        <v>13.741771973000001</v>
      </c>
      <c r="F134">
        <f t="shared" si="18"/>
        <v>-1.9128310418515593E-2</v>
      </c>
      <c r="I134" s="27">
        <v>42447</v>
      </c>
      <c r="J134" s="28">
        <v>26.07</v>
      </c>
      <c r="K134">
        <f t="shared" si="19"/>
        <v>-2.0329881089374835E-2</v>
      </c>
      <c r="N134" s="27">
        <v>42447</v>
      </c>
      <c r="O134" s="28">
        <v>10.599500000000001</v>
      </c>
      <c r="P134">
        <f t="shared" si="20"/>
        <v>-3.5237511203358607E-2</v>
      </c>
      <c r="S134" s="27">
        <v>42447</v>
      </c>
      <c r="T134" s="28">
        <v>0.36449999999999999</v>
      </c>
      <c r="U134" s="36">
        <f t="shared" si="21"/>
        <v>-3.5665294924554169E-2</v>
      </c>
      <c r="X134" s="27">
        <v>42447</v>
      </c>
      <c r="Y134" s="28"/>
      <c r="Z134" t="str">
        <f t="shared" si="22"/>
        <v/>
      </c>
      <c r="AC134" s="27">
        <v>42447</v>
      </c>
      <c r="AD134" s="28">
        <v>15.301578148000001</v>
      </c>
      <c r="AE134">
        <f t="shared" si="23"/>
        <v>-1.7335274011241242E-2</v>
      </c>
      <c r="AH134" s="27">
        <v>42447</v>
      </c>
      <c r="AI134" s="28">
        <v>74.67</v>
      </c>
      <c r="AJ134">
        <f t="shared" si="24"/>
        <v>-4.9551359314317089E-3</v>
      </c>
      <c r="AM134" s="27">
        <v>42447</v>
      </c>
      <c r="AN134" s="28">
        <v>31.47</v>
      </c>
      <c r="AO134">
        <f t="shared" si="25"/>
        <v>-3.114076898633622E-2</v>
      </c>
      <c r="AR134" s="27">
        <v>42447</v>
      </c>
      <c r="AS134" s="28">
        <v>5.9</v>
      </c>
      <c r="AT134">
        <f t="shared" si="26"/>
        <v>-1.6949152542372947E-2</v>
      </c>
    </row>
    <row r="135" spans="4:46" x14ac:dyDescent="0.2">
      <c r="D135" s="27">
        <v>42448</v>
      </c>
      <c r="E135" s="28">
        <v>13.478915092999999</v>
      </c>
      <c r="F135">
        <f t="shared" si="18"/>
        <v>-6.5446066980429096E-3</v>
      </c>
      <c r="I135" s="27">
        <v>42448</v>
      </c>
      <c r="J135" s="28">
        <v>25.54</v>
      </c>
      <c r="K135">
        <f t="shared" si="19"/>
        <v>-9.3970242756460376E-3</v>
      </c>
      <c r="N135" s="27">
        <v>42448</v>
      </c>
      <c r="O135" s="28">
        <v>10.226000000000001</v>
      </c>
      <c r="P135">
        <f t="shared" si="20"/>
        <v>-3.6084490514375234E-2</v>
      </c>
      <c r="S135" s="27">
        <v>42448</v>
      </c>
      <c r="T135" s="28">
        <v>0.35149999999999998</v>
      </c>
      <c r="U135" s="36">
        <f t="shared" si="21"/>
        <v>-9.2460881934565142E-3</v>
      </c>
      <c r="X135" s="27">
        <v>42448</v>
      </c>
      <c r="Y135" s="28"/>
      <c r="Z135" t="str">
        <f t="shared" si="22"/>
        <v/>
      </c>
      <c r="AC135" s="27">
        <v>42448</v>
      </c>
      <c r="AD135" s="28">
        <v>15.036321098</v>
      </c>
      <c r="AE135">
        <f t="shared" si="23"/>
        <v>-9.9688784924882867E-3</v>
      </c>
      <c r="AH135" s="27">
        <v>42448</v>
      </c>
      <c r="AI135" s="28">
        <v>74.3</v>
      </c>
      <c r="AJ135">
        <f t="shared" si="24"/>
        <v>1.4401076716016314E-2</v>
      </c>
      <c r="AM135" s="27">
        <v>42448</v>
      </c>
      <c r="AN135" s="28">
        <v>30.49</v>
      </c>
      <c r="AO135">
        <f t="shared" si="25"/>
        <v>4.2636930141031204E-3</v>
      </c>
      <c r="AR135" s="27">
        <v>42448</v>
      </c>
      <c r="AS135" s="28">
        <v>5.8</v>
      </c>
      <c r="AT135">
        <f t="shared" si="26"/>
        <v>-3.4482758620688614E-3</v>
      </c>
    </row>
    <row r="136" spans="4:46" x14ac:dyDescent="0.2">
      <c r="D136" s="27">
        <v>42449</v>
      </c>
      <c r="E136" s="28">
        <v>13.390700895</v>
      </c>
      <c r="F136">
        <f t="shared" si="18"/>
        <v>-1.5815863834213406E-2</v>
      </c>
      <c r="I136" s="27">
        <v>42449</v>
      </c>
      <c r="J136" s="28">
        <v>25.3</v>
      </c>
      <c r="K136">
        <f t="shared" si="19"/>
        <v>-1.1857707509881465E-2</v>
      </c>
      <c r="N136" s="27">
        <v>42449</v>
      </c>
      <c r="O136" s="28">
        <v>9.8569999999999993</v>
      </c>
      <c r="P136">
        <f t="shared" si="20"/>
        <v>-4.002231916404575E-2</v>
      </c>
      <c r="S136" s="27">
        <v>42449</v>
      </c>
      <c r="T136" s="28">
        <v>0.34825</v>
      </c>
      <c r="U136" s="36">
        <f t="shared" si="21"/>
        <v>5.0251256281407031E-2</v>
      </c>
      <c r="X136" s="27">
        <v>42449</v>
      </c>
      <c r="Y136" s="28"/>
      <c r="Z136" t="str">
        <f t="shared" si="22"/>
        <v/>
      </c>
      <c r="AC136" s="27">
        <v>42449</v>
      </c>
      <c r="AD136" s="28">
        <v>14.886425839999999</v>
      </c>
      <c r="AE136">
        <f t="shared" si="23"/>
        <v>-2.3433297471758929E-2</v>
      </c>
      <c r="AH136" s="27">
        <v>42449</v>
      </c>
      <c r="AI136" s="28">
        <v>75.37</v>
      </c>
      <c r="AJ136">
        <f t="shared" si="24"/>
        <v>-1.3931272389545057E-2</v>
      </c>
      <c r="AM136" s="27">
        <v>42449</v>
      </c>
      <c r="AN136" s="28">
        <v>30.62</v>
      </c>
      <c r="AO136">
        <f t="shared" si="25"/>
        <v>-2.3187459177008485E-2</v>
      </c>
      <c r="AR136" s="27">
        <v>42449</v>
      </c>
      <c r="AS136" s="28">
        <v>5.78</v>
      </c>
      <c r="AT136">
        <f t="shared" si="26"/>
        <v>-5.0173010380622829E-2</v>
      </c>
    </row>
    <row r="137" spans="4:46" x14ac:dyDescent="0.2">
      <c r="D137" s="27">
        <v>42450</v>
      </c>
      <c r="E137" s="28">
        <v>13.178915393</v>
      </c>
      <c r="F137">
        <f t="shared" si="18"/>
        <v>2.0324652447671898E-2</v>
      </c>
      <c r="I137" s="27">
        <v>42450</v>
      </c>
      <c r="J137" s="28">
        <v>25</v>
      </c>
      <c r="K137">
        <f t="shared" si="19"/>
        <v>-8.4000000000000741E-3</v>
      </c>
      <c r="N137" s="27">
        <v>42450</v>
      </c>
      <c r="O137" s="28">
        <v>9.4625000000000004</v>
      </c>
      <c r="P137">
        <f t="shared" si="20"/>
        <v>1.6327608982827035E-2</v>
      </c>
      <c r="S137" s="27">
        <v>42450</v>
      </c>
      <c r="T137" s="28">
        <v>0.36575000000000002</v>
      </c>
      <c r="U137" s="36">
        <f t="shared" si="21"/>
        <v>3.0758714969241208E-2</v>
      </c>
      <c r="X137" s="27">
        <v>42450</v>
      </c>
      <c r="Y137" s="28"/>
      <c r="Z137" t="str">
        <f t="shared" si="22"/>
        <v/>
      </c>
      <c r="AC137" s="27">
        <v>42450</v>
      </c>
      <c r="AD137" s="28">
        <v>14.537587795</v>
      </c>
      <c r="AE137">
        <f t="shared" si="23"/>
        <v>-1.6180672702861276E-3</v>
      </c>
      <c r="AH137" s="27">
        <v>42450</v>
      </c>
      <c r="AI137" s="28">
        <v>74.319999999999993</v>
      </c>
      <c r="AJ137">
        <f t="shared" si="24"/>
        <v>5.3821313240054458E-4</v>
      </c>
      <c r="AM137" s="27">
        <v>42450</v>
      </c>
      <c r="AN137" s="28">
        <v>29.91</v>
      </c>
      <c r="AO137">
        <f t="shared" si="25"/>
        <v>-1.6716817118020755E-2</v>
      </c>
      <c r="AR137" s="27">
        <v>42450</v>
      </c>
      <c r="AS137" s="28">
        <v>5.49</v>
      </c>
      <c r="AT137">
        <f t="shared" si="26"/>
        <v>-2.1857923497267784E-2</v>
      </c>
    </row>
    <row r="138" spans="4:46" x14ac:dyDescent="0.2">
      <c r="D138" s="27">
        <v>42451</v>
      </c>
      <c r="E138" s="28">
        <v>13.446772268</v>
      </c>
      <c r="F138">
        <f t="shared" si="18"/>
        <v>-2.5284852991012241E-2</v>
      </c>
      <c r="I138" s="27">
        <v>42451</v>
      </c>
      <c r="J138" s="28">
        <v>24.79</v>
      </c>
      <c r="K138">
        <f t="shared" si="19"/>
        <v>-1.2908430818878602E-2</v>
      </c>
      <c r="N138" s="27">
        <v>42451</v>
      </c>
      <c r="O138" s="28">
        <v>9.6170000000000009</v>
      </c>
      <c r="P138">
        <f t="shared" si="20"/>
        <v>-1.7417073931579541E-2</v>
      </c>
      <c r="S138" s="27">
        <v>42451</v>
      </c>
      <c r="T138" s="28">
        <v>0.377</v>
      </c>
      <c r="U138" s="36">
        <f t="shared" si="21"/>
        <v>-4.2440318302387259E-2</v>
      </c>
      <c r="X138" s="27">
        <v>42451</v>
      </c>
      <c r="Y138" s="28"/>
      <c r="Z138" t="str">
        <f t="shared" si="22"/>
        <v/>
      </c>
      <c r="AC138" s="27">
        <v>42451</v>
      </c>
      <c r="AD138" s="28">
        <v>14.514065</v>
      </c>
      <c r="AE138">
        <f t="shared" si="23"/>
        <v>-1.7051724103481769E-2</v>
      </c>
      <c r="AH138" s="27">
        <v>42451</v>
      </c>
      <c r="AI138" s="28">
        <v>74.36</v>
      </c>
      <c r="AJ138">
        <f t="shared" si="24"/>
        <v>-2.1651425497579369E-2</v>
      </c>
      <c r="AM138" s="27">
        <v>42451</v>
      </c>
      <c r="AN138" s="28">
        <v>29.41</v>
      </c>
      <c r="AO138">
        <f t="shared" si="25"/>
        <v>-3.5022101326079635E-2</v>
      </c>
      <c r="AR138" s="27">
        <v>42451</v>
      </c>
      <c r="AS138" s="28">
        <v>5.37</v>
      </c>
      <c r="AT138">
        <f t="shared" si="26"/>
        <v>-4.2830540037244069E-2</v>
      </c>
    </row>
    <row r="139" spans="4:46" x14ac:dyDescent="0.2">
      <c r="D139" s="27">
        <v>42452</v>
      </c>
      <c r="E139" s="28">
        <v>13.106772608</v>
      </c>
      <c r="F139">
        <f t="shared" si="18"/>
        <v>-9.3190550147675966E-3</v>
      </c>
      <c r="I139" s="27">
        <v>42452</v>
      </c>
      <c r="J139" s="28">
        <v>24.47</v>
      </c>
      <c r="K139">
        <f t="shared" si="19"/>
        <v>-6.94728238659581E-3</v>
      </c>
      <c r="N139" s="27">
        <v>42452</v>
      </c>
      <c r="O139" s="28">
        <v>9.4495000000000005</v>
      </c>
      <c r="P139">
        <f t="shared" si="20"/>
        <v>-3.4874861103762256E-2</v>
      </c>
      <c r="S139" s="27">
        <v>42452</v>
      </c>
      <c r="T139" s="28">
        <v>0.36099999999999999</v>
      </c>
      <c r="U139" s="36">
        <f t="shared" si="21"/>
        <v>-2.7700831024930817E-2</v>
      </c>
      <c r="X139" s="27">
        <v>42452</v>
      </c>
      <c r="Y139" s="28"/>
      <c r="Z139" t="str">
        <f t="shared" si="22"/>
        <v/>
      </c>
      <c r="AC139" s="27">
        <v>42452</v>
      </c>
      <c r="AD139" s="28">
        <v>14.266575167999999</v>
      </c>
      <c r="AE139">
        <f t="shared" si="23"/>
        <v>-1.2471277507378309E-2</v>
      </c>
      <c r="AH139" s="27">
        <v>42452</v>
      </c>
      <c r="AI139" s="28">
        <v>72.75</v>
      </c>
      <c r="AJ139">
        <f t="shared" si="24"/>
        <v>1.9243986254295908E-3</v>
      </c>
      <c r="AM139" s="27">
        <v>42452</v>
      </c>
      <c r="AN139" s="28">
        <v>28.38</v>
      </c>
      <c r="AO139">
        <f t="shared" si="25"/>
        <v>3.5236081747709314E-3</v>
      </c>
      <c r="AR139" s="27">
        <v>42452</v>
      </c>
      <c r="AS139" s="28">
        <v>5.14</v>
      </c>
      <c r="AT139">
        <f t="shared" si="26"/>
        <v>5.8365758754863606E-3</v>
      </c>
    </row>
    <row r="140" spans="4:46" x14ac:dyDescent="0.2">
      <c r="D140" s="27">
        <v>42453</v>
      </c>
      <c r="E140" s="28">
        <v>12.984629872999999</v>
      </c>
      <c r="F140">
        <f t="shared" si="18"/>
        <v>3.4518799641105602E-2</v>
      </c>
      <c r="I140" s="27">
        <v>42453</v>
      </c>
      <c r="J140" s="28">
        <v>24.3</v>
      </c>
      <c r="K140">
        <f t="shared" si="19"/>
        <v>2.3456790123456805E-2</v>
      </c>
      <c r="N140" s="27">
        <v>42453</v>
      </c>
      <c r="O140" s="28">
        <v>9.1199499999999993</v>
      </c>
      <c r="P140">
        <f t="shared" si="20"/>
        <v>6.4424695310829616E-2</v>
      </c>
      <c r="S140" s="27">
        <v>42453</v>
      </c>
      <c r="T140" s="28">
        <v>0.35099999999999998</v>
      </c>
      <c r="U140" s="36">
        <f t="shared" si="21"/>
        <v>5.6267806267806364E-2</v>
      </c>
      <c r="X140" s="27">
        <v>42453</v>
      </c>
      <c r="Y140" s="28"/>
      <c r="Z140" t="str">
        <f t="shared" si="22"/>
        <v/>
      </c>
      <c r="AC140" s="27">
        <v>42453</v>
      </c>
      <c r="AD140" s="28">
        <v>14.08865275</v>
      </c>
      <c r="AE140">
        <f t="shared" si="23"/>
        <v>4.4742451190018739E-2</v>
      </c>
      <c r="AH140" s="27">
        <v>42453</v>
      </c>
      <c r="AI140" s="28">
        <v>72.89</v>
      </c>
      <c r="AJ140">
        <f t="shared" si="24"/>
        <v>3.5532994923857864E-2</v>
      </c>
      <c r="AM140" s="27">
        <v>42453</v>
      </c>
      <c r="AN140" s="28">
        <v>28.48</v>
      </c>
      <c r="AO140">
        <f t="shared" si="25"/>
        <v>2.3876404494381998E-2</v>
      </c>
      <c r="AR140" s="27">
        <v>42453</v>
      </c>
      <c r="AS140" s="28">
        <v>5.17</v>
      </c>
      <c r="AT140">
        <f t="shared" si="26"/>
        <v>1.5473887814313469E-2</v>
      </c>
    </row>
    <row r="141" spans="4:46" x14ac:dyDescent="0.2">
      <c r="D141" s="27">
        <v>42454</v>
      </c>
      <c r="E141" s="28">
        <v>13.43284371</v>
      </c>
      <c r="F141">
        <f t="shared" si="18"/>
        <v>-7.7634797405082834E-3</v>
      </c>
      <c r="I141" s="27">
        <v>42454</v>
      </c>
      <c r="J141" s="28">
        <v>24.87</v>
      </c>
      <c r="K141">
        <f t="shared" si="19"/>
        <v>-1.2062726176116367E-3</v>
      </c>
      <c r="N141" s="27">
        <v>42454</v>
      </c>
      <c r="O141" s="28">
        <v>9.7074999999999996</v>
      </c>
      <c r="P141">
        <f t="shared" si="20"/>
        <v>-2.9667782642286866E-2</v>
      </c>
      <c r="S141" s="27">
        <v>42454</v>
      </c>
      <c r="T141" s="28">
        <v>0.37075000000000002</v>
      </c>
      <c r="U141" s="36">
        <f t="shared" si="21"/>
        <v>5.3944706675657095E-3</v>
      </c>
      <c r="X141" s="27">
        <v>42454</v>
      </c>
      <c r="Y141" s="28"/>
      <c r="Z141" t="str">
        <f t="shared" si="22"/>
        <v/>
      </c>
      <c r="AC141" s="27">
        <v>42454</v>
      </c>
      <c r="AD141" s="28">
        <v>14.719013607999999</v>
      </c>
      <c r="AE141">
        <f t="shared" si="23"/>
        <v>-8.9426885867174288E-3</v>
      </c>
      <c r="AH141" s="27">
        <v>42454</v>
      </c>
      <c r="AI141" s="28">
        <v>75.48</v>
      </c>
      <c r="AJ141">
        <f t="shared" si="24"/>
        <v>-4.6369899311077267E-3</v>
      </c>
      <c r="AM141" s="27">
        <v>42454</v>
      </c>
      <c r="AN141" s="28">
        <v>29.16</v>
      </c>
      <c r="AO141">
        <f t="shared" si="25"/>
        <v>-2.0576131687242816E-2</v>
      </c>
      <c r="AR141" s="27">
        <v>42454</v>
      </c>
      <c r="AS141" s="28">
        <v>5.25</v>
      </c>
      <c r="AT141">
        <f t="shared" si="26"/>
        <v>-3.2380952380952399E-2</v>
      </c>
    </row>
    <row r="142" spans="4:46" x14ac:dyDescent="0.2">
      <c r="D142" s="27">
        <v>42455</v>
      </c>
      <c r="E142" s="28">
        <v>13.3285581</v>
      </c>
      <c r="F142">
        <f t="shared" si="18"/>
        <v>2.4115755627009738E-2</v>
      </c>
      <c r="I142" s="27">
        <v>42455</v>
      </c>
      <c r="J142" s="28">
        <v>24.84</v>
      </c>
      <c r="K142">
        <f t="shared" si="19"/>
        <v>2.9790660225442744E-2</v>
      </c>
      <c r="N142" s="27">
        <v>42455</v>
      </c>
      <c r="O142" s="28">
        <v>9.4194999999999993</v>
      </c>
      <c r="P142">
        <f t="shared" si="20"/>
        <v>2.0701735760921602E-2</v>
      </c>
      <c r="S142" s="27">
        <v>42455</v>
      </c>
      <c r="T142" s="28">
        <v>0.37275000000000003</v>
      </c>
      <c r="U142" s="36">
        <f t="shared" si="21"/>
        <v>4.8289738430583373E-2</v>
      </c>
      <c r="X142" s="27">
        <v>42455</v>
      </c>
      <c r="Y142" s="28"/>
      <c r="Z142" t="str">
        <f t="shared" si="22"/>
        <v/>
      </c>
      <c r="AC142" s="27">
        <v>42455</v>
      </c>
      <c r="AD142" s="28">
        <v>14.587386052999999</v>
      </c>
      <c r="AE142">
        <f t="shared" si="23"/>
        <v>2.8236666494151574E-2</v>
      </c>
      <c r="AH142" s="27">
        <v>42455</v>
      </c>
      <c r="AI142" s="28">
        <v>75.13</v>
      </c>
      <c r="AJ142">
        <f t="shared" si="24"/>
        <v>4.8316251830161194E-2</v>
      </c>
      <c r="AM142" s="27">
        <v>42455</v>
      </c>
      <c r="AN142" s="28">
        <v>28.56</v>
      </c>
      <c r="AO142">
        <f t="shared" si="25"/>
        <v>8.4383753501400482E-2</v>
      </c>
      <c r="AR142" s="27">
        <v>42455</v>
      </c>
      <c r="AS142" s="28">
        <v>5.08</v>
      </c>
      <c r="AT142">
        <f t="shared" si="26"/>
        <v>7.0866141732283561E-2</v>
      </c>
    </row>
    <row r="143" spans="4:46" x14ac:dyDescent="0.2">
      <c r="D143" s="27">
        <v>42456</v>
      </c>
      <c r="E143" s="28">
        <v>13.649986350000001</v>
      </c>
      <c r="F143">
        <f t="shared" si="18"/>
        <v>1.4992150743066368E-2</v>
      </c>
      <c r="I143" s="27">
        <v>42456</v>
      </c>
      <c r="J143" s="28">
        <v>25.58</v>
      </c>
      <c r="K143">
        <f t="shared" si="19"/>
        <v>-1.1727912431587106E-2</v>
      </c>
      <c r="N143" s="27">
        <v>42456</v>
      </c>
      <c r="O143" s="28">
        <v>9.6144999999999996</v>
      </c>
      <c r="P143">
        <f t="shared" si="20"/>
        <v>2.517031566904171E-2</v>
      </c>
      <c r="S143" s="27">
        <v>42456</v>
      </c>
      <c r="T143" s="28">
        <v>0.39074999999999999</v>
      </c>
      <c r="U143" s="36">
        <f t="shared" si="21"/>
        <v>1.2156110044785784E-2</v>
      </c>
      <c r="X143" s="27">
        <v>42456</v>
      </c>
      <c r="Y143" s="28"/>
      <c r="Z143" t="str">
        <f t="shared" si="22"/>
        <v/>
      </c>
      <c r="AC143" s="27">
        <v>42456</v>
      </c>
      <c r="AD143" s="28">
        <v>14.999285208</v>
      </c>
      <c r="AE143">
        <f t="shared" si="23"/>
        <v>2.3991057574401786E-2</v>
      </c>
      <c r="AH143" s="27">
        <v>42456</v>
      </c>
      <c r="AI143" s="28">
        <v>78.760000000000005</v>
      </c>
      <c r="AJ143">
        <f t="shared" si="24"/>
        <v>-1.2061960385982728E-2</v>
      </c>
      <c r="AM143" s="27">
        <v>42456</v>
      </c>
      <c r="AN143" s="28">
        <v>30.97</v>
      </c>
      <c r="AO143">
        <f t="shared" si="25"/>
        <v>-1.6467549241201085E-2</v>
      </c>
      <c r="AR143" s="27">
        <v>42456</v>
      </c>
      <c r="AS143" s="28">
        <v>5.44</v>
      </c>
      <c r="AT143">
        <f t="shared" si="26"/>
        <v>1.6544117647058876E-2</v>
      </c>
    </row>
    <row r="144" spans="4:46" x14ac:dyDescent="0.2">
      <c r="D144" s="27">
        <v>42457</v>
      </c>
      <c r="E144" s="28">
        <v>13.854629002999999</v>
      </c>
      <c r="F144">
        <f t="shared" si="18"/>
        <v>4.562678797556563E-3</v>
      </c>
      <c r="I144" s="27">
        <v>42457</v>
      </c>
      <c r="J144" s="28">
        <v>25.28</v>
      </c>
      <c r="K144">
        <f t="shared" si="19"/>
        <v>-2.373417721519111E-3</v>
      </c>
      <c r="N144" s="27">
        <v>42457</v>
      </c>
      <c r="O144" s="28">
        <v>9.8565000000000005</v>
      </c>
      <c r="P144">
        <f t="shared" si="20"/>
        <v>-5.5800740628011436E-3</v>
      </c>
      <c r="S144" s="27">
        <v>42457</v>
      </c>
      <c r="T144" s="28">
        <v>0.39550000000000002</v>
      </c>
      <c r="U144" s="36">
        <f t="shared" si="21"/>
        <v>-6.321112515802807E-3</v>
      </c>
      <c r="X144" s="27">
        <v>42457</v>
      </c>
      <c r="Y144" s="28"/>
      <c r="Z144" t="str">
        <f t="shared" si="22"/>
        <v/>
      </c>
      <c r="AC144" s="27">
        <v>42457</v>
      </c>
      <c r="AD144" s="28">
        <v>15.359133923</v>
      </c>
      <c r="AE144">
        <f t="shared" si="23"/>
        <v>1.0736920963561047E-2</v>
      </c>
      <c r="AH144" s="27">
        <v>42457</v>
      </c>
      <c r="AI144" s="28">
        <v>77.81</v>
      </c>
      <c r="AJ144">
        <f t="shared" si="24"/>
        <v>-4.7551728569593665E-3</v>
      </c>
      <c r="AM144" s="27">
        <v>42457</v>
      </c>
      <c r="AN144" s="28">
        <v>30.46</v>
      </c>
      <c r="AO144">
        <f t="shared" si="25"/>
        <v>6.1391989494418819E-2</v>
      </c>
      <c r="AR144" s="27">
        <v>42457</v>
      </c>
      <c r="AS144" s="28">
        <v>5.53</v>
      </c>
      <c r="AT144">
        <f t="shared" si="26"/>
        <v>1.9891500904158921E-2</v>
      </c>
    </row>
    <row r="145" spans="4:46" x14ac:dyDescent="0.2">
      <c r="D145" s="27">
        <v>42458</v>
      </c>
      <c r="E145" s="28">
        <v>13.917843225</v>
      </c>
      <c r="F145">
        <f t="shared" si="18"/>
        <v>8.4937131485758322E-3</v>
      </c>
      <c r="I145" s="27">
        <v>42458</v>
      </c>
      <c r="J145" s="28">
        <v>25.22</v>
      </c>
      <c r="K145">
        <f t="shared" si="19"/>
        <v>1.9032513877874635E-2</v>
      </c>
      <c r="N145" s="27">
        <v>42458</v>
      </c>
      <c r="O145" s="28">
        <v>9.8015000000000008</v>
      </c>
      <c r="P145">
        <f t="shared" si="20"/>
        <v>1.0712646023567363E-3</v>
      </c>
      <c r="S145" s="27">
        <v>42458</v>
      </c>
      <c r="T145" s="28">
        <v>0.39300000000000002</v>
      </c>
      <c r="U145" s="36">
        <f t="shared" si="21"/>
        <v>-1.5267175572519109E-2</v>
      </c>
      <c r="X145" s="27">
        <v>42458</v>
      </c>
      <c r="Y145" s="28"/>
      <c r="Z145" t="str">
        <f t="shared" si="22"/>
        <v/>
      </c>
      <c r="AC145" s="27">
        <v>42458</v>
      </c>
      <c r="AD145" s="28">
        <v>15.524043730000001</v>
      </c>
      <c r="AE145">
        <f t="shared" si="23"/>
        <v>8.5273067573354844E-3</v>
      </c>
      <c r="AH145" s="27">
        <v>42458</v>
      </c>
      <c r="AI145" s="28">
        <v>77.44</v>
      </c>
      <c r="AJ145">
        <f t="shared" si="24"/>
        <v>8.6518595041322754E-3</v>
      </c>
      <c r="AM145" s="27">
        <v>42458</v>
      </c>
      <c r="AN145" s="28">
        <v>32.33</v>
      </c>
      <c r="AO145">
        <f t="shared" si="25"/>
        <v>3.6498608103928243E-2</v>
      </c>
      <c r="AR145" s="27">
        <v>42458</v>
      </c>
      <c r="AS145" s="28">
        <v>5.64</v>
      </c>
      <c r="AT145">
        <f t="shared" si="26"/>
        <v>2.659574468085113E-2</v>
      </c>
    </row>
    <row r="146" spans="4:46" x14ac:dyDescent="0.2">
      <c r="D146" s="27">
        <v>42459</v>
      </c>
      <c r="E146" s="28">
        <v>14.036057393</v>
      </c>
      <c r="F146">
        <f t="shared" si="18"/>
        <v>-5.2415969057444389E-3</v>
      </c>
      <c r="I146" s="27">
        <v>42459</v>
      </c>
      <c r="J146" s="28">
        <v>25.7</v>
      </c>
      <c r="K146">
        <f t="shared" si="19"/>
        <v>-1.5564202334630295E-3</v>
      </c>
      <c r="N146" s="27">
        <v>42459</v>
      </c>
      <c r="O146" s="28">
        <v>9.8119999999999994</v>
      </c>
      <c r="P146">
        <f t="shared" si="20"/>
        <v>-2.165715450468797E-2</v>
      </c>
      <c r="S146" s="27">
        <v>42459</v>
      </c>
      <c r="T146" s="28">
        <v>0.38700000000000001</v>
      </c>
      <c r="U146" s="36">
        <f t="shared" si="21"/>
        <v>-1.4211886304909549E-2</v>
      </c>
      <c r="X146" s="27">
        <v>42459</v>
      </c>
      <c r="Y146" s="28"/>
      <c r="Z146" t="str">
        <f t="shared" si="22"/>
        <v/>
      </c>
      <c r="AC146" s="27">
        <v>42459</v>
      </c>
      <c r="AD146" s="28">
        <v>15.656422013</v>
      </c>
      <c r="AE146">
        <f t="shared" si="23"/>
        <v>-3.0048749299766975E-3</v>
      </c>
      <c r="AH146" s="27">
        <v>42459</v>
      </c>
      <c r="AI146" s="28">
        <v>78.11</v>
      </c>
      <c r="AJ146">
        <f t="shared" si="24"/>
        <v>5.1209832287812951E-4</v>
      </c>
      <c r="AM146" s="27">
        <v>42459</v>
      </c>
      <c r="AN146" s="28">
        <v>33.51</v>
      </c>
      <c r="AO146">
        <f t="shared" si="25"/>
        <v>-8.3557147120263409E-3</v>
      </c>
      <c r="AR146" s="27">
        <v>42459</v>
      </c>
      <c r="AS146" s="28">
        <v>5.79</v>
      </c>
      <c r="AT146">
        <f t="shared" si="26"/>
        <v>-1.7271157167529916E-3</v>
      </c>
    </row>
    <row r="147" spans="4:46" x14ac:dyDescent="0.2">
      <c r="D147" s="27">
        <v>42460</v>
      </c>
      <c r="E147" s="28">
        <v>13.962486038</v>
      </c>
      <c r="F147">
        <f t="shared" si="18"/>
        <v>-4.7576416419833345E-3</v>
      </c>
      <c r="I147" s="27">
        <v>42460</v>
      </c>
      <c r="J147" s="28">
        <v>25.66</v>
      </c>
      <c r="K147">
        <f t="shared" si="19"/>
        <v>-2.3382696804363778E-3</v>
      </c>
      <c r="N147" s="27">
        <v>42460</v>
      </c>
      <c r="O147" s="28">
        <v>9.5995000000000008</v>
      </c>
      <c r="P147">
        <f t="shared" si="20"/>
        <v>1.7344653367362906E-2</v>
      </c>
      <c r="S147" s="27">
        <v>42460</v>
      </c>
      <c r="T147" s="28">
        <v>0.38150000000000001</v>
      </c>
      <c r="U147" s="36">
        <f t="shared" si="21"/>
        <v>-5.8977719528179318E-3</v>
      </c>
      <c r="X147" s="27">
        <v>42460</v>
      </c>
      <c r="Y147" s="28"/>
      <c r="Z147" t="str">
        <f t="shared" si="22"/>
        <v/>
      </c>
      <c r="AC147" s="27">
        <v>42460</v>
      </c>
      <c r="AD147" s="28">
        <v>15.609376423</v>
      </c>
      <c r="AE147">
        <f t="shared" si="23"/>
        <v>-6.0919890342259198E-4</v>
      </c>
      <c r="AH147" s="27">
        <v>42460</v>
      </c>
      <c r="AI147" s="28">
        <v>78.150000000000006</v>
      </c>
      <c r="AJ147">
        <f t="shared" si="24"/>
        <v>7.2936660268712039E-3</v>
      </c>
      <c r="AM147" s="27">
        <v>42460</v>
      </c>
      <c r="AN147" s="28">
        <v>33.229999999999997</v>
      </c>
      <c r="AO147">
        <f t="shared" si="25"/>
        <v>2.3171832681312177E-2</v>
      </c>
      <c r="AR147" s="27">
        <v>42460</v>
      </c>
      <c r="AS147" s="28">
        <v>5.78</v>
      </c>
      <c r="AT147">
        <f t="shared" si="26"/>
        <v>1.9031141868512069E-2</v>
      </c>
    </row>
    <row r="148" spans="4:46" x14ac:dyDescent="0.2">
      <c r="D148" s="27">
        <v>42461</v>
      </c>
      <c r="E148" s="28">
        <v>13.896057533</v>
      </c>
      <c r="F148">
        <f t="shared" si="18"/>
        <v>4.0350561205466651E-3</v>
      </c>
      <c r="I148" s="27">
        <v>42461</v>
      </c>
      <c r="J148" s="28">
        <v>25.6</v>
      </c>
      <c r="K148">
        <f t="shared" si="19"/>
        <v>-7.812500000000111E-3</v>
      </c>
      <c r="N148" s="27">
        <v>42461</v>
      </c>
      <c r="O148" s="28">
        <v>9.766</v>
      </c>
      <c r="P148">
        <f t="shared" si="20"/>
        <v>-2.477984845381942E-2</v>
      </c>
      <c r="S148" s="27">
        <v>42461</v>
      </c>
      <c r="T148" s="28">
        <v>0.37924999999999998</v>
      </c>
      <c r="U148" s="36">
        <f t="shared" si="21"/>
        <v>-3.1641397495055901E-2</v>
      </c>
      <c r="X148" s="27">
        <v>42461</v>
      </c>
      <c r="Y148" s="28"/>
      <c r="Z148" t="str">
        <f t="shared" si="22"/>
        <v/>
      </c>
      <c r="AC148" s="27">
        <v>42461</v>
      </c>
      <c r="AD148" s="28">
        <v>15.599867207999999</v>
      </c>
      <c r="AE148">
        <f t="shared" si="23"/>
        <v>-1.1774330675443534E-2</v>
      </c>
      <c r="AH148" s="27">
        <v>42461</v>
      </c>
      <c r="AI148" s="28">
        <v>78.72</v>
      </c>
      <c r="AJ148">
        <f t="shared" si="24"/>
        <v>-2.2611788617886153E-2</v>
      </c>
      <c r="AM148" s="27">
        <v>42461</v>
      </c>
      <c r="AN148" s="28">
        <v>34</v>
      </c>
      <c r="AO148">
        <f t="shared" si="25"/>
        <v>-5.2352941176470602E-2</v>
      </c>
      <c r="AR148" s="27">
        <v>42461</v>
      </c>
      <c r="AS148" s="28">
        <v>5.89</v>
      </c>
      <c r="AT148">
        <f t="shared" si="26"/>
        <v>-5.0933786078098398E-2</v>
      </c>
    </row>
    <row r="149" spans="4:46" x14ac:dyDescent="0.2">
      <c r="D149" s="27">
        <v>42462</v>
      </c>
      <c r="E149" s="28">
        <v>13.952128905</v>
      </c>
      <c r="F149">
        <f t="shared" si="18"/>
        <v>7.5769211078686727E-3</v>
      </c>
      <c r="I149" s="27">
        <v>42462</v>
      </c>
      <c r="J149" s="28">
        <v>25.4</v>
      </c>
      <c r="K149">
        <f t="shared" si="19"/>
        <v>1.1811023622047223E-2</v>
      </c>
      <c r="N149" s="27">
        <v>42462</v>
      </c>
      <c r="O149" s="28">
        <v>9.5239999999999991</v>
      </c>
      <c r="P149">
        <f t="shared" si="20"/>
        <v>1.3387232255354986E-2</v>
      </c>
      <c r="S149" s="27">
        <v>42462</v>
      </c>
      <c r="T149" s="28">
        <v>0.36725000000000002</v>
      </c>
      <c r="U149" s="36">
        <f t="shared" si="21"/>
        <v>1.4295439074200056E-2</v>
      </c>
      <c r="X149" s="27">
        <v>42462</v>
      </c>
      <c r="Y149" s="28"/>
      <c r="Z149" t="str">
        <f t="shared" si="22"/>
        <v/>
      </c>
      <c r="AC149" s="27">
        <v>42462</v>
      </c>
      <c r="AD149" s="28">
        <v>15.416189212999999</v>
      </c>
      <c r="AE149">
        <f t="shared" si="23"/>
        <v>1.8456294098937898E-2</v>
      </c>
      <c r="AH149" s="27">
        <v>42462</v>
      </c>
      <c r="AI149" s="28">
        <v>76.94</v>
      </c>
      <c r="AJ149">
        <f t="shared" si="24"/>
        <v>8.7080842214712906E-3</v>
      </c>
      <c r="AM149" s="27">
        <v>42462</v>
      </c>
      <c r="AN149" s="28">
        <v>32.22</v>
      </c>
      <c r="AO149">
        <f t="shared" si="25"/>
        <v>2.9795158286778367E-2</v>
      </c>
      <c r="AR149" s="27">
        <v>42462</v>
      </c>
      <c r="AS149" s="28">
        <v>5.59</v>
      </c>
      <c r="AT149">
        <f t="shared" si="26"/>
        <v>2.3255813953488413E-2</v>
      </c>
    </row>
    <row r="150" spans="4:46" x14ac:dyDescent="0.2">
      <c r="D150" s="27">
        <v>42463</v>
      </c>
      <c r="E150" s="28">
        <v>14.057843085</v>
      </c>
      <c r="F150">
        <f t="shared" si="18"/>
        <v>-4.5221279406534309E-3</v>
      </c>
      <c r="I150" s="27">
        <v>42463</v>
      </c>
      <c r="J150" s="28">
        <v>25.7</v>
      </c>
      <c r="K150">
        <f t="shared" si="19"/>
        <v>-7.3929961089492791E-3</v>
      </c>
      <c r="N150" s="27">
        <v>42463</v>
      </c>
      <c r="O150" s="28">
        <v>9.6515000000000004</v>
      </c>
      <c r="P150">
        <f t="shared" si="20"/>
        <v>-1.8183702015230785E-2</v>
      </c>
      <c r="S150" s="27">
        <v>42463</v>
      </c>
      <c r="T150" s="28">
        <v>0.3725</v>
      </c>
      <c r="U150" s="36">
        <f t="shared" si="21"/>
        <v>-2.4832214765100669E-2</v>
      </c>
      <c r="X150" s="27">
        <v>42463</v>
      </c>
      <c r="Y150" s="28"/>
      <c r="Z150" t="str">
        <f t="shared" si="22"/>
        <v/>
      </c>
      <c r="AC150" s="27">
        <v>42463</v>
      </c>
      <c r="AD150" s="28">
        <v>15.700714935000001</v>
      </c>
      <c r="AE150">
        <f t="shared" si="23"/>
        <v>-3.2354722195967467E-3</v>
      </c>
      <c r="AH150" s="27">
        <v>42463</v>
      </c>
      <c r="AI150" s="28">
        <v>77.61</v>
      </c>
      <c r="AJ150">
        <f t="shared" si="24"/>
        <v>-1.7265816260791156E-2</v>
      </c>
      <c r="AM150" s="27">
        <v>42463</v>
      </c>
      <c r="AN150" s="28">
        <v>33.18</v>
      </c>
      <c r="AO150">
        <f t="shared" si="25"/>
        <v>-3.4358047016274873E-2</v>
      </c>
      <c r="AR150" s="27">
        <v>42463</v>
      </c>
      <c r="AS150" s="28">
        <v>5.72</v>
      </c>
      <c r="AT150">
        <f t="shared" si="26"/>
        <v>-4.7202797202797075E-2</v>
      </c>
    </row>
    <row r="151" spans="4:46" x14ac:dyDescent="0.2">
      <c r="D151" s="27">
        <v>42464</v>
      </c>
      <c r="E151" s="28">
        <v>13.99427172</v>
      </c>
      <c r="F151">
        <f t="shared" si="18"/>
        <v>-7.7327480247040281E-3</v>
      </c>
      <c r="I151" s="27">
        <v>42464</v>
      </c>
      <c r="J151" s="28">
        <v>25.51</v>
      </c>
      <c r="K151">
        <f t="shared" si="19"/>
        <v>9.8000784006271324E-3</v>
      </c>
      <c r="N151" s="27">
        <v>42464</v>
      </c>
      <c r="O151" s="28">
        <v>9.4760000000000009</v>
      </c>
      <c r="P151">
        <f t="shared" si="20"/>
        <v>-4.7541156606163093E-2</v>
      </c>
      <c r="S151" s="27">
        <v>42464</v>
      </c>
      <c r="T151" s="28">
        <v>0.36325000000000002</v>
      </c>
      <c r="U151" s="36">
        <f t="shared" si="21"/>
        <v>-2.7529249827942248E-2</v>
      </c>
      <c r="X151" s="27">
        <v>42464</v>
      </c>
      <c r="Y151" s="28"/>
      <c r="Z151" t="str">
        <f t="shared" si="22"/>
        <v/>
      </c>
      <c r="AC151" s="27">
        <v>42464</v>
      </c>
      <c r="AD151" s="28">
        <v>15.649915708</v>
      </c>
      <c r="AE151">
        <f t="shared" si="23"/>
        <v>3.837605334149341E-4</v>
      </c>
      <c r="AH151" s="27">
        <v>42464</v>
      </c>
      <c r="AI151" s="28">
        <v>76.27</v>
      </c>
      <c r="AJ151">
        <f t="shared" si="24"/>
        <v>-5.3756391766093259E-3</v>
      </c>
      <c r="AM151" s="27">
        <v>42464</v>
      </c>
      <c r="AN151" s="28">
        <v>32.04</v>
      </c>
      <c r="AO151">
        <f t="shared" si="25"/>
        <v>-2.3408239700374533E-2</v>
      </c>
      <c r="AR151" s="27">
        <v>42464</v>
      </c>
      <c r="AS151" s="28">
        <v>5.45</v>
      </c>
      <c r="AT151">
        <f t="shared" si="26"/>
        <v>-2.3853211009174258E-2</v>
      </c>
    </row>
    <row r="152" spans="4:46" x14ac:dyDescent="0.2">
      <c r="D152" s="27">
        <v>42465</v>
      </c>
      <c r="E152" s="28">
        <v>13.886057543</v>
      </c>
      <c r="F152">
        <f t="shared" si="18"/>
        <v>-2.2170211670712203E-2</v>
      </c>
      <c r="I152" s="27">
        <v>42465</v>
      </c>
      <c r="J152" s="28">
        <v>25.76</v>
      </c>
      <c r="K152">
        <f t="shared" si="19"/>
        <v>-6.5993788819876942E-3</v>
      </c>
      <c r="N152" s="27">
        <v>42465</v>
      </c>
      <c r="O152" s="28">
        <v>9.0254999999999992</v>
      </c>
      <c r="P152">
        <f t="shared" si="20"/>
        <v>-1.6619577862720947E-3</v>
      </c>
      <c r="S152" s="27">
        <v>42465</v>
      </c>
      <c r="T152" s="28">
        <v>0.35325000000000001</v>
      </c>
      <c r="U152" s="36">
        <f t="shared" si="21"/>
        <v>-3.8924274593064356E-2</v>
      </c>
      <c r="X152" s="27">
        <v>42465</v>
      </c>
      <c r="Y152" s="28"/>
      <c r="Z152" t="str">
        <f t="shared" si="22"/>
        <v/>
      </c>
      <c r="AC152" s="27">
        <v>42465</v>
      </c>
      <c r="AD152" s="28">
        <v>15.655921528</v>
      </c>
      <c r="AE152">
        <f t="shared" si="23"/>
        <v>-1.2083819509548066E-2</v>
      </c>
      <c r="AH152" s="27">
        <v>42465</v>
      </c>
      <c r="AI152" s="28">
        <v>75.86</v>
      </c>
      <c r="AJ152">
        <f t="shared" si="24"/>
        <v>-4.4819404165568066E-3</v>
      </c>
      <c r="AM152" s="27">
        <v>42465</v>
      </c>
      <c r="AN152" s="28">
        <v>31.29</v>
      </c>
      <c r="AO152">
        <f t="shared" si="25"/>
        <v>7.0310003195910298E-3</v>
      </c>
      <c r="AR152" s="27">
        <v>42465</v>
      </c>
      <c r="AS152" s="28">
        <v>5.32</v>
      </c>
      <c r="AT152">
        <f t="shared" si="26"/>
        <v>-1.6917293233082664E-2</v>
      </c>
    </row>
    <row r="153" spans="4:46" x14ac:dyDescent="0.2">
      <c r="D153" s="27">
        <v>42466</v>
      </c>
      <c r="E153" s="28">
        <v>13.578200708000001</v>
      </c>
      <c r="F153">
        <f t="shared" si="18"/>
        <v>-3.2878298060285971E-3</v>
      </c>
      <c r="I153" s="27">
        <v>42466</v>
      </c>
      <c r="J153" s="28">
        <v>25.59</v>
      </c>
      <c r="K153">
        <f t="shared" si="19"/>
        <v>-1.1723329425556983E-3</v>
      </c>
      <c r="N153" s="27">
        <v>42466</v>
      </c>
      <c r="O153" s="28">
        <v>9.0105000000000004</v>
      </c>
      <c r="P153">
        <f t="shared" si="20"/>
        <v>5.8265357083402414E-3</v>
      </c>
      <c r="S153" s="27">
        <v>42466</v>
      </c>
      <c r="T153" s="28">
        <v>0.33950000000000002</v>
      </c>
      <c r="U153" s="36">
        <f t="shared" si="21"/>
        <v>-8.8365243004417948E-3</v>
      </c>
      <c r="X153" s="27">
        <v>42466</v>
      </c>
      <c r="Y153" s="28"/>
      <c r="Z153" t="str">
        <f t="shared" si="22"/>
        <v/>
      </c>
      <c r="AC153" s="27">
        <v>42466</v>
      </c>
      <c r="AD153" s="28">
        <v>15.466738198</v>
      </c>
      <c r="AE153">
        <f t="shared" si="23"/>
        <v>2.3783713494780478E-3</v>
      </c>
      <c r="AH153" s="27">
        <v>42466</v>
      </c>
      <c r="AI153" s="28">
        <v>75.52</v>
      </c>
      <c r="AJ153">
        <f t="shared" si="24"/>
        <v>-8.2097457627117176E-3</v>
      </c>
      <c r="AM153" s="27">
        <v>42466</v>
      </c>
      <c r="AN153" s="28">
        <v>31.51</v>
      </c>
      <c r="AO153">
        <f t="shared" si="25"/>
        <v>7.9339892097747278E-3</v>
      </c>
      <c r="AR153" s="27">
        <v>42466</v>
      </c>
      <c r="AS153" s="28">
        <v>5.23</v>
      </c>
      <c r="AT153">
        <f t="shared" si="26"/>
        <v>5.7361376673039643E-3</v>
      </c>
    </row>
    <row r="154" spans="4:46" x14ac:dyDescent="0.2">
      <c r="D154" s="27">
        <v>42467</v>
      </c>
      <c r="E154" s="28">
        <v>13.533557895</v>
      </c>
      <c r="F154">
        <f t="shared" si="18"/>
        <v>5.4889956193593381E-3</v>
      </c>
      <c r="I154" s="27">
        <v>42467</v>
      </c>
      <c r="J154" s="28">
        <v>25.56</v>
      </c>
      <c r="K154">
        <f t="shared" si="19"/>
        <v>1.7214397496087663E-2</v>
      </c>
      <c r="N154" s="27">
        <v>42467</v>
      </c>
      <c r="O154" s="28">
        <v>9.0630000000000006</v>
      </c>
      <c r="P154">
        <f t="shared" si="20"/>
        <v>0</v>
      </c>
      <c r="S154" s="27">
        <v>42467</v>
      </c>
      <c r="T154" s="28">
        <v>0.33650000000000002</v>
      </c>
      <c r="U154" s="36">
        <f t="shared" si="21"/>
        <v>3.714710252600284E-3</v>
      </c>
      <c r="X154" s="27">
        <v>42467</v>
      </c>
      <c r="Y154" s="28"/>
      <c r="Z154" t="str">
        <f t="shared" si="22"/>
        <v/>
      </c>
      <c r="AC154" s="27">
        <v>42467</v>
      </c>
      <c r="AD154" s="28">
        <v>15.503523845</v>
      </c>
      <c r="AE154">
        <f t="shared" si="23"/>
        <v>1.0362527036188229E-2</v>
      </c>
      <c r="AH154" s="27">
        <v>42467</v>
      </c>
      <c r="AI154" s="28">
        <v>74.900000000000006</v>
      </c>
      <c r="AJ154">
        <f t="shared" si="24"/>
        <v>3.0707610146860631E-3</v>
      </c>
      <c r="AM154" s="27">
        <v>42467</v>
      </c>
      <c r="AN154" s="28">
        <v>31.76</v>
      </c>
      <c r="AO154">
        <f t="shared" si="25"/>
        <v>4.0931989924433143E-3</v>
      </c>
      <c r="AR154" s="27">
        <v>42467</v>
      </c>
      <c r="AS154" s="28">
        <v>5.26</v>
      </c>
      <c r="AT154">
        <f t="shared" si="26"/>
        <v>-1.1406844106463754E-2</v>
      </c>
    </row>
    <row r="155" spans="4:46" x14ac:dyDescent="0.2">
      <c r="D155" s="27">
        <v>42468</v>
      </c>
      <c r="E155" s="28">
        <v>13.607843535000001</v>
      </c>
      <c r="F155">
        <f t="shared" si="18"/>
        <v>3.1231956695185747E-3</v>
      </c>
      <c r="I155" s="27">
        <v>42468</v>
      </c>
      <c r="J155" s="28">
        <v>26</v>
      </c>
      <c r="K155">
        <f t="shared" si="19"/>
        <v>-1.807692307692299E-2</v>
      </c>
      <c r="N155" s="27">
        <v>42468</v>
      </c>
      <c r="O155" s="28">
        <v>9.0630000000000006</v>
      </c>
      <c r="P155">
        <f t="shared" si="20"/>
        <v>-1.064768840339847E-2</v>
      </c>
      <c r="S155" s="27">
        <v>42468</v>
      </c>
      <c r="T155" s="28">
        <v>0.33774999999999999</v>
      </c>
      <c r="U155" s="36">
        <f t="shared" si="21"/>
        <v>-2.6276831976313919E-2</v>
      </c>
      <c r="X155" s="27">
        <v>42468</v>
      </c>
      <c r="Y155" s="28"/>
      <c r="Z155" t="str">
        <f t="shared" si="22"/>
        <v/>
      </c>
      <c r="AC155" s="27">
        <v>42468</v>
      </c>
      <c r="AD155" s="28">
        <v>15.66417953</v>
      </c>
      <c r="AE155">
        <f t="shared" si="23"/>
        <v>-6.5978656463981933E-3</v>
      </c>
      <c r="AH155" s="27">
        <v>42468</v>
      </c>
      <c r="AI155" s="28">
        <v>75.13</v>
      </c>
      <c r="AJ155">
        <f t="shared" si="24"/>
        <v>-1.4508185811260343E-2</v>
      </c>
      <c r="AM155" s="27">
        <v>42468</v>
      </c>
      <c r="AN155" s="28">
        <v>31.89</v>
      </c>
      <c r="AO155">
        <f t="shared" si="25"/>
        <v>-3.7315772969582994E-2</v>
      </c>
      <c r="AR155" s="27">
        <v>42468</v>
      </c>
      <c r="AS155" s="28">
        <v>5.2</v>
      </c>
      <c r="AT155">
        <f t="shared" si="26"/>
        <v>-4.134615384615381E-2</v>
      </c>
    </row>
    <row r="156" spans="4:46" x14ac:dyDescent="0.2">
      <c r="D156" s="27">
        <v>42469</v>
      </c>
      <c r="E156" s="28">
        <v>13.650343492999999</v>
      </c>
      <c r="F156">
        <f t="shared" si="18"/>
        <v>3.5948823943634967E-2</v>
      </c>
      <c r="I156" s="27">
        <v>42469</v>
      </c>
      <c r="J156" s="28">
        <v>25.53</v>
      </c>
      <c r="K156">
        <f t="shared" si="19"/>
        <v>1.9388954171562833E-2</v>
      </c>
      <c r="N156" s="27">
        <v>42469</v>
      </c>
      <c r="O156" s="28">
        <v>8.9664999999999999</v>
      </c>
      <c r="P156">
        <f t="shared" si="20"/>
        <v>1.7788434729270053E-2</v>
      </c>
      <c r="S156" s="27">
        <v>42469</v>
      </c>
      <c r="T156" s="28">
        <v>0.32887499999999997</v>
      </c>
      <c r="U156" s="36">
        <f t="shared" si="21"/>
        <v>5.6632459141011005E-2</v>
      </c>
      <c r="X156" s="27">
        <v>42469</v>
      </c>
      <c r="Y156" s="28"/>
      <c r="Z156" t="str">
        <f t="shared" si="22"/>
        <v/>
      </c>
      <c r="AC156" s="27">
        <v>42469</v>
      </c>
      <c r="AD156" s="28">
        <v>15.560829377999999</v>
      </c>
      <c r="AE156">
        <f t="shared" si="23"/>
        <v>1.3733657108414787E-2</v>
      </c>
      <c r="AH156" s="27">
        <v>42469</v>
      </c>
      <c r="AI156" s="28">
        <v>74.040000000000006</v>
      </c>
      <c r="AJ156">
        <f t="shared" si="24"/>
        <v>2.7822798487304068E-2</v>
      </c>
      <c r="AM156" s="27">
        <v>42469</v>
      </c>
      <c r="AN156" s="28">
        <v>30.7</v>
      </c>
      <c r="AO156">
        <f t="shared" si="25"/>
        <v>4.9185667752443152E-2</v>
      </c>
      <c r="AR156" s="27">
        <v>42469</v>
      </c>
      <c r="AS156" s="28">
        <v>4.9850000000000003</v>
      </c>
      <c r="AT156">
        <f t="shared" si="26"/>
        <v>3.7111334002005947E-2</v>
      </c>
    </row>
    <row r="157" spans="4:46" x14ac:dyDescent="0.2">
      <c r="D157" s="27">
        <v>42470</v>
      </c>
      <c r="E157" s="28">
        <v>14.141057288000001</v>
      </c>
      <c r="F157">
        <f t="shared" si="18"/>
        <v>1.2501577951318232E-3</v>
      </c>
      <c r="I157" s="27">
        <v>42470</v>
      </c>
      <c r="J157" s="28">
        <v>26.024999999999999</v>
      </c>
      <c r="K157">
        <f t="shared" si="19"/>
        <v>-1.0182516810758768E-2</v>
      </c>
      <c r="N157" s="27">
        <v>42470</v>
      </c>
      <c r="O157" s="28">
        <v>9.1259999999999994</v>
      </c>
      <c r="P157">
        <f t="shared" si="20"/>
        <v>-4.4762217839140916E-2</v>
      </c>
      <c r="S157" s="27">
        <v>42470</v>
      </c>
      <c r="T157" s="28">
        <v>0.34749999999999998</v>
      </c>
      <c r="U157" s="36">
        <f t="shared" si="21"/>
        <v>-1.2949640287769681E-2</v>
      </c>
      <c r="X157" s="27">
        <v>42470</v>
      </c>
      <c r="Y157" s="28"/>
      <c r="Z157" t="str">
        <f t="shared" si="22"/>
        <v/>
      </c>
      <c r="AC157" s="27">
        <v>42470</v>
      </c>
      <c r="AD157" s="28">
        <v>15.774536473</v>
      </c>
      <c r="AE157">
        <f t="shared" si="23"/>
        <v>-7.2179831207646039E-3</v>
      </c>
      <c r="AH157" s="27">
        <v>42470</v>
      </c>
      <c r="AI157" s="28">
        <v>76.099999999999994</v>
      </c>
      <c r="AJ157">
        <f t="shared" si="24"/>
        <v>1.5768725361366975E-3</v>
      </c>
      <c r="AM157" s="27">
        <v>42470</v>
      </c>
      <c r="AN157" s="28">
        <v>32.21</v>
      </c>
      <c r="AO157">
        <f t="shared" si="25"/>
        <v>3.4150884818380245E-3</v>
      </c>
      <c r="AR157" s="27">
        <v>42470</v>
      </c>
      <c r="AS157" s="28">
        <v>5.17</v>
      </c>
      <c r="AT157">
        <f t="shared" si="26"/>
        <v>1.1605415860735047E-2</v>
      </c>
    </row>
    <row r="158" spans="4:46" x14ac:dyDescent="0.2">
      <c r="D158" s="27">
        <v>42471</v>
      </c>
      <c r="E158" s="28">
        <v>14.158735841</v>
      </c>
      <c r="F158">
        <f t="shared" si="18"/>
        <v>5.309689921772609E-3</v>
      </c>
      <c r="I158" s="27">
        <v>42471</v>
      </c>
      <c r="J158" s="28">
        <v>25.76</v>
      </c>
      <c r="K158">
        <f t="shared" si="19"/>
        <v>1.9409937888197337E-3</v>
      </c>
      <c r="N158" s="27">
        <v>42471</v>
      </c>
      <c r="O158" s="28">
        <v>8.7174999999999994</v>
      </c>
      <c r="P158">
        <f t="shared" si="20"/>
        <v>2.6842558072841971E-2</v>
      </c>
      <c r="S158" s="27">
        <v>42471</v>
      </c>
      <c r="T158" s="28">
        <v>0.34300000000000003</v>
      </c>
      <c r="U158" s="36">
        <f t="shared" si="21"/>
        <v>4.2638483965014462E-2</v>
      </c>
      <c r="X158" s="27">
        <v>42471</v>
      </c>
      <c r="Y158" s="28"/>
      <c r="Z158" t="str">
        <f t="shared" si="22"/>
        <v/>
      </c>
      <c r="AC158" s="27">
        <v>42471</v>
      </c>
      <c r="AD158" s="28">
        <v>15.660676134999999</v>
      </c>
      <c r="AE158">
        <f t="shared" si="23"/>
        <v>6.199865776101765E-3</v>
      </c>
      <c r="AH158" s="27">
        <v>42471</v>
      </c>
      <c r="AI158" s="28">
        <v>76.22</v>
      </c>
      <c r="AJ158">
        <f t="shared" si="24"/>
        <v>8.7903437417999886E-3</v>
      </c>
      <c r="AM158" s="27">
        <v>42471</v>
      </c>
      <c r="AN158" s="28">
        <v>32.32</v>
      </c>
      <c r="AO158">
        <f t="shared" si="25"/>
        <v>3.4962871287128827E-2</v>
      </c>
      <c r="AR158" s="27">
        <v>42471</v>
      </c>
      <c r="AS158" s="28">
        <v>5.23</v>
      </c>
      <c r="AT158">
        <f t="shared" si="26"/>
        <v>4.5889101338431937E-2</v>
      </c>
    </row>
    <row r="159" spans="4:46" x14ac:dyDescent="0.2">
      <c r="D159" s="27">
        <v>42472</v>
      </c>
      <c r="E159" s="28">
        <v>14.233914338</v>
      </c>
      <c r="F159">
        <f t="shared" si="18"/>
        <v>1.1993476351353838E-2</v>
      </c>
      <c r="I159" s="27">
        <v>42472</v>
      </c>
      <c r="J159" s="28">
        <v>25.81</v>
      </c>
      <c r="K159">
        <f t="shared" si="19"/>
        <v>8.523827973653697E-3</v>
      </c>
      <c r="N159" s="27">
        <v>42472</v>
      </c>
      <c r="O159" s="28">
        <v>8.9514999999999993</v>
      </c>
      <c r="P159">
        <f t="shared" si="20"/>
        <v>-9.7748980617772263E-3</v>
      </c>
      <c r="S159" s="27">
        <v>42472</v>
      </c>
      <c r="T159" s="28">
        <v>0.35762500000000003</v>
      </c>
      <c r="U159" s="36">
        <f t="shared" si="21"/>
        <v>-9.4372596994058977E-3</v>
      </c>
      <c r="X159" s="27">
        <v>42472</v>
      </c>
      <c r="Y159" s="28"/>
      <c r="Z159" t="str">
        <f t="shared" si="22"/>
        <v/>
      </c>
      <c r="AC159" s="27">
        <v>42472</v>
      </c>
      <c r="AD159" s="28">
        <v>15.757770225</v>
      </c>
      <c r="AE159">
        <f t="shared" si="23"/>
        <v>5.4629188502461901E-3</v>
      </c>
      <c r="AH159" s="27">
        <v>42472</v>
      </c>
      <c r="AI159" s="28">
        <v>76.89</v>
      </c>
      <c r="AJ159">
        <f t="shared" si="24"/>
        <v>1.1054753544023965E-2</v>
      </c>
      <c r="AM159" s="27">
        <v>42472</v>
      </c>
      <c r="AN159" s="28">
        <v>33.450000000000003</v>
      </c>
      <c r="AO159">
        <f t="shared" si="25"/>
        <v>3.5874439461882623E-3</v>
      </c>
      <c r="AR159" s="27">
        <v>42472</v>
      </c>
      <c r="AS159" s="28">
        <v>5.47</v>
      </c>
      <c r="AT159">
        <f t="shared" si="26"/>
        <v>2.3765996343692919E-2</v>
      </c>
    </row>
    <row r="160" spans="4:46" x14ac:dyDescent="0.2">
      <c r="D160" s="27">
        <v>42473</v>
      </c>
      <c r="E160" s="28">
        <v>14.404628453000001</v>
      </c>
      <c r="F160">
        <f t="shared" si="18"/>
        <v>7.9339498670787378E-3</v>
      </c>
      <c r="I160" s="27">
        <v>42473</v>
      </c>
      <c r="J160" s="28">
        <v>26.03</v>
      </c>
      <c r="K160">
        <f t="shared" si="19"/>
        <v>3.8417210910490773E-4</v>
      </c>
      <c r="N160" s="27">
        <v>42473</v>
      </c>
      <c r="O160" s="28">
        <v>8.8640000000000008</v>
      </c>
      <c r="P160">
        <f t="shared" si="20"/>
        <v>-5.6972021660651739E-3</v>
      </c>
      <c r="S160" s="27">
        <v>42473</v>
      </c>
      <c r="T160" s="28">
        <v>0.35425000000000001</v>
      </c>
      <c r="U160" s="36">
        <f t="shared" si="21"/>
        <v>-7.762879322512406E-3</v>
      </c>
      <c r="X160" s="27">
        <v>42473</v>
      </c>
      <c r="Y160" s="28"/>
      <c r="Z160" t="str">
        <f t="shared" si="22"/>
        <v/>
      </c>
      <c r="AC160" s="27">
        <v>42473</v>
      </c>
      <c r="AD160" s="28">
        <v>15.843853644999999</v>
      </c>
      <c r="AE160">
        <f t="shared" si="23"/>
        <v>1.12297438480915E-2</v>
      </c>
      <c r="AH160" s="27">
        <v>42473</v>
      </c>
      <c r="AI160" s="28">
        <v>77.739999999999995</v>
      </c>
      <c r="AJ160">
        <f t="shared" si="24"/>
        <v>-6.5603293028041465E-3</v>
      </c>
      <c r="AM160" s="27">
        <v>42473</v>
      </c>
      <c r="AN160" s="28">
        <v>33.57</v>
      </c>
      <c r="AO160">
        <f t="shared" si="25"/>
        <v>-1.6085790884718509E-2</v>
      </c>
      <c r="AR160" s="27">
        <v>42473</v>
      </c>
      <c r="AS160" s="28">
        <v>5.6</v>
      </c>
      <c r="AT160">
        <f t="shared" si="26"/>
        <v>-2.1428571428571241E-2</v>
      </c>
    </row>
    <row r="161" spans="4:46" x14ac:dyDescent="0.2">
      <c r="D161" s="27">
        <v>42474</v>
      </c>
      <c r="E161" s="28">
        <v>14.518914053</v>
      </c>
      <c r="F161">
        <f t="shared" si="18"/>
        <v>-9.5687895453374638E-3</v>
      </c>
      <c r="I161" s="27">
        <v>42474</v>
      </c>
      <c r="J161" s="28">
        <v>26.04</v>
      </c>
      <c r="K161">
        <f t="shared" si="19"/>
        <v>-8.4485407066051676E-3</v>
      </c>
      <c r="N161" s="27">
        <v>42474</v>
      </c>
      <c r="O161" s="28">
        <v>8.8134999999999994</v>
      </c>
      <c r="P161">
        <f t="shared" si="20"/>
        <v>-1.3502013955863146E-2</v>
      </c>
      <c r="S161" s="27">
        <v>42474</v>
      </c>
      <c r="T161" s="28">
        <v>0.35149999999999998</v>
      </c>
      <c r="U161" s="36">
        <f t="shared" si="21"/>
        <v>-2.4893314366998487E-2</v>
      </c>
      <c r="X161" s="27">
        <v>42474</v>
      </c>
      <c r="Y161" s="28"/>
      <c r="Z161" t="str">
        <f t="shared" si="22"/>
        <v/>
      </c>
      <c r="AC161" s="27">
        <v>42474</v>
      </c>
      <c r="AD161" s="28">
        <v>16.021776063000001</v>
      </c>
      <c r="AE161">
        <f t="shared" si="23"/>
        <v>-8.5903946890042437E-4</v>
      </c>
      <c r="AH161" s="27">
        <v>42474</v>
      </c>
      <c r="AI161" s="28">
        <v>77.23</v>
      </c>
      <c r="AJ161">
        <f t="shared" si="24"/>
        <v>-9.1933186585524407E-3</v>
      </c>
      <c r="AM161" s="27">
        <v>42474</v>
      </c>
      <c r="AN161" s="28">
        <v>33.03</v>
      </c>
      <c r="AO161">
        <f t="shared" si="25"/>
        <v>-1.1504692703602881E-2</v>
      </c>
      <c r="AR161" s="27">
        <v>42474</v>
      </c>
      <c r="AS161" s="28">
        <v>5.48</v>
      </c>
      <c r="AT161">
        <f t="shared" si="26"/>
        <v>-3.5583941605839442E-2</v>
      </c>
    </row>
    <row r="162" spans="4:46" x14ac:dyDescent="0.2">
      <c r="D162" s="27">
        <v>42475</v>
      </c>
      <c r="E162" s="28">
        <v>14.379985619999999</v>
      </c>
      <c r="F162">
        <f t="shared" si="18"/>
        <v>6.1593483012121197E-3</v>
      </c>
      <c r="I162" s="27">
        <v>42475</v>
      </c>
      <c r="J162" s="28">
        <v>25.82</v>
      </c>
      <c r="K162">
        <f t="shared" si="19"/>
        <v>7.7459333849727585E-3</v>
      </c>
      <c r="N162" s="27">
        <v>42475</v>
      </c>
      <c r="O162" s="28">
        <v>8.6944999999999997</v>
      </c>
      <c r="P162">
        <f t="shared" si="20"/>
        <v>-1.7252285927882305E-4</v>
      </c>
      <c r="S162" s="27">
        <v>42475</v>
      </c>
      <c r="T162" s="28">
        <v>0.34275</v>
      </c>
      <c r="U162" s="36">
        <f t="shared" si="21"/>
        <v>1.8964259664478567E-2</v>
      </c>
      <c r="X162" s="27">
        <v>42475</v>
      </c>
      <c r="Y162" s="28"/>
      <c r="Z162" t="str">
        <f t="shared" si="22"/>
        <v/>
      </c>
      <c r="AC162" s="27">
        <v>42475</v>
      </c>
      <c r="AD162" s="28">
        <v>16.008012725</v>
      </c>
      <c r="AE162">
        <f t="shared" si="23"/>
        <v>4.2207284664685929E-3</v>
      </c>
      <c r="AH162" s="27">
        <v>42475</v>
      </c>
      <c r="AI162" s="28">
        <v>76.52</v>
      </c>
      <c r="AJ162">
        <f t="shared" si="24"/>
        <v>4.9660219550444751E-3</v>
      </c>
      <c r="AM162" s="27">
        <v>42475</v>
      </c>
      <c r="AN162" s="28">
        <v>32.65</v>
      </c>
      <c r="AO162">
        <f t="shared" si="25"/>
        <v>2.3583460949464063E-2</v>
      </c>
      <c r="AR162" s="27">
        <v>42475</v>
      </c>
      <c r="AS162" s="28">
        <v>5.2850000000000001</v>
      </c>
      <c r="AT162">
        <f t="shared" si="26"/>
        <v>3.3112582781456901E-2</v>
      </c>
    </row>
    <row r="163" spans="4:46" x14ac:dyDescent="0.2">
      <c r="D163" s="27">
        <v>42476</v>
      </c>
      <c r="E163" s="28">
        <v>14.468556960000001</v>
      </c>
      <c r="F163">
        <f t="shared" si="18"/>
        <v>-2.9620853080580822E-4</v>
      </c>
      <c r="I163" s="27">
        <v>42476</v>
      </c>
      <c r="J163" s="28">
        <v>26.02</v>
      </c>
      <c r="K163">
        <f t="shared" si="19"/>
        <v>-2.3059185242121361E-3</v>
      </c>
      <c r="N163" s="27">
        <v>42476</v>
      </c>
      <c r="O163" s="28">
        <v>8.6929999999999996</v>
      </c>
      <c r="P163">
        <f t="shared" si="20"/>
        <v>-4.371333256643295E-3</v>
      </c>
      <c r="S163" s="27">
        <v>42476</v>
      </c>
      <c r="T163" s="28">
        <v>0.34925</v>
      </c>
      <c r="U163" s="36">
        <f t="shared" si="21"/>
        <v>-7.8740157480315931E-3</v>
      </c>
      <c r="X163" s="27">
        <v>42476</v>
      </c>
      <c r="Y163" s="28"/>
      <c r="Z163" t="str">
        <f t="shared" si="22"/>
        <v/>
      </c>
      <c r="AC163" s="27">
        <v>42476</v>
      </c>
      <c r="AD163" s="28">
        <v>16.075578199999999</v>
      </c>
      <c r="AE163">
        <f t="shared" si="23"/>
        <v>5.4483188044831543E-3</v>
      </c>
      <c r="AH163" s="27">
        <v>42476</v>
      </c>
      <c r="AI163" s="28">
        <v>76.900000000000006</v>
      </c>
      <c r="AJ163">
        <f t="shared" si="24"/>
        <v>-7.8023407022107527E-3</v>
      </c>
      <c r="AM163" s="27">
        <v>42476</v>
      </c>
      <c r="AN163" s="28">
        <v>33.42</v>
      </c>
      <c r="AO163">
        <f t="shared" si="25"/>
        <v>-5.0867743865948833E-3</v>
      </c>
      <c r="AR163" s="27">
        <v>42476</v>
      </c>
      <c r="AS163" s="28">
        <v>5.46</v>
      </c>
      <c r="AT163">
        <f t="shared" si="26"/>
        <v>1.831501831501825E-2</v>
      </c>
    </row>
    <row r="164" spans="4:46" x14ac:dyDescent="0.2">
      <c r="D164" s="27">
        <v>42477</v>
      </c>
      <c r="E164" s="28">
        <v>14.464271249999999</v>
      </c>
      <c r="F164">
        <f t="shared" si="18"/>
        <v>1.5382716083950809E-2</v>
      </c>
      <c r="I164" s="27">
        <v>42477</v>
      </c>
      <c r="J164" s="28">
        <v>25.96</v>
      </c>
      <c r="K164">
        <f t="shared" si="19"/>
        <v>3.1009244992295848E-2</v>
      </c>
      <c r="N164" s="27">
        <v>42477</v>
      </c>
      <c r="O164" s="28">
        <v>8.6549999999999994</v>
      </c>
      <c r="P164">
        <f t="shared" si="20"/>
        <v>3.4257654534950888E-2</v>
      </c>
      <c r="S164" s="27">
        <v>42477</v>
      </c>
      <c r="T164" s="28">
        <v>0.34649999999999997</v>
      </c>
      <c r="U164" s="36">
        <f t="shared" si="21"/>
        <v>1.2987012987013102E-2</v>
      </c>
      <c r="X164" s="27">
        <v>42477</v>
      </c>
      <c r="Y164" s="28"/>
      <c r="Z164" t="str">
        <f t="shared" si="22"/>
        <v/>
      </c>
      <c r="AC164" s="27">
        <v>42477</v>
      </c>
      <c r="AD164" s="28">
        <v>16.163163075</v>
      </c>
      <c r="AE164">
        <f t="shared" si="23"/>
        <v>3.0205914259143318E-2</v>
      </c>
      <c r="AH164" s="27">
        <v>42477</v>
      </c>
      <c r="AI164" s="28">
        <v>76.3</v>
      </c>
      <c r="AJ164">
        <f t="shared" si="24"/>
        <v>1.8086500655308146E-2</v>
      </c>
      <c r="AM164" s="27">
        <v>42477</v>
      </c>
      <c r="AN164" s="28">
        <v>33.25</v>
      </c>
      <c r="AO164">
        <f t="shared" si="25"/>
        <v>5.2030075187969871E-2</v>
      </c>
      <c r="AR164" s="27">
        <v>42477</v>
      </c>
      <c r="AS164" s="28">
        <v>5.56</v>
      </c>
      <c r="AT164">
        <f t="shared" si="26"/>
        <v>4.3165467625899234E-2</v>
      </c>
    </row>
    <row r="165" spans="4:46" x14ac:dyDescent="0.2">
      <c r="D165" s="27">
        <v>42478</v>
      </c>
      <c r="E165" s="28">
        <v>14.686771028000001</v>
      </c>
      <c r="F165">
        <f t="shared" si="18"/>
        <v>5.3741215035982837E-3</v>
      </c>
      <c r="I165" s="27">
        <v>42478</v>
      </c>
      <c r="J165" s="28">
        <v>26.765000000000001</v>
      </c>
      <c r="K165">
        <f t="shared" si="19"/>
        <v>2.3725014010834933E-2</v>
      </c>
      <c r="N165" s="27">
        <v>42478</v>
      </c>
      <c r="O165" s="28">
        <v>8.9514999999999993</v>
      </c>
      <c r="P165">
        <f t="shared" si="20"/>
        <v>-8.490197173657954E-3</v>
      </c>
      <c r="S165" s="27">
        <v>42478</v>
      </c>
      <c r="T165" s="28">
        <v>0.35099999999999998</v>
      </c>
      <c r="U165" s="36">
        <f t="shared" si="21"/>
        <v>1.139601139601143E-2</v>
      </c>
      <c r="X165" s="27">
        <v>42478</v>
      </c>
      <c r="Y165" s="28"/>
      <c r="Z165" t="str">
        <f t="shared" si="22"/>
        <v/>
      </c>
      <c r="AC165" s="27">
        <v>42478</v>
      </c>
      <c r="AD165" s="28">
        <v>16.651386193</v>
      </c>
      <c r="AE165">
        <f t="shared" si="23"/>
        <v>4.3131302203651689E-3</v>
      </c>
      <c r="AH165" s="27">
        <v>42478</v>
      </c>
      <c r="AI165" s="28">
        <v>77.680000000000007</v>
      </c>
      <c r="AJ165">
        <f t="shared" si="24"/>
        <v>-1.1328527291452284E-2</v>
      </c>
      <c r="AM165" s="27">
        <v>42478</v>
      </c>
      <c r="AN165" s="28">
        <v>34.979999999999997</v>
      </c>
      <c r="AO165">
        <f t="shared" si="25"/>
        <v>-8.5763293310447963E-4</v>
      </c>
      <c r="AR165" s="27">
        <v>42478</v>
      </c>
      <c r="AS165" s="28">
        <v>5.8</v>
      </c>
      <c r="AT165">
        <f t="shared" si="26"/>
        <v>1.7241379310344307E-3</v>
      </c>
    </row>
    <row r="166" spans="4:46" x14ac:dyDescent="0.2">
      <c r="D166" s="27">
        <v>42479</v>
      </c>
      <c r="E166" s="28">
        <v>14.76569952</v>
      </c>
      <c r="F166">
        <f t="shared" si="18"/>
        <v>1.1101973718072866E-2</v>
      </c>
      <c r="I166" s="27">
        <v>42479</v>
      </c>
      <c r="J166" s="28">
        <v>27.4</v>
      </c>
      <c r="K166">
        <f t="shared" si="19"/>
        <v>1.0218978102189746E-2</v>
      </c>
      <c r="N166" s="27">
        <v>42479</v>
      </c>
      <c r="O166" s="28">
        <v>8.8755000000000006</v>
      </c>
      <c r="P166">
        <f t="shared" si="20"/>
        <v>5.6334854374395782E-4</v>
      </c>
      <c r="S166" s="27">
        <v>42479</v>
      </c>
      <c r="T166" s="28">
        <v>0.35499999999999998</v>
      </c>
      <c r="U166" s="36">
        <f t="shared" si="21"/>
        <v>3.5915492957746542E-2</v>
      </c>
      <c r="X166" s="27">
        <v>42479</v>
      </c>
      <c r="Y166" s="28"/>
      <c r="Z166" t="str">
        <f t="shared" si="22"/>
        <v/>
      </c>
      <c r="AC166" s="27">
        <v>42479</v>
      </c>
      <c r="AD166" s="28">
        <v>16.723205790000002</v>
      </c>
      <c r="AE166">
        <f t="shared" si="23"/>
        <v>-1.3871431106750931E-2</v>
      </c>
      <c r="AH166" s="27">
        <v>42479</v>
      </c>
      <c r="AI166" s="28">
        <v>76.8</v>
      </c>
      <c r="AJ166">
        <f t="shared" si="24"/>
        <v>1.6927083333335702E-3</v>
      </c>
      <c r="AM166" s="27">
        <v>42479</v>
      </c>
      <c r="AN166" s="28">
        <v>34.950000000000003</v>
      </c>
      <c r="AO166">
        <f t="shared" si="25"/>
        <v>2.0886981402002736E-2</v>
      </c>
      <c r="AR166" s="27">
        <v>42479</v>
      </c>
      <c r="AS166" s="28">
        <v>5.81</v>
      </c>
      <c r="AT166">
        <f t="shared" si="26"/>
        <v>8.6058519793459576E-2</v>
      </c>
    </row>
    <row r="167" spans="4:46" x14ac:dyDescent="0.2">
      <c r="D167" s="27">
        <v>42480</v>
      </c>
      <c r="E167" s="28">
        <v>14.929627928</v>
      </c>
      <c r="F167">
        <f t="shared" si="18"/>
        <v>1.0453795148323453E-2</v>
      </c>
      <c r="I167" s="27">
        <v>42480</v>
      </c>
      <c r="J167" s="28">
        <v>27.68</v>
      </c>
      <c r="K167">
        <f t="shared" si="19"/>
        <v>1.5354046242774588E-2</v>
      </c>
      <c r="N167" s="27">
        <v>42480</v>
      </c>
      <c r="O167" s="28">
        <v>8.8804999999999996</v>
      </c>
      <c r="P167">
        <f t="shared" si="20"/>
        <v>2.815156804233987E-2</v>
      </c>
      <c r="S167" s="27">
        <v>42480</v>
      </c>
      <c r="T167" s="28">
        <v>0.36775000000000002</v>
      </c>
      <c r="U167" s="36">
        <f t="shared" si="21"/>
        <v>-1.1556764106050443E-2</v>
      </c>
      <c r="X167" s="27">
        <v>42480</v>
      </c>
      <c r="Y167" s="28"/>
      <c r="Z167" t="str">
        <f t="shared" si="22"/>
        <v/>
      </c>
      <c r="AC167" s="27">
        <v>42480</v>
      </c>
      <c r="AD167" s="28">
        <v>16.491230992999999</v>
      </c>
      <c r="AE167">
        <f t="shared" si="23"/>
        <v>-1.3641674663067205E-2</v>
      </c>
      <c r="AH167" s="27">
        <v>42480</v>
      </c>
      <c r="AI167" s="28">
        <v>76.930000000000007</v>
      </c>
      <c r="AJ167">
        <f t="shared" si="24"/>
        <v>-7.0193682568570059E-3</v>
      </c>
      <c r="AM167" s="27">
        <v>42480</v>
      </c>
      <c r="AN167" s="28">
        <v>35.68</v>
      </c>
      <c r="AO167">
        <f t="shared" si="25"/>
        <v>-8.9686098654708779E-3</v>
      </c>
      <c r="AR167" s="27">
        <v>42480</v>
      </c>
      <c r="AS167" s="28">
        <v>6.31</v>
      </c>
      <c r="AT167">
        <f t="shared" si="26"/>
        <v>-2.0602218700475405E-2</v>
      </c>
    </row>
    <row r="168" spans="4:46" x14ac:dyDescent="0.2">
      <c r="D168" s="27">
        <v>42481</v>
      </c>
      <c r="E168" s="28">
        <v>15.085699200000001</v>
      </c>
      <c r="F168">
        <f t="shared" si="18"/>
        <v>-1.5861742092803111E-3</v>
      </c>
      <c r="I168" s="27">
        <v>42481</v>
      </c>
      <c r="J168" s="28">
        <v>28.105</v>
      </c>
      <c r="K168">
        <f t="shared" si="19"/>
        <v>-1.2987012987013102E-2</v>
      </c>
      <c r="N168" s="27">
        <v>42481</v>
      </c>
      <c r="O168" s="28">
        <v>9.1304999999999996</v>
      </c>
      <c r="P168">
        <f t="shared" si="20"/>
        <v>-2.2178413011335496E-2</v>
      </c>
      <c r="S168" s="27">
        <v>42481</v>
      </c>
      <c r="T168" s="28">
        <v>0.36349999999999999</v>
      </c>
      <c r="U168" s="36">
        <f t="shared" si="21"/>
        <v>0</v>
      </c>
      <c r="X168" s="27">
        <v>42481</v>
      </c>
      <c r="Y168" s="28"/>
      <c r="Z168" t="str">
        <f t="shared" si="22"/>
        <v/>
      </c>
      <c r="AC168" s="27">
        <v>42481</v>
      </c>
      <c r="AD168" s="28">
        <v>16.266262985000001</v>
      </c>
      <c r="AE168">
        <f t="shared" si="23"/>
        <v>-4.2398695424756272E-2</v>
      </c>
      <c r="AH168" s="27">
        <v>42481</v>
      </c>
      <c r="AI168" s="28">
        <v>76.39</v>
      </c>
      <c r="AJ168">
        <f t="shared" si="24"/>
        <v>-1.3090718680455193E-3</v>
      </c>
      <c r="AM168" s="27">
        <v>42481</v>
      </c>
      <c r="AN168" s="28">
        <v>35.36</v>
      </c>
      <c r="AO168">
        <f t="shared" si="25"/>
        <v>-1.6968325791856254E-3</v>
      </c>
      <c r="AR168" s="27">
        <v>42481</v>
      </c>
      <c r="AS168" s="28">
        <v>6.18</v>
      </c>
      <c r="AT168">
        <f t="shared" si="26"/>
        <v>1.4563106796116498E-2</v>
      </c>
    </row>
    <row r="169" spans="4:46" x14ac:dyDescent="0.2">
      <c r="D169" s="27">
        <v>42482</v>
      </c>
      <c r="E169" s="28">
        <v>15.061770653</v>
      </c>
      <c r="F169">
        <f t="shared" si="18"/>
        <v>3.5804898535789498E-3</v>
      </c>
      <c r="I169" s="27">
        <v>42482</v>
      </c>
      <c r="J169" s="28">
        <v>27.74</v>
      </c>
      <c r="K169">
        <f t="shared" si="19"/>
        <v>3.6049026676279183E-3</v>
      </c>
      <c r="N169" s="27">
        <v>42482</v>
      </c>
      <c r="O169" s="28">
        <v>8.9280000000000008</v>
      </c>
      <c r="P169">
        <f t="shared" si="20"/>
        <v>4.368279569892497E-3</v>
      </c>
      <c r="S169" s="27">
        <v>42482</v>
      </c>
      <c r="T169" s="28">
        <v>0.36349999999999999</v>
      </c>
      <c r="U169" s="36">
        <f t="shared" si="21"/>
        <v>-4.126547455295726E-3</v>
      </c>
      <c r="X169" s="27">
        <v>42482</v>
      </c>
      <c r="Y169" s="28"/>
      <c r="Z169" t="str">
        <f t="shared" si="22"/>
        <v/>
      </c>
      <c r="AC169" s="27">
        <v>42482</v>
      </c>
      <c r="AD169" s="28">
        <v>15.576594654999999</v>
      </c>
      <c r="AE169">
        <f t="shared" si="23"/>
        <v>1.09243967483863E-3</v>
      </c>
      <c r="AH169" s="27">
        <v>42482</v>
      </c>
      <c r="AI169" s="28">
        <v>76.290000000000006</v>
      </c>
      <c r="AJ169">
        <f t="shared" si="24"/>
        <v>1.4811901953073692E-2</v>
      </c>
      <c r="AM169" s="27">
        <v>42482</v>
      </c>
      <c r="AN169" s="28">
        <v>35.299999999999997</v>
      </c>
      <c r="AO169">
        <f t="shared" si="25"/>
        <v>2.1246458923512845E-2</v>
      </c>
      <c r="AR169" s="27">
        <v>42482</v>
      </c>
      <c r="AS169" s="28">
        <v>6.27</v>
      </c>
      <c r="AT169">
        <f t="shared" si="26"/>
        <v>5.741626794258381E-2</v>
      </c>
    </row>
    <row r="170" spans="4:46" x14ac:dyDescent="0.2">
      <c r="D170" s="27">
        <v>42483</v>
      </c>
      <c r="E170" s="28">
        <v>15.115699169999999</v>
      </c>
      <c r="F170">
        <f t="shared" si="18"/>
        <v>-1.630280658727834E-3</v>
      </c>
      <c r="I170" s="27">
        <v>42483</v>
      </c>
      <c r="J170" s="28">
        <v>27.84</v>
      </c>
      <c r="K170">
        <f t="shared" si="19"/>
        <v>-4.3103448275861878E-3</v>
      </c>
      <c r="N170" s="27">
        <v>42483</v>
      </c>
      <c r="O170" s="28">
        <v>8.9670000000000005</v>
      </c>
      <c r="P170">
        <f t="shared" si="20"/>
        <v>-2.4534403925504655E-3</v>
      </c>
      <c r="S170" s="27">
        <v>42483</v>
      </c>
      <c r="T170" s="28">
        <v>0.36199999999999999</v>
      </c>
      <c r="U170" s="36">
        <f t="shared" si="21"/>
        <v>-2.00276243093922E-2</v>
      </c>
      <c r="X170" s="27">
        <v>42483</v>
      </c>
      <c r="Y170" s="28"/>
      <c r="Z170" t="str">
        <f t="shared" si="22"/>
        <v/>
      </c>
      <c r="AC170" s="27">
        <v>42483</v>
      </c>
      <c r="AD170" s="28">
        <v>15.593611145000001</v>
      </c>
      <c r="AE170">
        <f t="shared" si="23"/>
        <v>4.5254677921493514E-3</v>
      </c>
      <c r="AH170" s="27">
        <v>42483</v>
      </c>
      <c r="AI170" s="28">
        <v>77.42</v>
      </c>
      <c r="AJ170">
        <f t="shared" si="24"/>
        <v>7.4916042366313107E-3</v>
      </c>
      <c r="AM170" s="27">
        <v>42483</v>
      </c>
      <c r="AN170" s="28">
        <v>36.049999999999997</v>
      </c>
      <c r="AO170">
        <f t="shared" si="25"/>
        <v>1.6920943134535404E-2</v>
      </c>
      <c r="AR170" s="27">
        <v>42483</v>
      </c>
      <c r="AS170" s="28">
        <v>6.63</v>
      </c>
      <c r="AT170">
        <f t="shared" si="26"/>
        <v>3.6199095022624528E-2</v>
      </c>
    </row>
    <row r="171" spans="4:46" x14ac:dyDescent="0.2">
      <c r="D171" s="27">
        <v>42484</v>
      </c>
      <c r="E171" s="28">
        <v>15.091056338</v>
      </c>
      <c r="F171">
        <f t="shared" si="18"/>
        <v>-2.7452372499385813E-3</v>
      </c>
      <c r="I171" s="27">
        <v>42484</v>
      </c>
      <c r="J171" s="28">
        <v>27.72</v>
      </c>
      <c r="K171">
        <f t="shared" si="19"/>
        <v>1.0101010101010166E-2</v>
      </c>
      <c r="N171" s="27">
        <v>42484</v>
      </c>
      <c r="O171" s="28">
        <v>8.9450000000000003</v>
      </c>
      <c r="P171">
        <f t="shared" si="20"/>
        <v>-1.6601453325880366E-2</v>
      </c>
      <c r="S171" s="27">
        <v>42484</v>
      </c>
      <c r="T171" s="28">
        <v>0.35475000000000001</v>
      </c>
      <c r="U171" s="36">
        <f t="shared" si="21"/>
        <v>-6.3424947145878097E-3</v>
      </c>
      <c r="X171" s="27">
        <v>42484</v>
      </c>
      <c r="Y171" s="28"/>
      <c r="Z171" t="str">
        <f t="shared" si="22"/>
        <v/>
      </c>
      <c r="AC171" s="27">
        <v>42484</v>
      </c>
      <c r="AD171" s="28">
        <v>15.66417953</v>
      </c>
      <c r="AE171">
        <f t="shared" si="23"/>
        <v>5.8789699022301356E-3</v>
      </c>
      <c r="AH171" s="27">
        <v>42484</v>
      </c>
      <c r="AI171" s="28">
        <v>78</v>
      </c>
      <c r="AJ171">
        <f t="shared" si="24"/>
        <v>6.4102564102563875E-3</v>
      </c>
      <c r="AM171" s="27">
        <v>42484</v>
      </c>
      <c r="AN171" s="28">
        <v>36.659999999999997</v>
      </c>
      <c r="AO171">
        <f t="shared" si="25"/>
        <v>5.1827605019094669E-3</v>
      </c>
      <c r="AR171" s="27">
        <v>42484</v>
      </c>
      <c r="AS171" s="28">
        <v>6.87</v>
      </c>
      <c r="AT171">
        <f t="shared" si="26"/>
        <v>-1.1644832605531286E-2</v>
      </c>
    </row>
    <row r="172" spans="4:46" x14ac:dyDescent="0.2">
      <c r="D172" s="27">
        <v>42485</v>
      </c>
      <c r="E172" s="28">
        <v>15.049627808</v>
      </c>
      <c r="F172">
        <f t="shared" si="18"/>
        <v>-3.7494957164325715E-3</v>
      </c>
      <c r="I172" s="27">
        <v>42485</v>
      </c>
      <c r="J172" s="28">
        <v>28</v>
      </c>
      <c r="K172">
        <f t="shared" si="19"/>
        <v>8.9285714285713969E-3</v>
      </c>
      <c r="N172" s="27">
        <v>42485</v>
      </c>
      <c r="O172" s="28">
        <v>8.7965</v>
      </c>
      <c r="P172">
        <f t="shared" si="20"/>
        <v>1.4153356448587395E-2</v>
      </c>
      <c r="S172" s="27">
        <v>42485</v>
      </c>
      <c r="T172" s="28">
        <v>0.35249999999999998</v>
      </c>
      <c r="U172" s="36">
        <f t="shared" si="21"/>
        <v>-2.6241134751773032E-2</v>
      </c>
      <c r="X172" s="27">
        <v>42485</v>
      </c>
      <c r="Y172" s="28"/>
      <c r="Z172" t="str">
        <f t="shared" si="22"/>
        <v/>
      </c>
      <c r="AC172" s="27">
        <v>42485</v>
      </c>
      <c r="AD172" s="28">
        <v>15.75626877</v>
      </c>
      <c r="AE172">
        <f t="shared" si="23"/>
        <v>-7.3851724477786984E-3</v>
      </c>
      <c r="AH172" s="27">
        <v>42485</v>
      </c>
      <c r="AI172" s="28">
        <v>78.5</v>
      </c>
      <c r="AJ172">
        <f t="shared" si="24"/>
        <v>-9.2993630573249275E-3</v>
      </c>
      <c r="AM172" s="27">
        <v>42485</v>
      </c>
      <c r="AN172" s="28">
        <v>36.85</v>
      </c>
      <c r="AO172">
        <f t="shared" si="25"/>
        <v>-2.5237449118046151E-2</v>
      </c>
      <c r="AR172" s="27">
        <v>42485</v>
      </c>
      <c r="AS172" s="28">
        <v>6.79</v>
      </c>
      <c r="AT172">
        <f t="shared" si="26"/>
        <v>-2.6509572901325384E-2</v>
      </c>
    </row>
    <row r="173" spans="4:46" x14ac:dyDescent="0.2">
      <c r="D173" s="27">
        <v>42486</v>
      </c>
      <c r="E173" s="28">
        <v>14.993199293</v>
      </c>
      <c r="F173">
        <f t="shared" si="18"/>
        <v>1.1648126499694822E-2</v>
      </c>
      <c r="I173" s="27">
        <v>42486</v>
      </c>
      <c r="J173" s="28">
        <v>28.25</v>
      </c>
      <c r="K173">
        <f t="shared" si="19"/>
        <v>1.7699115044234048E-4</v>
      </c>
      <c r="N173" s="27">
        <v>42486</v>
      </c>
      <c r="O173" s="28">
        <v>8.9209999999999994</v>
      </c>
      <c r="P173">
        <f t="shared" si="20"/>
        <v>1.8159399170496693E-2</v>
      </c>
      <c r="S173" s="27">
        <v>42486</v>
      </c>
      <c r="T173" s="28">
        <v>0.34325</v>
      </c>
      <c r="U173" s="36">
        <f t="shared" si="21"/>
        <v>-1.5294974508375803E-2</v>
      </c>
      <c r="X173" s="27">
        <v>42486</v>
      </c>
      <c r="Y173" s="28"/>
      <c r="Z173" t="str">
        <f t="shared" si="22"/>
        <v/>
      </c>
      <c r="AC173" s="27">
        <v>42486</v>
      </c>
      <c r="AD173" s="28">
        <v>15.639906008000001</v>
      </c>
      <c r="AE173">
        <f t="shared" si="23"/>
        <v>5.7440918733173696E-3</v>
      </c>
      <c r="AH173" s="27">
        <v>42486</v>
      </c>
      <c r="AI173" s="28">
        <v>77.77</v>
      </c>
      <c r="AJ173">
        <f t="shared" si="24"/>
        <v>2.5716857400026605E-3</v>
      </c>
      <c r="AM173" s="27">
        <v>42486</v>
      </c>
      <c r="AN173" s="28">
        <v>35.92</v>
      </c>
      <c r="AO173">
        <f t="shared" si="25"/>
        <v>-2.8118040089087026E-2</v>
      </c>
      <c r="AR173" s="27">
        <v>42486</v>
      </c>
      <c r="AS173" s="28">
        <v>6.61</v>
      </c>
      <c r="AT173">
        <f t="shared" si="26"/>
        <v>-1.9667170953101332E-2</v>
      </c>
    </row>
    <row r="174" spans="4:46" x14ac:dyDescent="0.2">
      <c r="D174" s="27">
        <v>42487</v>
      </c>
      <c r="E174" s="28">
        <v>15.167841975</v>
      </c>
      <c r="F174">
        <f t="shared" si="18"/>
        <v>1.0383800362608886E-2</v>
      </c>
      <c r="I174" s="27">
        <v>42487</v>
      </c>
      <c r="J174" s="28">
        <v>28.254999999999999</v>
      </c>
      <c r="K174">
        <f t="shared" si="19"/>
        <v>-8.8479915059280767E-4</v>
      </c>
      <c r="N174" s="27">
        <v>42487</v>
      </c>
      <c r="O174" s="28">
        <v>9.0830000000000002</v>
      </c>
      <c r="P174">
        <f t="shared" si="20"/>
        <v>4.2827259715952914E-2</v>
      </c>
      <c r="S174" s="27">
        <v>42487</v>
      </c>
      <c r="T174" s="28">
        <v>0.33800000000000002</v>
      </c>
      <c r="U174" s="36">
        <f t="shared" si="21"/>
        <v>3.4023668639053151E-2</v>
      </c>
      <c r="X174" s="27">
        <v>42487</v>
      </c>
      <c r="Y174" s="28"/>
      <c r="Z174" t="str">
        <f t="shared" si="22"/>
        <v/>
      </c>
      <c r="AC174" s="27">
        <v>42487</v>
      </c>
      <c r="AD174" s="28">
        <v>15.729743064999999</v>
      </c>
      <c r="AE174">
        <f t="shared" si="23"/>
        <v>6.888542460753877E-3</v>
      </c>
      <c r="AH174" s="27">
        <v>42487</v>
      </c>
      <c r="AI174" s="28">
        <v>77.97</v>
      </c>
      <c r="AJ174">
        <f t="shared" si="24"/>
        <v>1.2184173400025644E-2</v>
      </c>
      <c r="AM174" s="27">
        <v>42487</v>
      </c>
      <c r="AN174" s="28">
        <v>34.909999999999997</v>
      </c>
      <c r="AO174">
        <f t="shared" si="25"/>
        <v>4.6691492409052016E-2</v>
      </c>
      <c r="AR174" s="27">
        <v>42487</v>
      </c>
      <c r="AS174" s="28">
        <v>6.48</v>
      </c>
      <c r="AT174">
        <f t="shared" si="26"/>
        <v>4.9382716049382713E-2</v>
      </c>
    </row>
    <row r="175" spans="4:46" x14ac:dyDescent="0.2">
      <c r="D175" s="27">
        <v>42488</v>
      </c>
      <c r="E175" s="28">
        <v>15.325341818</v>
      </c>
      <c r="F175">
        <f t="shared" si="18"/>
        <v>-3.1693505160812485E-3</v>
      </c>
      <c r="I175" s="27">
        <v>42488</v>
      </c>
      <c r="J175" s="28">
        <v>28.23</v>
      </c>
      <c r="K175">
        <f t="shared" si="19"/>
        <v>-3.8965639390718954E-3</v>
      </c>
      <c r="N175" s="27">
        <v>42488</v>
      </c>
      <c r="O175" s="28">
        <v>9.4719999999999995</v>
      </c>
      <c r="P175">
        <f t="shared" si="20"/>
        <v>2.6446368243243201E-2</v>
      </c>
      <c r="S175" s="27">
        <v>42488</v>
      </c>
      <c r="T175" s="28">
        <v>0.34949999999999998</v>
      </c>
      <c r="U175" s="36">
        <f t="shared" si="21"/>
        <v>2.6466380543633816E-2</v>
      </c>
      <c r="X175" s="27">
        <v>42488</v>
      </c>
      <c r="Y175" s="28"/>
      <c r="Z175" t="str">
        <f t="shared" si="22"/>
        <v/>
      </c>
      <c r="AC175" s="27">
        <v>42488</v>
      </c>
      <c r="AD175" s="28">
        <v>15.838098068000001</v>
      </c>
      <c r="AE175">
        <f t="shared" si="23"/>
        <v>1.0522823149878846E-2</v>
      </c>
      <c r="AH175" s="27">
        <v>42488</v>
      </c>
      <c r="AI175" s="28">
        <v>78.92</v>
      </c>
      <c r="AJ175">
        <f t="shared" si="24"/>
        <v>8.4896097313735819E-3</v>
      </c>
      <c r="AM175" s="27">
        <v>42488</v>
      </c>
      <c r="AN175" s="28">
        <v>36.54</v>
      </c>
      <c r="AO175">
        <f t="shared" si="25"/>
        <v>1.0673234811165777E-2</v>
      </c>
      <c r="AR175" s="27">
        <v>42488</v>
      </c>
      <c r="AS175" s="28">
        <v>6.8</v>
      </c>
      <c r="AT175">
        <f t="shared" si="26"/>
        <v>2.3529411764705799E-2</v>
      </c>
    </row>
    <row r="176" spans="4:46" x14ac:dyDescent="0.2">
      <c r="D176" s="27">
        <v>42489</v>
      </c>
      <c r="E176" s="28">
        <v>15.276770438</v>
      </c>
      <c r="F176">
        <f t="shared" si="18"/>
        <v>-1.7416715403287375E-2</v>
      </c>
      <c r="I176" s="27">
        <v>42489</v>
      </c>
      <c r="J176" s="28">
        <v>28.12</v>
      </c>
      <c r="K176">
        <f t="shared" si="19"/>
        <v>5.6543385490753995E-2</v>
      </c>
      <c r="N176" s="27">
        <v>42489</v>
      </c>
      <c r="O176" s="28">
        <v>9.7225000000000001</v>
      </c>
      <c r="P176">
        <f t="shared" si="20"/>
        <v>-1.8102339933144806E-2</v>
      </c>
      <c r="S176" s="27">
        <v>42489</v>
      </c>
      <c r="T176" s="28">
        <v>0.35875000000000001</v>
      </c>
      <c r="U176" s="36">
        <f t="shared" si="21"/>
        <v>-9.0592334494774551E-3</v>
      </c>
      <c r="X176" s="27">
        <v>42489</v>
      </c>
      <c r="Y176" s="28"/>
      <c r="Z176" t="str">
        <f t="shared" si="22"/>
        <v/>
      </c>
      <c r="AC176" s="27">
        <v>42489</v>
      </c>
      <c r="AD176" s="28">
        <v>16.004759573000001</v>
      </c>
      <c r="AE176">
        <f t="shared" si="23"/>
        <v>-8.377503634993233E-2</v>
      </c>
      <c r="AH176" s="27">
        <v>42489</v>
      </c>
      <c r="AI176" s="28">
        <v>79.59</v>
      </c>
      <c r="AJ176">
        <f t="shared" si="24"/>
        <v>4.0206056037190852E-3</v>
      </c>
      <c r="AM176" s="27">
        <v>42489</v>
      </c>
      <c r="AN176" s="28">
        <v>36.93</v>
      </c>
      <c r="AO176">
        <f t="shared" si="25"/>
        <v>1.1643650148930318E-2</v>
      </c>
      <c r="AR176" s="27">
        <v>42489</v>
      </c>
      <c r="AS176" s="28">
        <v>6.96</v>
      </c>
      <c r="AT176">
        <f t="shared" si="26"/>
        <v>1.5804597701149392E-2</v>
      </c>
    </row>
    <row r="177" spans="4:46" x14ac:dyDescent="0.2">
      <c r="D177" s="27">
        <v>42490</v>
      </c>
      <c r="E177" s="28">
        <v>15.010699275</v>
      </c>
      <c r="F177">
        <f t="shared" si="18"/>
        <v>1.6914108953128615E-2</v>
      </c>
      <c r="I177" s="27">
        <v>42490</v>
      </c>
      <c r="J177" s="28">
        <v>29.71</v>
      </c>
      <c r="K177">
        <f t="shared" si="19"/>
        <v>6.7317401548305789E-4</v>
      </c>
      <c r="N177" s="27">
        <v>42490</v>
      </c>
      <c r="O177" s="28">
        <v>9.5465</v>
      </c>
      <c r="P177">
        <f t="shared" si="20"/>
        <v>-2.5349604567118766E-2</v>
      </c>
      <c r="S177" s="27">
        <v>42490</v>
      </c>
      <c r="T177" s="28">
        <v>0.35549999999999998</v>
      </c>
      <c r="U177" s="36">
        <f t="shared" si="21"/>
        <v>2.7426160337552741E-2</v>
      </c>
      <c r="X177" s="27">
        <v>42490</v>
      </c>
      <c r="Y177" s="28"/>
      <c r="Z177" t="str">
        <f t="shared" si="22"/>
        <v/>
      </c>
      <c r="AC177" s="27">
        <v>42490</v>
      </c>
      <c r="AD177" s="28">
        <v>14.663960257999999</v>
      </c>
      <c r="AE177">
        <f t="shared" si="23"/>
        <v>-8.0206150269557241E-4</v>
      </c>
      <c r="AH177" s="27">
        <v>42490</v>
      </c>
      <c r="AI177" s="28">
        <v>79.91</v>
      </c>
      <c r="AJ177">
        <f t="shared" si="24"/>
        <v>-9.5106995369790281E-3</v>
      </c>
      <c r="AM177" s="27">
        <v>42490</v>
      </c>
      <c r="AN177" s="28">
        <v>37.36</v>
      </c>
      <c r="AO177">
        <f t="shared" si="25"/>
        <v>8.0299785867237183E-3</v>
      </c>
      <c r="AR177" s="27">
        <v>42490</v>
      </c>
      <c r="AS177" s="28">
        <v>7.07</v>
      </c>
      <c r="AT177">
        <f t="shared" si="26"/>
        <v>2.5459688826025451E-2</v>
      </c>
    </row>
    <row r="178" spans="4:46" x14ac:dyDescent="0.2">
      <c r="D178" s="27">
        <v>42491</v>
      </c>
      <c r="E178" s="28">
        <v>15.264591877999999</v>
      </c>
      <c r="F178">
        <f t="shared" si="18"/>
        <v>-1.6375415536674653E-2</v>
      </c>
      <c r="I178" s="27">
        <v>42491</v>
      </c>
      <c r="J178" s="28">
        <v>29.73</v>
      </c>
      <c r="K178">
        <f t="shared" si="19"/>
        <v>-1.3118062563067578E-2</v>
      </c>
      <c r="N178" s="27">
        <v>42491</v>
      </c>
      <c r="O178" s="28">
        <v>9.3045000000000009</v>
      </c>
      <c r="P178">
        <f t="shared" si="20"/>
        <v>4.8901069375031359E-3</v>
      </c>
      <c r="S178" s="27">
        <v>42491</v>
      </c>
      <c r="T178" s="28">
        <v>0.36525000000000002</v>
      </c>
      <c r="U178" s="36">
        <f t="shared" si="21"/>
        <v>2.2587268993839782E-2</v>
      </c>
      <c r="X178" s="27">
        <v>42491</v>
      </c>
      <c r="Y178" s="28"/>
      <c r="Z178" t="str">
        <f t="shared" si="22"/>
        <v/>
      </c>
      <c r="AC178" s="27">
        <v>42491</v>
      </c>
      <c r="AD178" s="28">
        <v>14.65219886</v>
      </c>
      <c r="AE178">
        <f t="shared" si="23"/>
        <v>-7.8391856469793852E-3</v>
      </c>
      <c r="AH178" s="27">
        <v>42491</v>
      </c>
      <c r="AI178" s="28">
        <v>79.150000000000006</v>
      </c>
      <c r="AJ178">
        <f t="shared" si="24"/>
        <v>-8.4649399873657494E-3</v>
      </c>
      <c r="AM178" s="27">
        <v>42491</v>
      </c>
      <c r="AN178" s="28">
        <v>37.659999999999997</v>
      </c>
      <c r="AO178">
        <f t="shared" si="25"/>
        <v>0</v>
      </c>
      <c r="AR178" s="27">
        <v>42491</v>
      </c>
      <c r="AS178" s="28">
        <v>7.25</v>
      </c>
      <c r="AT178">
        <f t="shared" si="26"/>
        <v>5.5172413793103114E-3</v>
      </c>
    </row>
    <row r="179" spans="4:46" x14ac:dyDescent="0.2">
      <c r="D179" s="27">
        <v>42492</v>
      </c>
      <c r="E179" s="28">
        <v>15.014627843</v>
      </c>
      <c r="F179">
        <f t="shared" si="18"/>
        <v>6.2439047561013927E-2</v>
      </c>
      <c r="I179" s="27">
        <v>42492</v>
      </c>
      <c r="J179" s="28">
        <v>29.34</v>
      </c>
      <c r="K179">
        <f t="shared" si="19"/>
        <v>7.4982958418541301E-3</v>
      </c>
      <c r="N179" s="27">
        <v>42492</v>
      </c>
      <c r="O179" s="28">
        <v>9.35</v>
      </c>
      <c r="P179">
        <f t="shared" si="20"/>
        <v>4.2780748663102663E-3</v>
      </c>
      <c r="S179" s="27">
        <v>42492</v>
      </c>
      <c r="T179" s="28">
        <v>0.3735</v>
      </c>
      <c r="U179" s="36">
        <f t="shared" si="21"/>
        <v>-6.0240963855421326E-3</v>
      </c>
      <c r="X179" s="27">
        <v>42492</v>
      </c>
      <c r="Y179" s="28"/>
      <c r="Z179" t="str">
        <f t="shared" si="22"/>
        <v/>
      </c>
      <c r="AC179" s="27">
        <v>42492</v>
      </c>
      <c r="AD179" s="28">
        <v>14.537337553</v>
      </c>
      <c r="AE179">
        <f t="shared" si="23"/>
        <v>-1.9692561925888752E-2</v>
      </c>
      <c r="AH179" s="27">
        <v>42492</v>
      </c>
      <c r="AI179" s="28">
        <v>78.48</v>
      </c>
      <c r="AJ179">
        <f t="shared" si="24"/>
        <v>1.7456676860346354E-2</v>
      </c>
      <c r="AM179" s="27">
        <v>42492</v>
      </c>
      <c r="AN179" s="28">
        <v>37.659999999999997</v>
      </c>
      <c r="AO179">
        <f t="shared" si="25"/>
        <v>-1.5932023366966863E-3</v>
      </c>
      <c r="AR179" s="27">
        <v>42492</v>
      </c>
      <c r="AS179" s="28">
        <v>7.29</v>
      </c>
      <c r="AT179">
        <f t="shared" si="26"/>
        <v>8.2304526748970819E-3</v>
      </c>
    </row>
    <row r="180" spans="4:46" x14ac:dyDescent="0.2">
      <c r="D180" s="27">
        <v>42493</v>
      </c>
      <c r="E180" s="28">
        <v>15.952126905</v>
      </c>
      <c r="F180">
        <f t="shared" si="18"/>
        <v>-4.5448439215510783E-3</v>
      </c>
      <c r="I180" s="27">
        <v>42493</v>
      </c>
      <c r="J180" s="28">
        <v>29.56</v>
      </c>
      <c r="K180">
        <f t="shared" si="19"/>
        <v>-2.0297699594045149E-3</v>
      </c>
      <c r="N180" s="27">
        <v>42493</v>
      </c>
      <c r="O180" s="28">
        <v>9.39</v>
      </c>
      <c r="P180">
        <f t="shared" si="20"/>
        <v>2.9371671991480275E-2</v>
      </c>
      <c r="S180" s="27">
        <v>42493</v>
      </c>
      <c r="T180" s="28">
        <v>0.37125000000000002</v>
      </c>
      <c r="U180" s="36">
        <f t="shared" si="21"/>
        <v>-9.4276094276094513E-3</v>
      </c>
      <c r="X180" s="27">
        <v>42493</v>
      </c>
      <c r="Y180" s="28"/>
      <c r="Z180" t="str">
        <f t="shared" si="22"/>
        <v/>
      </c>
      <c r="AC180" s="27">
        <v>42493</v>
      </c>
      <c r="AD180" s="28">
        <v>14.251060132999999</v>
      </c>
      <c r="AE180">
        <f t="shared" si="23"/>
        <v>-2.4407803823277563E-3</v>
      </c>
      <c r="AH180" s="27">
        <v>42493</v>
      </c>
      <c r="AI180" s="28">
        <v>79.849999999999994</v>
      </c>
      <c r="AJ180">
        <f t="shared" si="24"/>
        <v>-2.3794614902942213E-3</v>
      </c>
      <c r="AM180" s="27">
        <v>42493</v>
      </c>
      <c r="AN180" s="28">
        <v>37.6</v>
      </c>
      <c r="AO180">
        <f t="shared" si="25"/>
        <v>-2.9255319148936421E-3</v>
      </c>
      <c r="AR180" s="27">
        <v>42493</v>
      </c>
      <c r="AS180" s="28">
        <v>7.35</v>
      </c>
      <c r="AT180">
        <f t="shared" si="26"/>
        <v>-6.8027210884353817E-3</v>
      </c>
    </row>
    <row r="181" spans="4:46" x14ac:dyDescent="0.2">
      <c r="D181" s="27">
        <v>42494</v>
      </c>
      <c r="E181" s="28">
        <v>15.879626977999999</v>
      </c>
      <c r="F181">
        <f t="shared" si="18"/>
        <v>5.9600116634428435E-3</v>
      </c>
      <c r="I181" s="27">
        <v>42494</v>
      </c>
      <c r="J181" s="28">
        <v>29.5</v>
      </c>
      <c r="K181">
        <f t="shared" si="19"/>
        <v>-9.1525423728813227E-3</v>
      </c>
      <c r="N181" s="27">
        <v>42494</v>
      </c>
      <c r="O181" s="28">
        <v>9.6658000000000008</v>
      </c>
      <c r="P181">
        <f t="shared" si="20"/>
        <v>1.0625090525357317E-2</v>
      </c>
      <c r="S181" s="27">
        <v>42494</v>
      </c>
      <c r="T181" s="28">
        <v>0.36775000000000002</v>
      </c>
      <c r="U181" s="36">
        <f t="shared" si="21"/>
        <v>1.359619306594162E-2</v>
      </c>
      <c r="X181" s="27">
        <v>42494</v>
      </c>
      <c r="Y181" s="28"/>
      <c r="Z181" t="str">
        <f t="shared" si="22"/>
        <v/>
      </c>
      <c r="AC181" s="27">
        <v>42494</v>
      </c>
      <c r="AD181" s="28">
        <v>14.216276425</v>
      </c>
      <c r="AE181">
        <f t="shared" si="23"/>
        <v>2.091181130082731E-2</v>
      </c>
      <c r="AH181" s="27">
        <v>42494</v>
      </c>
      <c r="AI181" s="28">
        <v>79.66</v>
      </c>
      <c r="AJ181">
        <f t="shared" si="24"/>
        <v>-3.0128044187797132E-3</v>
      </c>
      <c r="AM181" s="27">
        <v>42494</v>
      </c>
      <c r="AN181" s="28">
        <v>37.49</v>
      </c>
      <c r="AO181">
        <f t="shared" si="25"/>
        <v>-7.4686583088824365E-3</v>
      </c>
      <c r="AR181" s="27">
        <v>42494</v>
      </c>
      <c r="AS181" s="28">
        <v>7.3</v>
      </c>
      <c r="AT181">
        <f t="shared" si="26"/>
        <v>-1.369863013698569E-3</v>
      </c>
    </row>
    <row r="182" spans="4:46" x14ac:dyDescent="0.2">
      <c r="D182" s="27">
        <v>42495</v>
      </c>
      <c r="E182" s="28">
        <v>15.97426974</v>
      </c>
      <c r="F182">
        <f t="shared" si="18"/>
        <v>1.2810767335897033E-2</v>
      </c>
      <c r="I182" s="27">
        <v>42495</v>
      </c>
      <c r="J182" s="28">
        <v>29.23</v>
      </c>
      <c r="K182">
        <f t="shared" si="19"/>
        <v>1.300034211426615E-2</v>
      </c>
      <c r="N182" s="27">
        <v>42495</v>
      </c>
      <c r="O182" s="28">
        <v>9.7684999999999995</v>
      </c>
      <c r="P182">
        <f t="shared" si="20"/>
        <v>-1.6481547832318144E-2</v>
      </c>
      <c r="S182" s="27">
        <v>42495</v>
      </c>
      <c r="T182" s="28">
        <v>0.37275000000000003</v>
      </c>
      <c r="U182" s="36">
        <f t="shared" si="21"/>
        <v>-7.3775989268948239E-3</v>
      </c>
      <c r="X182" s="27">
        <v>42495</v>
      </c>
      <c r="Y182" s="28"/>
      <c r="Z182" t="str">
        <f t="shared" si="22"/>
        <v/>
      </c>
      <c r="AC182" s="27">
        <v>42495</v>
      </c>
      <c r="AD182" s="28">
        <v>14.513564515000001</v>
      </c>
      <c r="AE182">
        <f t="shared" si="23"/>
        <v>-3.9484119797569273E-3</v>
      </c>
      <c r="AH182" s="27">
        <v>42495</v>
      </c>
      <c r="AI182" s="28">
        <v>79.42</v>
      </c>
      <c r="AJ182">
        <f t="shared" si="24"/>
        <v>-9.1916393855452361E-3</v>
      </c>
      <c r="AM182" s="27">
        <v>42495</v>
      </c>
      <c r="AN182" s="28">
        <v>37.21</v>
      </c>
      <c r="AO182">
        <f t="shared" si="25"/>
        <v>-5.3748992206397173E-3</v>
      </c>
      <c r="AR182" s="27">
        <v>42495</v>
      </c>
      <c r="AS182" s="28">
        <v>7.29</v>
      </c>
      <c r="AT182">
        <f t="shared" si="26"/>
        <v>-3.0178326474622708E-2</v>
      </c>
    </row>
    <row r="183" spans="4:46" x14ac:dyDescent="0.2">
      <c r="D183" s="27">
        <v>42496</v>
      </c>
      <c r="E183" s="28">
        <v>16.178912393000001</v>
      </c>
      <c r="F183">
        <f t="shared" si="18"/>
        <v>7.6598750268044302E-3</v>
      </c>
      <c r="I183" s="27">
        <v>42496</v>
      </c>
      <c r="J183" s="28">
        <v>29.61</v>
      </c>
      <c r="K183">
        <f t="shared" si="19"/>
        <v>-2.7017899358324771E-3</v>
      </c>
      <c r="N183" s="27">
        <v>42496</v>
      </c>
      <c r="O183" s="28">
        <v>9.6074999999999999</v>
      </c>
      <c r="P183">
        <f t="shared" si="20"/>
        <v>1.1917772573510232E-2</v>
      </c>
      <c r="S183" s="27">
        <v>42496</v>
      </c>
      <c r="T183" s="28">
        <v>0.37</v>
      </c>
      <c r="U183" s="36">
        <f t="shared" si="21"/>
        <v>-2.0270270270269508E-3</v>
      </c>
      <c r="X183" s="27">
        <v>42496</v>
      </c>
      <c r="Y183" s="28"/>
      <c r="Z183" t="str">
        <f t="shared" si="22"/>
        <v/>
      </c>
      <c r="AC183" s="27">
        <v>42496</v>
      </c>
      <c r="AD183" s="28">
        <v>14.456258983</v>
      </c>
      <c r="AE183">
        <f t="shared" si="23"/>
        <v>4.1890979589680466E-3</v>
      </c>
      <c r="AH183" s="27">
        <v>42496</v>
      </c>
      <c r="AI183" s="28">
        <v>78.69</v>
      </c>
      <c r="AJ183">
        <f t="shared" si="24"/>
        <v>-4.0665904180962054E-3</v>
      </c>
      <c r="AM183" s="27">
        <v>42496</v>
      </c>
      <c r="AN183" s="28">
        <v>37.01</v>
      </c>
      <c r="AO183">
        <f t="shared" si="25"/>
        <v>7.8357200756551393E-3</v>
      </c>
      <c r="AR183" s="27">
        <v>42496</v>
      </c>
      <c r="AS183" s="28">
        <v>7.07</v>
      </c>
      <c r="AT183">
        <f t="shared" si="26"/>
        <v>8.4865629420083355E-3</v>
      </c>
    </row>
    <row r="184" spans="4:46" x14ac:dyDescent="0.2">
      <c r="D184" s="27">
        <v>42497</v>
      </c>
      <c r="E184" s="28">
        <v>16.302840839999998</v>
      </c>
      <c r="F184">
        <f t="shared" si="18"/>
        <v>-6.3529614879065388E-4</v>
      </c>
      <c r="I184" s="27">
        <v>42497</v>
      </c>
      <c r="J184" s="28">
        <v>29.53</v>
      </c>
      <c r="K184">
        <f t="shared" si="19"/>
        <v>1.2190992211310592E-2</v>
      </c>
      <c r="N184" s="27">
        <v>42497</v>
      </c>
      <c r="O184" s="28">
        <v>9.7219999999999995</v>
      </c>
      <c r="P184">
        <f t="shared" si="20"/>
        <v>-7.7041760954535965E-2</v>
      </c>
      <c r="S184" s="27">
        <v>42497</v>
      </c>
      <c r="T184" s="28">
        <v>0.36925000000000002</v>
      </c>
      <c r="U184" s="36">
        <f t="shared" si="21"/>
        <v>1.0832769126607911E-2</v>
      </c>
      <c r="X184" s="27">
        <v>42497</v>
      </c>
      <c r="Y184" s="28"/>
      <c r="Z184" t="str">
        <f t="shared" si="22"/>
        <v/>
      </c>
      <c r="AC184" s="27">
        <v>42497</v>
      </c>
      <c r="AD184" s="28">
        <v>14.516817668</v>
      </c>
      <c r="AE184">
        <f t="shared" si="23"/>
        <v>1.2411439209376596E-3</v>
      </c>
      <c r="AH184" s="27">
        <v>42497</v>
      </c>
      <c r="AI184" s="28">
        <v>78.37</v>
      </c>
      <c r="AJ184">
        <f t="shared" si="24"/>
        <v>3.7003955595251714E-3</v>
      </c>
      <c r="AM184" s="27">
        <v>42497</v>
      </c>
      <c r="AN184" s="28">
        <v>37.299999999999997</v>
      </c>
      <c r="AO184">
        <f t="shared" si="25"/>
        <v>8.0428954423592547E-3</v>
      </c>
      <c r="AR184" s="27">
        <v>42497</v>
      </c>
      <c r="AS184" s="28">
        <v>7.13</v>
      </c>
      <c r="AT184">
        <f t="shared" si="26"/>
        <v>3.2258064516129004E-2</v>
      </c>
    </row>
    <row r="185" spans="4:46" x14ac:dyDescent="0.2">
      <c r="D185" s="27">
        <v>42498</v>
      </c>
      <c r="E185" s="28">
        <v>16.292483707999999</v>
      </c>
      <c r="F185">
        <f t="shared" si="18"/>
        <v>-2.3455139612160725E-3</v>
      </c>
      <c r="I185" s="27">
        <v>42498</v>
      </c>
      <c r="J185" s="28">
        <v>29.89</v>
      </c>
      <c r="K185">
        <f t="shared" si="19"/>
        <v>2.0073603211776536E-3</v>
      </c>
      <c r="N185" s="27">
        <v>42498</v>
      </c>
      <c r="O185" s="28">
        <v>8.9730000000000008</v>
      </c>
      <c r="P185">
        <f t="shared" si="20"/>
        <v>1.2593335562242292E-2</v>
      </c>
      <c r="S185" s="27">
        <v>42498</v>
      </c>
      <c r="T185" s="28">
        <v>0.37325000000000003</v>
      </c>
      <c r="U185" s="36">
        <f t="shared" si="21"/>
        <v>3.7173476222370994E-2</v>
      </c>
      <c r="X185" s="27">
        <v>42498</v>
      </c>
      <c r="Y185" s="28"/>
      <c r="Z185" t="str">
        <f t="shared" si="22"/>
        <v/>
      </c>
      <c r="AC185" s="27">
        <v>42498</v>
      </c>
      <c r="AD185" s="28">
        <v>14.534835127999999</v>
      </c>
      <c r="AE185">
        <f t="shared" si="23"/>
        <v>7.3687653872092085E-3</v>
      </c>
      <c r="AH185" s="27">
        <v>42498</v>
      </c>
      <c r="AI185" s="28">
        <v>78.66</v>
      </c>
      <c r="AJ185">
        <f t="shared" si="24"/>
        <v>8.8990592423088266E-4</v>
      </c>
      <c r="AM185" s="27">
        <v>42498</v>
      </c>
      <c r="AN185" s="28">
        <v>37.6</v>
      </c>
      <c r="AO185">
        <f t="shared" si="25"/>
        <v>-1.3297872340426453E-3</v>
      </c>
      <c r="AR185" s="27">
        <v>42498</v>
      </c>
      <c r="AS185" s="28">
        <v>7.36</v>
      </c>
      <c r="AT185">
        <f t="shared" si="26"/>
        <v>1.2228260869565188E-2</v>
      </c>
    </row>
    <row r="186" spans="4:46" x14ac:dyDescent="0.2">
      <c r="D186" s="27">
        <v>42499</v>
      </c>
      <c r="E186" s="28">
        <v>16.25426946</v>
      </c>
      <c r="F186">
        <f t="shared" si="18"/>
        <v>1.0019335559852349E-2</v>
      </c>
      <c r="I186" s="27">
        <v>42499</v>
      </c>
      <c r="J186" s="28">
        <v>29.95</v>
      </c>
      <c r="K186">
        <f t="shared" si="19"/>
        <v>9.6828046744574792E-3</v>
      </c>
      <c r="N186" s="27">
        <v>42499</v>
      </c>
      <c r="O186" s="28">
        <v>9.0860000000000003</v>
      </c>
      <c r="P186">
        <f t="shared" si="20"/>
        <v>3.2797710763812438E-2</v>
      </c>
      <c r="S186" s="27">
        <v>42499</v>
      </c>
      <c r="T186" s="28">
        <v>0.387125</v>
      </c>
      <c r="U186" s="36">
        <f t="shared" si="21"/>
        <v>2.1633839199225013E-2</v>
      </c>
      <c r="X186" s="27">
        <v>42499</v>
      </c>
      <c r="Y186" s="28"/>
      <c r="Z186" t="str">
        <f t="shared" si="22"/>
        <v/>
      </c>
      <c r="AC186" s="27">
        <v>42499</v>
      </c>
      <c r="AD186" s="28">
        <v>14.641938917999999</v>
      </c>
      <c r="AE186">
        <f t="shared" si="23"/>
        <v>1.9175881457532462E-2</v>
      </c>
      <c r="AH186" s="27">
        <v>42499</v>
      </c>
      <c r="AI186" s="28">
        <v>78.73</v>
      </c>
      <c r="AJ186">
        <f t="shared" si="24"/>
        <v>1.6131080909437268E-2</v>
      </c>
      <c r="AM186" s="27">
        <v>42499</v>
      </c>
      <c r="AN186" s="28">
        <v>37.549999999999997</v>
      </c>
      <c r="AO186">
        <f t="shared" si="25"/>
        <v>1.944074567243681E-2</v>
      </c>
      <c r="AR186" s="27">
        <v>42499</v>
      </c>
      <c r="AS186" s="28">
        <v>7.45</v>
      </c>
      <c r="AT186">
        <f t="shared" si="26"/>
        <v>5.2348993288590551E-2</v>
      </c>
    </row>
    <row r="187" spans="4:46" x14ac:dyDescent="0.2">
      <c r="D187" s="27">
        <v>42500</v>
      </c>
      <c r="E187" s="28">
        <v>16.417126440000001</v>
      </c>
      <c r="F187">
        <f t="shared" si="18"/>
        <v>9.3325792159761889E-3</v>
      </c>
      <c r="I187" s="27">
        <v>42500</v>
      </c>
      <c r="J187" s="28">
        <v>30.24</v>
      </c>
      <c r="K187">
        <f t="shared" si="19"/>
        <v>-1.322751322751281E-3</v>
      </c>
      <c r="N187" s="27">
        <v>42500</v>
      </c>
      <c r="O187" s="28">
        <v>9.3840000000000003</v>
      </c>
      <c r="P187">
        <f t="shared" si="20"/>
        <v>-2.4190110826939559E-2</v>
      </c>
      <c r="S187" s="27">
        <v>42500</v>
      </c>
      <c r="T187" s="28">
        <v>0.39550000000000002</v>
      </c>
      <c r="U187" s="36">
        <f t="shared" si="21"/>
        <v>-7.901390644753592E-3</v>
      </c>
      <c r="X187" s="27">
        <v>42500</v>
      </c>
      <c r="Y187" s="28"/>
      <c r="Z187" t="str">
        <f t="shared" si="22"/>
        <v/>
      </c>
      <c r="AC187" s="27">
        <v>42500</v>
      </c>
      <c r="AD187" s="28">
        <v>14.922711003</v>
      </c>
      <c r="AE187">
        <f t="shared" si="23"/>
        <v>2.1397548336613115E-2</v>
      </c>
      <c r="AH187" s="27">
        <v>42500</v>
      </c>
      <c r="AI187" s="28">
        <v>80</v>
      </c>
      <c r="AJ187">
        <f t="shared" si="24"/>
        <v>-1.8750000000000711E-3</v>
      </c>
      <c r="AM187" s="27">
        <v>42500</v>
      </c>
      <c r="AN187" s="28">
        <v>38.28</v>
      </c>
      <c r="AO187">
        <f t="shared" si="25"/>
        <v>-3.6572622779519337E-3</v>
      </c>
      <c r="AR187" s="27">
        <v>42500</v>
      </c>
      <c r="AS187" s="28">
        <v>7.84</v>
      </c>
      <c r="AT187">
        <f t="shared" si="26"/>
        <v>1.6581632653061229E-2</v>
      </c>
    </row>
    <row r="188" spans="4:46" x14ac:dyDescent="0.2">
      <c r="D188" s="27">
        <v>42501</v>
      </c>
      <c r="E188" s="28">
        <v>16.570340572999999</v>
      </c>
      <c r="F188">
        <f t="shared" si="18"/>
        <v>1.0474815181700237E-2</v>
      </c>
      <c r="I188" s="27">
        <v>42501</v>
      </c>
      <c r="J188" s="28">
        <v>30.2</v>
      </c>
      <c r="K188">
        <f t="shared" si="19"/>
        <v>4.9668874172186239E-3</v>
      </c>
      <c r="N188" s="27">
        <v>42501</v>
      </c>
      <c r="O188" s="28">
        <v>9.157</v>
      </c>
      <c r="P188">
        <f t="shared" si="20"/>
        <v>5.7333187725236989E-3</v>
      </c>
      <c r="S188" s="27">
        <v>42501</v>
      </c>
      <c r="T188" s="28">
        <v>0.39237499999999997</v>
      </c>
      <c r="U188" s="36">
        <f t="shared" si="21"/>
        <v>2.8671551449508392E-3</v>
      </c>
      <c r="X188" s="27">
        <v>42501</v>
      </c>
      <c r="Y188" s="28"/>
      <c r="Z188" t="str">
        <f t="shared" si="22"/>
        <v/>
      </c>
      <c r="AC188" s="27">
        <v>42501</v>
      </c>
      <c r="AD188" s="28">
        <v>15.242020433</v>
      </c>
      <c r="AE188">
        <f t="shared" si="23"/>
        <v>-3.80896090877203E-3</v>
      </c>
      <c r="AH188" s="27">
        <v>42501</v>
      </c>
      <c r="AI188" s="28">
        <v>79.849999999999994</v>
      </c>
      <c r="AJ188">
        <f t="shared" si="24"/>
        <v>3.7570444583590046E-4</v>
      </c>
      <c r="AM188" s="27">
        <v>42501</v>
      </c>
      <c r="AN188" s="28">
        <v>38.14</v>
      </c>
      <c r="AO188">
        <f t="shared" si="25"/>
        <v>-7.0791819611957241E-3</v>
      </c>
      <c r="AR188" s="27">
        <v>42501</v>
      </c>
      <c r="AS188" s="28">
        <v>7.97</v>
      </c>
      <c r="AT188">
        <f t="shared" si="26"/>
        <v>-1.5056461731493109E-2</v>
      </c>
    </row>
    <row r="189" spans="4:46" x14ac:dyDescent="0.2">
      <c r="D189" s="27">
        <v>42502</v>
      </c>
      <c r="E189" s="28">
        <v>16.743911828000002</v>
      </c>
      <c r="F189">
        <f t="shared" si="18"/>
        <v>1.6743809026225964E-2</v>
      </c>
      <c r="I189" s="27">
        <v>42502</v>
      </c>
      <c r="J189" s="28">
        <v>30.35</v>
      </c>
      <c r="K189">
        <f t="shared" si="19"/>
        <v>1.0214168039538674E-2</v>
      </c>
      <c r="N189" s="27">
        <v>42502</v>
      </c>
      <c r="O189" s="28">
        <v>9.2095000000000002</v>
      </c>
      <c r="P189">
        <f t="shared" si="20"/>
        <v>7.0036375481838942E-3</v>
      </c>
      <c r="S189" s="27">
        <v>42502</v>
      </c>
      <c r="T189" s="28">
        <v>0.39350000000000002</v>
      </c>
      <c r="U189" s="36">
        <f t="shared" si="21"/>
        <v>3.6213468869123133E-2</v>
      </c>
      <c r="X189" s="27">
        <v>42502</v>
      </c>
      <c r="Y189" s="28"/>
      <c r="Z189" t="str">
        <f t="shared" si="22"/>
        <v/>
      </c>
      <c r="AC189" s="27">
        <v>42502</v>
      </c>
      <c r="AD189" s="28">
        <v>15.183964173</v>
      </c>
      <c r="AE189">
        <f t="shared" si="23"/>
        <v>5.0760584733895442E-3</v>
      </c>
      <c r="AH189" s="27">
        <v>42502</v>
      </c>
      <c r="AI189" s="28">
        <v>79.88</v>
      </c>
      <c r="AJ189">
        <f t="shared" si="24"/>
        <v>-2.7541311967951287E-3</v>
      </c>
      <c r="AM189" s="27">
        <v>42502</v>
      </c>
      <c r="AN189" s="28">
        <v>37.869999999999997</v>
      </c>
      <c r="AO189">
        <f t="shared" si="25"/>
        <v>1.135463427515182E-2</v>
      </c>
      <c r="AR189" s="27">
        <v>42502</v>
      </c>
      <c r="AS189" s="28">
        <v>7.85</v>
      </c>
      <c r="AT189">
        <f t="shared" si="26"/>
        <v>3.5668789808917412E-2</v>
      </c>
    </row>
    <row r="190" spans="4:46" x14ac:dyDescent="0.2">
      <c r="D190" s="27">
        <v>42503</v>
      </c>
      <c r="E190" s="28">
        <v>17.02426869</v>
      </c>
      <c r="F190">
        <f t="shared" si="18"/>
        <v>3.4593437975161567E-2</v>
      </c>
      <c r="I190" s="27">
        <v>42503</v>
      </c>
      <c r="J190" s="28">
        <v>30.66</v>
      </c>
      <c r="K190">
        <f t="shared" si="19"/>
        <v>3.5877364644487653E-3</v>
      </c>
      <c r="N190" s="27">
        <v>42503</v>
      </c>
      <c r="O190" s="28">
        <v>9.2739999999999991</v>
      </c>
      <c r="P190">
        <f t="shared" si="20"/>
        <v>-2.695708432175814E-3</v>
      </c>
      <c r="S190" s="27">
        <v>42503</v>
      </c>
      <c r="T190" s="28">
        <v>0.40775</v>
      </c>
      <c r="U190" s="36">
        <f t="shared" si="21"/>
        <v>-6.1312078479469623E-4</v>
      </c>
      <c r="X190" s="27">
        <v>42503</v>
      </c>
      <c r="Y190" s="28"/>
      <c r="Z190" t="str">
        <f t="shared" si="22"/>
        <v/>
      </c>
      <c r="AC190" s="27">
        <v>42503</v>
      </c>
      <c r="AD190" s="28">
        <v>15.261038863</v>
      </c>
      <c r="AE190">
        <f t="shared" si="23"/>
        <v>2.639993408160457E-3</v>
      </c>
      <c r="AH190" s="27">
        <v>42503</v>
      </c>
      <c r="AI190" s="28">
        <v>79.66</v>
      </c>
      <c r="AJ190">
        <f t="shared" si="24"/>
        <v>-5.7745418026612372E-3</v>
      </c>
      <c r="AM190" s="27">
        <v>42503</v>
      </c>
      <c r="AN190" s="28">
        <v>38.299999999999997</v>
      </c>
      <c r="AO190">
        <f t="shared" si="25"/>
        <v>-1.1488250652741505E-2</v>
      </c>
      <c r="AR190" s="27">
        <v>42503</v>
      </c>
      <c r="AS190" s="28">
        <v>8.1300000000000008</v>
      </c>
      <c r="AT190">
        <f t="shared" si="26"/>
        <v>6.1500615006149228E-3</v>
      </c>
    </row>
    <row r="191" spans="4:46" x14ac:dyDescent="0.2">
      <c r="D191" s="27">
        <v>42504</v>
      </c>
      <c r="E191" s="28">
        <v>17.613196673000001</v>
      </c>
      <c r="F191">
        <f t="shared" si="18"/>
        <v>5.0692456149570297E-4</v>
      </c>
      <c r="I191" s="27">
        <v>42504</v>
      </c>
      <c r="J191" s="28">
        <v>30.77</v>
      </c>
      <c r="K191">
        <f t="shared" si="19"/>
        <v>-8.9372765680857391E-3</v>
      </c>
      <c r="N191" s="27">
        <v>42504</v>
      </c>
      <c r="O191" s="28">
        <v>9.2490000000000006</v>
      </c>
      <c r="P191">
        <f t="shared" si="20"/>
        <v>3.0273543085737042E-3</v>
      </c>
      <c r="S191" s="27">
        <v>42504</v>
      </c>
      <c r="T191" s="28">
        <v>0.40749999999999997</v>
      </c>
      <c r="U191" s="36">
        <f t="shared" si="21"/>
        <v>-2.4846625766871133E-2</v>
      </c>
      <c r="X191" s="27">
        <v>42504</v>
      </c>
      <c r="Y191" s="28"/>
      <c r="Z191" t="str">
        <f t="shared" si="22"/>
        <v/>
      </c>
      <c r="AC191" s="27">
        <v>42504</v>
      </c>
      <c r="AD191" s="28">
        <v>15.301327905000001</v>
      </c>
      <c r="AE191">
        <f t="shared" si="23"/>
        <v>-9.0766362149926616E-3</v>
      </c>
      <c r="AH191" s="27">
        <v>42504</v>
      </c>
      <c r="AI191" s="28">
        <v>79.2</v>
      </c>
      <c r="AJ191">
        <f t="shared" si="24"/>
        <v>-5.1767676767676685E-3</v>
      </c>
      <c r="AM191" s="27">
        <v>42504</v>
      </c>
      <c r="AN191" s="28">
        <v>37.86</v>
      </c>
      <c r="AO191">
        <f t="shared" si="25"/>
        <v>-6.603275224511318E-3</v>
      </c>
      <c r="AR191" s="27">
        <v>42504</v>
      </c>
      <c r="AS191" s="28">
        <v>8.18</v>
      </c>
      <c r="AT191">
        <f t="shared" si="26"/>
        <v>-1.3447432762836109E-2</v>
      </c>
    </row>
    <row r="192" spans="4:46" x14ac:dyDescent="0.2">
      <c r="D192" s="27">
        <v>42505</v>
      </c>
      <c r="E192" s="28">
        <v>17.622125234999999</v>
      </c>
      <c r="F192">
        <f t="shared" si="18"/>
        <v>1.860483969032467E-2</v>
      </c>
      <c r="I192" s="27">
        <v>42505</v>
      </c>
      <c r="J192" s="28">
        <v>30.495000000000001</v>
      </c>
      <c r="K192">
        <f t="shared" si="19"/>
        <v>2.7873421872437465E-3</v>
      </c>
      <c r="N192" s="27">
        <v>42505</v>
      </c>
      <c r="O192" s="28">
        <v>9.2769999999999992</v>
      </c>
      <c r="P192">
        <f t="shared" si="20"/>
        <v>3.2607523984046649E-2</v>
      </c>
      <c r="S192" s="27">
        <v>42505</v>
      </c>
      <c r="T192" s="28">
        <v>0.39737499999999998</v>
      </c>
      <c r="U192" s="36">
        <f t="shared" si="21"/>
        <v>1.6042780748663166E-2</v>
      </c>
      <c r="X192" s="27">
        <v>42505</v>
      </c>
      <c r="Y192" s="28"/>
      <c r="Z192" t="str">
        <f t="shared" si="22"/>
        <v/>
      </c>
      <c r="AC192" s="27">
        <v>42505</v>
      </c>
      <c r="AD192" s="28">
        <v>15.162443317999999</v>
      </c>
      <c r="AE192">
        <f t="shared" si="23"/>
        <v>1.0381079664986581E-2</v>
      </c>
      <c r="AH192" s="27">
        <v>42505</v>
      </c>
      <c r="AI192" s="28">
        <v>78.790000000000006</v>
      </c>
      <c r="AJ192">
        <f t="shared" si="24"/>
        <v>8.2497778905952224E-3</v>
      </c>
      <c r="AM192" s="27">
        <v>42505</v>
      </c>
      <c r="AN192" s="28">
        <v>37.61</v>
      </c>
      <c r="AO192">
        <f t="shared" si="25"/>
        <v>1.8346184525392051E-2</v>
      </c>
      <c r="AR192" s="27">
        <v>42505</v>
      </c>
      <c r="AS192" s="28">
        <v>8.07</v>
      </c>
      <c r="AT192">
        <f t="shared" si="26"/>
        <v>2.2304832713754719E-2</v>
      </c>
    </row>
    <row r="193" spans="4:46" x14ac:dyDescent="0.2">
      <c r="D193" s="27">
        <v>42506</v>
      </c>
      <c r="E193" s="28">
        <v>17.949982049999999</v>
      </c>
      <c r="F193">
        <f t="shared" si="18"/>
        <v>1.3649025069637943E-2</v>
      </c>
      <c r="I193" s="27">
        <v>42506</v>
      </c>
      <c r="J193" s="28">
        <v>30.58</v>
      </c>
      <c r="K193">
        <f t="shared" si="19"/>
        <v>-1.0791366906474753E-2</v>
      </c>
      <c r="N193" s="27">
        <v>42506</v>
      </c>
      <c r="O193" s="28">
        <v>9.5794999999999995</v>
      </c>
      <c r="P193">
        <f t="shared" si="20"/>
        <v>-1.5136489378360096E-3</v>
      </c>
      <c r="S193" s="27">
        <v>42506</v>
      </c>
      <c r="T193" s="28">
        <v>0.40375</v>
      </c>
      <c r="U193" s="36">
        <f t="shared" si="21"/>
        <v>5.5727554179567651E-3</v>
      </c>
      <c r="X193" s="27">
        <v>42506</v>
      </c>
      <c r="Y193" s="28"/>
      <c r="Z193" t="str">
        <f t="shared" si="22"/>
        <v/>
      </c>
      <c r="AC193" s="27">
        <v>42506</v>
      </c>
      <c r="AD193" s="28">
        <v>15.31984585</v>
      </c>
      <c r="AE193">
        <f t="shared" si="23"/>
        <v>-3.9856256125448963E-3</v>
      </c>
      <c r="AH193" s="27">
        <v>42506</v>
      </c>
      <c r="AI193" s="28">
        <v>79.44</v>
      </c>
      <c r="AJ193">
        <f t="shared" si="24"/>
        <v>-6.5458207452164796E-3</v>
      </c>
      <c r="AM193" s="27">
        <v>42506</v>
      </c>
      <c r="AN193" s="28">
        <v>38.299999999999997</v>
      </c>
      <c r="AO193">
        <f t="shared" si="25"/>
        <v>-9.9216710182766787E-3</v>
      </c>
      <c r="AR193" s="27">
        <v>42506</v>
      </c>
      <c r="AS193" s="28">
        <v>8.25</v>
      </c>
      <c r="AT193">
        <f t="shared" si="26"/>
        <v>-3.2727272727272716E-2</v>
      </c>
    </row>
    <row r="194" spans="4:46" x14ac:dyDescent="0.2">
      <c r="D194" s="27">
        <v>42507</v>
      </c>
      <c r="E194" s="28">
        <v>18.194981805000001</v>
      </c>
      <c r="F194">
        <f t="shared" si="18"/>
        <v>-2.3142150484827151E-2</v>
      </c>
      <c r="I194" s="27">
        <v>42507</v>
      </c>
      <c r="J194" s="28">
        <v>30.25</v>
      </c>
      <c r="K194">
        <f t="shared" si="19"/>
        <v>-6.6115702479339067E-3</v>
      </c>
      <c r="N194" s="27">
        <v>42507</v>
      </c>
      <c r="O194" s="28">
        <v>9.5649999999999995</v>
      </c>
      <c r="P194">
        <f t="shared" si="20"/>
        <v>-3.5703084161003651E-2</v>
      </c>
      <c r="S194" s="27">
        <v>42507</v>
      </c>
      <c r="T194" s="28">
        <v>0.40600000000000003</v>
      </c>
      <c r="U194" s="36">
        <f t="shared" si="21"/>
        <v>-4.3103448275862988E-3</v>
      </c>
      <c r="X194" s="27">
        <v>42507</v>
      </c>
      <c r="Y194" s="28"/>
      <c r="Z194" t="str">
        <f t="shared" si="22"/>
        <v/>
      </c>
      <c r="AC194" s="27">
        <v>42507</v>
      </c>
      <c r="AD194" s="28">
        <v>15.25878668</v>
      </c>
      <c r="AE194">
        <f t="shared" si="23"/>
        <v>-6.8879559170821336E-3</v>
      </c>
      <c r="AH194" s="27">
        <v>42507</v>
      </c>
      <c r="AI194" s="28">
        <v>78.92</v>
      </c>
      <c r="AJ194">
        <f t="shared" si="24"/>
        <v>-1.0770400405474057E-2</v>
      </c>
      <c r="AM194" s="27">
        <v>42507</v>
      </c>
      <c r="AN194" s="28">
        <v>37.92</v>
      </c>
      <c r="AO194">
        <f t="shared" si="25"/>
        <v>-1.3713080168776481E-2</v>
      </c>
      <c r="AR194" s="27">
        <v>42507</v>
      </c>
      <c r="AS194" s="28">
        <v>7.98</v>
      </c>
      <c r="AT194">
        <f t="shared" si="26"/>
        <v>-2.5062656641604009E-2</v>
      </c>
    </row>
    <row r="195" spans="4:46" x14ac:dyDescent="0.2">
      <c r="D195" s="27">
        <v>42508</v>
      </c>
      <c r="E195" s="28">
        <v>17.773910797999999</v>
      </c>
      <c r="F195">
        <f t="shared" si="18"/>
        <v>9.1225109005410587E-3</v>
      </c>
      <c r="I195" s="27">
        <v>42508</v>
      </c>
      <c r="J195" s="28">
        <v>30.05</v>
      </c>
      <c r="K195">
        <f t="shared" si="19"/>
        <v>4.1098169717137978E-2</v>
      </c>
      <c r="N195" s="27">
        <v>42508</v>
      </c>
      <c r="O195" s="28">
        <v>9.2234999999999996</v>
      </c>
      <c r="P195">
        <f t="shared" si="20"/>
        <v>-2.4611047866861857E-2</v>
      </c>
      <c r="S195" s="27">
        <v>42508</v>
      </c>
      <c r="T195" s="28">
        <v>0.40425</v>
      </c>
      <c r="U195" s="36">
        <f t="shared" si="21"/>
        <v>1.7316017316017396E-2</v>
      </c>
      <c r="X195" s="27">
        <v>42508</v>
      </c>
      <c r="Y195" s="28"/>
      <c r="Z195" t="str">
        <f t="shared" si="22"/>
        <v/>
      </c>
      <c r="AC195" s="27">
        <v>42508</v>
      </c>
      <c r="AD195" s="28">
        <v>15.15368483</v>
      </c>
      <c r="AE195">
        <f t="shared" si="23"/>
        <v>1.585309465618634E-3</v>
      </c>
      <c r="AH195" s="27">
        <v>42508</v>
      </c>
      <c r="AI195" s="28">
        <v>78.069999999999993</v>
      </c>
      <c r="AJ195">
        <f t="shared" si="24"/>
        <v>1.0759574740617506E-2</v>
      </c>
      <c r="AM195" s="27">
        <v>42508</v>
      </c>
      <c r="AN195" s="28">
        <v>37.4</v>
      </c>
      <c r="AO195">
        <f t="shared" si="25"/>
        <v>1.6042780748663166E-2</v>
      </c>
      <c r="AR195" s="27">
        <v>42508</v>
      </c>
      <c r="AS195" s="28">
        <v>7.78</v>
      </c>
      <c r="AT195">
        <f t="shared" si="26"/>
        <v>3.9845758354755789E-2</v>
      </c>
    </row>
    <row r="196" spans="4:46" x14ac:dyDescent="0.2">
      <c r="D196" s="27">
        <v>42509</v>
      </c>
      <c r="E196" s="28">
        <v>17.936053492999999</v>
      </c>
      <c r="F196">
        <f t="shared" ref="F196:F259" si="27">E197/E196-1</f>
        <v>-1.7920792894898785E-4</v>
      </c>
      <c r="I196" s="27">
        <v>42509</v>
      </c>
      <c r="J196" s="28">
        <v>31.285</v>
      </c>
      <c r="K196">
        <f t="shared" ref="K196:K259" si="28">J197/J196-1</f>
        <v>-1.1187470033562352E-3</v>
      </c>
      <c r="N196" s="27">
        <v>42509</v>
      </c>
      <c r="O196" s="28">
        <v>8.9964999999999993</v>
      </c>
      <c r="P196">
        <f t="shared" ref="P196:P259" si="29">O197/O196-1</f>
        <v>1.4283332407047267E-2</v>
      </c>
      <c r="S196" s="27">
        <v>42509</v>
      </c>
      <c r="T196" s="28">
        <v>0.41125</v>
      </c>
      <c r="U196" s="36">
        <f t="shared" ref="U196:U259" si="30">T197/T196-1</f>
        <v>-3.6474164133738607E-2</v>
      </c>
      <c r="X196" s="27">
        <v>42509</v>
      </c>
      <c r="Y196" s="28"/>
      <c r="Z196" t="str">
        <f t="shared" ref="Z196:Z259" si="31">IFERROR(Y197/Y196-1,"")</f>
        <v/>
      </c>
      <c r="AC196" s="27">
        <v>42509</v>
      </c>
      <c r="AD196" s="28">
        <v>15.177708109999999</v>
      </c>
      <c r="AE196">
        <f t="shared" ref="AE196:AE259" si="32">AD197/AD196-1</f>
        <v>-3.0996504649475343E-3</v>
      </c>
      <c r="AH196" s="27">
        <v>42509</v>
      </c>
      <c r="AI196" s="28">
        <v>78.91</v>
      </c>
      <c r="AJ196">
        <f t="shared" ref="AJ196:AJ259" si="33">AI197/AI196-1</f>
        <v>6.4630591813459315E-3</v>
      </c>
      <c r="AM196" s="27">
        <v>42509</v>
      </c>
      <c r="AN196" s="28">
        <v>38</v>
      </c>
      <c r="AO196">
        <f t="shared" ref="AO196:AO259" si="34">AN197/AN196-1</f>
        <v>1.2368421052631584E-2</v>
      </c>
      <c r="AR196" s="27">
        <v>42509</v>
      </c>
      <c r="AS196" s="28">
        <v>8.09</v>
      </c>
      <c r="AT196">
        <f t="shared" ref="AT196:AT259" si="35">AS197/AS196-1</f>
        <v>-8.6526576019777535E-3</v>
      </c>
    </row>
    <row r="197" spans="4:46" x14ac:dyDescent="0.2">
      <c r="D197" s="27">
        <v>42510</v>
      </c>
      <c r="E197" s="28">
        <v>17.932839210000001</v>
      </c>
      <c r="F197">
        <f t="shared" si="27"/>
        <v>2.5352505405082271E-2</v>
      </c>
      <c r="I197" s="27">
        <v>42510</v>
      </c>
      <c r="J197" s="28">
        <v>31.25</v>
      </c>
      <c r="K197">
        <f t="shared" si="28"/>
        <v>6.0800000000000853E-3</v>
      </c>
      <c r="N197" s="27">
        <v>42510</v>
      </c>
      <c r="O197" s="28">
        <v>9.125</v>
      </c>
      <c r="P197">
        <f t="shared" si="29"/>
        <v>-1.3150684931507728E-3</v>
      </c>
      <c r="S197" s="27">
        <v>42510</v>
      </c>
      <c r="T197" s="28">
        <v>0.39624999999999999</v>
      </c>
      <c r="U197" s="36">
        <f t="shared" si="30"/>
        <v>4.7318611987381409E-3</v>
      </c>
      <c r="X197" s="27">
        <v>42510</v>
      </c>
      <c r="Y197" s="28"/>
      <c r="Z197" t="str">
        <f t="shared" si="31"/>
        <v/>
      </c>
      <c r="AC197" s="27">
        <v>42510</v>
      </c>
      <c r="AD197" s="28">
        <v>15.13066252</v>
      </c>
      <c r="AE197">
        <f t="shared" si="32"/>
        <v>1.5480285789891468E-2</v>
      </c>
      <c r="AH197" s="27">
        <v>42510</v>
      </c>
      <c r="AI197" s="28">
        <v>79.42</v>
      </c>
      <c r="AJ197">
        <f t="shared" si="33"/>
        <v>2.6441702341979401E-3</v>
      </c>
      <c r="AM197" s="27">
        <v>42510</v>
      </c>
      <c r="AN197" s="28">
        <v>38.47</v>
      </c>
      <c r="AO197">
        <f t="shared" si="34"/>
        <v>-2.599428125811265E-4</v>
      </c>
      <c r="AR197" s="27">
        <v>42510</v>
      </c>
      <c r="AS197" s="28">
        <v>8.02</v>
      </c>
      <c r="AT197">
        <f t="shared" si="35"/>
        <v>1.122194513715713E-2</v>
      </c>
    </row>
    <row r="198" spans="4:46" x14ac:dyDescent="0.2">
      <c r="D198" s="27">
        <v>42511</v>
      </c>
      <c r="E198" s="28">
        <v>18.387481612999999</v>
      </c>
      <c r="F198">
        <f t="shared" si="27"/>
        <v>-3.5155870912900733E-3</v>
      </c>
      <c r="I198" s="27">
        <v>42511</v>
      </c>
      <c r="J198" s="28">
        <v>31.44</v>
      </c>
      <c r="K198">
        <f t="shared" si="28"/>
        <v>-5.4071246819339391E-3</v>
      </c>
      <c r="N198" s="27">
        <v>42511</v>
      </c>
      <c r="O198" s="28">
        <v>9.1129999999999995</v>
      </c>
      <c r="P198">
        <f t="shared" si="29"/>
        <v>-9.2176012290134945E-3</v>
      </c>
      <c r="S198" s="27">
        <v>42511</v>
      </c>
      <c r="T198" s="28">
        <v>0.39812500000000001</v>
      </c>
      <c r="U198" s="36">
        <f t="shared" si="30"/>
        <v>-6.59340659340657E-3</v>
      </c>
      <c r="X198" s="27">
        <v>42511</v>
      </c>
      <c r="Y198" s="28"/>
      <c r="Z198" t="str">
        <f t="shared" si="31"/>
        <v/>
      </c>
      <c r="AC198" s="27">
        <v>42511</v>
      </c>
      <c r="AD198" s="28">
        <v>15.3648895</v>
      </c>
      <c r="AE198">
        <f t="shared" si="32"/>
        <v>-9.8697068403909016E-3</v>
      </c>
      <c r="AH198" s="27">
        <v>42511</v>
      </c>
      <c r="AI198" s="28">
        <v>79.63</v>
      </c>
      <c r="AJ198">
        <f t="shared" si="33"/>
        <v>-8.7906567876426811E-3</v>
      </c>
      <c r="AM198" s="27">
        <v>42511</v>
      </c>
      <c r="AN198" s="28">
        <v>38.46</v>
      </c>
      <c r="AO198">
        <f t="shared" si="34"/>
        <v>-1.0140405616224646E-2</v>
      </c>
      <c r="AR198" s="27">
        <v>42511</v>
      </c>
      <c r="AS198" s="28">
        <v>8.11</v>
      </c>
      <c r="AT198">
        <f t="shared" si="35"/>
        <v>-1.9728729963008562E-2</v>
      </c>
    </row>
    <row r="199" spans="4:46" x14ac:dyDescent="0.2">
      <c r="D199" s="27">
        <v>42512</v>
      </c>
      <c r="E199" s="28">
        <v>18.322838820000001</v>
      </c>
      <c r="F199">
        <f t="shared" si="27"/>
        <v>6.5297053134258931E-3</v>
      </c>
      <c r="I199" s="27">
        <v>42512</v>
      </c>
      <c r="J199" s="28">
        <v>31.27</v>
      </c>
      <c r="K199">
        <f t="shared" si="28"/>
        <v>3.197953309881818E-3</v>
      </c>
      <c r="N199" s="27">
        <v>42512</v>
      </c>
      <c r="O199" s="28">
        <v>9.0289999999999999</v>
      </c>
      <c r="P199">
        <f t="shared" si="29"/>
        <v>-9.3587329715362211E-3</v>
      </c>
      <c r="S199" s="27">
        <v>42512</v>
      </c>
      <c r="T199" s="28">
        <v>0.39550000000000002</v>
      </c>
      <c r="U199" s="36">
        <f t="shared" si="30"/>
        <v>5.6890012642223375E-3</v>
      </c>
      <c r="X199" s="27">
        <v>42512</v>
      </c>
      <c r="Y199" s="28"/>
      <c r="Z199" t="str">
        <f t="shared" si="31"/>
        <v/>
      </c>
      <c r="AC199" s="27">
        <v>42512</v>
      </c>
      <c r="AD199" s="28">
        <v>15.213242545</v>
      </c>
      <c r="AE199">
        <f t="shared" si="32"/>
        <v>-3.0101654439901315E-3</v>
      </c>
      <c r="AH199" s="27">
        <v>42512</v>
      </c>
      <c r="AI199" s="28">
        <v>78.930000000000007</v>
      </c>
      <c r="AJ199">
        <f t="shared" si="33"/>
        <v>5.5745597364753596E-3</v>
      </c>
      <c r="AM199" s="27">
        <v>42512</v>
      </c>
      <c r="AN199" s="28">
        <v>38.07</v>
      </c>
      <c r="AO199">
        <f t="shared" si="34"/>
        <v>1.1032308904649346E-2</v>
      </c>
      <c r="AR199" s="27">
        <v>42512</v>
      </c>
      <c r="AS199" s="28">
        <v>7.95</v>
      </c>
      <c r="AT199">
        <f t="shared" si="35"/>
        <v>8.8050314465408785E-3</v>
      </c>
    </row>
    <row r="200" spans="4:46" x14ac:dyDescent="0.2">
      <c r="D200" s="27">
        <v>42513</v>
      </c>
      <c r="E200" s="28">
        <v>18.442481558000001</v>
      </c>
      <c r="F200">
        <f t="shared" si="27"/>
        <v>1.1657855496498337E-2</v>
      </c>
      <c r="I200" s="27">
        <v>42513</v>
      </c>
      <c r="J200" s="28">
        <v>31.37</v>
      </c>
      <c r="K200">
        <f t="shared" si="28"/>
        <v>3.5065349059610895E-3</v>
      </c>
      <c r="N200" s="27">
        <v>42513</v>
      </c>
      <c r="O200" s="28">
        <v>8.9444999999999997</v>
      </c>
      <c r="P200">
        <f t="shared" si="29"/>
        <v>1.3416065738722782E-3</v>
      </c>
      <c r="S200" s="27">
        <v>42513</v>
      </c>
      <c r="T200" s="28">
        <v>0.39774999999999999</v>
      </c>
      <c r="U200" s="36">
        <f t="shared" si="30"/>
        <v>-7.5424261470773413E-3</v>
      </c>
      <c r="X200" s="27">
        <v>42513</v>
      </c>
      <c r="Y200" s="28"/>
      <c r="Z200" t="str">
        <f t="shared" si="31"/>
        <v/>
      </c>
      <c r="AC200" s="27">
        <v>42513</v>
      </c>
      <c r="AD200" s="28">
        <v>15.167448168</v>
      </c>
      <c r="AE200">
        <f t="shared" si="32"/>
        <v>6.2529903481123306E-3</v>
      </c>
      <c r="AH200" s="27">
        <v>42513</v>
      </c>
      <c r="AI200" s="28">
        <v>79.37</v>
      </c>
      <c r="AJ200">
        <f t="shared" si="33"/>
        <v>8.4414766284490739E-3</v>
      </c>
      <c r="AM200" s="27">
        <v>42513</v>
      </c>
      <c r="AN200" s="28">
        <v>38.49</v>
      </c>
      <c r="AO200">
        <f t="shared" si="34"/>
        <v>-5.4559625876851037E-3</v>
      </c>
      <c r="AR200" s="27">
        <v>42513</v>
      </c>
      <c r="AS200" s="28">
        <v>8.02</v>
      </c>
      <c r="AT200">
        <f t="shared" si="35"/>
        <v>-1.7456359102244301E-2</v>
      </c>
    </row>
    <row r="201" spans="4:46" x14ac:dyDescent="0.2">
      <c r="D201" s="27">
        <v>42514</v>
      </c>
      <c r="E201" s="28">
        <v>18.657481343000001</v>
      </c>
      <c r="F201">
        <f t="shared" si="27"/>
        <v>6.4125877871981096E-3</v>
      </c>
      <c r="I201" s="27">
        <v>42514</v>
      </c>
      <c r="J201" s="28">
        <v>31.48</v>
      </c>
      <c r="K201">
        <f t="shared" si="28"/>
        <v>-4.1296060991105055E-3</v>
      </c>
      <c r="N201" s="27">
        <v>42514</v>
      </c>
      <c r="O201" s="28">
        <v>8.9565000000000001</v>
      </c>
      <c r="P201">
        <f t="shared" si="29"/>
        <v>-3.3495226930161381E-3</v>
      </c>
      <c r="S201" s="27">
        <v>42514</v>
      </c>
      <c r="T201" s="28">
        <v>0.39474999999999999</v>
      </c>
      <c r="U201" s="36">
        <f t="shared" si="30"/>
        <v>-2.0265991133628924E-2</v>
      </c>
      <c r="X201" s="27">
        <v>42514</v>
      </c>
      <c r="Y201" s="28"/>
      <c r="Z201" t="str">
        <f t="shared" si="31"/>
        <v/>
      </c>
      <c r="AC201" s="27">
        <v>42514</v>
      </c>
      <c r="AD201" s="28">
        <v>15.262290074999999</v>
      </c>
      <c r="AE201">
        <f t="shared" si="32"/>
        <v>-9.6737166751825754E-4</v>
      </c>
      <c r="AH201" s="27">
        <v>42514</v>
      </c>
      <c r="AI201" s="28">
        <v>80.040000000000006</v>
      </c>
      <c r="AJ201">
        <f t="shared" si="33"/>
        <v>2.6236881559220659E-3</v>
      </c>
      <c r="AM201" s="27">
        <v>42514</v>
      </c>
      <c r="AN201" s="28">
        <v>38.28</v>
      </c>
      <c r="AO201">
        <f t="shared" si="34"/>
        <v>2.0376175548589393E-2</v>
      </c>
      <c r="AR201" s="27">
        <v>42514</v>
      </c>
      <c r="AS201" s="28">
        <v>7.88</v>
      </c>
      <c r="AT201">
        <f t="shared" si="35"/>
        <v>2.0304568527918621E-2</v>
      </c>
    </row>
    <row r="202" spans="4:46" x14ac:dyDescent="0.2">
      <c r="D202" s="27">
        <v>42515</v>
      </c>
      <c r="E202" s="28">
        <v>18.77712408</v>
      </c>
      <c r="F202">
        <f t="shared" si="27"/>
        <v>1.8354382254260448E-2</v>
      </c>
      <c r="I202" s="27">
        <v>42515</v>
      </c>
      <c r="J202" s="28">
        <v>31.35</v>
      </c>
      <c r="K202">
        <f t="shared" si="28"/>
        <v>1.6586921850079817E-2</v>
      </c>
      <c r="N202" s="27">
        <v>42515</v>
      </c>
      <c r="O202" s="28">
        <v>8.9265000000000008</v>
      </c>
      <c r="P202">
        <f t="shared" si="29"/>
        <v>2.9518848372822371E-2</v>
      </c>
      <c r="S202" s="27">
        <v>42515</v>
      </c>
      <c r="T202" s="28">
        <v>0.38674999999999998</v>
      </c>
      <c r="U202" s="36">
        <f t="shared" si="30"/>
        <v>-9.0497737556560764E-3</v>
      </c>
      <c r="X202" s="27">
        <v>42515</v>
      </c>
      <c r="Y202" s="28"/>
      <c r="Z202" t="str">
        <f t="shared" si="31"/>
        <v/>
      </c>
      <c r="AC202" s="27">
        <v>42515</v>
      </c>
      <c r="AD202" s="28">
        <v>15.247525767999999</v>
      </c>
      <c r="AE202">
        <f t="shared" si="32"/>
        <v>1.4902102377611248E-2</v>
      </c>
      <c r="AH202" s="27">
        <v>42515</v>
      </c>
      <c r="AI202" s="28">
        <v>80.25</v>
      </c>
      <c r="AJ202">
        <f t="shared" si="33"/>
        <v>-1.0093457943925244E-2</v>
      </c>
      <c r="AM202" s="27">
        <v>42515</v>
      </c>
      <c r="AN202" s="28">
        <v>39.06</v>
      </c>
      <c r="AO202">
        <f t="shared" si="34"/>
        <v>3.8402457757296116E-3</v>
      </c>
      <c r="AR202" s="27">
        <v>42515</v>
      </c>
      <c r="AS202" s="28">
        <v>8.0399999999999991</v>
      </c>
      <c r="AT202">
        <f t="shared" si="35"/>
        <v>9.9502487562188602E-3</v>
      </c>
    </row>
    <row r="203" spans="4:46" x14ac:dyDescent="0.2">
      <c r="D203" s="27">
        <v>42516</v>
      </c>
      <c r="E203" s="28">
        <v>19.121766593</v>
      </c>
      <c r="F203">
        <f t="shared" si="27"/>
        <v>1.3130124550935207E-2</v>
      </c>
      <c r="I203" s="27">
        <v>42516</v>
      </c>
      <c r="J203" s="28">
        <v>31.87</v>
      </c>
      <c r="K203">
        <f t="shared" si="28"/>
        <v>-4.0790712268592433E-3</v>
      </c>
      <c r="N203" s="27">
        <v>42516</v>
      </c>
      <c r="O203" s="28">
        <v>9.19</v>
      </c>
      <c r="P203">
        <f t="shared" si="29"/>
        <v>-2.2361262241566759E-2</v>
      </c>
      <c r="S203" s="27">
        <v>42516</v>
      </c>
      <c r="T203" s="28">
        <v>0.38324999999999998</v>
      </c>
      <c r="U203" s="36">
        <f t="shared" si="30"/>
        <v>-1.1741682974559686E-2</v>
      </c>
      <c r="X203" s="27">
        <v>42516</v>
      </c>
      <c r="Y203" s="28"/>
      <c r="Z203" t="str">
        <f t="shared" si="31"/>
        <v/>
      </c>
      <c r="AC203" s="27">
        <v>42516</v>
      </c>
      <c r="AD203" s="28">
        <v>15.474745958</v>
      </c>
      <c r="AE203">
        <f t="shared" si="32"/>
        <v>-2.2639434660243207E-4</v>
      </c>
      <c r="AH203" s="27">
        <v>42516</v>
      </c>
      <c r="AI203" s="28">
        <v>79.44</v>
      </c>
      <c r="AJ203">
        <f t="shared" si="33"/>
        <v>-1.2462235649546738E-2</v>
      </c>
      <c r="AM203" s="27">
        <v>42516</v>
      </c>
      <c r="AN203" s="28">
        <v>39.21</v>
      </c>
      <c r="AO203">
        <f t="shared" si="34"/>
        <v>7.6511094108644429E-4</v>
      </c>
      <c r="AR203" s="27">
        <v>42516</v>
      </c>
      <c r="AS203" s="28">
        <v>8.1199999999999992</v>
      </c>
      <c r="AT203">
        <f t="shared" si="35"/>
        <v>-1.8472906403940836E-2</v>
      </c>
    </row>
    <row r="204" spans="4:46" x14ac:dyDescent="0.2">
      <c r="D204" s="27">
        <v>42517</v>
      </c>
      <c r="E204" s="28">
        <v>19.37283777</v>
      </c>
      <c r="F204">
        <f t="shared" si="27"/>
        <v>3.7423494100730093E-3</v>
      </c>
      <c r="I204" s="27">
        <v>42517</v>
      </c>
      <c r="J204" s="28">
        <v>31.74</v>
      </c>
      <c r="K204">
        <f t="shared" si="28"/>
        <v>1.7328292375551335E-2</v>
      </c>
      <c r="N204" s="27">
        <v>42517</v>
      </c>
      <c r="O204" s="28">
        <v>8.9845000000000006</v>
      </c>
      <c r="P204">
        <f t="shared" si="29"/>
        <v>1.9477989871445889E-3</v>
      </c>
      <c r="S204" s="27">
        <v>42517</v>
      </c>
      <c r="T204" s="28">
        <v>0.37874999999999998</v>
      </c>
      <c r="U204" s="36">
        <f t="shared" si="30"/>
        <v>6.6006600660066805E-3</v>
      </c>
      <c r="X204" s="27">
        <v>42517</v>
      </c>
      <c r="Y204" s="28"/>
      <c r="Z204" t="str">
        <f t="shared" si="31"/>
        <v/>
      </c>
      <c r="AC204" s="27">
        <v>42517</v>
      </c>
      <c r="AD204" s="28">
        <v>15.471242563000001</v>
      </c>
      <c r="AE204">
        <f t="shared" si="32"/>
        <v>6.7124949128753997E-3</v>
      </c>
      <c r="AH204" s="27">
        <v>42517</v>
      </c>
      <c r="AI204" s="28">
        <v>78.45</v>
      </c>
      <c r="AJ204">
        <f t="shared" si="33"/>
        <v>4.2065009560228184E-3</v>
      </c>
      <c r="AM204" s="27">
        <v>42517</v>
      </c>
      <c r="AN204" s="28">
        <v>39.24</v>
      </c>
      <c r="AO204">
        <f t="shared" si="34"/>
        <v>2.8797145769622778E-2</v>
      </c>
      <c r="AR204" s="27">
        <v>42517</v>
      </c>
      <c r="AS204" s="28">
        <v>7.97</v>
      </c>
      <c r="AT204">
        <f t="shared" si="35"/>
        <v>1.8820577164366359E-2</v>
      </c>
    </row>
    <row r="205" spans="4:46" x14ac:dyDescent="0.2">
      <c r="D205" s="27">
        <v>42518</v>
      </c>
      <c r="E205" s="28">
        <v>19.445337697999999</v>
      </c>
      <c r="F205">
        <f t="shared" si="27"/>
        <v>1.3040203977845444E-3</v>
      </c>
      <c r="I205" s="27">
        <v>42518</v>
      </c>
      <c r="J205" s="28">
        <v>32.29</v>
      </c>
      <c r="K205">
        <f t="shared" si="28"/>
        <v>-6.6584081759056835E-3</v>
      </c>
      <c r="N205" s="27">
        <v>42518</v>
      </c>
      <c r="O205" s="28">
        <v>9.0020000000000007</v>
      </c>
      <c r="P205">
        <f t="shared" si="29"/>
        <v>-4.1101977338370288E-3</v>
      </c>
      <c r="S205" s="27">
        <v>42518</v>
      </c>
      <c r="T205" s="28">
        <v>0.38124999999999998</v>
      </c>
      <c r="U205" s="36">
        <f t="shared" si="30"/>
        <v>8.5245901639345867E-3</v>
      </c>
      <c r="X205" s="27">
        <v>42518</v>
      </c>
      <c r="Y205" s="28"/>
      <c r="Z205" t="str">
        <f t="shared" si="31"/>
        <v/>
      </c>
      <c r="AC205" s="27">
        <v>42518</v>
      </c>
      <c r="AD205" s="28">
        <v>15.5750932</v>
      </c>
      <c r="AE205">
        <f t="shared" si="32"/>
        <v>-1.8476863432188573E-3</v>
      </c>
      <c r="AH205" s="27">
        <v>42518</v>
      </c>
      <c r="AI205" s="28">
        <v>78.78</v>
      </c>
      <c r="AJ205">
        <f t="shared" si="33"/>
        <v>-6.2198527545062055E-3</v>
      </c>
      <c r="AM205" s="27">
        <v>42518</v>
      </c>
      <c r="AN205" s="28">
        <v>40.369999999999997</v>
      </c>
      <c r="AO205">
        <f t="shared" si="34"/>
        <v>6.4404260589547846E-3</v>
      </c>
      <c r="AR205" s="27">
        <v>42518</v>
      </c>
      <c r="AS205" s="28">
        <v>8.1199999999999992</v>
      </c>
      <c r="AT205">
        <f t="shared" si="35"/>
        <v>1.2315270935963074E-3</v>
      </c>
    </row>
    <row r="206" spans="4:46" x14ac:dyDescent="0.2">
      <c r="D206" s="27">
        <v>42519</v>
      </c>
      <c r="E206" s="28">
        <v>19.470694815000002</v>
      </c>
      <c r="F206">
        <f t="shared" si="27"/>
        <v>-2.2047764041234208E-2</v>
      </c>
      <c r="I206" s="27">
        <v>42519</v>
      </c>
      <c r="J206" s="28">
        <v>32.075000000000003</v>
      </c>
      <c r="K206">
        <f t="shared" si="28"/>
        <v>-8.5736554949338295E-3</v>
      </c>
      <c r="N206" s="27">
        <v>42519</v>
      </c>
      <c r="O206" s="28">
        <v>8.9649999999999999</v>
      </c>
      <c r="P206">
        <f t="shared" si="29"/>
        <v>5.3541550474065502E-3</v>
      </c>
      <c r="S206" s="27">
        <v>42519</v>
      </c>
      <c r="T206" s="28">
        <v>0.38450000000000001</v>
      </c>
      <c r="U206" s="36">
        <f t="shared" si="30"/>
        <v>-3.3810143042912855E-2</v>
      </c>
      <c r="X206" s="27">
        <v>42519</v>
      </c>
      <c r="Y206" s="28"/>
      <c r="Z206" t="str">
        <f t="shared" si="31"/>
        <v/>
      </c>
      <c r="AC206" s="27">
        <v>42519</v>
      </c>
      <c r="AD206" s="28">
        <v>15.546315312999999</v>
      </c>
      <c r="AE206">
        <f t="shared" si="32"/>
        <v>-1.1267605633440314E-2</v>
      </c>
      <c r="AH206" s="27">
        <v>42519</v>
      </c>
      <c r="AI206" s="28">
        <v>78.290000000000006</v>
      </c>
      <c r="AJ206">
        <f t="shared" si="33"/>
        <v>1.1240260569676863E-2</v>
      </c>
      <c r="AM206" s="27">
        <v>42519</v>
      </c>
      <c r="AN206" s="28">
        <v>40.630000000000003</v>
      </c>
      <c r="AO206">
        <f t="shared" si="34"/>
        <v>-5.6608417425548785E-3</v>
      </c>
      <c r="AR206" s="27">
        <v>42519</v>
      </c>
      <c r="AS206" s="28">
        <v>8.1300000000000008</v>
      </c>
      <c r="AT206">
        <f t="shared" si="35"/>
        <v>-1.9680196801968197E-2</v>
      </c>
    </row>
    <row r="207" spans="4:46" x14ac:dyDescent="0.2">
      <c r="D207" s="27">
        <v>42520</v>
      </c>
      <c r="E207" s="28">
        <v>19.041409529999999</v>
      </c>
      <c r="F207">
        <f t="shared" si="27"/>
        <v>-5.4392677620227481E-3</v>
      </c>
      <c r="I207" s="27">
        <v>42520</v>
      </c>
      <c r="J207" s="28">
        <v>31.8</v>
      </c>
      <c r="K207">
        <f t="shared" si="28"/>
        <v>-7.704402515723352E-3</v>
      </c>
      <c r="N207" s="27">
        <v>42520</v>
      </c>
      <c r="O207" s="28">
        <v>9.0129999999999999</v>
      </c>
      <c r="P207">
        <f t="shared" si="29"/>
        <v>4.6044602241208654E-3</v>
      </c>
      <c r="S207" s="27">
        <v>42520</v>
      </c>
      <c r="T207" s="28">
        <v>0.3715</v>
      </c>
      <c r="U207" s="36">
        <f t="shared" si="30"/>
        <v>-9.421265141319024E-3</v>
      </c>
      <c r="X207" s="27">
        <v>42520</v>
      </c>
      <c r="Y207" s="28"/>
      <c r="Z207" t="str">
        <f t="shared" si="31"/>
        <v/>
      </c>
      <c r="AC207" s="27">
        <v>42520</v>
      </c>
      <c r="AD207" s="28">
        <v>15.371145563000001</v>
      </c>
      <c r="AE207">
        <f t="shared" si="32"/>
        <v>-1.5124135156171725E-2</v>
      </c>
      <c r="AH207" s="27">
        <v>42520</v>
      </c>
      <c r="AI207" s="28">
        <v>79.17</v>
      </c>
      <c r="AJ207">
        <f t="shared" si="33"/>
        <v>-8.8417329796640631E-3</v>
      </c>
      <c r="AM207" s="27">
        <v>42520</v>
      </c>
      <c r="AN207" s="28">
        <v>40.4</v>
      </c>
      <c r="AO207">
        <f t="shared" si="34"/>
        <v>-2.6732673267326645E-2</v>
      </c>
      <c r="AR207" s="27">
        <v>42520</v>
      </c>
      <c r="AS207" s="28">
        <v>7.97</v>
      </c>
      <c r="AT207">
        <f t="shared" si="35"/>
        <v>-3.2622333751568311E-2</v>
      </c>
    </row>
    <row r="208" spans="4:46" x14ac:dyDescent="0.2">
      <c r="D208" s="27">
        <v>42521</v>
      </c>
      <c r="E208" s="28">
        <v>18.937838204999998</v>
      </c>
      <c r="F208">
        <f t="shared" si="27"/>
        <v>8.109229698638476E-4</v>
      </c>
      <c r="I208" s="27">
        <v>42521</v>
      </c>
      <c r="J208" s="28">
        <v>31.555</v>
      </c>
      <c r="K208">
        <f t="shared" si="28"/>
        <v>9.0318491522738409E-3</v>
      </c>
      <c r="N208" s="27">
        <v>42521</v>
      </c>
      <c r="O208" s="28">
        <v>9.0545000000000009</v>
      </c>
      <c r="P208">
        <f t="shared" si="29"/>
        <v>1.4799271080677912E-2</v>
      </c>
      <c r="S208" s="27">
        <v>42521</v>
      </c>
      <c r="T208" s="28">
        <v>0.36799999999999999</v>
      </c>
      <c r="U208" s="36">
        <f t="shared" si="30"/>
        <v>6.1141304347827052E-3</v>
      </c>
      <c r="X208" s="27">
        <v>42521</v>
      </c>
      <c r="Y208" s="28"/>
      <c r="Z208" t="str">
        <f t="shared" si="31"/>
        <v/>
      </c>
      <c r="AC208" s="27">
        <v>42521</v>
      </c>
      <c r="AD208" s="28">
        <v>15.138670279999999</v>
      </c>
      <c r="AE208">
        <f t="shared" si="32"/>
        <v>3.041523406506208E-3</v>
      </c>
      <c r="AH208" s="27">
        <v>42521</v>
      </c>
      <c r="AI208" s="28">
        <v>78.47</v>
      </c>
      <c r="AJ208">
        <f t="shared" si="33"/>
        <v>4.460303300624302E-3</v>
      </c>
      <c r="AM208" s="27">
        <v>42521</v>
      </c>
      <c r="AN208" s="28">
        <v>39.32</v>
      </c>
      <c r="AO208">
        <f t="shared" si="34"/>
        <v>1.6022380467955344E-2</v>
      </c>
      <c r="AR208" s="27">
        <v>42521</v>
      </c>
      <c r="AS208" s="28">
        <v>7.71</v>
      </c>
      <c r="AT208">
        <f t="shared" si="35"/>
        <v>4.0207522697794928E-2</v>
      </c>
    </row>
    <row r="209" spans="4:46" x14ac:dyDescent="0.2">
      <c r="D209" s="27">
        <v>42522</v>
      </c>
      <c r="E209" s="28">
        <v>18.953195333</v>
      </c>
      <c r="F209">
        <f t="shared" si="27"/>
        <v>2.1293033597207245E-2</v>
      </c>
      <c r="I209" s="27">
        <v>42522</v>
      </c>
      <c r="J209" s="28">
        <v>31.84</v>
      </c>
      <c r="K209">
        <f t="shared" si="28"/>
        <v>5.3391959798994026E-3</v>
      </c>
      <c r="N209" s="27">
        <v>42522</v>
      </c>
      <c r="O209" s="28">
        <v>9.1884999999999994</v>
      </c>
      <c r="P209">
        <f t="shared" si="29"/>
        <v>2.1058932361103677E-2</v>
      </c>
      <c r="S209" s="27">
        <v>42522</v>
      </c>
      <c r="T209" s="28">
        <v>0.37025000000000002</v>
      </c>
      <c r="U209" s="36">
        <f t="shared" si="30"/>
        <v>3.0384875084401575E-3</v>
      </c>
      <c r="X209" s="27">
        <v>42522</v>
      </c>
      <c r="Y209" s="28"/>
      <c r="Z209" t="str">
        <f t="shared" si="31"/>
        <v/>
      </c>
      <c r="AC209" s="27">
        <v>42522</v>
      </c>
      <c r="AD209" s="28">
        <v>15.184714899999999</v>
      </c>
      <c r="AE209">
        <f t="shared" si="32"/>
        <v>5.6031641397491505E-4</v>
      </c>
      <c r="AH209" s="27">
        <v>42522</v>
      </c>
      <c r="AI209" s="28">
        <v>78.819999999999993</v>
      </c>
      <c r="AJ209">
        <f t="shared" si="33"/>
        <v>6.343567622433266E-4</v>
      </c>
      <c r="AM209" s="27">
        <v>42522</v>
      </c>
      <c r="AN209" s="28">
        <v>39.950000000000003</v>
      </c>
      <c r="AO209">
        <f t="shared" si="34"/>
        <v>1.2265331664580659E-2</v>
      </c>
      <c r="AR209" s="27">
        <v>42522</v>
      </c>
      <c r="AS209" s="28">
        <v>8.02</v>
      </c>
      <c r="AT209">
        <f t="shared" si="35"/>
        <v>4.9875311720699589E-3</v>
      </c>
    </row>
    <row r="210" spans="4:46" x14ac:dyDescent="0.2">
      <c r="D210" s="27">
        <v>42523</v>
      </c>
      <c r="E210" s="28">
        <v>19.356766358000002</v>
      </c>
      <c r="F210">
        <f t="shared" si="27"/>
        <v>5.8672669235924069E-3</v>
      </c>
      <c r="I210" s="27">
        <v>42523</v>
      </c>
      <c r="J210" s="28">
        <v>32.01</v>
      </c>
      <c r="K210">
        <f t="shared" si="28"/>
        <v>-6.2480474851611678E-4</v>
      </c>
      <c r="N210" s="27">
        <v>42523</v>
      </c>
      <c r="O210" s="28">
        <v>9.3819999999999997</v>
      </c>
      <c r="P210">
        <f t="shared" si="29"/>
        <v>-1.7693455553187021E-2</v>
      </c>
      <c r="S210" s="27">
        <v>42523</v>
      </c>
      <c r="T210" s="28">
        <v>0.37137500000000001</v>
      </c>
      <c r="U210" s="36">
        <f t="shared" si="30"/>
        <v>-2.3561090541905916E-3</v>
      </c>
      <c r="X210" s="27">
        <v>42523</v>
      </c>
      <c r="Y210" s="28"/>
      <c r="Z210" t="str">
        <f t="shared" si="31"/>
        <v/>
      </c>
      <c r="AC210" s="27">
        <v>42523</v>
      </c>
      <c r="AD210" s="28">
        <v>15.193223144999999</v>
      </c>
      <c r="AE210">
        <f t="shared" si="32"/>
        <v>-1.1348288664919659E-2</v>
      </c>
      <c r="AH210" s="27">
        <v>42523</v>
      </c>
      <c r="AI210" s="28">
        <v>78.87</v>
      </c>
      <c r="AJ210">
        <f t="shared" si="33"/>
        <v>6.8467097755799955E-3</v>
      </c>
      <c r="AM210" s="27">
        <v>42523</v>
      </c>
      <c r="AN210" s="28">
        <v>40.44</v>
      </c>
      <c r="AO210">
        <f t="shared" si="34"/>
        <v>1.4589515331355107E-2</v>
      </c>
      <c r="AR210" s="27">
        <v>42523</v>
      </c>
      <c r="AS210" s="28">
        <v>8.06</v>
      </c>
      <c r="AT210">
        <f t="shared" si="35"/>
        <v>-1.2406947890818421E-3</v>
      </c>
    </row>
    <row r="211" spans="4:46" x14ac:dyDescent="0.2">
      <c r="D211" s="27">
        <v>42524</v>
      </c>
      <c r="E211" s="28">
        <v>19.470337673</v>
      </c>
      <c r="F211">
        <f t="shared" si="27"/>
        <v>1.2528202186152138E-2</v>
      </c>
      <c r="I211" s="27">
        <v>42524</v>
      </c>
      <c r="J211" s="28">
        <v>31.99</v>
      </c>
      <c r="K211">
        <f t="shared" si="28"/>
        <v>1.5629884338856925E-3</v>
      </c>
      <c r="N211" s="27">
        <v>42524</v>
      </c>
      <c r="O211" s="28">
        <v>9.2159999999999993</v>
      </c>
      <c r="P211">
        <f t="shared" si="29"/>
        <v>-5.0455729166666297E-3</v>
      </c>
      <c r="S211" s="27">
        <v>42524</v>
      </c>
      <c r="T211" s="28">
        <v>0.3705</v>
      </c>
      <c r="U211" s="36">
        <f t="shared" si="30"/>
        <v>-1.585695006747645E-2</v>
      </c>
      <c r="X211" s="27">
        <v>42524</v>
      </c>
      <c r="Y211" s="28"/>
      <c r="Z211" t="str">
        <f t="shared" si="31"/>
        <v/>
      </c>
      <c r="AC211" s="27">
        <v>42524</v>
      </c>
      <c r="AD211" s="28">
        <v>15.020806063</v>
      </c>
      <c r="AE211">
        <f t="shared" si="32"/>
        <v>8.1632653058507643E-3</v>
      </c>
      <c r="AH211" s="27">
        <v>42524</v>
      </c>
      <c r="AI211" s="28">
        <v>79.41</v>
      </c>
      <c r="AJ211">
        <f t="shared" si="33"/>
        <v>1.6370734164463663E-3</v>
      </c>
      <c r="AM211" s="27">
        <v>42524</v>
      </c>
      <c r="AN211" s="28">
        <v>41.03</v>
      </c>
      <c r="AO211">
        <f t="shared" si="34"/>
        <v>-1.1942481111381964E-2</v>
      </c>
      <c r="AR211" s="27">
        <v>42524</v>
      </c>
      <c r="AS211" s="28">
        <v>8.0500000000000007</v>
      </c>
      <c r="AT211">
        <f t="shared" si="35"/>
        <v>-7.4534161490683593E-3</v>
      </c>
    </row>
    <row r="212" spans="4:46" x14ac:dyDescent="0.2">
      <c r="D212" s="27">
        <v>42525</v>
      </c>
      <c r="E212" s="28">
        <v>19.714265999999999</v>
      </c>
      <c r="F212">
        <f t="shared" si="27"/>
        <v>2.9166666666666785E-2</v>
      </c>
      <c r="I212" s="27">
        <v>42525</v>
      </c>
      <c r="J212" s="28">
        <v>32.04</v>
      </c>
      <c r="K212">
        <f t="shared" si="28"/>
        <v>1.9662921348314599E-2</v>
      </c>
      <c r="N212" s="27">
        <v>42525</v>
      </c>
      <c r="O212" s="28">
        <v>9.1694999999999993</v>
      </c>
      <c r="P212">
        <f t="shared" si="29"/>
        <v>6.5434320300998827E-3</v>
      </c>
      <c r="S212" s="27">
        <v>42525</v>
      </c>
      <c r="T212" s="28">
        <v>0.36462499999999998</v>
      </c>
      <c r="U212" s="36">
        <f t="shared" si="30"/>
        <v>1.4055536510113154E-2</v>
      </c>
      <c r="X212" s="27">
        <v>42525</v>
      </c>
      <c r="Y212" s="28"/>
      <c r="Z212" t="str">
        <f t="shared" si="31"/>
        <v/>
      </c>
      <c r="AC212" s="27">
        <v>42525</v>
      </c>
      <c r="AD212" s="28">
        <v>15.143424888</v>
      </c>
      <c r="AE212">
        <f t="shared" si="32"/>
        <v>2.0870858431136563E-2</v>
      </c>
      <c r="AH212" s="27">
        <v>42525</v>
      </c>
      <c r="AI212" s="28">
        <v>79.540000000000006</v>
      </c>
      <c r="AJ212">
        <f t="shared" si="33"/>
        <v>1.5338194619059609E-2</v>
      </c>
      <c r="AM212" s="27">
        <v>42525</v>
      </c>
      <c r="AN212" s="28">
        <v>40.54</v>
      </c>
      <c r="AO212">
        <f t="shared" si="34"/>
        <v>7.0300937345831205E-2</v>
      </c>
      <c r="AR212" s="27">
        <v>42525</v>
      </c>
      <c r="AS212" s="28">
        <v>7.99</v>
      </c>
      <c r="AT212">
        <f t="shared" si="35"/>
        <v>6.2578222778473025E-2</v>
      </c>
    </row>
    <row r="213" spans="4:46" x14ac:dyDescent="0.2">
      <c r="D213" s="27">
        <v>42526</v>
      </c>
      <c r="E213" s="28">
        <v>20.289265425</v>
      </c>
      <c r="F213">
        <f t="shared" si="27"/>
        <v>3.7810244675233307E-2</v>
      </c>
      <c r="I213" s="27">
        <v>42526</v>
      </c>
      <c r="J213" s="28">
        <v>32.67</v>
      </c>
      <c r="K213">
        <f t="shared" si="28"/>
        <v>3.060912151821249E-3</v>
      </c>
      <c r="N213" s="27">
        <v>42526</v>
      </c>
      <c r="O213" s="28">
        <v>9.2294999999999998</v>
      </c>
      <c r="P213">
        <f t="shared" si="29"/>
        <v>-1.2622568936562106E-2</v>
      </c>
      <c r="S213" s="27">
        <v>42526</v>
      </c>
      <c r="T213" s="28">
        <v>0.36975000000000002</v>
      </c>
      <c r="U213" s="36">
        <f t="shared" si="30"/>
        <v>-2.8735632183908066E-2</v>
      </c>
      <c r="X213" s="27">
        <v>42526</v>
      </c>
      <c r="Y213" s="28"/>
      <c r="Z213" t="str">
        <f t="shared" si="31"/>
        <v/>
      </c>
      <c r="AC213" s="27">
        <v>42526</v>
      </c>
      <c r="AD213" s="28">
        <v>15.459481165</v>
      </c>
      <c r="AE213">
        <f t="shared" si="32"/>
        <v>-2.8974715594861644E-3</v>
      </c>
      <c r="AH213" s="27">
        <v>42526</v>
      </c>
      <c r="AI213" s="28">
        <v>80.760000000000005</v>
      </c>
      <c r="AJ213">
        <f t="shared" si="33"/>
        <v>-6.1911837543349169E-4</v>
      </c>
      <c r="AM213" s="27">
        <v>42526</v>
      </c>
      <c r="AN213" s="28">
        <v>43.39</v>
      </c>
      <c r="AO213">
        <f t="shared" si="34"/>
        <v>4.3788891449643152E-3</v>
      </c>
      <c r="AR213" s="27">
        <v>42526</v>
      </c>
      <c r="AS213" s="28">
        <v>8.49</v>
      </c>
      <c r="AT213">
        <f t="shared" si="35"/>
        <v>4.1224970553592311E-2</v>
      </c>
    </row>
    <row r="214" spans="4:46" x14ac:dyDescent="0.2">
      <c r="D214" s="27">
        <v>42527</v>
      </c>
      <c r="E214" s="28">
        <v>21.056407515</v>
      </c>
      <c r="F214">
        <f t="shared" si="27"/>
        <v>-6.8184131076359789E-3</v>
      </c>
      <c r="I214" s="27">
        <v>42527</v>
      </c>
      <c r="J214" s="28">
        <v>32.770000000000003</v>
      </c>
      <c r="K214">
        <f t="shared" si="28"/>
        <v>2.4412572474823424E-3</v>
      </c>
      <c r="N214" s="27">
        <v>42527</v>
      </c>
      <c r="O214" s="28">
        <v>9.1129999999999995</v>
      </c>
      <c r="P214">
        <f t="shared" si="29"/>
        <v>1.1906068254142532E-2</v>
      </c>
      <c r="S214" s="27">
        <v>42527</v>
      </c>
      <c r="T214" s="28">
        <v>0.35912500000000003</v>
      </c>
      <c r="U214" s="36">
        <f t="shared" si="30"/>
        <v>1.4966933518969716E-2</v>
      </c>
      <c r="X214" s="27">
        <v>42527</v>
      </c>
      <c r="Y214" s="28"/>
      <c r="Z214" t="str">
        <f t="shared" si="31"/>
        <v/>
      </c>
      <c r="AC214" s="27">
        <v>42527</v>
      </c>
      <c r="AD214" s="28">
        <v>15.414687757999999</v>
      </c>
      <c r="AE214">
        <f t="shared" si="32"/>
        <v>8.3442913031597232E-3</v>
      </c>
      <c r="AH214" s="27">
        <v>42527</v>
      </c>
      <c r="AI214" s="28">
        <v>80.709999999999994</v>
      </c>
      <c r="AJ214">
        <f t="shared" si="33"/>
        <v>7.8057241977451675E-3</v>
      </c>
      <c r="AM214" s="27">
        <v>42527</v>
      </c>
      <c r="AN214" s="28">
        <v>43.58</v>
      </c>
      <c r="AO214">
        <f t="shared" si="34"/>
        <v>2.5699862322166256E-2</v>
      </c>
      <c r="AR214" s="27">
        <v>42527</v>
      </c>
      <c r="AS214" s="28">
        <v>8.84</v>
      </c>
      <c r="AT214">
        <f t="shared" si="35"/>
        <v>4.5248868778280604E-2</v>
      </c>
    </row>
    <row r="215" spans="4:46" x14ac:dyDescent="0.2">
      <c r="D215" s="27">
        <v>42528</v>
      </c>
      <c r="E215" s="28">
        <v>20.91283623</v>
      </c>
      <c r="F215">
        <f t="shared" si="27"/>
        <v>1.7077693148292994E-5</v>
      </c>
      <c r="I215" s="27">
        <v>42528</v>
      </c>
      <c r="J215" s="28">
        <v>32.85</v>
      </c>
      <c r="K215">
        <f t="shared" si="28"/>
        <v>-7.6103500761035558E-3</v>
      </c>
      <c r="N215" s="27">
        <v>42528</v>
      </c>
      <c r="O215" s="28">
        <v>9.2215000000000007</v>
      </c>
      <c r="P215">
        <f t="shared" si="29"/>
        <v>3.361709049503725E-3</v>
      </c>
      <c r="S215" s="27">
        <v>42528</v>
      </c>
      <c r="T215" s="28">
        <v>0.36449999999999999</v>
      </c>
      <c r="U215" s="36">
        <f t="shared" si="30"/>
        <v>1.37174211248281E-3</v>
      </c>
      <c r="X215" s="27">
        <v>42528</v>
      </c>
      <c r="Y215" s="28"/>
      <c r="Z215" t="str">
        <f t="shared" si="31"/>
        <v/>
      </c>
      <c r="AC215" s="27">
        <v>42528</v>
      </c>
      <c r="AD215" s="28">
        <v>15.543312403</v>
      </c>
      <c r="AE215">
        <f t="shared" si="32"/>
        <v>6.2949784745440773E-3</v>
      </c>
      <c r="AH215" s="27">
        <v>42528</v>
      </c>
      <c r="AI215" s="28">
        <v>81.34</v>
      </c>
      <c r="AJ215">
        <f t="shared" si="33"/>
        <v>-3.3194000491764131E-3</v>
      </c>
      <c r="AM215" s="27">
        <v>42528</v>
      </c>
      <c r="AN215" s="28">
        <v>44.7</v>
      </c>
      <c r="AO215">
        <f t="shared" si="34"/>
        <v>-2.9082774049217219E-3</v>
      </c>
      <c r="AR215" s="27">
        <v>42528</v>
      </c>
      <c r="AS215" s="28">
        <v>9.24</v>
      </c>
      <c r="AT215">
        <f t="shared" si="35"/>
        <v>6.0606060606060552E-2</v>
      </c>
    </row>
    <row r="216" spans="4:46" x14ac:dyDescent="0.2">
      <c r="D216" s="27">
        <v>42529</v>
      </c>
      <c r="E216" s="28">
        <v>20.913193372999999</v>
      </c>
      <c r="F216">
        <f t="shared" si="27"/>
        <v>2.652116738499033E-2</v>
      </c>
      <c r="I216" s="27">
        <v>42529</v>
      </c>
      <c r="J216" s="28">
        <v>32.6</v>
      </c>
      <c r="K216">
        <f t="shared" si="28"/>
        <v>-1.2269938650306678E-2</v>
      </c>
      <c r="N216" s="27">
        <v>42529</v>
      </c>
      <c r="O216" s="28">
        <v>9.2524999999999995</v>
      </c>
      <c r="P216">
        <f t="shared" si="29"/>
        <v>2.5398540934882252E-3</v>
      </c>
      <c r="S216" s="27">
        <v>42529</v>
      </c>
      <c r="T216" s="28">
        <v>0.36499999999999999</v>
      </c>
      <c r="U216" s="36">
        <f t="shared" si="30"/>
        <v>2.73972602739736E-3</v>
      </c>
      <c r="X216" s="27">
        <v>42529</v>
      </c>
      <c r="Y216" s="28"/>
      <c r="Z216" t="str">
        <f t="shared" si="31"/>
        <v/>
      </c>
      <c r="AC216" s="27">
        <v>42529</v>
      </c>
      <c r="AD216" s="28">
        <v>15.64115722</v>
      </c>
      <c r="AE216">
        <f t="shared" si="32"/>
        <v>1.4303084602585336E-2</v>
      </c>
      <c r="AH216" s="27">
        <v>42529</v>
      </c>
      <c r="AI216" s="28">
        <v>81.069999999999993</v>
      </c>
      <c r="AJ216">
        <f t="shared" si="33"/>
        <v>5.057357838904819E-3</v>
      </c>
      <c r="AM216" s="27">
        <v>42529</v>
      </c>
      <c r="AN216" s="28">
        <v>44.57</v>
      </c>
      <c r="AO216">
        <f t="shared" si="34"/>
        <v>9.6477451200358555E-3</v>
      </c>
      <c r="AR216" s="27">
        <v>42529</v>
      </c>
      <c r="AS216" s="28">
        <v>9.8000000000000007</v>
      </c>
      <c r="AT216">
        <f t="shared" si="35"/>
        <v>-2.7551020408163374E-2</v>
      </c>
    </row>
    <row r="217" spans="4:46" x14ac:dyDescent="0.2">
      <c r="D217" s="27">
        <v>42530</v>
      </c>
      <c r="E217" s="28">
        <v>21.467835675</v>
      </c>
      <c r="F217">
        <f t="shared" si="27"/>
        <v>8.0851771751788704E-3</v>
      </c>
      <c r="I217" s="27">
        <v>42530</v>
      </c>
      <c r="J217" s="28">
        <v>32.200000000000003</v>
      </c>
      <c r="K217">
        <f t="shared" si="28"/>
        <v>-6.521739130434967E-3</v>
      </c>
      <c r="N217" s="27">
        <v>42530</v>
      </c>
      <c r="O217" s="28">
        <v>9.2759999999999998</v>
      </c>
      <c r="P217">
        <f t="shared" si="29"/>
        <v>3.6707632600258888E-2</v>
      </c>
      <c r="S217" s="27">
        <v>42530</v>
      </c>
      <c r="T217" s="28">
        <v>0.36599999999999999</v>
      </c>
      <c r="U217" s="36">
        <f t="shared" si="30"/>
        <v>-1.6393442622950838E-2</v>
      </c>
      <c r="X217" s="27">
        <v>42530</v>
      </c>
      <c r="Y217" s="28"/>
      <c r="Z217" t="str">
        <f t="shared" si="31"/>
        <v/>
      </c>
      <c r="AC217" s="27">
        <v>42530</v>
      </c>
      <c r="AD217" s="28">
        <v>15.864874015</v>
      </c>
      <c r="AE217">
        <f t="shared" si="32"/>
        <v>-7.7289501249155901E-4</v>
      </c>
      <c r="AH217" s="27">
        <v>42530</v>
      </c>
      <c r="AI217" s="28">
        <v>81.48</v>
      </c>
      <c r="AJ217">
        <f t="shared" si="33"/>
        <v>-3.6818851251840812E-4</v>
      </c>
      <c r="AM217" s="27">
        <v>42530</v>
      </c>
      <c r="AN217" s="28">
        <v>45</v>
      </c>
      <c r="AO217">
        <f t="shared" si="34"/>
        <v>8.4444444444444766E-3</v>
      </c>
      <c r="AR217" s="27">
        <v>42530</v>
      </c>
      <c r="AS217" s="28">
        <v>9.5299999999999994</v>
      </c>
      <c r="AT217">
        <f t="shared" si="35"/>
        <v>2.9380902413431498E-2</v>
      </c>
    </row>
    <row r="218" spans="4:46" x14ac:dyDescent="0.2">
      <c r="D218" s="27">
        <v>42531</v>
      </c>
      <c r="E218" s="28">
        <v>21.641406929999999</v>
      </c>
      <c r="F218">
        <f t="shared" si="27"/>
        <v>-5.7099478513432667E-3</v>
      </c>
      <c r="I218" s="27">
        <v>42531</v>
      </c>
      <c r="J218" s="28">
        <v>31.99</v>
      </c>
      <c r="K218">
        <f t="shared" si="28"/>
        <v>-2.5007814942168416E-3</v>
      </c>
      <c r="N218" s="27">
        <v>42531</v>
      </c>
      <c r="O218" s="28">
        <v>9.6165000000000003</v>
      </c>
      <c r="P218">
        <f t="shared" si="29"/>
        <v>-3.1196381219780189E-3</v>
      </c>
      <c r="S218" s="27">
        <v>42531</v>
      </c>
      <c r="T218" s="28">
        <v>0.36</v>
      </c>
      <c r="U218" s="36">
        <f t="shared" si="30"/>
        <v>4.1666666666666519E-3</v>
      </c>
      <c r="X218" s="27">
        <v>42531</v>
      </c>
      <c r="Y218" s="28"/>
      <c r="Z218" t="str">
        <f t="shared" si="31"/>
        <v/>
      </c>
      <c r="AC218" s="27">
        <v>42531</v>
      </c>
      <c r="AD218" s="28">
        <v>15.852612132999999</v>
      </c>
      <c r="AE218">
        <f t="shared" si="32"/>
        <v>1.0244834140735737E-2</v>
      </c>
      <c r="AH218" s="27">
        <v>42531</v>
      </c>
      <c r="AI218" s="28">
        <v>81.45</v>
      </c>
      <c r="AJ218">
        <f t="shared" si="33"/>
        <v>-2.9465930018417463E-3</v>
      </c>
      <c r="AM218" s="27">
        <v>42531</v>
      </c>
      <c r="AN218" s="28">
        <v>45.38</v>
      </c>
      <c r="AO218">
        <f t="shared" si="34"/>
        <v>-5.7293962097841877E-3</v>
      </c>
      <c r="AR218" s="27">
        <v>42531</v>
      </c>
      <c r="AS218" s="28">
        <v>9.81</v>
      </c>
      <c r="AT218">
        <f t="shared" si="35"/>
        <v>1.0193679918450993E-3</v>
      </c>
    </row>
    <row r="219" spans="4:46" x14ac:dyDescent="0.2">
      <c r="D219" s="27">
        <v>42532</v>
      </c>
      <c r="E219" s="28">
        <v>21.517835625</v>
      </c>
      <c r="F219">
        <f t="shared" si="27"/>
        <v>-5.2448132780082979E-3</v>
      </c>
      <c r="I219" s="27">
        <v>42532</v>
      </c>
      <c r="J219" s="28">
        <v>31.91</v>
      </c>
      <c r="K219">
        <f t="shared" si="28"/>
        <v>2.663741773738737E-3</v>
      </c>
      <c r="N219" s="27">
        <v>42532</v>
      </c>
      <c r="O219" s="28">
        <v>9.5864999999999991</v>
      </c>
      <c r="P219">
        <f t="shared" si="29"/>
        <v>3.4944974704012033E-3</v>
      </c>
      <c r="S219" s="27">
        <v>42532</v>
      </c>
      <c r="T219" s="28">
        <v>0.36149999999999999</v>
      </c>
      <c r="U219" s="36">
        <f t="shared" si="30"/>
        <v>-1.3831258644536604E-3</v>
      </c>
      <c r="X219" s="27">
        <v>42532</v>
      </c>
      <c r="Y219" s="28"/>
      <c r="Z219" t="str">
        <f t="shared" si="31"/>
        <v/>
      </c>
      <c r="AC219" s="27">
        <v>42532</v>
      </c>
      <c r="AD219" s="28">
        <v>16.015019514999999</v>
      </c>
      <c r="AE219">
        <f t="shared" si="32"/>
        <v>9.4846714272018851E-3</v>
      </c>
      <c r="AH219" s="27">
        <v>42532</v>
      </c>
      <c r="AI219" s="28">
        <v>81.209999999999994</v>
      </c>
      <c r="AJ219">
        <f t="shared" si="33"/>
        <v>-3.4478512498459235E-3</v>
      </c>
      <c r="AM219" s="27">
        <v>42532</v>
      </c>
      <c r="AN219" s="28">
        <v>45.12</v>
      </c>
      <c r="AO219">
        <f t="shared" si="34"/>
        <v>-1.041666666666663E-2</v>
      </c>
      <c r="AR219" s="27">
        <v>42532</v>
      </c>
      <c r="AS219" s="28">
        <v>9.82</v>
      </c>
      <c r="AT219">
        <f t="shared" si="35"/>
        <v>-2.2403258655804503E-2</v>
      </c>
    </row>
    <row r="220" spans="4:46" x14ac:dyDescent="0.2">
      <c r="D220" s="27">
        <v>42533</v>
      </c>
      <c r="E220" s="28">
        <v>21.404978594999999</v>
      </c>
      <c r="F220">
        <f t="shared" si="27"/>
        <v>-5.489371618780714E-3</v>
      </c>
      <c r="I220" s="27">
        <v>42533</v>
      </c>
      <c r="J220" s="28">
        <v>31.995000000000001</v>
      </c>
      <c r="K220">
        <f t="shared" si="28"/>
        <v>4.6882325363317712E-4</v>
      </c>
      <c r="N220" s="27">
        <v>42533</v>
      </c>
      <c r="O220" s="28">
        <v>9.6199999999999992</v>
      </c>
      <c r="P220">
        <f t="shared" si="29"/>
        <v>1.3721413721413889E-2</v>
      </c>
      <c r="S220" s="27">
        <v>42533</v>
      </c>
      <c r="T220" s="28">
        <v>0.36099999999999999</v>
      </c>
      <c r="U220" s="36">
        <f t="shared" si="30"/>
        <v>7.2714681440442241E-3</v>
      </c>
      <c r="X220" s="27">
        <v>42533</v>
      </c>
      <c r="Y220" s="28"/>
      <c r="Z220" t="str">
        <f t="shared" si="31"/>
        <v/>
      </c>
      <c r="AC220" s="27">
        <v>42533</v>
      </c>
      <c r="AD220" s="28">
        <v>16.166916712999999</v>
      </c>
      <c r="AE220">
        <f t="shared" si="32"/>
        <v>-5.355622629661605E-3</v>
      </c>
      <c r="AH220" s="27">
        <v>42533</v>
      </c>
      <c r="AI220" s="28">
        <v>80.930000000000007</v>
      </c>
      <c r="AJ220">
        <f t="shared" si="33"/>
        <v>5.5603608056342679E-3</v>
      </c>
      <c r="AM220" s="27">
        <v>42533</v>
      </c>
      <c r="AN220" s="28">
        <v>44.65</v>
      </c>
      <c r="AO220">
        <f t="shared" si="34"/>
        <v>1.1422172452407509E-2</v>
      </c>
      <c r="AR220" s="27">
        <v>42533</v>
      </c>
      <c r="AS220" s="28">
        <v>9.6</v>
      </c>
      <c r="AT220">
        <f t="shared" si="35"/>
        <v>2.6041666666666741E-2</v>
      </c>
    </row>
    <row r="221" spans="4:46" x14ac:dyDescent="0.2">
      <c r="D221" s="27">
        <v>42534</v>
      </c>
      <c r="E221" s="28">
        <v>21.287478712999999</v>
      </c>
      <c r="F221">
        <f t="shared" si="27"/>
        <v>1.8337387779117975E-2</v>
      </c>
      <c r="I221" s="27">
        <v>42534</v>
      </c>
      <c r="J221" s="28">
        <v>32.01</v>
      </c>
      <c r="K221">
        <f t="shared" si="28"/>
        <v>1.8119337706966832E-2</v>
      </c>
      <c r="N221" s="27">
        <v>42534</v>
      </c>
      <c r="O221" s="28">
        <v>9.7520000000000007</v>
      </c>
      <c r="P221">
        <f t="shared" si="29"/>
        <v>4.0145611156685579E-2</v>
      </c>
      <c r="S221" s="27">
        <v>42534</v>
      </c>
      <c r="T221" s="28">
        <v>0.36362499999999998</v>
      </c>
      <c r="U221" s="36">
        <f t="shared" si="30"/>
        <v>1.20316259883122E-2</v>
      </c>
      <c r="X221" s="27">
        <v>42534</v>
      </c>
      <c r="Y221" s="28"/>
      <c r="Z221" t="str">
        <f t="shared" si="31"/>
        <v/>
      </c>
      <c r="AC221" s="27">
        <v>42534</v>
      </c>
      <c r="AD221" s="28">
        <v>16.080332808000001</v>
      </c>
      <c r="AE221">
        <f t="shared" si="32"/>
        <v>1.0488803124528046E-2</v>
      </c>
      <c r="AH221" s="27">
        <v>42534</v>
      </c>
      <c r="AI221" s="28">
        <v>81.38</v>
      </c>
      <c r="AJ221">
        <f t="shared" si="33"/>
        <v>1.1796510199066246E-2</v>
      </c>
      <c r="AM221" s="27">
        <v>42534</v>
      </c>
      <c r="AN221" s="28">
        <v>45.16</v>
      </c>
      <c r="AO221">
        <f t="shared" si="34"/>
        <v>2.2364924712134693E-2</v>
      </c>
      <c r="AR221" s="27">
        <v>42534</v>
      </c>
      <c r="AS221" s="28">
        <v>9.85</v>
      </c>
      <c r="AT221">
        <f t="shared" si="35"/>
        <v>8.1218274111676259E-3</v>
      </c>
    </row>
    <row r="222" spans="4:46" x14ac:dyDescent="0.2">
      <c r="D222" s="27">
        <v>42535</v>
      </c>
      <c r="E222" s="28">
        <v>21.677835465000001</v>
      </c>
      <c r="F222">
        <f t="shared" si="27"/>
        <v>1.2356255560314944E-2</v>
      </c>
      <c r="I222" s="27">
        <v>42535</v>
      </c>
      <c r="J222" s="28">
        <v>32.590000000000003</v>
      </c>
      <c r="K222">
        <f t="shared" si="28"/>
        <v>-2.1478981282602172E-3</v>
      </c>
      <c r="N222" s="27">
        <v>42535</v>
      </c>
      <c r="O222" s="28">
        <v>10.1435</v>
      </c>
      <c r="P222">
        <f t="shared" si="29"/>
        <v>1.2668211169714727E-2</v>
      </c>
      <c r="S222" s="27">
        <v>42535</v>
      </c>
      <c r="T222" s="28">
        <v>0.36799999999999999</v>
      </c>
      <c r="U222" s="36">
        <f t="shared" si="30"/>
        <v>6.7934782608696231E-3</v>
      </c>
      <c r="X222" s="27">
        <v>42535</v>
      </c>
      <c r="Y222" s="28"/>
      <c r="Z222" t="str">
        <f t="shared" si="31"/>
        <v/>
      </c>
      <c r="AC222" s="27">
        <v>42535</v>
      </c>
      <c r="AD222" s="28">
        <v>16.248996253000001</v>
      </c>
      <c r="AE222">
        <f t="shared" si="32"/>
        <v>-3.5575131595791953E-3</v>
      </c>
      <c r="AH222" s="27">
        <v>42535</v>
      </c>
      <c r="AI222" s="28">
        <v>82.34</v>
      </c>
      <c r="AJ222">
        <f t="shared" si="33"/>
        <v>-7.0439640514937674E-3</v>
      </c>
      <c r="AM222" s="27">
        <v>42535</v>
      </c>
      <c r="AN222" s="28">
        <v>46.17</v>
      </c>
      <c r="AO222">
        <f t="shared" si="34"/>
        <v>-6.0645440762400193E-3</v>
      </c>
      <c r="AR222" s="27">
        <v>42535</v>
      </c>
      <c r="AS222" s="28">
        <v>9.93</v>
      </c>
      <c r="AT222">
        <f t="shared" si="35"/>
        <v>-3.3232628398791597E-2</v>
      </c>
    </row>
    <row r="223" spans="4:46" x14ac:dyDescent="0.2">
      <c r="D223" s="27">
        <v>42536</v>
      </c>
      <c r="E223" s="28">
        <v>21.945692340000001</v>
      </c>
      <c r="F223">
        <f t="shared" si="27"/>
        <v>5.1100117172242498E-3</v>
      </c>
      <c r="I223" s="27">
        <v>42536</v>
      </c>
      <c r="J223" s="28">
        <v>32.520000000000003</v>
      </c>
      <c r="K223">
        <f t="shared" si="28"/>
        <v>-1.01476014760149E-2</v>
      </c>
      <c r="N223" s="27">
        <v>42536</v>
      </c>
      <c r="O223" s="28">
        <v>10.272</v>
      </c>
      <c r="P223">
        <f t="shared" si="29"/>
        <v>-2.083333333333337E-2</v>
      </c>
      <c r="S223" s="27">
        <v>42536</v>
      </c>
      <c r="T223" s="28">
        <v>0.3705</v>
      </c>
      <c r="U223" s="36">
        <f t="shared" si="30"/>
        <v>2.2941970310391469E-2</v>
      </c>
      <c r="X223" s="27">
        <v>42536</v>
      </c>
      <c r="Y223" s="28"/>
      <c r="Z223" t="str">
        <f t="shared" si="31"/>
        <v/>
      </c>
      <c r="AC223" s="27">
        <v>42536</v>
      </c>
      <c r="AD223" s="28">
        <v>16.191190235000001</v>
      </c>
      <c r="AE223">
        <f t="shared" si="32"/>
        <v>1.3508083212265376E-2</v>
      </c>
      <c r="AH223" s="27">
        <v>42536</v>
      </c>
      <c r="AI223" s="28">
        <v>81.760000000000005</v>
      </c>
      <c r="AJ223">
        <f t="shared" si="33"/>
        <v>2.4461839530331986E-4</v>
      </c>
      <c r="AM223" s="27">
        <v>42536</v>
      </c>
      <c r="AN223" s="28">
        <v>45.89</v>
      </c>
      <c r="AO223">
        <f t="shared" si="34"/>
        <v>8.2806711701897129E-3</v>
      </c>
      <c r="AR223" s="27">
        <v>42536</v>
      </c>
      <c r="AS223" s="28">
        <v>9.6</v>
      </c>
      <c r="AT223">
        <f t="shared" si="35"/>
        <v>1.5625E-2</v>
      </c>
    </row>
    <row r="224" spans="4:46" x14ac:dyDescent="0.2">
      <c r="D224" s="27">
        <v>42537</v>
      </c>
      <c r="E224" s="28">
        <v>22.057835085000001</v>
      </c>
      <c r="F224">
        <f t="shared" si="27"/>
        <v>-1.2564359962436433E-2</v>
      </c>
      <c r="I224" s="27">
        <v>42537</v>
      </c>
      <c r="J224" s="28">
        <v>32.19</v>
      </c>
      <c r="K224">
        <f t="shared" si="28"/>
        <v>-2.1745883814849876E-3</v>
      </c>
      <c r="N224" s="27">
        <v>42537</v>
      </c>
      <c r="O224" s="28">
        <v>10.058</v>
      </c>
      <c r="P224">
        <f t="shared" si="29"/>
        <v>1.715052694372643E-2</v>
      </c>
      <c r="S224" s="27">
        <v>42537</v>
      </c>
      <c r="T224" s="28">
        <v>0.379</v>
      </c>
      <c r="U224" s="36">
        <f t="shared" si="30"/>
        <v>4.61741424802109E-3</v>
      </c>
      <c r="X224" s="27">
        <v>42537</v>
      </c>
      <c r="Y224" s="28"/>
      <c r="Z224" t="str">
        <f t="shared" si="31"/>
        <v/>
      </c>
      <c r="AC224" s="27">
        <v>42537</v>
      </c>
      <c r="AD224" s="28">
        <v>16.40990218</v>
      </c>
      <c r="AE224">
        <f t="shared" si="32"/>
        <v>-1.1208368884987441E-2</v>
      </c>
      <c r="AH224" s="27">
        <v>42537</v>
      </c>
      <c r="AI224" s="28">
        <v>81.78</v>
      </c>
      <c r="AJ224">
        <f t="shared" si="33"/>
        <v>-5.2580092932258404E-3</v>
      </c>
      <c r="AM224" s="27">
        <v>42537</v>
      </c>
      <c r="AN224" s="28">
        <v>46.27</v>
      </c>
      <c r="AO224">
        <f t="shared" si="34"/>
        <v>-1.2967365463583347E-2</v>
      </c>
      <c r="AR224" s="27">
        <v>42537</v>
      </c>
      <c r="AS224" s="28">
        <v>9.75</v>
      </c>
      <c r="AT224">
        <f t="shared" si="35"/>
        <v>-2.2564102564102684E-2</v>
      </c>
    </row>
    <row r="225" spans="4:46" x14ac:dyDescent="0.2">
      <c r="D225" s="27">
        <v>42538</v>
      </c>
      <c r="E225" s="28">
        <v>21.780692505000001</v>
      </c>
      <c r="F225">
        <f t="shared" si="27"/>
        <v>-1.690551927655537E-2</v>
      </c>
      <c r="I225" s="27">
        <v>42538</v>
      </c>
      <c r="J225" s="28">
        <v>32.119999999999997</v>
      </c>
      <c r="K225">
        <f t="shared" si="28"/>
        <v>4.2029887920300713E-3</v>
      </c>
      <c r="N225" s="27">
        <v>42538</v>
      </c>
      <c r="O225" s="28">
        <v>10.230499999999999</v>
      </c>
      <c r="P225">
        <f t="shared" si="29"/>
        <v>-1.0263427984946838E-2</v>
      </c>
      <c r="S225" s="27">
        <v>42538</v>
      </c>
      <c r="T225" s="28">
        <v>0.38074999999999998</v>
      </c>
      <c r="U225" s="36">
        <f t="shared" si="30"/>
        <v>1.0833880499015125E-2</v>
      </c>
      <c r="X225" s="27">
        <v>42538</v>
      </c>
      <c r="Y225" s="28"/>
      <c r="Z225" t="str">
        <f t="shared" si="31"/>
        <v/>
      </c>
      <c r="AC225" s="27">
        <v>42538</v>
      </c>
      <c r="AD225" s="28">
        <v>16.225973943</v>
      </c>
      <c r="AE225">
        <f t="shared" si="32"/>
        <v>-1.1057818386144169E-2</v>
      </c>
      <c r="AH225" s="27">
        <v>42538</v>
      </c>
      <c r="AI225" s="28">
        <v>81.349999999999994</v>
      </c>
      <c r="AJ225">
        <f t="shared" si="33"/>
        <v>-2.4585125998769497E-3</v>
      </c>
      <c r="AM225" s="27">
        <v>42538</v>
      </c>
      <c r="AN225" s="28">
        <v>45.67</v>
      </c>
      <c r="AO225">
        <f t="shared" si="34"/>
        <v>6.7878257061526615E-3</v>
      </c>
      <c r="AR225" s="27">
        <v>42538</v>
      </c>
      <c r="AS225" s="28">
        <v>9.5299999999999994</v>
      </c>
      <c r="AT225">
        <f t="shared" si="35"/>
        <v>4.1972717733473885E-3</v>
      </c>
    </row>
    <row r="226" spans="4:46" x14ac:dyDescent="0.2">
      <c r="D226" s="27">
        <v>42539</v>
      </c>
      <c r="E226" s="28">
        <v>21.412478587999999</v>
      </c>
      <c r="F226">
        <f t="shared" si="27"/>
        <v>3.1823867900182767E-2</v>
      </c>
      <c r="I226" s="27">
        <v>42539</v>
      </c>
      <c r="J226" s="28">
        <v>32.255000000000003</v>
      </c>
      <c r="K226">
        <f t="shared" si="28"/>
        <v>1.0851030847929266E-3</v>
      </c>
      <c r="N226" s="27">
        <v>42539</v>
      </c>
      <c r="O226" s="28">
        <v>10.125500000000001</v>
      </c>
      <c r="P226">
        <f t="shared" si="29"/>
        <v>-2.2023603772653222E-2</v>
      </c>
      <c r="S226" s="27">
        <v>42539</v>
      </c>
      <c r="T226" s="28">
        <v>0.38487500000000002</v>
      </c>
      <c r="U226" s="36">
        <f t="shared" si="30"/>
        <v>-4.222150048717177E-3</v>
      </c>
      <c r="X226" s="27">
        <v>42539</v>
      </c>
      <c r="Y226" s="28"/>
      <c r="Z226" t="str">
        <f t="shared" si="31"/>
        <v/>
      </c>
      <c r="AC226" s="27">
        <v>42539</v>
      </c>
      <c r="AD226" s="28">
        <v>16.046550069999999</v>
      </c>
      <c r="AE226">
        <f t="shared" si="32"/>
        <v>8.8578379389934181E-3</v>
      </c>
      <c r="AH226" s="27">
        <v>42539</v>
      </c>
      <c r="AI226" s="28">
        <v>81.150000000000006</v>
      </c>
      <c r="AJ226">
        <f t="shared" si="33"/>
        <v>8.5027726432531647E-3</v>
      </c>
      <c r="AM226" s="27">
        <v>42539</v>
      </c>
      <c r="AN226" s="28">
        <v>45.98</v>
      </c>
      <c r="AO226">
        <f t="shared" si="34"/>
        <v>3.2622879512833602E-3</v>
      </c>
      <c r="AR226" s="27">
        <v>42539</v>
      </c>
      <c r="AS226" s="28">
        <v>9.57</v>
      </c>
      <c r="AT226">
        <f t="shared" si="35"/>
        <v>1.1494252873563093E-2</v>
      </c>
    </row>
    <row r="227" spans="4:46" x14ac:dyDescent="0.2">
      <c r="D227" s="27">
        <v>42540</v>
      </c>
      <c r="E227" s="28">
        <v>22.093906478000001</v>
      </c>
      <c r="F227">
        <f t="shared" si="27"/>
        <v>1.7280118949546619E-2</v>
      </c>
      <c r="I227" s="27">
        <v>42540</v>
      </c>
      <c r="J227" s="28">
        <v>32.29</v>
      </c>
      <c r="K227">
        <f t="shared" si="28"/>
        <v>-1.0839269123567585E-2</v>
      </c>
      <c r="N227" s="27">
        <v>42540</v>
      </c>
      <c r="O227" s="28">
        <v>9.9024999999999999</v>
      </c>
      <c r="P227">
        <f t="shared" si="29"/>
        <v>8.1292602878062503E-3</v>
      </c>
      <c r="S227" s="27">
        <v>42540</v>
      </c>
      <c r="T227" s="28">
        <v>0.38324999999999998</v>
      </c>
      <c r="U227" s="36">
        <f t="shared" si="30"/>
        <v>-1.6307893020221731E-2</v>
      </c>
      <c r="X227" s="27">
        <v>42540</v>
      </c>
      <c r="Y227" s="28"/>
      <c r="Z227" t="str">
        <f t="shared" si="31"/>
        <v/>
      </c>
      <c r="AC227" s="27">
        <v>42540</v>
      </c>
      <c r="AD227" s="28">
        <v>16.188687810000001</v>
      </c>
      <c r="AE227">
        <f t="shared" si="32"/>
        <v>-6.6468806034749583E-3</v>
      </c>
      <c r="AH227" s="27">
        <v>42540</v>
      </c>
      <c r="AI227" s="28">
        <v>81.84</v>
      </c>
      <c r="AJ227">
        <f t="shared" si="33"/>
        <v>-3.665689149560114E-3</v>
      </c>
      <c r="AM227" s="27">
        <v>42540</v>
      </c>
      <c r="AN227" s="28">
        <v>46.13</v>
      </c>
      <c r="AO227">
        <f t="shared" si="34"/>
        <v>-1.5391285497507012E-2</v>
      </c>
      <c r="AR227" s="27">
        <v>42540</v>
      </c>
      <c r="AS227" s="28">
        <v>9.68</v>
      </c>
      <c r="AT227">
        <f t="shared" si="35"/>
        <v>-1.9628099173553681E-2</v>
      </c>
    </row>
    <row r="228" spans="4:46" x14ac:dyDescent="0.2">
      <c r="D228" s="27">
        <v>42541</v>
      </c>
      <c r="E228" s="28">
        <v>22.475691810000001</v>
      </c>
      <c r="F228">
        <f t="shared" si="27"/>
        <v>-7.9609737271976178E-3</v>
      </c>
      <c r="I228" s="27">
        <v>42541</v>
      </c>
      <c r="J228" s="28">
        <v>31.94</v>
      </c>
      <c r="K228">
        <f t="shared" si="28"/>
        <v>-2.2855353788353128E-2</v>
      </c>
      <c r="N228" s="27">
        <v>42541</v>
      </c>
      <c r="O228" s="28">
        <v>9.9830000000000005</v>
      </c>
      <c r="P228">
        <f t="shared" si="29"/>
        <v>-2.8398277071020717E-2</v>
      </c>
      <c r="S228" s="27">
        <v>42541</v>
      </c>
      <c r="T228" s="28">
        <v>0.377</v>
      </c>
      <c r="U228" s="36">
        <f t="shared" si="30"/>
        <v>-2.8514588859416379E-2</v>
      </c>
      <c r="X228" s="27">
        <v>42541</v>
      </c>
      <c r="Y228" s="28"/>
      <c r="Z228" t="str">
        <f t="shared" si="31"/>
        <v/>
      </c>
      <c r="AC228" s="27">
        <v>42541</v>
      </c>
      <c r="AD228" s="28">
        <v>16.081083535000001</v>
      </c>
      <c r="AE228">
        <f t="shared" si="32"/>
        <v>-1.1624288039618125E-2</v>
      </c>
      <c r="AH228" s="27">
        <v>42541</v>
      </c>
      <c r="AI228" s="28">
        <v>81.540000000000006</v>
      </c>
      <c r="AJ228">
        <f t="shared" si="33"/>
        <v>-6.0093205788571691E-3</v>
      </c>
      <c r="AM228" s="27">
        <v>42541</v>
      </c>
      <c r="AN228" s="28">
        <v>45.42</v>
      </c>
      <c r="AO228">
        <f t="shared" si="34"/>
        <v>-2.2236900044033558E-2</v>
      </c>
      <c r="AR228" s="27">
        <v>42541</v>
      </c>
      <c r="AS228" s="28">
        <v>9.49</v>
      </c>
      <c r="AT228">
        <f t="shared" si="35"/>
        <v>-3.0558482613277205E-2</v>
      </c>
    </row>
    <row r="229" spans="4:46" x14ac:dyDescent="0.2">
      <c r="D229" s="27">
        <v>42542</v>
      </c>
      <c r="E229" s="28">
        <v>22.296763418000001</v>
      </c>
      <c r="F229">
        <f t="shared" si="27"/>
        <v>1.5008569437923169E-2</v>
      </c>
      <c r="I229" s="27">
        <v>42542</v>
      </c>
      <c r="J229" s="28">
        <v>31.21</v>
      </c>
      <c r="K229">
        <f t="shared" si="28"/>
        <v>9.9327138737583809E-3</v>
      </c>
      <c r="N229" s="27">
        <v>42542</v>
      </c>
      <c r="O229" s="28">
        <v>9.6995000000000005</v>
      </c>
      <c r="P229">
        <f t="shared" si="29"/>
        <v>2.061961956801861E-3</v>
      </c>
      <c r="S229" s="27">
        <v>42542</v>
      </c>
      <c r="T229" s="28">
        <v>0.36625000000000002</v>
      </c>
      <c r="U229" s="36">
        <f t="shared" si="30"/>
        <v>-1.3651877133106227E-3</v>
      </c>
      <c r="X229" s="27">
        <v>42542</v>
      </c>
      <c r="Y229" s="28"/>
      <c r="Z229" t="str">
        <f t="shared" si="31"/>
        <v/>
      </c>
      <c r="AC229" s="27">
        <v>42542</v>
      </c>
      <c r="AD229" s="28">
        <v>15.894152388</v>
      </c>
      <c r="AE229">
        <f t="shared" si="32"/>
        <v>-4.4556404312234843E-3</v>
      </c>
      <c r="AH229" s="27">
        <v>42542</v>
      </c>
      <c r="AI229" s="28">
        <v>81.05</v>
      </c>
      <c r="AJ229">
        <f t="shared" si="33"/>
        <v>-1.7273288093769823E-3</v>
      </c>
      <c r="AM229" s="27">
        <v>42542</v>
      </c>
      <c r="AN229" s="28">
        <v>44.41</v>
      </c>
      <c r="AO229">
        <f t="shared" si="34"/>
        <v>-1.576221571717884E-3</v>
      </c>
      <c r="AR229" s="27">
        <v>42542</v>
      </c>
      <c r="AS229" s="28">
        <v>9.1999999999999993</v>
      </c>
      <c r="AT229">
        <f t="shared" si="35"/>
        <v>3.260869565217428E-3</v>
      </c>
    </row>
    <row r="230" spans="4:46" x14ac:dyDescent="0.2">
      <c r="D230" s="27">
        <v>42543</v>
      </c>
      <c r="E230" s="28">
        <v>22.63140594</v>
      </c>
      <c r="F230">
        <f t="shared" si="27"/>
        <v>4.0241131391238749E-3</v>
      </c>
      <c r="I230" s="27">
        <v>42543</v>
      </c>
      <c r="J230" s="28">
        <v>31.52</v>
      </c>
      <c r="K230">
        <f t="shared" si="28"/>
        <v>-1.3324873096446588E-2</v>
      </c>
      <c r="N230" s="27">
        <v>42543</v>
      </c>
      <c r="O230" s="28">
        <v>9.7195</v>
      </c>
      <c r="P230">
        <f t="shared" si="29"/>
        <v>-1.2963629816348465E-2</v>
      </c>
      <c r="S230" s="27">
        <v>42543</v>
      </c>
      <c r="T230" s="28">
        <v>0.36575000000000002</v>
      </c>
      <c r="U230" s="36">
        <f t="shared" si="30"/>
        <v>-1.2987012987013102E-2</v>
      </c>
      <c r="X230" s="27">
        <v>42543</v>
      </c>
      <c r="Y230" s="28"/>
      <c r="Z230" t="str">
        <f t="shared" si="31"/>
        <v/>
      </c>
      <c r="AC230" s="27">
        <v>42543</v>
      </c>
      <c r="AD230" s="28">
        <v>15.823333760000001</v>
      </c>
      <c r="AE230">
        <f t="shared" si="32"/>
        <v>-2.3405870445344368E-3</v>
      </c>
      <c r="AH230" s="27">
        <v>42543</v>
      </c>
      <c r="AI230" s="28">
        <v>80.91</v>
      </c>
      <c r="AJ230">
        <f t="shared" si="33"/>
        <v>-1.4213323445803838E-2</v>
      </c>
      <c r="AM230" s="27">
        <v>42543</v>
      </c>
      <c r="AN230" s="28">
        <v>44.34</v>
      </c>
      <c r="AO230">
        <f t="shared" si="34"/>
        <v>-1.0148849797023018E-2</v>
      </c>
      <c r="AR230" s="27">
        <v>42543</v>
      </c>
      <c r="AS230" s="28">
        <v>9.23</v>
      </c>
      <c r="AT230">
        <f t="shared" si="35"/>
        <v>-3.2502708559046689E-2</v>
      </c>
    </row>
    <row r="231" spans="4:46" x14ac:dyDescent="0.2">
      <c r="D231" s="27">
        <v>42544</v>
      </c>
      <c r="E231" s="28">
        <v>22.722477278</v>
      </c>
      <c r="F231">
        <f t="shared" si="27"/>
        <v>-1.2243999833124186E-2</v>
      </c>
      <c r="I231" s="27">
        <v>42544</v>
      </c>
      <c r="J231" s="28">
        <v>31.1</v>
      </c>
      <c r="K231">
        <f t="shared" si="28"/>
        <v>-2.0257234726688167E-2</v>
      </c>
      <c r="N231" s="27">
        <v>42544</v>
      </c>
      <c r="O231" s="28">
        <v>9.5935000000000006</v>
      </c>
      <c r="P231">
        <f t="shared" si="29"/>
        <v>-2.5486006149997409E-2</v>
      </c>
      <c r="S231" s="27">
        <v>42544</v>
      </c>
      <c r="T231" s="28">
        <v>0.36099999999999999</v>
      </c>
      <c r="U231" s="36">
        <f t="shared" si="30"/>
        <v>-1.939058171745156E-2</v>
      </c>
      <c r="X231" s="27">
        <v>42544</v>
      </c>
      <c r="Y231" s="28"/>
      <c r="Z231" t="str">
        <f t="shared" si="31"/>
        <v/>
      </c>
      <c r="AC231" s="27">
        <v>42544</v>
      </c>
      <c r="AD231" s="28">
        <v>15.78629787</v>
      </c>
      <c r="AE231">
        <f t="shared" si="32"/>
        <v>-6.3090482531228398E-3</v>
      </c>
      <c r="AH231" s="27">
        <v>42544</v>
      </c>
      <c r="AI231" s="28">
        <v>79.760000000000005</v>
      </c>
      <c r="AJ231">
        <f t="shared" si="33"/>
        <v>-1.3289869608826499E-2</v>
      </c>
      <c r="AM231" s="27">
        <v>42544</v>
      </c>
      <c r="AN231" s="28">
        <v>43.89</v>
      </c>
      <c r="AO231">
        <f t="shared" si="34"/>
        <v>-2.1189336978810647E-2</v>
      </c>
      <c r="AR231" s="27">
        <v>42544</v>
      </c>
      <c r="AS231" s="28">
        <v>8.93</v>
      </c>
      <c r="AT231">
        <f t="shared" si="35"/>
        <v>-4.3673012318029225E-2</v>
      </c>
    </row>
    <row r="232" spans="4:46" x14ac:dyDescent="0.2">
      <c r="D232" s="27">
        <v>42545</v>
      </c>
      <c r="E232" s="28">
        <v>22.44426327</v>
      </c>
      <c r="F232">
        <f t="shared" si="27"/>
        <v>-3.5643816434345332E-3</v>
      </c>
      <c r="I232" s="27">
        <v>42545</v>
      </c>
      <c r="J232" s="28">
        <v>30.47</v>
      </c>
      <c r="K232">
        <f t="shared" si="28"/>
        <v>-4.1023957991467297E-3</v>
      </c>
      <c r="N232" s="27">
        <v>42545</v>
      </c>
      <c r="O232" s="28">
        <v>9.3490000000000002</v>
      </c>
      <c r="P232">
        <f t="shared" si="29"/>
        <v>5.2946839234142562E-3</v>
      </c>
      <c r="S232" s="27">
        <v>42545</v>
      </c>
      <c r="T232" s="28">
        <v>0.35399999999999998</v>
      </c>
      <c r="U232" s="36">
        <f t="shared" si="30"/>
        <v>1.2711864406779627E-2</v>
      </c>
      <c r="X232" s="27">
        <v>42545</v>
      </c>
      <c r="Y232" s="28"/>
      <c r="Z232" t="str">
        <f t="shared" si="31"/>
        <v/>
      </c>
      <c r="AC232" s="27">
        <v>42545</v>
      </c>
      <c r="AD232" s="28">
        <v>15.686701355</v>
      </c>
      <c r="AE232">
        <f t="shared" si="32"/>
        <v>1.4516798009124976E-2</v>
      </c>
      <c r="AH232" s="27">
        <v>42545</v>
      </c>
      <c r="AI232" s="28">
        <v>78.7</v>
      </c>
      <c r="AJ232">
        <f t="shared" si="33"/>
        <v>4.4472681067344588E-3</v>
      </c>
      <c r="AM232" s="27">
        <v>42545</v>
      </c>
      <c r="AN232" s="28">
        <v>42.96</v>
      </c>
      <c r="AO232">
        <f t="shared" si="34"/>
        <v>2.44413407821229E-2</v>
      </c>
      <c r="AR232" s="27">
        <v>42545</v>
      </c>
      <c r="AS232" s="28">
        <v>8.5399999999999991</v>
      </c>
      <c r="AT232">
        <f t="shared" si="35"/>
        <v>3.7470725995316201E-2</v>
      </c>
    </row>
    <row r="233" spans="4:46" x14ac:dyDescent="0.2">
      <c r="D233" s="27">
        <v>42546</v>
      </c>
      <c r="E233" s="28">
        <v>22.364263350000002</v>
      </c>
      <c r="F233">
        <f t="shared" si="27"/>
        <v>-5.4774832098372084E-3</v>
      </c>
      <c r="I233" s="27">
        <v>42546</v>
      </c>
      <c r="J233" s="28">
        <v>30.344999999999999</v>
      </c>
      <c r="K233">
        <f t="shared" si="28"/>
        <v>2.076124567474058E-2</v>
      </c>
      <c r="N233" s="27">
        <v>42546</v>
      </c>
      <c r="O233" s="28">
        <v>9.3985000000000003</v>
      </c>
      <c r="P233">
        <f t="shared" si="29"/>
        <v>1.4470394211842263E-2</v>
      </c>
      <c r="S233" s="27">
        <v>42546</v>
      </c>
      <c r="T233" s="28">
        <v>0.35849999999999999</v>
      </c>
      <c r="U233" s="36">
        <f t="shared" si="30"/>
        <v>2.3709902370990354E-2</v>
      </c>
      <c r="X233" s="27">
        <v>42546</v>
      </c>
      <c r="Y233" s="28"/>
      <c r="Z233" t="str">
        <f t="shared" si="31"/>
        <v/>
      </c>
      <c r="AC233" s="27">
        <v>42546</v>
      </c>
      <c r="AD233" s="28">
        <v>15.914422030000001</v>
      </c>
      <c r="AE233">
        <f t="shared" si="32"/>
        <v>2.3665010409429144E-2</v>
      </c>
      <c r="AH233" s="27">
        <v>42546</v>
      </c>
      <c r="AI233" s="28">
        <v>79.05</v>
      </c>
      <c r="AJ233">
        <f t="shared" si="33"/>
        <v>1.277672359266302E-2</v>
      </c>
      <c r="AM233" s="27">
        <v>42546</v>
      </c>
      <c r="AN233" s="28">
        <v>44.01</v>
      </c>
      <c r="AO233">
        <f t="shared" si="34"/>
        <v>1.885935014769391E-2</v>
      </c>
      <c r="AR233" s="27">
        <v>42546</v>
      </c>
      <c r="AS233" s="28">
        <v>8.86</v>
      </c>
      <c r="AT233">
        <f t="shared" si="35"/>
        <v>3.4988713318284459E-2</v>
      </c>
    </row>
    <row r="234" spans="4:46" x14ac:dyDescent="0.2">
      <c r="D234" s="27">
        <v>42547</v>
      </c>
      <c r="E234" s="28">
        <v>22.241763472999999</v>
      </c>
      <c r="F234">
        <f t="shared" si="27"/>
        <v>-2.8164490902910733E-2</v>
      </c>
      <c r="I234" s="27">
        <v>42547</v>
      </c>
      <c r="J234" s="28">
        <v>30.975000000000001</v>
      </c>
      <c r="K234">
        <f t="shared" si="28"/>
        <v>-5.3268765133173135E-3</v>
      </c>
      <c r="N234" s="27">
        <v>42547</v>
      </c>
      <c r="O234" s="28">
        <v>9.5344999999999995</v>
      </c>
      <c r="P234">
        <f t="shared" si="29"/>
        <v>-1.169437306623311E-2</v>
      </c>
      <c r="S234" s="27">
        <v>42547</v>
      </c>
      <c r="T234" s="28">
        <v>0.36699999999999999</v>
      </c>
      <c r="U234" s="36">
        <f t="shared" si="30"/>
        <v>-3.542234332425076E-2</v>
      </c>
      <c r="X234" s="27">
        <v>42547</v>
      </c>
      <c r="Y234" s="28"/>
      <c r="Z234" t="str">
        <f t="shared" si="31"/>
        <v/>
      </c>
      <c r="AC234" s="27">
        <v>42547</v>
      </c>
      <c r="AD234" s="28">
        <v>16.291036992999999</v>
      </c>
      <c r="AE234">
        <f t="shared" si="32"/>
        <v>-4.0567733243990212E-2</v>
      </c>
      <c r="AH234" s="27">
        <v>42547</v>
      </c>
      <c r="AI234" s="28">
        <v>80.06</v>
      </c>
      <c r="AJ234">
        <f t="shared" si="33"/>
        <v>-1.5488383712215947E-2</v>
      </c>
      <c r="AM234" s="27">
        <v>42547</v>
      </c>
      <c r="AN234" s="28">
        <v>44.84</v>
      </c>
      <c r="AO234">
        <f t="shared" si="34"/>
        <v>-3.6351471900089249E-2</v>
      </c>
      <c r="AR234" s="27">
        <v>42547</v>
      </c>
      <c r="AS234" s="28">
        <v>9.17</v>
      </c>
      <c r="AT234">
        <f t="shared" si="35"/>
        <v>-5.3435114503816772E-2</v>
      </c>
    </row>
    <row r="235" spans="4:46" x14ac:dyDescent="0.2">
      <c r="D235" s="27">
        <v>42548</v>
      </c>
      <c r="E235" s="28">
        <v>21.615335527999999</v>
      </c>
      <c r="F235">
        <f t="shared" si="27"/>
        <v>-4.1471837151858537E-2</v>
      </c>
      <c r="I235" s="27">
        <v>42548</v>
      </c>
      <c r="J235" s="28">
        <v>30.81</v>
      </c>
      <c r="K235">
        <f t="shared" si="28"/>
        <v>8.6011035378124046E-3</v>
      </c>
      <c r="N235" s="27">
        <v>42548</v>
      </c>
      <c r="O235" s="28">
        <v>9.423</v>
      </c>
      <c r="P235">
        <f t="shared" si="29"/>
        <v>-1.5706250663270693E-2</v>
      </c>
      <c r="S235" s="27">
        <v>42548</v>
      </c>
      <c r="T235" s="28">
        <v>0.35399999999999998</v>
      </c>
      <c r="U235" s="36">
        <f t="shared" si="30"/>
        <v>-1.2005649717514055E-2</v>
      </c>
      <c r="X235" s="27">
        <v>42548</v>
      </c>
      <c r="Y235" s="28"/>
      <c r="Z235" t="str">
        <f t="shared" si="31"/>
        <v/>
      </c>
      <c r="AC235" s="27">
        <v>42548</v>
      </c>
      <c r="AD235" s="28">
        <v>15.630146549999999</v>
      </c>
      <c r="AE235">
        <f t="shared" si="32"/>
        <v>-2.9666986839608334E-2</v>
      </c>
      <c r="AH235" s="27">
        <v>42548</v>
      </c>
      <c r="AI235" s="28">
        <v>78.819999999999993</v>
      </c>
      <c r="AJ235">
        <f t="shared" si="33"/>
        <v>1.0784064958132555E-2</v>
      </c>
      <c r="AM235" s="27">
        <v>42548</v>
      </c>
      <c r="AN235" s="28">
        <v>43.21</v>
      </c>
      <c r="AO235">
        <f t="shared" si="34"/>
        <v>2.777134922471669E-3</v>
      </c>
      <c r="AR235" s="27">
        <v>42548</v>
      </c>
      <c r="AS235" s="28">
        <v>8.68</v>
      </c>
      <c r="AT235">
        <f t="shared" si="35"/>
        <v>1.2672811059907696E-2</v>
      </c>
    </row>
    <row r="236" spans="4:46" x14ac:dyDescent="0.2">
      <c r="D236" s="27">
        <v>42549</v>
      </c>
      <c r="E236" s="28">
        <v>20.718907853000001</v>
      </c>
      <c r="F236">
        <f t="shared" si="27"/>
        <v>5.0971333985979639E-2</v>
      </c>
      <c r="I236" s="27">
        <v>42549</v>
      </c>
      <c r="J236" s="28">
        <v>31.074999999999999</v>
      </c>
      <c r="K236">
        <f t="shared" si="28"/>
        <v>1.1745776347546366E-2</v>
      </c>
      <c r="N236" s="27">
        <v>42549</v>
      </c>
      <c r="O236" s="28">
        <v>9.2750000000000004</v>
      </c>
      <c r="P236">
        <f t="shared" si="29"/>
        <v>1.5579514824797691E-2</v>
      </c>
      <c r="S236" s="27">
        <v>42549</v>
      </c>
      <c r="T236" s="28">
        <v>0.34975000000000001</v>
      </c>
      <c r="U236" s="36">
        <f t="shared" si="30"/>
        <v>2.1443888491778917E-3</v>
      </c>
      <c r="X236" s="27">
        <v>42549</v>
      </c>
      <c r="Y236" s="28"/>
      <c r="Z236" t="str">
        <f t="shared" si="31"/>
        <v/>
      </c>
      <c r="AC236" s="27">
        <v>42549</v>
      </c>
      <c r="AD236" s="28">
        <v>15.166447198</v>
      </c>
      <c r="AE236">
        <f t="shared" si="32"/>
        <v>5.7749104886970493E-3</v>
      </c>
      <c r="AH236" s="27">
        <v>42549</v>
      </c>
      <c r="AI236" s="28">
        <v>79.67</v>
      </c>
      <c r="AJ236">
        <f t="shared" si="33"/>
        <v>1.3681435923183161E-2</v>
      </c>
      <c r="AM236" s="27">
        <v>42549</v>
      </c>
      <c r="AN236" s="28">
        <v>43.33</v>
      </c>
      <c r="AO236">
        <f t="shared" si="34"/>
        <v>1.3154858066005026E-2</v>
      </c>
      <c r="AR236" s="27">
        <v>42549</v>
      </c>
      <c r="AS236" s="28">
        <v>8.7899999999999991</v>
      </c>
      <c r="AT236">
        <f t="shared" si="35"/>
        <v>1.4789533560864765E-2</v>
      </c>
    </row>
    <row r="237" spans="4:46" x14ac:dyDescent="0.2">
      <c r="D237" s="27">
        <v>42550</v>
      </c>
      <c r="E237" s="28">
        <v>21.774978225000002</v>
      </c>
      <c r="F237">
        <f t="shared" si="27"/>
        <v>-2.2306052156799705E-3</v>
      </c>
      <c r="I237" s="27">
        <v>42550</v>
      </c>
      <c r="J237" s="28">
        <v>31.44</v>
      </c>
      <c r="K237">
        <f t="shared" si="28"/>
        <v>-9.5419847328244156E-3</v>
      </c>
      <c r="N237" s="27">
        <v>42550</v>
      </c>
      <c r="O237" s="28">
        <v>9.4194999999999993</v>
      </c>
      <c r="P237">
        <f t="shared" si="29"/>
        <v>1.4225808163915277E-2</v>
      </c>
      <c r="S237" s="27">
        <v>42550</v>
      </c>
      <c r="T237" s="28">
        <v>0.35049999999999998</v>
      </c>
      <c r="U237" s="36">
        <f t="shared" si="30"/>
        <v>-1.0699001426533461E-2</v>
      </c>
      <c r="X237" s="27">
        <v>42550</v>
      </c>
      <c r="Y237" s="28"/>
      <c r="Z237" t="str">
        <f t="shared" si="31"/>
        <v/>
      </c>
      <c r="AC237" s="27">
        <v>42550</v>
      </c>
      <c r="AD237" s="28">
        <v>15.254032072999999</v>
      </c>
      <c r="AE237">
        <f t="shared" si="32"/>
        <v>-3.4778614431985044E-3</v>
      </c>
      <c r="AH237" s="27">
        <v>42550</v>
      </c>
      <c r="AI237" s="28">
        <v>80.760000000000005</v>
      </c>
      <c r="AJ237">
        <f t="shared" si="33"/>
        <v>-1.2630014858841188E-2</v>
      </c>
      <c r="AM237" s="27">
        <v>42550</v>
      </c>
      <c r="AN237" s="28">
        <v>43.9</v>
      </c>
      <c r="AO237">
        <f t="shared" si="34"/>
        <v>-1.3895216400911181E-2</v>
      </c>
      <c r="AR237" s="27">
        <v>42550</v>
      </c>
      <c r="AS237" s="28">
        <v>8.92</v>
      </c>
      <c r="AT237">
        <f t="shared" si="35"/>
        <v>0</v>
      </c>
    </row>
    <row r="238" spans="4:46" x14ac:dyDescent="0.2">
      <c r="D238" s="27">
        <v>42551</v>
      </c>
      <c r="E238" s="28">
        <v>21.726406845</v>
      </c>
      <c r="F238">
        <f t="shared" si="27"/>
        <v>-3.4355787881776734E-2</v>
      </c>
      <c r="I238" s="27">
        <v>42551</v>
      </c>
      <c r="J238" s="28">
        <v>31.14</v>
      </c>
      <c r="K238">
        <f t="shared" si="28"/>
        <v>-4.1746949261399768E-3</v>
      </c>
      <c r="N238" s="27">
        <v>42551</v>
      </c>
      <c r="O238" s="28">
        <v>9.5534999999999997</v>
      </c>
      <c r="P238">
        <f t="shared" si="29"/>
        <v>1.570105197048477E-4</v>
      </c>
      <c r="S238" s="27">
        <v>42551</v>
      </c>
      <c r="T238" s="28">
        <v>0.34675</v>
      </c>
      <c r="U238" s="36">
        <f t="shared" si="30"/>
        <v>-1.5501081470800315E-2</v>
      </c>
      <c r="X238" s="27">
        <v>42551</v>
      </c>
      <c r="Y238" s="28"/>
      <c r="Z238" t="str">
        <f t="shared" si="31"/>
        <v/>
      </c>
      <c r="AC238" s="27">
        <v>42551</v>
      </c>
      <c r="AD238" s="28">
        <v>15.200980662999999</v>
      </c>
      <c r="AE238">
        <f t="shared" si="32"/>
        <v>-1.3416742151144079E-2</v>
      </c>
      <c r="AH238" s="27">
        <v>42551</v>
      </c>
      <c r="AI238" s="28">
        <v>79.739999999999995</v>
      </c>
      <c r="AJ238">
        <f t="shared" si="33"/>
        <v>-5.7687484324052685E-3</v>
      </c>
      <c r="AM238" s="27">
        <v>42551</v>
      </c>
      <c r="AN238" s="28">
        <v>43.29</v>
      </c>
      <c r="AO238">
        <f t="shared" si="34"/>
        <v>-1.6170016170016233E-3</v>
      </c>
      <c r="AR238" s="27">
        <v>42551</v>
      </c>
      <c r="AS238" s="28">
        <v>8.92</v>
      </c>
      <c r="AT238">
        <f t="shared" si="35"/>
        <v>-1.6816143497757841E-2</v>
      </c>
    </row>
    <row r="239" spans="4:46" x14ac:dyDescent="0.2">
      <c r="D239" s="27">
        <v>42552</v>
      </c>
      <c r="E239" s="28">
        <v>20.979979019999998</v>
      </c>
      <c r="F239">
        <f t="shared" si="27"/>
        <v>-2.4615279858368422E-2</v>
      </c>
      <c r="I239" s="27">
        <v>42552</v>
      </c>
      <c r="J239" s="28">
        <v>31.01</v>
      </c>
      <c r="K239">
        <f t="shared" si="28"/>
        <v>4.5469203482747522E-2</v>
      </c>
      <c r="N239" s="27">
        <v>42552</v>
      </c>
      <c r="O239" s="28">
        <v>9.5549999999999997</v>
      </c>
      <c r="P239">
        <f t="shared" si="29"/>
        <v>-5.860805860805729E-3</v>
      </c>
      <c r="S239" s="27">
        <v>42552</v>
      </c>
      <c r="T239" s="28">
        <v>0.34137499999999998</v>
      </c>
      <c r="U239" s="36">
        <f t="shared" si="30"/>
        <v>-1.9406810692054188E-2</v>
      </c>
      <c r="X239" s="27">
        <v>42552</v>
      </c>
      <c r="Y239" s="28"/>
      <c r="Z239" t="str">
        <f t="shared" si="31"/>
        <v/>
      </c>
      <c r="AC239" s="27">
        <v>42552</v>
      </c>
      <c r="AD239" s="28">
        <v>14.997033025</v>
      </c>
      <c r="AE239">
        <f t="shared" si="32"/>
        <v>-5.4063073585850496E-3</v>
      </c>
      <c r="AH239" s="27">
        <v>42552</v>
      </c>
      <c r="AI239" s="28">
        <v>79.28</v>
      </c>
      <c r="AJ239">
        <f t="shared" si="33"/>
        <v>-4.7931382441976922E-3</v>
      </c>
      <c r="AM239" s="27">
        <v>42552</v>
      </c>
      <c r="AN239" s="28">
        <v>43.22</v>
      </c>
      <c r="AO239">
        <f t="shared" si="34"/>
        <v>-1.1568718186025007E-2</v>
      </c>
      <c r="AR239" s="27">
        <v>42552</v>
      </c>
      <c r="AS239" s="28">
        <v>8.77</v>
      </c>
      <c r="AT239">
        <f t="shared" si="35"/>
        <v>-4.6750285062713837E-2</v>
      </c>
    </row>
    <row r="240" spans="4:46" x14ac:dyDescent="0.2">
      <c r="D240" s="27">
        <v>42553</v>
      </c>
      <c r="E240" s="28">
        <v>20.463550965</v>
      </c>
      <c r="F240">
        <f t="shared" si="27"/>
        <v>-2.2339348668364289E-3</v>
      </c>
      <c r="I240" s="27">
        <v>42553</v>
      </c>
      <c r="J240" s="28">
        <v>32.42</v>
      </c>
      <c r="K240">
        <f t="shared" si="28"/>
        <v>-9.2535471930907942E-3</v>
      </c>
      <c r="N240" s="27">
        <v>42553</v>
      </c>
      <c r="O240" s="28">
        <v>9.4990000000000006</v>
      </c>
      <c r="P240">
        <f t="shared" si="29"/>
        <v>-9.1588588272449867E-3</v>
      </c>
      <c r="S240" s="27">
        <v>42553</v>
      </c>
      <c r="T240" s="28">
        <v>0.33474999999999999</v>
      </c>
      <c r="U240" s="36">
        <f t="shared" si="30"/>
        <v>-1.1949215832711024E-2</v>
      </c>
      <c r="X240" s="27">
        <v>42553</v>
      </c>
      <c r="Y240" s="28"/>
      <c r="Z240" t="str">
        <f t="shared" si="31"/>
        <v/>
      </c>
      <c r="AC240" s="27">
        <v>42553</v>
      </c>
      <c r="AD240" s="28">
        <v>14.915954455</v>
      </c>
      <c r="AE240">
        <f t="shared" si="32"/>
        <v>2.5836325202159838E-3</v>
      </c>
      <c r="AH240" s="27">
        <v>42553</v>
      </c>
      <c r="AI240" s="28">
        <v>78.900000000000006</v>
      </c>
      <c r="AJ240">
        <f t="shared" si="33"/>
        <v>-1.2674271229405898E-3</v>
      </c>
      <c r="AM240" s="27">
        <v>42553</v>
      </c>
      <c r="AN240" s="28">
        <v>42.72</v>
      </c>
      <c r="AO240">
        <f t="shared" si="34"/>
        <v>3.0430711610487382E-3</v>
      </c>
      <c r="AR240" s="27">
        <v>42553</v>
      </c>
      <c r="AS240" s="28">
        <v>8.36</v>
      </c>
      <c r="AT240">
        <f t="shared" si="35"/>
        <v>-2.1531100478468845E-2</v>
      </c>
    </row>
    <row r="241" spans="4:46" x14ac:dyDescent="0.2">
      <c r="D241" s="27">
        <v>42554</v>
      </c>
      <c r="E241" s="28">
        <v>20.417836725000001</v>
      </c>
      <c r="F241">
        <f t="shared" si="27"/>
        <v>-1.9975511631974752E-2</v>
      </c>
      <c r="I241" s="27">
        <v>42554</v>
      </c>
      <c r="J241" s="28">
        <v>32.119999999999997</v>
      </c>
      <c r="K241">
        <f t="shared" si="28"/>
        <v>-6.2266500622664145E-3</v>
      </c>
      <c r="N241" s="27">
        <v>42554</v>
      </c>
      <c r="O241" s="28">
        <v>9.4120000000000008</v>
      </c>
      <c r="P241">
        <f t="shared" si="29"/>
        <v>1.1102847428814178E-2</v>
      </c>
      <c r="S241" s="27">
        <v>42554</v>
      </c>
      <c r="T241" s="28">
        <v>0.33074999999999999</v>
      </c>
      <c r="U241" s="36">
        <f t="shared" si="30"/>
        <v>-3.0990173847316616E-2</v>
      </c>
      <c r="X241" s="27">
        <v>42554</v>
      </c>
      <c r="Y241" s="28"/>
      <c r="Z241" t="str">
        <f t="shared" si="31"/>
        <v/>
      </c>
      <c r="AC241" s="27">
        <v>42554</v>
      </c>
      <c r="AD241" s="28">
        <v>14.9544918</v>
      </c>
      <c r="AE241">
        <f t="shared" si="32"/>
        <v>6.141231626473509E-3</v>
      </c>
      <c r="AH241" s="27">
        <v>42554</v>
      </c>
      <c r="AI241" s="28">
        <v>78.8</v>
      </c>
      <c r="AJ241">
        <f t="shared" si="33"/>
        <v>1.256345177664997E-2</v>
      </c>
      <c r="AM241" s="27">
        <v>42554</v>
      </c>
      <c r="AN241" s="28">
        <v>42.85</v>
      </c>
      <c r="AO241">
        <f t="shared" si="34"/>
        <v>1.0035005834305721E-2</v>
      </c>
      <c r="AR241" s="27">
        <v>42554</v>
      </c>
      <c r="AS241" s="28">
        <v>8.18</v>
      </c>
      <c r="AT241">
        <f t="shared" si="35"/>
        <v>3.6674816625918982E-3</v>
      </c>
    </row>
    <row r="242" spans="4:46" x14ac:dyDescent="0.2">
      <c r="D242" s="27">
        <v>42555</v>
      </c>
      <c r="E242" s="28">
        <v>20.009979990000001</v>
      </c>
      <c r="F242">
        <f t="shared" si="27"/>
        <v>8.8741343613907286E-2</v>
      </c>
      <c r="I242" s="27">
        <v>42555</v>
      </c>
      <c r="J242" s="28">
        <v>31.92</v>
      </c>
      <c r="K242">
        <f t="shared" si="28"/>
        <v>8.7719298245614308E-3</v>
      </c>
      <c r="N242" s="27">
        <v>42555</v>
      </c>
      <c r="O242" s="28">
        <v>9.5165000000000006</v>
      </c>
      <c r="P242">
        <f t="shared" si="29"/>
        <v>2.1488992801975471E-2</v>
      </c>
      <c r="S242" s="27">
        <v>42555</v>
      </c>
      <c r="T242" s="28">
        <v>0.32050000000000001</v>
      </c>
      <c r="U242" s="36">
        <f t="shared" si="30"/>
        <v>2.0280811232449292E-2</v>
      </c>
      <c r="X242" s="27">
        <v>42555</v>
      </c>
      <c r="Y242" s="28"/>
      <c r="Z242" t="str">
        <f t="shared" si="31"/>
        <v/>
      </c>
      <c r="AC242" s="27">
        <v>42555</v>
      </c>
      <c r="AD242" s="28">
        <v>15.046330798</v>
      </c>
      <c r="AE242">
        <f t="shared" si="32"/>
        <v>1.405358654138511E-2</v>
      </c>
      <c r="AH242" s="27">
        <v>42555</v>
      </c>
      <c r="AI242" s="28">
        <v>79.790000000000006</v>
      </c>
      <c r="AJ242">
        <f t="shared" si="33"/>
        <v>1.8799348289257889E-3</v>
      </c>
      <c r="AM242" s="27">
        <v>42555</v>
      </c>
      <c r="AN242" s="28">
        <v>43.28</v>
      </c>
      <c r="AO242">
        <f t="shared" si="34"/>
        <v>-2.7726432532348966E-3</v>
      </c>
      <c r="AR242" s="27">
        <v>42555</v>
      </c>
      <c r="AS242" s="28">
        <v>8.2100000000000009</v>
      </c>
      <c r="AT242">
        <f t="shared" si="35"/>
        <v>6.0901339829475543E-3</v>
      </c>
    </row>
    <row r="243" spans="4:46" x14ac:dyDescent="0.2">
      <c r="D243" s="27">
        <v>42556</v>
      </c>
      <c r="E243" s="28">
        <v>21.7856925</v>
      </c>
      <c r="F243">
        <f t="shared" si="27"/>
        <v>-3.7704918032787083E-3</v>
      </c>
      <c r="I243" s="27">
        <v>42556</v>
      </c>
      <c r="J243" s="28">
        <v>32.200000000000003</v>
      </c>
      <c r="K243">
        <f t="shared" si="28"/>
        <v>-2.7950310559007319E-3</v>
      </c>
      <c r="N243" s="27">
        <v>42556</v>
      </c>
      <c r="O243" s="28">
        <v>9.7210000000000001</v>
      </c>
      <c r="P243">
        <f t="shared" si="29"/>
        <v>8.0753008949696614E-3</v>
      </c>
      <c r="S243" s="27">
        <v>42556</v>
      </c>
      <c r="T243" s="28">
        <v>0.32700000000000001</v>
      </c>
      <c r="U243" s="36">
        <f t="shared" si="30"/>
        <v>7.6452599388376896E-4</v>
      </c>
      <c r="X243" s="27">
        <v>42556</v>
      </c>
      <c r="Y243" s="28"/>
      <c r="Z243" t="str">
        <f t="shared" si="31"/>
        <v/>
      </c>
      <c r="AC243" s="27">
        <v>42556</v>
      </c>
      <c r="AD243" s="28">
        <v>15.25778571</v>
      </c>
      <c r="AE243">
        <f t="shared" si="32"/>
        <v>9.4305583218208255E-3</v>
      </c>
      <c r="AH243" s="27">
        <v>42556</v>
      </c>
      <c r="AI243" s="28">
        <v>79.94</v>
      </c>
      <c r="AJ243">
        <f t="shared" si="33"/>
        <v>5.7543157368027398E-3</v>
      </c>
      <c r="AM243" s="27">
        <v>42556</v>
      </c>
      <c r="AN243" s="28">
        <v>43.16</v>
      </c>
      <c r="AO243">
        <f t="shared" si="34"/>
        <v>1.4828544949026856E-2</v>
      </c>
      <c r="AR243" s="27">
        <v>42556</v>
      </c>
      <c r="AS243" s="28">
        <v>8.26</v>
      </c>
      <c r="AT243">
        <f t="shared" si="35"/>
        <v>1.210653753026536E-3</v>
      </c>
    </row>
    <row r="244" spans="4:46" x14ac:dyDescent="0.2">
      <c r="D244" s="27">
        <v>42557</v>
      </c>
      <c r="E244" s="28">
        <v>21.703549724999998</v>
      </c>
      <c r="F244">
        <f t="shared" si="27"/>
        <v>-7.7340793154516696E-3</v>
      </c>
      <c r="I244" s="27">
        <v>42557</v>
      </c>
      <c r="J244" s="28">
        <v>32.11</v>
      </c>
      <c r="K244">
        <f t="shared" si="28"/>
        <v>-4.0485829959513442E-3</v>
      </c>
      <c r="N244" s="27">
        <v>42557</v>
      </c>
      <c r="O244" s="28">
        <v>9.7995000000000001</v>
      </c>
      <c r="P244">
        <f t="shared" si="29"/>
        <v>0.15745701311291382</v>
      </c>
      <c r="S244" s="27">
        <v>42557</v>
      </c>
      <c r="T244" s="28">
        <v>0.32724999999999999</v>
      </c>
      <c r="U244" s="36">
        <f t="shared" si="30"/>
        <v>-8.4033613445377853E-3</v>
      </c>
      <c r="X244" s="27">
        <v>42557</v>
      </c>
      <c r="Y244" s="28"/>
      <c r="Z244" t="str">
        <f t="shared" si="31"/>
        <v/>
      </c>
      <c r="AC244" s="27">
        <v>42557</v>
      </c>
      <c r="AD244" s="28">
        <v>15.401675148000001</v>
      </c>
      <c r="AE244">
        <f t="shared" si="32"/>
        <v>-7.961395680776695E-4</v>
      </c>
      <c r="AH244" s="27">
        <v>42557</v>
      </c>
      <c r="AI244" s="28">
        <v>80.400000000000006</v>
      </c>
      <c r="AJ244">
        <f t="shared" si="33"/>
        <v>1.9900497512437276E-3</v>
      </c>
      <c r="AM244" s="27">
        <v>42557</v>
      </c>
      <c r="AN244" s="28">
        <v>43.8</v>
      </c>
      <c r="AO244">
        <f t="shared" si="34"/>
        <v>-1.0502283105022658E-2</v>
      </c>
      <c r="AR244" s="27">
        <v>42557</v>
      </c>
      <c r="AS244" s="28">
        <v>8.27</v>
      </c>
      <c r="AT244">
        <f t="shared" si="35"/>
        <v>-2.4183796856105388E-3</v>
      </c>
    </row>
    <row r="245" spans="4:46" x14ac:dyDescent="0.2">
      <c r="D245" s="27">
        <v>42558</v>
      </c>
      <c r="E245" s="28">
        <v>21.535692749999999</v>
      </c>
      <c r="F245">
        <f t="shared" si="27"/>
        <v>-3.154228855721386E-2</v>
      </c>
      <c r="I245" s="27">
        <v>42558</v>
      </c>
      <c r="J245" s="28">
        <v>31.98</v>
      </c>
      <c r="K245">
        <f t="shared" si="28"/>
        <v>1.0944340212633019E-3</v>
      </c>
      <c r="N245" s="27">
        <v>42558</v>
      </c>
      <c r="O245" s="28">
        <v>11.342499999999999</v>
      </c>
      <c r="P245">
        <f t="shared" si="29"/>
        <v>2.2261406215561053E-2</v>
      </c>
      <c r="S245" s="27">
        <v>42558</v>
      </c>
      <c r="T245" s="28">
        <v>0.32450000000000001</v>
      </c>
      <c r="U245" s="36">
        <f t="shared" si="30"/>
        <v>1.5408320493066618E-3</v>
      </c>
      <c r="X245" s="27">
        <v>42558</v>
      </c>
      <c r="Y245" s="28"/>
      <c r="Z245" t="str">
        <f t="shared" si="31"/>
        <v/>
      </c>
      <c r="AC245" s="27">
        <v>42558</v>
      </c>
      <c r="AD245" s="28">
        <v>15.389413265</v>
      </c>
      <c r="AE245">
        <f t="shared" si="32"/>
        <v>-1.6472080360368402E-2</v>
      </c>
      <c r="AH245" s="27">
        <v>42558</v>
      </c>
      <c r="AI245" s="28">
        <v>80.56</v>
      </c>
      <c r="AJ245">
        <f t="shared" si="33"/>
        <v>-1.3654419066534418E-3</v>
      </c>
      <c r="AM245" s="27">
        <v>42558</v>
      </c>
      <c r="AN245" s="28">
        <v>43.34</v>
      </c>
      <c r="AO245">
        <f t="shared" si="34"/>
        <v>-8.3064143977851224E-3</v>
      </c>
      <c r="AR245" s="27">
        <v>42558</v>
      </c>
      <c r="AS245" s="28">
        <v>8.25</v>
      </c>
      <c r="AT245">
        <f t="shared" si="35"/>
        <v>-1.6969696969697079E-2</v>
      </c>
    </row>
    <row r="246" spans="4:46" x14ac:dyDescent="0.2">
      <c r="D246" s="27">
        <v>42559</v>
      </c>
      <c r="E246" s="28">
        <v>20.856407715</v>
      </c>
      <c r="F246">
        <f t="shared" si="27"/>
        <v>-3.1679166855028695E-3</v>
      </c>
      <c r="I246" s="27">
        <v>42559</v>
      </c>
      <c r="J246" s="28">
        <v>32.015000000000001</v>
      </c>
      <c r="K246">
        <f t="shared" si="28"/>
        <v>-1.5617679212875935E-4</v>
      </c>
      <c r="N246" s="27">
        <v>42559</v>
      </c>
      <c r="O246" s="28">
        <v>11.595000000000001</v>
      </c>
      <c r="P246">
        <f t="shared" si="29"/>
        <v>-8.0206985769728512E-3</v>
      </c>
      <c r="S246" s="27">
        <v>42559</v>
      </c>
      <c r="T246" s="28">
        <v>0.32500000000000001</v>
      </c>
      <c r="U246" s="36">
        <f t="shared" si="30"/>
        <v>1.7692307692307674E-2</v>
      </c>
      <c r="X246" s="27">
        <v>42559</v>
      </c>
      <c r="Y246" s="28"/>
      <c r="Z246" t="str">
        <f t="shared" si="31"/>
        <v/>
      </c>
      <c r="AC246" s="27">
        <v>42559</v>
      </c>
      <c r="AD246" s="28">
        <v>15.135917613</v>
      </c>
      <c r="AE246">
        <f t="shared" si="32"/>
        <v>-6.9438703808566427E-4</v>
      </c>
      <c r="AH246" s="27">
        <v>42559</v>
      </c>
      <c r="AI246" s="28">
        <v>80.45</v>
      </c>
      <c r="AJ246">
        <f t="shared" si="33"/>
        <v>1.2554381603480325E-2</v>
      </c>
      <c r="AM246" s="27">
        <v>42559</v>
      </c>
      <c r="AN246" s="28">
        <v>42.98</v>
      </c>
      <c r="AO246">
        <f t="shared" si="34"/>
        <v>1.8845974872033544E-2</v>
      </c>
      <c r="AR246" s="27">
        <v>42559</v>
      </c>
      <c r="AS246" s="28">
        <v>8.11</v>
      </c>
      <c r="AT246">
        <f t="shared" si="35"/>
        <v>2.4660912453760897E-2</v>
      </c>
    </row>
    <row r="247" spans="4:46" x14ac:dyDescent="0.2">
      <c r="D247" s="27">
        <v>42560</v>
      </c>
      <c r="E247" s="28">
        <v>20.790336353000001</v>
      </c>
      <c r="F247">
        <f t="shared" si="27"/>
        <v>6.6136429764955817E-3</v>
      </c>
      <c r="I247" s="27">
        <v>42560</v>
      </c>
      <c r="J247" s="28">
        <v>32.01</v>
      </c>
      <c r="K247">
        <f t="shared" si="28"/>
        <v>-6.5604498594188376E-3</v>
      </c>
      <c r="N247" s="27">
        <v>42560</v>
      </c>
      <c r="O247" s="28">
        <v>11.502000000000001</v>
      </c>
      <c r="P247">
        <f t="shared" si="29"/>
        <v>9.1288471570138974E-4</v>
      </c>
      <c r="S247" s="27">
        <v>42560</v>
      </c>
      <c r="T247" s="28">
        <v>0.33074999999999999</v>
      </c>
      <c r="U247" s="36">
        <f t="shared" si="30"/>
        <v>-2.8722600151171562E-2</v>
      </c>
      <c r="X247" s="27">
        <v>42560</v>
      </c>
      <c r="Y247" s="28"/>
      <c r="Z247" t="str">
        <f t="shared" si="31"/>
        <v/>
      </c>
      <c r="AC247" s="27">
        <v>42560</v>
      </c>
      <c r="AD247" s="28">
        <v>15.125407428000001</v>
      </c>
      <c r="AE247">
        <f t="shared" si="32"/>
        <v>4.6820971492576025E-3</v>
      </c>
      <c r="AH247" s="27">
        <v>42560</v>
      </c>
      <c r="AI247" s="28">
        <v>81.459999999999994</v>
      </c>
      <c r="AJ247">
        <f t="shared" si="33"/>
        <v>-4.0510680088386986E-3</v>
      </c>
      <c r="AM247" s="27">
        <v>42560</v>
      </c>
      <c r="AN247" s="28">
        <v>43.79</v>
      </c>
      <c r="AO247">
        <f t="shared" si="34"/>
        <v>-1.3473395752454764E-2</v>
      </c>
      <c r="AR247" s="27">
        <v>42560</v>
      </c>
      <c r="AS247" s="28">
        <v>8.31</v>
      </c>
      <c r="AT247">
        <f t="shared" si="35"/>
        <v>-1.8050541516245522E-2</v>
      </c>
    </row>
    <row r="248" spans="4:46" x14ac:dyDescent="0.2">
      <c r="D248" s="27">
        <v>42561</v>
      </c>
      <c r="E248" s="28">
        <v>20.927836214999999</v>
      </c>
      <c r="F248">
        <f t="shared" si="27"/>
        <v>-7.099218403358365E-3</v>
      </c>
      <c r="I248" s="27">
        <v>42561</v>
      </c>
      <c r="J248" s="28">
        <v>31.8</v>
      </c>
      <c r="K248">
        <f t="shared" si="28"/>
        <v>-1.2578616352201255E-3</v>
      </c>
      <c r="N248" s="27">
        <v>42561</v>
      </c>
      <c r="O248" s="28">
        <v>11.512499999999999</v>
      </c>
      <c r="P248">
        <f t="shared" si="29"/>
        <v>-3.4744842562431932E-3</v>
      </c>
      <c r="S248" s="27">
        <v>42561</v>
      </c>
      <c r="T248" s="28">
        <v>0.32124999999999998</v>
      </c>
      <c r="U248" s="36">
        <f t="shared" si="30"/>
        <v>-1.7120622568093435E-2</v>
      </c>
      <c r="X248" s="27">
        <v>42561</v>
      </c>
      <c r="Y248" s="28"/>
      <c r="Z248" t="str">
        <f t="shared" si="31"/>
        <v/>
      </c>
      <c r="AC248" s="27">
        <v>42561</v>
      </c>
      <c r="AD248" s="28">
        <v>15.196226055</v>
      </c>
      <c r="AE248">
        <f t="shared" si="32"/>
        <v>6.1917465336098765E-3</v>
      </c>
      <c r="AH248" s="27">
        <v>42561</v>
      </c>
      <c r="AI248" s="28">
        <v>81.13</v>
      </c>
      <c r="AJ248">
        <f t="shared" si="33"/>
        <v>1.6023665721682789E-3</v>
      </c>
      <c r="AM248" s="27">
        <v>42561</v>
      </c>
      <c r="AN248" s="28">
        <v>43.2</v>
      </c>
      <c r="AO248">
        <f t="shared" si="34"/>
        <v>-4.3981481481482065E-3</v>
      </c>
      <c r="AR248" s="27">
        <v>42561</v>
      </c>
      <c r="AS248" s="28">
        <v>8.16</v>
      </c>
      <c r="AT248">
        <f t="shared" si="35"/>
        <v>-1.9607843137254943E-2</v>
      </c>
    </row>
    <row r="249" spans="4:46" x14ac:dyDescent="0.2">
      <c r="D249" s="27">
        <v>42562</v>
      </c>
      <c r="E249" s="28">
        <v>20.779264935</v>
      </c>
      <c r="F249">
        <f t="shared" si="27"/>
        <v>-2.8479598477192281E-2</v>
      </c>
      <c r="I249" s="27">
        <v>42562</v>
      </c>
      <c r="J249" s="28">
        <v>31.76</v>
      </c>
      <c r="K249">
        <f t="shared" si="28"/>
        <v>-2.4559193954659997E-2</v>
      </c>
      <c r="N249" s="27">
        <v>42562</v>
      </c>
      <c r="O249" s="28">
        <v>11.4725</v>
      </c>
      <c r="P249">
        <f t="shared" si="29"/>
        <v>-2.3796033994334276E-2</v>
      </c>
      <c r="S249" s="27">
        <v>42562</v>
      </c>
      <c r="T249" s="28">
        <v>0.31574999999999998</v>
      </c>
      <c r="U249" s="36">
        <f t="shared" si="30"/>
        <v>-2.9295328582739422E-2</v>
      </c>
      <c r="X249" s="27">
        <v>42562</v>
      </c>
      <c r="Y249" s="28"/>
      <c r="Z249" t="str">
        <f t="shared" si="31"/>
        <v/>
      </c>
      <c r="AC249" s="27">
        <v>42562</v>
      </c>
      <c r="AD249" s="28">
        <v>15.290317235</v>
      </c>
      <c r="AE249">
        <f t="shared" si="32"/>
        <v>-2.2994337304866219E-2</v>
      </c>
      <c r="AH249" s="27">
        <v>42562</v>
      </c>
      <c r="AI249" s="28">
        <v>81.260000000000005</v>
      </c>
      <c r="AJ249">
        <f t="shared" si="33"/>
        <v>-3.9379768643860169E-3</v>
      </c>
      <c r="AM249" s="27">
        <v>42562</v>
      </c>
      <c r="AN249" s="28">
        <v>43.01</v>
      </c>
      <c r="AO249">
        <f t="shared" si="34"/>
        <v>-2.929551267147168E-2</v>
      </c>
      <c r="AR249" s="27">
        <v>42562</v>
      </c>
      <c r="AS249" s="28">
        <v>8</v>
      </c>
      <c r="AT249">
        <f t="shared" si="35"/>
        <v>-3.2499999999999973E-2</v>
      </c>
    </row>
    <row r="250" spans="4:46" x14ac:dyDescent="0.2">
      <c r="D250" s="27">
        <v>42563</v>
      </c>
      <c r="E250" s="28">
        <v>20.187479812999999</v>
      </c>
      <c r="F250">
        <f t="shared" si="27"/>
        <v>7.4834143934456865E-3</v>
      </c>
      <c r="I250" s="27">
        <v>42563</v>
      </c>
      <c r="J250" s="28">
        <v>30.98</v>
      </c>
      <c r="K250">
        <f t="shared" si="28"/>
        <v>-1.0652033570045294E-2</v>
      </c>
      <c r="N250" s="27">
        <v>42563</v>
      </c>
      <c r="O250" s="28">
        <v>11.1995</v>
      </c>
      <c r="P250">
        <f t="shared" si="29"/>
        <v>5.2234474753336535E-3</v>
      </c>
      <c r="S250" s="27">
        <v>42563</v>
      </c>
      <c r="T250" s="28">
        <v>0.30649999999999999</v>
      </c>
      <c r="U250" s="36">
        <f t="shared" si="30"/>
        <v>1.71288743882545E-2</v>
      </c>
      <c r="X250" s="27">
        <v>42563</v>
      </c>
      <c r="Y250" s="28"/>
      <c r="Z250" t="str">
        <f t="shared" si="31"/>
        <v/>
      </c>
      <c r="AC250" s="27">
        <v>42563</v>
      </c>
      <c r="AD250" s="28">
        <v>14.938726523</v>
      </c>
      <c r="AE250">
        <f t="shared" si="32"/>
        <v>1.7722833642638491E-2</v>
      </c>
      <c r="AH250" s="27">
        <v>42563</v>
      </c>
      <c r="AI250" s="28">
        <v>80.94</v>
      </c>
      <c r="AJ250">
        <f t="shared" si="33"/>
        <v>1.8902891030392999E-2</v>
      </c>
      <c r="AM250" s="27">
        <v>42563</v>
      </c>
      <c r="AN250" s="28">
        <v>41.75</v>
      </c>
      <c r="AO250">
        <f t="shared" si="34"/>
        <v>7.1856287425142717E-4</v>
      </c>
      <c r="AR250" s="27">
        <v>42563</v>
      </c>
      <c r="AS250" s="28">
        <v>7.74</v>
      </c>
      <c r="AT250">
        <f t="shared" si="35"/>
        <v>2.8423772609819098E-2</v>
      </c>
    </row>
    <row r="251" spans="4:46" x14ac:dyDescent="0.2">
      <c r="D251" s="27">
        <v>42564</v>
      </c>
      <c r="E251" s="28">
        <v>20.338551089999999</v>
      </c>
      <c r="F251">
        <f t="shared" si="27"/>
        <v>-2.2827842944440624E-3</v>
      </c>
      <c r="I251" s="27">
        <v>42564</v>
      </c>
      <c r="J251" s="28">
        <v>30.65</v>
      </c>
      <c r="K251">
        <f t="shared" si="28"/>
        <v>-4.8939641109297938E-3</v>
      </c>
      <c r="N251" s="27">
        <v>42564</v>
      </c>
      <c r="O251" s="28">
        <v>11.257999999999999</v>
      </c>
      <c r="P251">
        <f t="shared" si="29"/>
        <v>-5.5960206075678087E-3</v>
      </c>
      <c r="S251" s="27">
        <v>42564</v>
      </c>
      <c r="T251" s="28">
        <v>0.31175000000000003</v>
      </c>
      <c r="U251" s="36">
        <f t="shared" si="30"/>
        <v>-8.0192461908590307E-4</v>
      </c>
      <c r="X251" s="27">
        <v>42564</v>
      </c>
      <c r="Y251" s="28"/>
      <c r="Z251" t="str">
        <f t="shared" si="31"/>
        <v/>
      </c>
      <c r="AC251" s="27">
        <v>42564</v>
      </c>
      <c r="AD251" s="28">
        <v>15.203483088</v>
      </c>
      <c r="AE251">
        <f t="shared" si="32"/>
        <v>8.6248045425523223E-3</v>
      </c>
      <c r="AH251" s="27">
        <v>42564</v>
      </c>
      <c r="AI251" s="28">
        <v>82.47</v>
      </c>
      <c r="AJ251">
        <f t="shared" si="33"/>
        <v>-3.0314053595247303E-3</v>
      </c>
      <c r="AM251" s="27">
        <v>42564</v>
      </c>
      <c r="AN251" s="28">
        <v>41.78</v>
      </c>
      <c r="AO251">
        <f t="shared" si="34"/>
        <v>-9.5739588319769808E-3</v>
      </c>
      <c r="AR251" s="27">
        <v>42564</v>
      </c>
      <c r="AS251" s="28">
        <v>7.96</v>
      </c>
      <c r="AT251">
        <f t="shared" si="35"/>
        <v>-2.1356783919597944E-2</v>
      </c>
    </row>
    <row r="252" spans="4:46" x14ac:dyDescent="0.2">
      <c r="D252" s="27">
        <v>42565</v>
      </c>
      <c r="E252" s="28">
        <v>20.292122565</v>
      </c>
      <c r="F252">
        <f t="shared" si="27"/>
        <v>1.760005632018169E-3</v>
      </c>
      <c r="I252" s="27">
        <v>42565</v>
      </c>
      <c r="J252" s="28">
        <v>30.5</v>
      </c>
      <c r="K252">
        <f t="shared" si="28"/>
        <v>8.5245901639345867E-3</v>
      </c>
      <c r="N252" s="27">
        <v>42565</v>
      </c>
      <c r="O252" s="28">
        <v>11.195</v>
      </c>
      <c r="P252">
        <f t="shared" si="29"/>
        <v>-4.1089772219742304E-3</v>
      </c>
      <c r="S252" s="27">
        <v>42565</v>
      </c>
      <c r="T252" s="28">
        <v>0.3115</v>
      </c>
      <c r="U252" s="36">
        <f t="shared" si="30"/>
        <v>4.0128410914925805E-3</v>
      </c>
      <c r="X252" s="27">
        <v>42565</v>
      </c>
      <c r="Y252" s="28"/>
      <c r="Z252" t="str">
        <f t="shared" si="31"/>
        <v/>
      </c>
      <c r="AC252" s="27">
        <v>42565</v>
      </c>
      <c r="AD252" s="28">
        <v>15.334610158</v>
      </c>
      <c r="AE252">
        <f t="shared" si="32"/>
        <v>-5.9400447133297618E-3</v>
      </c>
      <c r="AH252" s="27">
        <v>42565</v>
      </c>
      <c r="AI252" s="28">
        <v>82.22</v>
      </c>
      <c r="AJ252">
        <f t="shared" si="33"/>
        <v>-9.608367793724093E-3</v>
      </c>
      <c r="AM252" s="27">
        <v>42565</v>
      </c>
      <c r="AN252" s="28">
        <v>41.38</v>
      </c>
      <c r="AO252">
        <f t="shared" si="34"/>
        <v>-1.7883035282745374E-2</v>
      </c>
      <c r="AR252" s="27">
        <v>42565</v>
      </c>
      <c r="AS252" s="28">
        <v>7.79</v>
      </c>
      <c r="AT252">
        <f t="shared" si="35"/>
        <v>-7.702182284980652E-3</v>
      </c>
    </row>
    <row r="253" spans="4:46" x14ac:dyDescent="0.2">
      <c r="D253" s="27">
        <v>42566</v>
      </c>
      <c r="E253" s="28">
        <v>20.327836815000001</v>
      </c>
      <c r="F253">
        <f t="shared" si="27"/>
        <v>2.3542640289537786E-3</v>
      </c>
      <c r="I253" s="27">
        <v>42566</v>
      </c>
      <c r="J253" s="28">
        <v>30.76</v>
      </c>
      <c r="K253">
        <f t="shared" si="28"/>
        <v>-6.5019505851771076E-4</v>
      </c>
      <c r="N253" s="27">
        <v>42566</v>
      </c>
      <c r="O253" s="28">
        <v>11.148999999999999</v>
      </c>
      <c r="P253">
        <f t="shared" si="29"/>
        <v>1.6638263521392194E-2</v>
      </c>
      <c r="S253" s="27">
        <v>42566</v>
      </c>
      <c r="T253" s="28">
        <v>0.31274999999999997</v>
      </c>
      <c r="U253" s="36">
        <f t="shared" si="30"/>
        <v>-7.194244604316502E-3</v>
      </c>
      <c r="X253" s="27">
        <v>42566</v>
      </c>
      <c r="Y253" s="28"/>
      <c r="Z253" t="str">
        <f t="shared" si="31"/>
        <v/>
      </c>
      <c r="AC253" s="27">
        <v>42566</v>
      </c>
      <c r="AD253" s="28">
        <v>15.243521888</v>
      </c>
      <c r="AE253">
        <f t="shared" si="32"/>
        <v>7.4037593037370453E-3</v>
      </c>
      <c r="AH253" s="27">
        <v>42566</v>
      </c>
      <c r="AI253" s="28">
        <v>81.430000000000007</v>
      </c>
      <c r="AJ253">
        <f t="shared" si="33"/>
        <v>4.2981702075401973E-3</v>
      </c>
      <c r="AM253" s="27">
        <v>42566</v>
      </c>
      <c r="AN253" s="28">
        <v>40.64</v>
      </c>
      <c r="AO253">
        <f t="shared" si="34"/>
        <v>2.4606299212599492E-3</v>
      </c>
      <c r="AR253" s="27">
        <v>42566</v>
      </c>
      <c r="AS253" s="28">
        <v>7.73</v>
      </c>
      <c r="AT253">
        <f t="shared" si="35"/>
        <v>-3.8809831824062613E-3</v>
      </c>
    </row>
    <row r="254" spans="4:46" x14ac:dyDescent="0.2">
      <c r="D254" s="27">
        <v>42567</v>
      </c>
      <c r="E254" s="28">
        <v>20.375693909999999</v>
      </c>
      <c r="F254">
        <f t="shared" si="27"/>
        <v>-6.6781181834115744E-3</v>
      </c>
      <c r="I254" s="27">
        <v>42567</v>
      </c>
      <c r="J254" s="28">
        <v>30.74</v>
      </c>
      <c r="K254">
        <f t="shared" si="28"/>
        <v>1.3662979830839417E-2</v>
      </c>
      <c r="N254" s="27">
        <v>42567</v>
      </c>
      <c r="O254" s="28">
        <v>11.3345</v>
      </c>
      <c r="P254">
        <f t="shared" si="29"/>
        <v>4.3671974943755298E-3</v>
      </c>
      <c r="S254" s="27">
        <v>42567</v>
      </c>
      <c r="T254" s="28">
        <v>0.3105</v>
      </c>
      <c r="U254" s="36">
        <f t="shared" si="30"/>
        <v>6.3607085346215841E-2</v>
      </c>
      <c r="X254" s="27">
        <v>42567</v>
      </c>
      <c r="Y254" s="28"/>
      <c r="Z254" t="str">
        <f t="shared" si="31"/>
        <v/>
      </c>
      <c r="AC254" s="27">
        <v>42567</v>
      </c>
      <c r="AD254" s="28">
        <v>15.356381255000001</v>
      </c>
      <c r="AE254">
        <f t="shared" si="32"/>
        <v>-1.3737248606751962E-2</v>
      </c>
      <c r="AH254" s="27">
        <v>42567</v>
      </c>
      <c r="AI254" s="28">
        <v>81.78</v>
      </c>
      <c r="AJ254">
        <f t="shared" si="33"/>
        <v>-2.2010271460015662E-3</v>
      </c>
      <c r="AM254" s="27">
        <v>42567</v>
      </c>
      <c r="AN254" s="28">
        <v>40.74</v>
      </c>
      <c r="AO254">
        <f t="shared" si="34"/>
        <v>-9.2783505154639179E-2</v>
      </c>
      <c r="AR254" s="27">
        <v>42567</v>
      </c>
      <c r="AS254" s="28">
        <v>7.7</v>
      </c>
      <c r="AT254">
        <f t="shared" si="35"/>
        <v>-1.9480519480519543E-2</v>
      </c>
    </row>
    <row r="255" spans="4:46" x14ac:dyDescent="0.2">
      <c r="D255" s="27">
        <v>42568</v>
      </c>
      <c r="E255" s="28">
        <v>20.239622617999999</v>
      </c>
      <c r="F255">
        <f t="shared" si="27"/>
        <v>-1.4981207343774172E-2</v>
      </c>
      <c r="I255" s="27">
        <v>42568</v>
      </c>
      <c r="J255" s="28">
        <v>31.16</v>
      </c>
      <c r="K255">
        <f t="shared" si="28"/>
        <v>-1.5404364569961526E-2</v>
      </c>
      <c r="N255" s="27">
        <v>42568</v>
      </c>
      <c r="O255" s="28">
        <v>11.384</v>
      </c>
      <c r="P255">
        <f t="shared" si="29"/>
        <v>-2.086261419536195E-2</v>
      </c>
      <c r="S255" s="27">
        <v>42568</v>
      </c>
      <c r="T255" s="28">
        <v>0.33024999999999999</v>
      </c>
      <c r="U255" s="36">
        <f t="shared" si="30"/>
        <v>-6.0560181680544556E-3</v>
      </c>
      <c r="X255" s="27">
        <v>42568</v>
      </c>
      <c r="Y255" s="28"/>
      <c r="Z255" t="str">
        <f t="shared" si="31"/>
        <v/>
      </c>
      <c r="AC255" s="27">
        <v>42568</v>
      </c>
      <c r="AD255" s="28">
        <v>15.145426828</v>
      </c>
      <c r="AE255">
        <f t="shared" si="32"/>
        <v>-2.0322852798770885E-3</v>
      </c>
      <c r="AH255" s="27">
        <v>42568</v>
      </c>
      <c r="AI255" s="28">
        <v>81.599999999999994</v>
      </c>
      <c r="AJ255">
        <f t="shared" si="33"/>
        <v>-1.3112745098039169E-2</v>
      </c>
      <c r="AM255" s="27">
        <v>42568</v>
      </c>
      <c r="AN255" s="28">
        <v>36.96</v>
      </c>
      <c r="AO255">
        <f t="shared" si="34"/>
        <v>-3.1655844155844215E-2</v>
      </c>
      <c r="AR255" s="27">
        <v>42568</v>
      </c>
      <c r="AS255" s="28">
        <v>7.55</v>
      </c>
      <c r="AT255">
        <f t="shared" si="35"/>
        <v>-2.6490066225165587E-2</v>
      </c>
    </row>
    <row r="256" spans="4:46" x14ac:dyDescent="0.2">
      <c r="D256" s="27">
        <v>42569</v>
      </c>
      <c r="E256" s="28">
        <v>19.936408634999999</v>
      </c>
      <c r="F256">
        <f t="shared" si="27"/>
        <v>-9.0466124216257437E-3</v>
      </c>
      <c r="I256" s="27">
        <v>42569</v>
      </c>
      <c r="J256" s="28">
        <v>30.68</v>
      </c>
      <c r="K256">
        <f t="shared" si="28"/>
        <v>-1.5319426336375397E-2</v>
      </c>
      <c r="N256" s="27">
        <v>42569</v>
      </c>
      <c r="O256" s="28">
        <v>11.1465</v>
      </c>
      <c r="P256">
        <f t="shared" si="29"/>
        <v>6.5491409859597116E-3</v>
      </c>
      <c r="S256" s="27">
        <v>42569</v>
      </c>
      <c r="T256" s="28">
        <v>0.32824999999999999</v>
      </c>
      <c r="U256" s="36">
        <f t="shared" si="30"/>
        <v>-9.9009900990097988E-3</v>
      </c>
      <c r="X256" s="27">
        <v>42569</v>
      </c>
      <c r="Y256" s="28"/>
      <c r="Z256" t="str">
        <f t="shared" si="31"/>
        <v/>
      </c>
      <c r="AC256" s="27">
        <v>42569</v>
      </c>
      <c r="AD256" s="28">
        <v>15.114647</v>
      </c>
      <c r="AE256">
        <f t="shared" si="32"/>
        <v>1.1771523211888457E-2</v>
      </c>
      <c r="AH256" s="27">
        <v>42569</v>
      </c>
      <c r="AI256" s="28">
        <v>80.53</v>
      </c>
      <c r="AJ256">
        <f t="shared" si="33"/>
        <v>-3.9736744070533181E-3</v>
      </c>
      <c r="AM256" s="27">
        <v>42569</v>
      </c>
      <c r="AN256" s="28">
        <v>35.79</v>
      </c>
      <c r="AO256">
        <f t="shared" si="34"/>
        <v>1.257334450963965E-2</v>
      </c>
      <c r="AR256" s="27">
        <v>42569</v>
      </c>
      <c r="AS256" s="28">
        <v>7.35</v>
      </c>
      <c r="AT256">
        <f t="shared" si="35"/>
        <v>-6.8027210884353817E-3</v>
      </c>
    </row>
    <row r="257" spans="4:46" x14ac:dyDescent="0.2">
      <c r="D257" s="27">
        <v>42570</v>
      </c>
      <c r="E257" s="28">
        <v>19.756051673000002</v>
      </c>
      <c r="F257">
        <f t="shared" si="27"/>
        <v>-1.2826075179095953E-2</v>
      </c>
      <c r="I257" s="27">
        <v>42570</v>
      </c>
      <c r="J257" s="28">
        <v>30.21</v>
      </c>
      <c r="K257">
        <f t="shared" si="28"/>
        <v>-1.0261502813637913E-2</v>
      </c>
      <c r="N257" s="27">
        <v>42570</v>
      </c>
      <c r="O257" s="28">
        <v>11.2195</v>
      </c>
      <c r="P257">
        <f t="shared" si="29"/>
        <v>-1.4706537724498148E-3</v>
      </c>
      <c r="S257" s="27">
        <v>42570</v>
      </c>
      <c r="T257" s="28">
        <v>0.32500000000000001</v>
      </c>
      <c r="U257" s="36">
        <f t="shared" si="30"/>
        <v>-2.0384615384615334E-2</v>
      </c>
      <c r="X257" s="27">
        <v>42570</v>
      </c>
      <c r="Y257" s="28"/>
      <c r="Z257" t="str">
        <f t="shared" si="31"/>
        <v/>
      </c>
      <c r="AC257" s="27">
        <v>42570</v>
      </c>
      <c r="AD257" s="28">
        <v>15.292569417999999</v>
      </c>
      <c r="AE257">
        <f t="shared" si="32"/>
        <v>2.9160053017324827E-2</v>
      </c>
      <c r="AH257" s="27">
        <v>42570</v>
      </c>
      <c r="AI257" s="28">
        <v>80.209999999999994</v>
      </c>
      <c r="AJ257">
        <f t="shared" si="33"/>
        <v>4.7375638947764198E-3</v>
      </c>
      <c r="AM257" s="27">
        <v>42570</v>
      </c>
      <c r="AN257" s="28">
        <v>36.24</v>
      </c>
      <c r="AO257">
        <f t="shared" si="34"/>
        <v>-2.1523178807947074E-2</v>
      </c>
      <c r="AR257" s="27">
        <v>42570</v>
      </c>
      <c r="AS257" s="28">
        <v>7.3</v>
      </c>
      <c r="AT257">
        <f t="shared" si="35"/>
        <v>-2.6027397260273921E-2</v>
      </c>
    </row>
    <row r="258" spans="4:46" x14ac:dyDescent="0.2">
      <c r="D258" s="27">
        <v>42571</v>
      </c>
      <c r="E258" s="28">
        <v>19.502659069</v>
      </c>
      <c r="F258">
        <f t="shared" si="27"/>
        <v>-2.9217598327693994E-2</v>
      </c>
      <c r="I258" s="27">
        <v>42571</v>
      </c>
      <c r="J258" s="28">
        <v>29.9</v>
      </c>
      <c r="K258">
        <f t="shared" si="28"/>
        <v>-6.0200668896320808E-3</v>
      </c>
      <c r="N258" s="27">
        <v>42571</v>
      </c>
      <c r="O258" s="28">
        <v>11.202999999999999</v>
      </c>
      <c r="P258">
        <f t="shared" si="29"/>
        <v>-2.5439614389002996E-2</v>
      </c>
      <c r="S258" s="27">
        <v>42571</v>
      </c>
      <c r="T258" s="28">
        <v>0.31837500000000002</v>
      </c>
      <c r="U258" s="36">
        <f t="shared" si="30"/>
        <v>-6.6745190420103295E-3</v>
      </c>
      <c r="X258" s="27">
        <v>42571</v>
      </c>
      <c r="Y258" s="28"/>
      <c r="Z258" t="str">
        <f t="shared" si="31"/>
        <v/>
      </c>
      <c r="AC258" s="27">
        <v>42571</v>
      </c>
      <c r="AD258" s="28">
        <v>15.738501553000001</v>
      </c>
      <c r="AE258">
        <f t="shared" si="32"/>
        <v>-9.3492121536788986E-3</v>
      </c>
      <c r="AH258" s="27">
        <v>42571</v>
      </c>
      <c r="AI258" s="28">
        <v>80.59</v>
      </c>
      <c r="AJ258">
        <f t="shared" si="33"/>
        <v>-8.9341109318773482E-3</v>
      </c>
      <c r="AM258" s="27">
        <v>42571</v>
      </c>
      <c r="AN258" s="28">
        <v>35.46</v>
      </c>
      <c r="AO258">
        <f t="shared" si="34"/>
        <v>-4.3147208121827485E-2</v>
      </c>
      <c r="AR258" s="27">
        <v>42571</v>
      </c>
      <c r="AS258" s="28">
        <v>7.11</v>
      </c>
      <c r="AT258">
        <f t="shared" si="35"/>
        <v>-1.828410689170179E-2</v>
      </c>
    </row>
    <row r="259" spans="4:46" x14ac:dyDescent="0.2">
      <c r="D259" s="27">
        <v>42572</v>
      </c>
      <c r="E259" s="28">
        <v>18.93283821</v>
      </c>
      <c r="F259">
        <f t="shared" si="27"/>
        <v>4.9045499132271964E-4</v>
      </c>
      <c r="I259" s="27">
        <v>42572</v>
      </c>
      <c r="J259" s="28">
        <v>29.72</v>
      </c>
      <c r="K259">
        <f t="shared" si="28"/>
        <v>-1.5141318977119789E-2</v>
      </c>
      <c r="N259" s="27">
        <v>42572</v>
      </c>
      <c r="O259" s="28">
        <v>10.917999999999999</v>
      </c>
      <c r="P259">
        <f t="shared" si="29"/>
        <v>-2.0653965927825424E-2</v>
      </c>
      <c r="S259" s="27">
        <v>42572</v>
      </c>
      <c r="T259" s="28">
        <v>0.31624999999999998</v>
      </c>
      <c r="U259" s="36">
        <f t="shared" si="30"/>
        <v>-4.5059288537549369E-2</v>
      </c>
      <c r="X259" s="27">
        <v>42572</v>
      </c>
      <c r="Y259" s="28"/>
      <c r="Z259" t="str">
        <f t="shared" si="31"/>
        <v/>
      </c>
      <c r="AC259" s="27">
        <v>42572</v>
      </c>
      <c r="AD259" s="28">
        <v>15.591358962999999</v>
      </c>
      <c r="AE259">
        <f t="shared" si="32"/>
        <v>-3.635342270966091E-2</v>
      </c>
      <c r="AH259" s="27">
        <v>42572</v>
      </c>
      <c r="AI259" s="28">
        <v>79.87</v>
      </c>
      <c r="AJ259">
        <f t="shared" si="33"/>
        <v>-1.2019531739076106E-2</v>
      </c>
      <c r="AM259" s="27">
        <v>42572</v>
      </c>
      <c r="AN259" s="28">
        <v>33.93</v>
      </c>
      <c r="AO259">
        <f t="shared" si="34"/>
        <v>-1.2967875036840493E-2</v>
      </c>
      <c r="AR259" s="27">
        <v>42572</v>
      </c>
      <c r="AS259" s="28">
        <v>6.98</v>
      </c>
      <c r="AT259">
        <f t="shared" si="35"/>
        <v>5.7306590257877321E-3</v>
      </c>
    </row>
    <row r="260" spans="4:46" x14ac:dyDescent="0.2">
      <c r="D260" s="27">
        <v>42573</v>
      </c>
      <c r="E260" s="28">
        <v>18.942123915</v>
      </c>
      <c r="F260">
        <f t="shared" ref="F260:F323" si="36">E261/E260-1</f>
        <v>5.826011538896636E-2</v>
      </c>
      <c r="I260" s="27">
        <v>42573</v>
      </c>
      <c r="J260" s="28">
        <v>29.27</v>
      </c>
      <c r="K260">
        <f t="shared" ref="K260:K323" si="37">J261/J260-1</f>
        <v>1.639904338913567E-2</v>
      </c>
      <c r="N260" s="27">
        <v>42573</v>
      </c>
      <c r="O260" s="28">
        <v>10.692500000000001</v>
      </c>
      <c r="P260">
        <f t="shared" ref="P260:P323" si="38">O261/O260-1</f>
        <v>1.9920505026888025E-2</v>
      </c>
      <c r="S260" s="27">
        <v>42573</v>
      </c>
      <c r="T260" s="28">
        <v>0.30199999999999999</v>
      </c>
      <c r="U260" s="36">
        <f t="shared" ref="U260:U323" si="39">T261/T260-1</f>
        <v>1.7384105960265073E-2</v>
      </c>
      <c r="X260" s="27">
        <v>42573</v>
      </c>
      <c r="Y260" s="28">
        <v>38.2318</v>
      </c>
      <c r="Z260">
        <f t="shared" ref="Z260:Z323" si="40">IFERROR(Y261/Y260-1,"")</f>
        <v>-0.10990327423767643</v>
      </c>
      <c r="AC260" s="27">
        <v>42573</v>
      </c>
      <c r="AD260" s="28">
        <v>15.024559699999999</v>
      </c>
      <c r="AE260">
        <f t="shared" ref="AE260:AE323" si="41">AD261/AD260-1</f>
        <v>2.2834776848735139E-2</v>
      </c>
      <c r="AH260" s="27">
        <v>42573</v>
      </c>
      <c r="AI260" s="28">
        <v>78.91</v>
      </c>
      <c r="AJ260">
        <f t="shared" ref="AJ260:AJ323" si="42">AI261/AI260-1</f>
        <v>1.1278671904701554E-2</v>
      </c>
      <c r="AM260" s="27">
        <v>42573</v>
      </c>
      <c r="AN260" s="28">
        <v>33.49</v>
      </c>
      <c r="AO260">
        <f t="shared" ref="AO260:AO323" si="43">AN261/AN260-1</f>
        <v>-2.9262466407883103E-2</v>
      </c>
      <c r="AR260" s="27">
        <v>42573</v>
      </c>
      <c r="AS260" s="28">
        <v>7.02</v>
      </c>
      <c r="AT260">
        <f t="shared" ref="AT260:AT323" si="44">AS261/AS260-1</f>
        <v>-2.7065527065527006E-2</v>
      </c>
    </row>
    <row r="261" spans="4:46" x14ac:dyDescent="0.2">
      <c r="D261" s="27">
        <v>42574</v>
      </c>
      <c r="E261" s="28">
        <v>20.04569424</v>
      </c>
      <c r="F261">
        <f t="shared" si="36"/>
        <v>-7.6788768279646424E-3</v>
      </c>
      <c r="I261" s="27">
        <v>42574</v>
      </c>
      <c r="J261" s="28">
        <v>29.75</v>
      </c>
      <c r="K261">
        <f t="shared" si="37"/>
        <v>3.3613445378155582E-4</v>
      </c>
      <c r="N261" s="27">
        <v>42574</v>
      </c>
      <c r="O261" s="28">
        <v>10.9055</v>
      </c>
      <c r="P261">
        <f t="shared" si="38"/>
        <v>-1.2745862179634027E-2</v>
      </c>
      <c r="S261" s="27">
        <v>42574</v>
      </c>
      <c r="T261" s="28">
        <v>0.30725000000000002</v>
      </c>
      <c r="U261" s="36">
        <f t="shared" si="39"/>
        <v>-1.2205044751830818E-2</v>
      </c>
      <c r="X261" s="27">
        <v>42574</v>
      </c>
      <c r="Y261" s="28">
        <v>34.03</v>
      </c>
      <c r="Z261">
        <f t="shared" si="40"/>
        <v>-8.9039083161915999E-2</v>
      </c>
      <c r="AC261" s="27">
        <v>42574</v>
      </c>
      <c r="AD261" s="28">
        <v>15.367642168</v>
      </c>
      <c r="AE261">
        <f t="shared" si="41"/>
        <v>-2.1673641561849699E-2</v>
      </c>
      <c r="AH261" s="27">
        <v>42574</v>
      </c>
      <c r="AI261" s="28">
        <v>79.8</v>
      </c>
      <c r="AJ261">
        <f t="shared" si="42"/>
        <v>-1.879699248120148E-3</v>
      </c>
      <c r="AM261" s="27">
        <v>42574</v>
      </c>
      <c r="AN261" s="28">
        <v>32.51</v>
      </c>
      <c r="AO261">
        <f t="shared" si="43"/>
        <v>4.613964933866499E-2</v>
      </c>
      <c r="AR261" s="27">
        <v>42574</v>
      </c>
      <c r="AS261" s="28">
        <v>6.83</v>
      </c>
      <c r="AT261">
        <f t="shared" si="44"/>
        <v>2.196193265007329E-2</v>
      </c>
    </row>
    <row r="262" spans="4:46" x14ac:dyDescent="0.2">
      <c r="D262" s="27">
        <v>42575</v>
      </c>
      <c r="E262" s="28">
        <v>19.891765823</v>
      </c>
      <c r="F262">
        <f t="shared" si="36"/>
        <v>2.4399877885089793E-2</v>
      </c>
      <c r="I262" s="27">
        <v>42575</v>
      </c>
      <c r="J262" s="28">
        <v>29.76</v>
      </c>
      <c r="K262">
        <f t="shared" si="37"/>
        <v>-2.1841397849462485E-2</v>
      </c>
      <c r="N262" s="27">
        <v>42575</v>
      </c>
      <c r="O262" s="28">
        <v>10.766500000000001</v>
      </c>
      <c r="P262">
        <f t="shared" si="38"/>
        <v>9.0558677378906882E-3</v>
      </c>
      <c r="S262" s="27">
        <v>42575</v>
      </c>
      <c r="T262" s="28">
        <v>0.30349999999999999</v>
      </c>
      <c r="U262" s="36">
        <f t="shared" si="39"/>
        <v>2.4711696869851751E-2</v>
      </c>
      <c r="X262" s="27">
        <v>42575</v>
      </c>
      <c r="Y262" s="28">
        <v>31</v>
      </c>
      <c r="Z262">
        <f t="shared" si="40"/>
        <v>3.2258064516129004E-2</v>
      </c>
      <c r="AC262" s="27">
        <v>42575</v>
      </c>
      <c r="AD262" s="28">
        <v>15.034569400000001</v>
      </c>
      <c r="AE262">
        <f t="shared" si="41"/>
        <v>1.4414114513981335E-2</v>
      </c>
      <c r="AH262" s="27">
        <v>42575</v>
      </c>
      <c r="AI262" s="28">
        <v>79.650000000000006</v>
      </c>
      <c r="AJ262">
        <f t="shared" si="42"/>
        <v>1.2554927809165228E-3</v>
      </c>
      <c r="AM262" s="27">
        <v>42575</v>
      </c>
      <c r="AN262" s="28">
        <v>34.01</v>
      </c>
      <c r="AO262">
        <f t="shared" si="43"/>
        <v>7.3507791825933033E-3</v>
      </c>
      <c r="AR262" s="27">
        <v>42575</v>
      </c>
      <c r="AS262" s="28">
        <v>6.98</v>
      </c>
      <c r="AT262">
        <f t="shared" si="44"/>
        <v>2.7220630372492671E-2</v>
      </c>
    </row>
    <row r="263" spans="4:46" x14ac:dyDescent="0.2">
      <c r="D263" s="27">
        <v>42576</v>
      </c>
      <c r="E263" s="28">
        <v>20.377122480000001</v>
      </c>
      <c r="F263">
        <f t="shared" si="36"/>
        <v>-9.1839596186202854E-3</v>
      </c>
      <c r="I263" s="27">
        <v>42576</v>
      </c>
      <c r="J263" s="28">
        <v>29.11</v>
      </c>
      <c r="K263">
        <f t="shared" si="37"/>
        <v>-1.3740982480247022E-3</v>
      </c>
      <c r="N263" s="27">
        <v>42576</v>
      </c>
      <c r="O263" s="28">
        <v>10.864000000000001</v>
      </c>
      <c r="P263">
        <f t="shared" si="38"/>
        <v>-9.388807069219518E-3</v>
      </c>
      <c r="S263" s="27">
        <v>42576</v>
      </c>
      <c r="T263" s="28">
        <v>0.311</v>
      </c>
      <c r="U263" s="36">
        <f t="shared" si="39"/>
        <v>-2.6527331189710512E-2</v>
      </c>
      <c r="X263" s="27">
        <v>42576</v>
      </c>
      <c r="Y263" s="28">
        <v>32</v>
      </c>
      <c r="Z263">
        <f t="shared" si="40"/>
        <v>3.2187500000000036E-2</v>
      </c>
      <c r="AC263" s="27">
        <v>42576</v>
      </c>
      <c r="AD263" s="28">
        <v>15.251279405</v>
      </c>
      <c r="AE263">
        <f t="shared" si="41"/>
        <v>-9.5166212712893827E-3</v>
      </c>
      <c r="AH263" s="27">
        <v>42576</v>
      </c>
      <c r="AI263" s="28">
        <v>79.75</v>
      </c>
      <c r="AJ263">
        <f t="shared" si="42"/>
        <v>6.2695924764888389E-4</v>
      </c>
      <c r="AM263" s="27">
        <v>42576</v>
      </c>
      <c r="AN263" s="28">
        <v>34.26</v>
      </c>
      <c r="AO263">
        <f t="shared" si="43"/>
        <v>-8.4646818447168259E-3</v>
      </c>
      <c r="AR263" s="27">
        <v>42576</v>
      </c>
      <c r="AS263" s="28">
        <v>7.17</v>
      </c>
      <c r="AT263">
        <f t="shared" si="44"/>
        <v>-4.1841004184101083E-3</v>
      </c>
    </row>
    <row r="264" spans="4:46" x14ac:dyDescent="0.2">
      <c r="D264" s="27">
        <v>42577</v>
      </c>
      <c r="E264" s="28">
        <v>20.189979810000001</v>
      </c>
      <c r="F264">
        <f t="shared" si="36"/>
        <v>-5.3597961968442354E-3</v>
      </c>
      <c r="I264" s="27">
        <v>42577</v>
      </c>
      <c r="J264" s="28">
        <v>29.07</v>
      </c>
      <c r="K264">
        <f t="shared" si="37"/>
        <v>-3.4399724802203213E-4</v>
      </c>
      <c r="N264" s="27">
        <v>42577</v>
      </c>
      <c r="O264" s="28">
        <v>10.762</v>
      </c>
      <c r="P264">
        <f t="shared" si="38"/>
        <v>-1.0918044973053265E-2</v>
      </c>
      <c r="S264" s="27">
        <v>42577</v>
      </c>
      <c r="T264" s="28">
        <v>0.30275000000000002</v>
      </c>
      <c r="U264" s="36">
        <f t="shared" si="39"/>
        <v>2.3947151114781073E-2</v>
      </c>
      <c r="X264" s="27">
        <v>42577</v>
      </c>
      <c r="Y264" s="28">
        <v>33.03</v>
      </c>
      <c r="Z264">
        <f t="shared" si="40"/>
        <v>-3.3908567968513492E-2</v>
      </c>
      <c r="AC264" s="27">
        <v>42577</v>
      </c>
      <c r="AD264" s="28">
        <v>15.106138755</v>
      </c>
      <c r="AE264">
        <f t="shared" si="41"/>
        <v>-2.0094092668090369E-2</v>
      </c>
      <c r="AH264" s="27">
        <v>42577</v>
      </c>
      <c r="AI264" s="28">
        <v>79.8</v>
      </c>
      <c r="AJ264">
        <f t="shared" si="42"/>
        <v>-6.8922305764410607E-3</v>
      </c>
      <c r="AM264" s="27">
        <v>42577</v>
      </c>
      <c r="AN264" s="28">
        <v>33.97</v>
      </c>
      <c r="AO264">
        <f t="shared" si="43"/>
        <v>-1.3835737415366478E-2</v>
      </c>
      <c r="AR264" s="27">
        <v>42577</v>
      </c>
      <c r="AS264" s="28">
        <v>7.14</v>
      </c>
      <c r="AT264">
        <f t="shared" si="44"/>
        <v>1.4005602240896309E-3</v>
      </c>
    </row>
    <row r="265" spans="4:46" x14ac:dyDescent="0.2">
      <c r="D265" s="27">
        <v>42578</v>
      </c>
      <c r="E265" s="28">
        <v>20.081765633</v>
      </c>
      <c r="F265">
        <f t="shared" si="36"/>
        <v>1.7748848458538413E-2</v>
      </c>
      <c r="I265" s="27">
        <v>42578</v>
      </c>
      <c r="J265" s="28">
        <v>29.06</v>
      </c>
      <c r="K265">
        <f t="shared" si="37"/>
        <v>1.7205781142463961E-2</v>
      </c>
      <c r="N265" s="27">
        <v>42578</v>
      </c>
      <c r="O265" s="28">
        <v>10.644500000000001</v>
      </c>
      <c r="P265">
        <f t="shared" si="38"/>
        <v>8.736906383578269E-3</v>
      </c>
      <c r="S265" s="27">
        <v>42578</v>
      </c>
      <c r="T265" s="28">
        <v>0.31</v>
      </c>
      <c r="U265" s="36">
        <f t="shared" si="39"/>
        <v>2.5806451612903292E-2</v>
      </c>
      <c r="X265" s="27">
        <v>42578</v>
      </c>
      <c r="Y265" s="28">
        <v>31.91</v>
      </c>
      <c r="Z265">
        <f t="shared" si="40"/>
        <v>-9.6208085239736785E-2</v>
      </c>
      <c r="AC265" s="27">
        <v>42578</v>
      </c>
      <c r="AD265" s="28">
        <v>14.802594602999999</v>
      </c>
      <c r="AE265">
        <f t="shared" si="41"/>
        <v>4.7503930145968987E-3</v>
      </c>
      <c r="AH265" s="27">
        <v>42578</v>
      </c>
      <c r="AI265" s="28">
        <v>79.25</v>
      </c>
      <c r="AJ265">
        <f t="shared" si="42"/>
        <v>7.1924290220819476E-3</v>
      </c>
      <c r="AM265" s="27">
        <v>42578</v>
      </c>
      <c r="AN265" s="28">
        <v>33.5</v>
      </c>
      <c r="AO265">
        <f t="shared" si="43"/>
        <v>3.8805970149253799E-3</v>
      </c>
      <c r="AR265" s="27">
        <v>42578</v>
      </c>
      <c r="AS265" s="28">
        <v>7.15</v>
      </c>
      <c r="AT265">
        <f t="shared" si="44"/>
        <v>4.0559440559440496E-2</v>
      </c>
    </row>
    <row r="266" spans="4:46" x14ac:dyDescent="0.2">
      <c r="D266" s="27">
        <v>42579</v>
      </c>
      <c r="E266" s="28">
        <v>20.438193848000001</v>
      </c>
      <c r="F266">
        <f t="shared" si="36"/>
        <v>1.2057245705403341E-2</v>
      </c>
      <c r="I266" s="27">
        <v>42579</v>
      </c>
      <c r="J266" s="28">
        <v>29.56</v>
      </c>
      <c r="K266">
        <f t="shared" si="37"/>
        <v>-7.4424898511501469E-3</v>
      </c>
      <c r="N266" s="27">
        <v>42579</v>
      </c>
      <c r="O266" s="28">
        <v>10.737500000000001</v>
      </c>
      <c r="P266">
        <f t="shared" si="38"/>
        <v>-2.5704307334109555E-2</v>
      </c>
      <c r="S266" s="27">
        <v>42579</v>
      </c>
      <c r="T266" s="28">
        <v>0.318</v>
      </c>
      <c r="U266" s="36">
        <f t="shared" si="39"/>
        <v>-1.1792452830188815E-2</v>
      </c>
      <c r="X266" s="27">
        <v>42579</v>
      </c>
      <c r="Y266" s="28">
        <v>28.84</v>
      </c>
      <c r="Z266">
        <f t="shared" si="40"/>
        <v>-2.2538141470180295E-2</v>
      </c>
      <c r="AC266" s="27">
        <v>42579</v>
      </c>
      <c r="AD266" s="28">
        <v>14.872912745000001</v>
      </c>
      <c r="AE266">
        <f t="shared" si="41"/>
        <v>-1.0280310899517753E-2</v>
      </c>
      <c r="AH266" s="27">
        <v>42579</v>
      </c>
      <c r="AI266" s="28">
        <v>79.819999999999993</v>
      </c>
      <c r="AJ266">
        <f t="shared" si="42"/>
        <v>-1.240290653971432E-2</v>
      </c>
      <c r="AM266" s="27">
        <v>42579</v>
      </c>
      <c r="AN266" s="28">
        <v>33.630000000000003</v>
      </c>
      <c r="AO266">
        <f t="shared" si="43"/>
        <v>-1.9922688076122519E-2</v>
      </c>
      <c r="AR266" s="27">
        <v>42579</v>
      </c>
      <c r="AS266" s="28">
        <v>7.44</v>
      </c>
      <c r="AT266">
        <f t="shared" si="44"/>
        <v>-3.2258064516129115E-2</v>
      </c>
    </row>
    <row r="267" spans="4:46" x14ac:dyDescent="0.2">
      <c r="D267" s="27">
        <v>42580</v>
      </c>
      <c r="E267" s="28">
        <v>20.684622173000001</v>
      </c>
      <c r="F267">
        <f t="shared" si="36"/>
        <v>-2.4863166254558422E-3</v>
      </c>
      <c r="I267" s="27">
        <v>42580</v>
      </c>
      <c r="J267" s="28">
        <v>29.34</v>
      </c>
      <c r="K267">
        <f t="shared" si="37"/>
        <v>-5.1124744376277453E-3</v>
      </c>
      <c r="N267" s="27">
        <v>42580</v>
      </c>
      <c r="O267" s="28">
        <v>10.461499999999999</v>
      </c>
      <c r="P267">
        <f t="shared" si="38"/>
        <v>1.7588299956985187E-2</v>
      </c>
      <c r="S267" s="27">
        <v>42580</v>
      </c>
      <c r="T267" s="28">
        <v>0.31424999999999997</v>
      </c>
      <c r="U267" s="36">
        <f t="shared" si="39"/>
        <v>-1.1137629276053884E-2</v>
      </c>
      <c r="X267" s="27">
        <v>42580</v>
      </c>
      <c r="Y267" s="28">
        <v>28.19</v>
      </c>
      <c r="Z267">
        <f t="shared" si="40"/>
        <v>5.0017736786094336E-2</v>
      </c>
      <c r="AC267" s="27">
        <v>42580</v>
      </c>
      <c r="AD267" s="28">
        <v>14.720014578000001</v>
      </c>
      <c r="AE267">
        <f t="shared" si="41"/>
        <v>-1.2529112795556574E-2</v>
      </c>
      <c r="AH267" s="27">
        <v>42580</v>
      </c>
      <c r="AI267" s="28">
        <v>78.83</v>
      </c>
      <c r="AJ267">
        <f t="shared" si="42"/>
        <v>6.7233286819738947E-3</v>
      </c>
      <c r="AM267" s="27">
        <v>42580</v>
      </c>
      <c r="AN267" s="28">
        <v>32.96</v>
      </c>
      <c r="AO267">
        <f t="shared" si="43"/>
        <v>5.7645631067959613E-3</v>
      </c>
      <c r="AR267" s="27">
        <v>42580</v>
      </c>
      <c r="AS267" s="28">
        <v>7.2</v>
      </c>
      <c r="AT267">
        <f t="shared" si="44"/>
        <v>2.0833333333333259E-2</v>
      </c>
    </row>
    <row r="268" spans="4:46" x14ac:dyDescent="0.2">
      <c r="D268" s="27">
        <v>42581</v>
      </c>
      <c r="E268" s="28">
        <v>20.633193652999999</v>
      </c>
      <c r="F268">
        <f t="shared" si="36"/>
        <v>-2.8975472971101257E-2</v>
      </c>
      <c r="I268" s="27">
        <v>42581</v>
      </c>
      <c r="J268" s="28">
        <v>29.19</v>
      </c>
      <c r="K268">
        <f t="shared" si="37"/>
        <v>-2.5351147653306039E-2</v>
      </c>
      <c r="N268" s="27">
        <v>42581</v>
      </c>
      <c r="O268" s="28">
        <v>10.6455</v>
      </c>
      <c r="P268">
        <f t="shared" si="38"/>
        <v>-2.2028086985111162E-2</v>
      </c>
      <c r="S268" s="27">
        <v>42581</v>
      </c>
      <c r="T268" s="28">
        <v>0.31075000000000003</v>
      </c>
      <c r="U268" s="36">
        <f t="shared" si="39"/>
        <v>-3.6202735317779733E-2</v>
      </c>
      <c r="X268" s="27">
        <v>42581</v>
      </c>
      <c r="Y268" s="28">
        <v>29.6</v>
      </c>
      <c r="Z268">
        <f t="shared" si="40"/>
        <v>-6.3513513513513642E-2</v>
      </c>
      <c r="AC268" s="27">
        <v>42581</v>
      </c>
      <c r="AD268" s="28">
        <v>14.535585855000001</v>
      </c>
      <c r="AE268">
        <f t="shared" si="41"/>
        <v>-1.7009262128568126E-2</v>
      </c>
      <c r="AH268" s="27">
        <v>42581</v>
      </c>
      <c r="AI268" s="28">
        <v>79.36</v>
      </c>
      <c r="AJ268">
        <f t="shared" si="42"/>
        <v>-4.2842741935483764E-3</v>
      </c>
      <c r="AM268" s="27">
        <v>42581</v>
      </c>
      <c r="AN268" s="28">
        <v>33.15</v>
      </c>
      <c r="AO268">
        <f t="shared" si="43"/>
        <v>-3.6802413273001489E-2</v>
      </c>
      <c r="AR268" s="27">
        <v>42581</v>
      </c>
      <c r="AS268" s="28">
        <v>7.35</v>
      </c>
      <c r="AT268">
        <f t="shared" si="44"/>
        <v>-4.4897959183673453E-2</v>
      </c>
    </row>
    <row r="269" spans="4:46" x14ac:dyDescent="0.2">
      <c r="D269" s="27">
        <v>42582</v>
      </c>
      <c r="E269" s="28">
        <v>20.035337108</v>
      </c>
      <c r="F269">
        <f t="shared" si="36"/>
        <v>5.8824577976748227E-3</v>
      </c>
      <c r="I269" s="27">
        <v>42582</v>
      </c>
      <c r="J269" s="28">
        <v>28.45</v>
      </c>
      <c r="K269">
        <f t="shared" si="37"/>
        <v>3.5149384885764245E-3</v>
      </c>
      <c r="N269" s="27">
        <v>42582</v>
      </c>
      <c r="O269" s="28">
        <v>10.411</v>
      </c>
      <c r="P269">
        <f t="shared" si="38"/>
        <v>3.0496590145038915E-2</v>
      </c>
      <c r="S269" s="27">
        <v>42582</v>
      </c>
      <c r="T269" s="28">
        <v>0.29949999999999999</v>
      </c>
      <c r="U269" s="36">
        <f t="shared" si="39"/>
        <v>-2.0868113522537479E-2</v>
      </c>
      <c r="X269" s="27">
        <v>42582</v>
      </c>
      <c r="Y269" s="28">
        <v>27.72</v>
      </c>
      <c r="Z269">
        <f t="shared" si="40"/>
        <v>-2.9581529581529598E-2</v>
      </c>
      <c r="AC269" s="27">
        <v>42582</v>
      </c>
      <c r="AD269" s="28">
        <v>14.288346264999999</v>
      </c>
      <c r="AE269">
        <f t="shared" si="41"/>
        <v>1.3327962485517153E-2</v>
      </c>
      <c r="AH269" s="27">
        <v>42582</v>
      </c>
      <c r="AI269" s="28">
        <v>79.02</v>
      </c>
      <c r="AJ269">
        <f t="shared" si="42"/>
        <v>2.5310048089099979E-4</v>
      </c>
      <c r="AM269" s="27">
        <v>42582</v>
      </c>
      <c r="AN269" s="28">
        <v>31.93</v>
      </c>
      <c r="AO269">
        <f t="shared" si="43"/>
        <v>-2.9126213592232997E-2</v>
      </c>
      <c r="AR269" s="27">
        <v>42582</v>
      </c>
      <c r="AS269" s="28">
        <v>7.02</v>
      </c>
      <c r="AT269">
        <f t="shared" si="44"/>
        <v>-1.7094017094017033E-2</v>
      </c>
    </row>
    <row r="270" spans="4:46" x14ac:dyDescent="0.2">
      <c r="D270" s="27">
        <v>42583</v>
      </c>
      <c r="E270" s="28">
        <v>20.153194133</v>
      </c>
      <c r="F270">
        <f t="shared" si="36"/>
        <v>-2.5873221215398923E-3</v>
      </c>
      <c r="I270" s="27">
        <v>42583</v>
      </c>
      <c r="J270" s="28">
        <v>28.55</v>
      </c>
      <c r="K270">
        <f t="shared" si="37"/>
        <v>-1.5761821366024886E-3</v>
      </c>
      <c r="N270" s="27">
        <v>42583</v>
      </c>
      <c r="O270" s="28">
        <v>10.7285</v>
      </c>
      <c r="P270">
        <f t="shared" si="38"/>
        <v>-6.3382579111711523E-3</v>
      </c>
      <c r="S270" s="27">
        <v>42583</v>
      </c>
      <c r="T270" s="28">
        <v>0.29325000000000001</v>
      </c>
      <c r="U270" s="36">
        <f t="shared" si="39"/>
        <v>2.8559249786871188E-2</v>
      </c>
      <c r="X270" s="27">
        <v>42583</v>
      </c>
      <c r="Y270" s="28">
        <v>26.9</v>
      </c>
      <c r="Z270">
        <f t="shared" si="40"/>
        <v>-3.8327137546468326E-2</v>
      </c>
      <c r="AC270" s="27">
        <v>42583</v>
      </c>
      <c r="AD270" s="28">
        <v>14.478780808</v>
      </c>
      <c r="AE270">
        <f t="shared" si="41"/>
        <v>-1.4137817797952867E-2</v>
      </c>
      <c r="AH270" s="27">
        <v>42583</v>
      </c>
      <c r="AI270" s="28">
        <v>79.040000000000006</v>
      </c>
      <c r="AJ270">
        <f t="shared" si="42"/>
        <v>1.0121457489877805E-3</v>
      </c>
      <c r="AM270" s="27">
        <v>42583</v>
      </c>
      <c r="AN270" s="28">
        <v>31</v>
      </c>
      <c r="AO270">
        <f t="shared" si="43"/>
        <v>3.1935483870967785E-2</v>
      </c>
      <c r="AR270" s="27">
        <v>42583</v>
      </c>
      <c r="AS270" s="28">
        <v>6.9</v>
      </c>
      <c r="AT270">
        <f t="shared" si="44"/>
        <v>2.8985507246376718E-2</v>
      </c>
    </row>
    <row r="271" spans="4:46" x14ac:dyDescent="0.2">
      <c r="D271" s="27">
        <v>42584</v>
      </c>
      <c r="E271" s="28">
        <v>20.101051328</v>
      </c>
      <c r="F271">
        <f t="shared" si="36"/>
        <v>1.5333226703952096E-2</v>
      </c>
      <c r="I271" s="27">
        <v>42584</v>
      </c>
      <c r="J271" s="28">
        <v>28.504999999999999</v>
      </c>
      <c r="K271">
        <f t="shared" si="37"/>
        <v>2.9643922118926636E-2</v>
      </c>
      <c r="N271" s="27">
        <v>42584</v>
      </c>
      <c r="O271" s="28">
        <v>10.660500000000001</v>
      </c>
      <c r="P271">
        <f t="shared" si="38"/>
        <v>2.0777637071431876E-2</v>
      </c>
      <c r="S271" s="27">
        <v>42584</v>
      </c>
      <c r="T271" s="28">
        <v>0.30162499999999998</v>
      </c>
      <c r="U271" s="36">
        <f t="shared" si="39"/>
        <v>2.6937422295897351E-2</v>
      </c>
      <c r="X271" s="27">
        <v>42584</v>
      </c>
      <c r="Y271" s="28">
        <v>25.869</v>
      </c>
      <c r="Z271">
        <f t="shared" si="40"/>
        <v>3.6375584676640038E-2</v>
      </c>
      <c r="AC271" s="27">
        <v>42584</v>
      </c>
      <c r="AD271" s="28">
        <v>14.274082442999999</v>
      </c>
      <c r="AE271">
        <f t="shared" si="41"/>
        <v>1.7811749442758984E-2</v>
      </c>
      <c r="AH271" s="27">
        <v>42584</v>
      </c>
      <c r="AI271" s="28">
        <v>79.12</v>
      </c>
      <c r="AJ271">
        <f t="shared" si="42"/>
        <v>1.9716885743174872E-2</v>
      </c>
      <c r="AM271" s="27">
        <v>42584</v>
      </c>
      <c r="AN271" s="28">
        <v>31.99</v>
      </c>
      <c r="AO271">
        <f t="shared" si="43"/>
        <v>3.3760550171928694E-2</v>
      </c>
      <c r="AR271" s="27">
        <v>42584</v>
      </c>
      <c r="AS271" s="28">
        <v>7.1</v>
      </c>
      <c r="AT271">
        <f t="shared" si="44"/>
        <v>7.6056338028168913E-2</v>
      </c>
    </row>
    <row r="272" spans="4:46" x14ac:dyDescent="0.2">
      <c r="D272" s="27">
        <v>42585</v>
      </c>
      <c r="E272" s="28">
        <v>20.409265305000002</v>
      </c>
      <c r="F272">
        <f t="shared" si="36"/>
        <v>4.549749763762545E-4</v>
      </c>
      <c r="I272" s="27">
        <v>42585</v>
      </c>
      <c r="J272" s="28">
        <v>29.35</v>
      </c>
      <c r="K272">
        <f t="shared" si="37"/>
        <v>-4.0885860306644206E-3</v>
      </c>
      <c r="N272" s="27">
        <v>42585</v>
      </c>
      <c r="O272" s="28">
        <v>10.882</v>
      </c>
      <c r="P272">
        <f t="shared" si="38"/>
        <v>5.3299025914352871E-3</v>
      </c>
      <c r="S272" s="27">
        <v>42585</v>
      </c>
      <c r="T272" s="28">
        <v>0.30975000000000003</v>
      </c>
      <c r="U272" s="36">
        <f t="shared" si="39"/>
        <v>-4.035512510088779E-2</v>
      </c>
      <c r="X272" s="27">
        <v>42585</v>
      </c>
      <c r="Y272" s="28">
        <v>26.81</v>
      </c>
      <c r="Z272">
        <f t="shared" si="40"/>
        <v>-1.8649757553151791E-2</v>
      </c>
      <c r="AC272" s="27">
        <v>42585</v>
      </c>
      <c r="AD272" s="28">
        <v>14.528328823000001</v>
      </c>
      <c r="AE272">
        <f t="shared" si="41"/>
        <v>-4.0305217285072636E-3</v>
      </c>
      <c r="AH272" s="27">
        <v>42585</v>
      </c>
      <c r="AI272" s="28">
        <v>80.680000000000007</v>
      </c>
      <c r="AJ272">
        <f t="shared" si="42"/>
        <v>-2.4789291026294791E-4</v>
      </c>
      <c r="AM272" s="27">
        <v>42585</v>
      </c>
      <c r="AN272" s="28">
        <v>33.07</v>
      </c>
      <c r="AO272">
        <f t="shared" si="43"/>
        <v>-7.8621106743270719E-3</v>
      </c>
      <c r="AR272" s="27">
        <v>42585</v>
      </c>
      <c r="AS272" s="28">
        <v>7.64</v>
      </c>
      <c r="AT272">
        <f t="shared" si="44"/>
        <v>-2.8795811518324554E-2</v>
      </c>
    </row>
    <row r="273" spans="4:46" x14ac:dyDescent="0.2">
      <c r="D273" s="27">
        <v>42586</v>
      </c>
      <c r="E273" s="28">
        <v>20.418551010000002</v>
      </c>
      <c r="F273">
        <f t="shared" si="36"/>
        <v>1.5042328412509631E-2</v>
      </c>
      <c r="I273" s="27">
        <v>42586</v>
      </c>
      <c r="J273" s="28">
        <v>29.23</v>
      </c>
      <c r="K273">
        <f t="shared" si="37"/>
        <v>1.436879917892564E-2</v>
      </c>
      <c r="N273" s="27">
        <v>42586</v>
      </c>
      <c r="O273" s="28">
        <v>10.94</v>
      </c>
      <c r="P273">
        <f t="shared" si="38"/>
        <v>-1.4625228519196121E-3</v>
      </c>
      <c r="S273" s="27">
        <v>42586</v>
      </c>
      <c r="T273" s="28">
        <v>0.29725000000000001</v>
      </c>
      <c r="U273" s="36">
        <f t="shared" si="39"/>
        <v>1.9343986543313596E-2</v>
      </c>
      <c r="X273" s="27">
        <v>42586</v>
      </c>
      <c r="Y273" s="28">
        <v>26.31</v>
      </c>
      <c r="Z273">
        <f t="shared" si="40"/>
        <v>3.0026605853287869E-2</v>
      </c>
      <c r="AC273" s="27">
        <v>42586</v>
      </c>
      <c r="AD273" s="28">
        <v>14.469772078</v>
      </c>
      <c r="AE273">
        <f t="shared" si="41"/>
        <v>3.8393026994851809E-3</v>
      </c>
      <c r="AH273" s="27">
        <v>42586</v>
      </c>
      <c r="AI273" s="28">
        <v>80.66</v>
      </c>
      <c r="AJ273">
        <f t="shared" si="42"/>
        <v>8.6784031738160738E-3</v>
      </c>
      <c r="AM273" s="27">
        <v>42586</v>
      </c>
      <c r="AN273" s="28">
        <v>32.81</v>
      </c>
      <c r="AO273">
        <f t="shared" si="43"/>
        <v>2.6516306004267021E-2</v>
      </c>
      <c r="AR273" s="27">
        <v>42586</v>
      </c>
      <c r="AS273" s="28">
        <v>7.42</v>
      </c>
      <c r="AT273">
        <f t="shared" si="44"/>
        <v>1.8867924528301883E-2</v>
      </c>
    </row>
    <row r="274" spans="4:46" x14ac:dyDescent="0.2">
      <c r="D274" s="27">
        <v>42587</v>
      </c>
      <c r="E274" s="28">
        <v>20.72569356</v>
      </c>
      <c r="F274">
        <f t="shared" si="36"/>
        <v>-1.5767162920457656E-2</v>
      </c>
      <c r="I274" s="27">
        <v>42587</v>
      </c>
      <c r="J274" s="28">
        <v>29.65</v>
      </c>
      <c r="K274">
        <f t="shared" si="37"/>
        <v>-2.5463743676222617E-2</v>
      </c>
      <c r="N274" s="27">
        <v>42587</v>
      </c>
      <c r="O274" s="28">
        <v>10.923999999999999</v>
      </c>
      <c r="P274">
        <f t="shared" si="38"/>
        <v>-9.0626144269498887E-3</v>
      </c>
      <c r="S274" s="27">
        <v>42587</v>
      </c>
      <c r="T274" s="28">
        <v>0.30299999999999999</v>
      </c>
      <c r="U274" s="36">
        <f t="shared" si="39"/>
        <v>1.1551155115511635E-2</v>
      </c>
      <c r="X274" s="27">
        <v>42587</v>
      </c>
      <c r="Y274" s="28">
        <v>27.1</v>
      </c>
      <c r="Z274">
        <f t="shared" si="40"/>
        <v>-3.5055350553506726E-3</v>
      </c>
      <c r="AC274" s="27">
        <v>42587</v>
      </c>
      <c r="AD274" s="28">
        <v>14.525325913</v>
      </c>
      <c r="AE274">
        <f t="shared" si="41"/>
        <v>-2.0587475268445621E-2</v>
      </c>
      <c r="AH274" s="27">
        <v>42587</v>
      </c>
      <c r="AI274" s="28">
        <v>81.36</v>
      </c>
      <c r="AJ274">
        <f t="shared" si="42"/>
        <v>-1.3274336283185861E-2</v>
      </c>
      <c r="AM274" s="27">
        <v>42587</v>
      </c>
      <c r="AN274" s="28">
        <v>33.68</v>
      </c>
      <c r="AO274">
        <f t="shared" si="43"/>
        <v>-2.5534441805225683E-2</v>
      </c>
      <c r="AR274" s="27">
        <v>42587</v>
      </c>
      <c r="AS274" s="28">
        <v>7.56</v>
      </c>
      <c r="AT274">
        <f t="shared" si="44"/>
        <v>-3.7037037037036979E-2</v>
      </c>
    </row>
    <row r="275" spans="4:46" x14ac:dyDescent="0.2">
      <c r="D275" s="27">
        <v>42588</v>
      </c>
      <c r="E275" s="28">
        <v>20.398908172999999</v>
      </c>
      <c r="F275">
        <f t="shared" si="36"/>
        <v>8.736453220368201E-3</v>
      </c>
      <c r="I275" s="27">
        <v>42588</v>
      </c>
      <c r="J275" s="28">
        <v>28.895</v>
      </c>
      <c r="K275">
        <f t="shared" si="37"/>
        <v>1.3670185153140668E-2</v>
      </c>
      <c r="N275" s="27">
        <v>42588</v>
      </c>
      <c r="O275" s="28">
        <v>10.824999999999999</v>
      </c>
      <c r="P275">
        <f t="shared" si="38"/>
        <v>-3.6951501154725008E-4</v>
      </c>
      <c r="S275" s="27">
        <v>42588</v>
      </c>
      <c r="T275" s="28">
        <v>0.30649999999999999</v>
      </c>
      <c r="U275" s="36">
        <f t="shared" si="39"/>
        <v>2.0391517128874215E-2</v>
      </c>
      <c r="X275" s="27">
        <v>42588</v>
      </c>
      <c r="Y275" s="28">
        <v>27.004999999999999</v>
      </c>
      <c r="Z275">
        <f t="shared" si="40"/>
        <v>1.4626920940566501E-2</v>
      </c>
      <c r="AC275" s="27">
        <v>42588</v>
      </c>
      <c r="AD275" s="28">
        <v>14.226286125</v>
      </c>
      <c r="AE275">
        <f t="shared" si="41"/>
        <v>-5.9806508355321197E-3</v>
      </c>
      <c r="AH275" s="27">
        <v>42588</v>
      </c>
      <c r="AI275" s="28">
        <v>80.28</v>
      </c>
      <c r="AJ275">
        <f t="shared" si="42"/>
        <v>1.2207274539113078E-2</v>
      </c>
      <c r="AM275" s="27">
        <v>42588</v>
      </c>
      <c r="AN275" s="28">
        <v>32.82</v>
      </c>
      <c r="AO275">
        <f t="shared" si="43"/>
        <v>2.8945764777574823E-2</v>
      </c>
      <c r="AR275" s="27">
        <v>42588</v>
      </c>
      <c r="AS275" s="28">
        <v>7.28</v>
      </c>
      <c r="AT275">
        <f t="shared" si="44"/>
        <v>2.8846153846153744E-2</v>
      </c>
    </row>
    <row r="276" spans="4:46" x14ac:dyDescent="0.2">
      <c r="D276" s="27">
        <v>42589</v>
      </c>
      <c r="E276" s="28">
        <v>20.577122280000001</v>
      </c>
      <c r="F276">
        <f t="shared" si="36"/>
        <v>-6.9425159677867221E-3</v>
      </c>
      <c r="I276" s="27">
        <v>42589</v>
      </c>
      <c r="J276" s="28">
        <v>29.29</v>
      </c>
      <c r="K276">
        <f t="shared" si="37"/>
        <v>-5.4626152270399464E-3</v>
      </c>
      <c r="N276" s="27">
        <v>42589</v>
      </c>
      <c r="O276" s="28">
        <v>10.821</v>
      </c>
      <c r="P276">
        <f t="shared" si="38"/>
        <v>-7.8088901210608963E-3</v>
      </c>
      <c r="S276" s="27">
        <v>42589</v>
      </c>
      <c r="T276" s="28">
        <v>0.31274999999999997</v>
      </c>
      <c r="U276" s="36">
        <f t="shared" si="39"/>
        <v>-2.6378896882493952E-2</v>
      </c>
      <c r="X276" s="27">
        <v>42589</v>
      </c>
      <c r="Y276" s="28">
        <v>27.4</v>
      </c>
      <c r="Z276">
        <f t="shared" si="40"/>
        <v>-4.7445255474451997E-3</v>
      </c>
      <c r="AC276" s="27">
        <v>42589</v>
      </c>
      <c r="AD276" s="28">
        <v>14.141203675</v>
      </c>
      <c r="AE276">
        <f t="shared" si="41"/>
        <v>-7.0960891523966785E-3</v>
      </c>
      <c r="AH276" s="27">
        <v>42589</v>
      </c>
      <c r="AI276" s="28">
        <v>81.260000000000005</v>
      </c>
      <c r="AJ276">
        <f t="shared" si="42"/>
        <v>-8.2451390598080598E-3</v>
      </c>
      <c r="AM276" s="27">
        <v>42589</v>
      </c>
      <c r="AN276" s="28">
        <v>33.770000000000003</v>
      </c>
      <c r="AO276">
        <f t="shared" si="43"/>
        <v>1.5694403316552918E-2</v>
      </c>
      <c r="AR276" s="27">
        <v>42589</v>
      </c>
      <c r="AS276" s="28">
        <v>7.49</v>
      </c>
      <c r="AT276">
        <f t="shared" si="44"/>
        <v>1.3351134846462109E-3</v>
      </c>
    </row>
    <row r="277" spans="4:46" x14ac:dyDescent="0.2">
      <c r="D277" s="27">
        <v>42590</v>
      </c>
      <c r="E277" s="28">
        <v>20.434265280000002</v>
      </c>
      <c r="F277">
        <f t="shared" si="36"/>
        <v>-1.101090579558317E-3</v>
      </c>
      <c r="I277" s="27">
        <v>42590</v>
      </c>
      <c r="J277" s="28">
        <v>29.13</v>
      </c>
      <c r="K277">
        <f t="shared" si="37"/>
        <v>7.2090628218330899E-3</v>
      </c>
      <c r="N277" s="27">
        <v>42590</v>
      </c>
      <c r="O277" s="28">
        <v>10.736499999999999</v>
      </c>
      <c r="P277">
        <f t="shared" si="38"/>
        <v>-1.3039631164717402E-3</v>
      </c>
      <c r="S277" s="27">
        <v>42590</v>
      </c>
      <c r="T277" s="28">
        <v>0.30449999999999999</v>
      </c>
      <c r="U277" s="36">
        <f t="shared" si="39"/>
        <v>-1.2315270935960521E-2</v>
      </c>
      <c r="X277" s="27">
        <v>42590</v>
      </c>
      <c r="Y277" s="28">
        <v>27.27</v>
      </c>
      <c r="Z277">
        <f t="shared" si="40"/>
        <v>3.7403740374037486E-2</v>
      </c>
      <c r="AC277" s="27">
        <v>42590</v>
      </c>
      <c r="AD277" s="28">
        <v>14.040856433</v>
      </c>
      <c r="AE277">
        <f t="shared" si="41"/>
        <v>-3.6357803559631252E-3</v>
      </c>
      <c r="AH277" s="27">
        <v>42590</v>
      </c>
      <c r="AI277" s="28">
        <v>80.59</v>
      </c>
      <c r="AJ277">
        <f t="shared" si="42"/>
        <v>1.4021590768085401E-2</v>
      </c>
      <c r="AM277" s="27">
        <v>42590</v>
      </c>
      <c r="AN277" s="28">
        <v>34.299999999999997</v>
      </c>
      <c r="AO277">
        <f t="shared" si="43"/>
        <v>1.0204081632653184E-2</v>
      </c>
      <c r="AR277" s="27">
        <v>42590</v>
      </c>
      <c r="AS277" s="28">
        <v>7.5</v>
      </c>
      <c r="AT277">
        <f t="shared" si="44"/>
        <v>2.1333333333333426E-2</v>
      </c>
    </row>
    <row r="278" spans="4:46" x14ac:dyDescent="0.2">
      <c r="D278" s="27">
        <v>42591</v>
      </c>
      <c r="E278" s="28">
        <v>20.411765302999999</v>
      </c>
      <c r="F278">
        <f t="shared" si="36"/>
        <v>4.549192518216616E-3</v>
      </c>
      <c r="I278" s="27">
        <v>42591</v>
      </c>
      <c r="J278" s="28">
        <v>29.34</v>
      </c>
      <c r="K278">
        <f t="shared" si="37"/>
        <v>2.3176550783912786E-2</v>
      </c>
      <c r="N278" s="27">
        <v>42591</v>
      </c>
      <c r="O278" s="28">
        <v>10.7225</v>
      </c>
      <c r="P278">
        <f t="shared" si="38"/>
        <v>1.8186057356027074E-2</v>
      </c>
      <c r="S278" s="27">
        <v>42591</v>
      </c>
      <c r="T278" s="28">
        <v>0.30075000000000002</v>
      </c>
      <c r="U278" s="36">
        <f t="shared" si="39"/>
        <v>2.1612635078969156E-2</v>
      </c>
      <c r="X278" s="27">
        <v>42591</v>
      </c>
      <c r="Y278" s="28">
        <v>28.29</v>
      </c>
      <c r="Z278">
        <f t="shared" si="40"/>
        <v>6.0940261576528876E-2</v>
      </c>
      <c r="AC278" s="27">
        <v>42591</v>
      </c>
      <c r="AD278" s="28">
        <v>13.989806962999999</v>
      </c>
      <c r="AE278">
        <f t="shared" si="41"/>
        <v>9.7665682851353353E-3</v>
      </c>
      <c r="AH278" s="27">
        <v>42591</v>
      </c>
      <c r="AI278" s="28">
        <v>81.72</v>
      </c>
      <c r="AJ278">
        <f t="shared" si="42"/>
        <v>1.0401370533529075E-2</v>
      </c>
      <c r="AM278" s="27">
        <v>42591</v>
      </c>
      <c r="AN278" s="28">
        <v>34.65</v>
      </c>
      <c r="AO278">
        <f t="shared" si="43"/>
        <v>1.0966810966811069E-2</v>
      </c>
      <c r="AR278" s="27">
        <v>42591</v>
      </c>
      <c r="AS278" s="28">
        <v>7.66</v>
      </c>
      <c r="AT278">
        <f t="shared" si="44"/>
        <v>3.1331592689294974E-2</v>
      </c>
    </row>
    <row r="279" spans="4:46" x14ac:dyDescent="0.2">
      <c r="D279" s="27">
        <v>42592</v>
      </c>
      <c r="E279" s="28">
        <v>20.504622352999998</v>
      </c>
      <c r="F279">
        <f t="shared" si="36"/>
        <v>2.0291571570403955E-2</v>
      </c>
      <c r="I279" s="27">
        <v>42592</v>
      </c>
      <c r="J279" s="28">
        <v>30.02</v>
      </c>
      <c r="K279">
        <f t="shared" si="37"/>
        <v>-5.9960026648900877E-3</v>
      </c>
      <c r="N279" s="27">
        <v>42592</v>
      </c>
      <c r="O279" s="28">
        <v>10.9175</v>
      </c>
      <c r="P279">
        <f t="shared" si="38"/>
        <v>1.9738951225097168E-2</v>
      </c>
      <c r="S279" s="27">
        <v>42592</v>
      </c>
      <c r="T279" s="28">
        <v>0.30725000000000002</v>
      </c>
      <c r="U279" s="36">
        <f t="shared" si="39"/>
        <v>8.9503661513423705E-3</v>
      </c>
      <c r="X279" s="27">
        <v>42592</v>
      </c>
      <c r="Y279" s="28">
        <v>30.013999999999999</v>
      </c>
      <c r="Z279">
        <f t="shared" si="40"/>
        <v>4.6511627906976827E-2</v>
      </c>
      <c r="AC279" s="27">
        <v>42592</v>
      </c>
      <c r="AD279" s="28">
        <v>14.126439368</v>
      </c>
      <c r="AE279">
        <f t="shared" si="41"/>
        <v>1.1230979078803882E-2</v>
      </c>
      <c r="AH279" s="27">
        <v>42592</v>
      </c>
      <c r="AI279" s="28">
        <v>82.57</v>
      </c>
      <c r="AJ279">
        <f t="shared" si="42"/>
        <v>-5.0865931936536768E-3</v>
      </c>
      <c r="AM279" s="27">
        <v>42592</v>
      </c>
      <c r="AN279" s="28">
        <v>35.03</v>
      </c>
      <c r="AO279">
        <f t="shared" si="43"/>
        <v>-1.1704253497002659E-2</v>
      </c>
      <c r="AR279" s="27">
        <v>42592</v>
      </c>
      <c r="AS279" s="28">
        <v>7.9</v>
      </c>
      <c r="AT279">
        <f t="shared" si="44"/>
        <v>-1.7721518987341867E-2</v>
      </c>
    </row>
    <row r="280" spans="4:46" x14ac:dyDescent="0.2">
      <c r="D280" s="27">
        <v>42593</v>
      </c>
      <c r="E280" s="28">
        <v>20.920693365000002</v>
      </c>
      <c r="F280">
        <f t="shared" si="36"/>
        <v>2.7826146573797228E-3</v>
      </c>
      <c r="I280" s="27">
        <v>42593</v>
      </c>
      <c r="J280" s="28">
        <v>29.84</v>
      </c>
      <c r="K280">
        <f t="shared" si="37"/>
        <v>2.8820375335120607E-2</v>
      </c>
      <c r="N280" s="27">
        <v>42593</v>
      </c>
      <c r="O280" s="28">
        <v>11.132999999999999</v>
      </c>
      <c r="P280">
        <f t="shared" si="38"/>
        <v>6.1528788287075198E-3</v>
      </c>
      <c r="S280" s="27">
        <v>42593</v>
      </c>
      <c r="T280" s="28">
        <v>0.31</v>
      </c>
      <c r="U280" s="36">
        <f t="shared" si="39"/>
        <v>6.7338709677419173E-2</v>
      </c>
      <c r="X280" s="27">
        <v>42593</v>
      </c>
      <c r="Y280" s="28">
        <v>31.41</v>
      </c>
      <c r="Z280">
        <f t="shared" si="40"/>
        <v>1.595033428844328E-2</v>
      </c>
      <c r="AC280" s="27">
        <v>42593</v>
      </c>
      <c r="AD280" s="28">
        <v>14.285093113</v>
      </c>
      <c r="AE280">
        <f t="shared" si="41"/>
        <v>1.8708942803934869E-2</v>
      </c>
      <c r="AH280" s="27">
        <v>42593</v>
      </c>
      <c r="AI280" s="28">
        <v>82.15</v>
      </c>
      <c r="AJ280">
        <f t="shared" si="42"/>
        <v>1.010346926354222E-2</v>
      </c>
      <c r="AM280" s="27">
        <v>42593</v>
      </c>
      <c r="AN280" s="28">
        <v>34.619999999999997</v>
      </c>
      <c r="AO280">
        <f t="shared" si="43"/>
        <v>2.1952628538417285E-2</v>
      </c>
      <c r="AR280" s="27">
        <v>42593</v>
      </c>
      <c r="AS280" s="28">
        <v>7.76</v>
      </c>
      <c r="AT280">
        <f t="shared" si="44"/>
        <v>4.5103092783505216E-2</v>
      </c>
    </row>
    <row r="281" spans="4:46" x14ac:dyDescent="0.2">
      <c r="D281" s="27">
        <v>42594</v>
      </c>
      <c r="E281" s="28">
        <v>20.978907592999999</v>
      </c>
      <c r="F281">
        <f t="shared" si="36"/>
        <v>-2.8412863603960448E-3</v>
      </c>
      <c r="I281" s="27">
        <v>42594</v>
      </c>
      <c r="J281" s="28">
        <v>30.7</v>
      </c>
      <c r="K281">
        <f t="shared" si="37"/>
        <v>7.4918566775243889E-3</v>
      </c>
      <c r="N281" s="27">
        <v>42594</v>
      </c>
      <c r="O281" s="28">
        <v>11.201499999999999</v>
      </c>
      <c r="P281">
        <f t="shared" si="38"/>
        <v>-4.508324777931505E-3</v>
      </c>
      <c r="S281" s="27">
        <v>42594</v>
      </c>
      <c r="T281" s="28">
        <v>0.33087499999999997</v>
      </c>
      <c r="U281" s="36">
        <f t="shared" si="39"/>
        <v>1.6244805440120968E-2</v>
      </c>
      <c r="X281" s="27">
        <v>42594</v>
      </c>
      <c r="Y281" s="28">
        <v>31.911000000000001</v>
      </c>
      <c r="Z281">
        <f t="shared" si="40"/>
        <v>-9.7458556610573455E-3</v>
      </c>
      <c r="AC281" s="27">
        <v>42594</v>
      </c>
      <c r="AD281" s="28">
        <v>14.552352103</v>
      </c>
      <c r="AE281">
        <f t="shared" si="41"/>
        <v>-6.9127989955150015E-3</v>
      </c>
      <c r="AH281" s="27">
        <v>42594</v>
      </c>
      <c r="AI281" s="28">
        <v>82.98</v>
      </c>
      <c r="AJ281">
        <f t="shared" si="42"/>
        <v>-6.2665702578935667E-3</v>
      </c>
      <c r="AM281" s="27">
        <v>42594</v>
      </c>
      <c r="AN281" s="28">
        <v>35.380000000000003</v>
      </c>
      <c r="AO281">
        <f t="shared" si="43"/>
        <v>3.0243075183719714E-2</v>
      </c>
      <c r="AR281" s="27">
        <v>42594</v>
      </c>
      <c r="AS281" s="28">
        <v>8.11</v>
      </c>
      <c r="AT281">
        <f t="shared" si="44"/>
        <v>3.6991368680643344E-3</v>
      </c>
    </row>
    <row r="282" spans="4:46" x14ac:dyDescent="0.2">
      <c r="D282" s="27">
        <v>42595</v>
      </c>
      <c r="E282" s="28">
        <v>20.919300508999999</v>
      </c>
      <c r="F282">
        <f t="shared" si="36"/>
        <v>-1.377912759922284E-2</v>
      </c>
      <c r="I282" s="27">
        <v>42595</v>
      </c>
      <c r="J282" s="28">
        <v>30.93</v>
      </c>
      <c r="K282">
        <f t="shared" si="37"/>
        <v>-2.5703200775945678E-2</v>
      </c>
      <c r="N282" s="27">
        <v>42595</v>
      </c>
      <c r="O282" s="28">
        <v>11.151</v>
      </c>
      <c r="P282">
        <f t="shared" si="38"/>
        <v>-1.096314231907447E-2</v>
      </c>
      <c r="S282" s="27">
        <v>42595</v>
      </c>
      <c r="T282" s="28">
        <v>0.33624999999999999</v>
      </c>
      <c r="U282" s="36">
        <f t="shared" si="39"/>
        <v>-4.5724907063196985E-2</v>
      </c>
      <c r="X282" s="27">
        <v>42595</v>
      </c>
      <c r="Y282" s="28">
        <v>31.6</v>
      </c>
      <c r="Z282">
        <f t="shared" si="40"/>
        <v>7.5949367088608E-3</v>
      </c>
      <c r="AC282" s="27">
        <v>42595</v>
      </c>
      <c r="AD282" s="28">
        <v>14.451754618000001</v>
      </c>
      <c r="AE282">
        <f t="shared" si="41"/>
        <v>-2.1298332495670258E-2</v>
      </c>
      <c r="AH282" s="27">
        <v>42595</v>
      </c>
      <c r="AI282" s="28">
        <v>82.46</v>
      </c>
      <c r="AJ282">
        <f t="shared" si="42"/>
        <v>-1.5401406742663104E-2</v>
      </c>
      <c r="AM282" s="27">
        <v>42595</v>
      </c>
      <c r="AN282" s="28">
        <v>36.450000000000003</v>
      </c>
      <c r="AO282">
        <f t="shared" si="43"/>
        <v>-2.578875171467776E-2</v>
      </c>
      <c r="AR282" s="27">
        <v>42595</v>
      </c>
      <c r="AS282" s="28">
        <v>8.14</v>
      </c>
      <c r="AT282">
        <f t="shared" si="44"/>
        <v>-3.9312039312039304E-2</v>
      </c>
    </row>
    <row r="283" spans="4:46" x14ac:dyDescent="0.2">
      <c r="D283" s="27">
        <v>42596</v>
      </c>
      <c r="E283" s="28">
        <v>20.631050798</v>
      </c>
      <c r="F283">
        <f t="shared" si="36"/>
        <v>7.6687381825135681E-3</v>
      </c>
      <c r="I283" s="27">
        <v>42596</v>
      </c>
      <c r="J283" s="28">
        <v>30.135000000000002</v>
      </c>
      <c r="K283">
        <f t="shared" si="37"/>
        <v>1.8748962999834085E-2</v>
      </c>
      <c r="N283" s="27">
        <v>42596</v>
      </c>
      <c r="O283" s="28">
        <v>11.02875</v>
      </c>
      <c r="P283">
        <f t="shared" si="38"/>
        <v>7.1857644792021613E-3</v>
      </c>
      <c r="S283" s="27">
        <v>42596</v>
      </c>
      <c r="T283" s="28">
        <v>0.32087500000000002</v>
      </c>
      <c r="U283" s="36">
        <f t="shared" si="39"/>
        <v>1.2465913517724969E-2</v>
      </c>
      <c r="X283" s="27">
        <v>42596</v>
      </c>
      <c r="Y283" s="28">
        <v>31.84</v>
      </c>
      <c r="Z283">
        <f t="shared" si="40"/>
        <v>3.8002512562814061E-2</v>
      </c>
      <c r="AC283" s="27">
        <v>42596</v>
      </c>
      <c r="AD283" s="28">
        <v>14.143956342999999</v>
      </c>
      <c r="AE283">
        <f t="shared" si="41"/>
        <v>1.1093221952544585E-2</v>
      </c>
      <c r="AH283" s="27">
        <v>42596</v>
      </c>
      <c r="AI283" s="28">
        <v>81.19</v>
      </c>
      <c r="AJ283">
        <f t="shared" si="42"/>
        <v>8.3754156915876177E-3</v>
      </c>
      <c r="AM283" s="27">
        <v>42596</v>
      </c>
      <c r="AN283" s="28">
        <v>35.51</v>
      </c>
      <c r="AO283">
        <f t="shared" si="43"/>
        <v>1.3517319065052158E-2</v>
      </c>
      <c r="AR283" s="27">
        <v>42596</v>
      </c>
      <c r="AS283" s="28">
        <v>7.82</v>
      </c>
      <c r="AT283">
        <f t="shared" si="44"/>
        <v>1.5345268542199531E-2</v>
      </c>
    </row>
    <row r="284" spans="4:46" x14ac:dyDescent="0.2">
      <c r="D284" s="27">
        <v>42597</v>
      </c>
      <c r="E284" s="28">
        <v>20.789264925000001</v>
      </c>
      <c r="F284">
        <f t="shared" si="36"/>
        <v>-1.9472599221783238E-2</v>
      </c>
      <c r="I284" s="27">
        <v>42597</v>
      </c>
      <c r="J284" s="28">
        <v>30.7</v>
      </c>
      <c r="K284">
        <f t="shared" si="37"/>
        <v>-2.7198697068403943E-2</v>
      </c>
      <c r="N284" s="27">
        <v>42597</v>
      </c>
      <c r="O284" s="28">
        <v>11.108000000000001</v>
      </c>
      <c r="P284">
        <f t="shared" si="38"/>
        <v>-9.4076341375585182E-3</v>
      </c>
      <c r="S284" s="27">
        <v>42597</v>
      </c>
      <c r="T284" s="28">
        <v>0.32487500000000002</v>
      </c>
      <c r="U284" s="36">
        <f t="shared" si="39"/>
        <v>-3.1165833012697375E-2</v>
      </c>
      <c r="X284" s="27">
        <v>42597</v>
      </c>
      <c r="Y284" s="28">
        <v>33.049999999999997</v>
      </c>
      <c r="Z284">
        <f t="shared" si="40"/>
        <v>-2.9954614220877307E-2</v>
      </c>
      <c r="AC284" s="27">
        <v>42597</v>
      </c>
      <c r="AD284" s="28">
        <v>14.30085839</v>
      </c>
      <c r="AE284">
        <f t="shared" si="41"/>
        <v>-1.8863302302792762E-2</v>
      </c>
      <c r="AH284" s="27">
        <v>42597</v>
      </c>
      <c r="AI284" s="28">
        <v>81.87</v>
      </c>
      <c r="AJ284">
        <f t="shared" si="42"/>
        <v>-1.7100280933186829E-2</v>
      </c>
      <c r="AM284" s="27">
        <v>42597</v>
      </c>
      <c r="AN284" s="28">
        <v>35.99</v>
      </c>
      <c r="AO284">
        <f t="shared" si="43"/>
        <v>-1.8616282300639164E-2</v>
      </c>
      <c r="AR284" s="27">
        <v>42597</v>
      </c>
      <c r="AS284" s="28">
        <v>7.94</v>
      </c>
      <c r="AT284">
        <f t="shared" si="44"/>
        <v>-4.2821158690176442E-2</v>
      </c>
    </row>
    <row r="285" spans="4:46" x14ac:dyDescent="0.2">
      <c r="D285" s="27">
        <v>42598</v>
      </c>
      <c r="E285" s="28">
        <v>20.384443901000001</v>
      </c>
      <c r="F285">
        <f t="shared" si="36"/>
        <v>2.2075635331797461E-3</v>
      </c>
      <c r="I285" s="27">
        <v>42598</v>
      </c>
      <c r="J285" s="28">
        <v>29.864999999999998</v>
      </c>
      <c r="K285">
        <f t="shared" si="37"/>
        <v>5.1900217646074776E-3</v>
      </c>
      <c r="N285" s="27">
        <v>42598</v>
      </c>
      <c r="O285" s="28">
        <v>11.003500000000001</v>
      </c>
      <c r="P285">
        <f t="shared" si="38"/>
        <v>2.5173808333711856E-2</v>
      </c>
      <c r="S285" s="27">
        <v>42598</v>
      </c>
      <c r="T285" s="28">
        <v>0.31474999999999997</v>
      </c>
      <c r="U285" s="36">
        <f t="shared" si="39"/>
        <v>1.1119936457505863E-2</v>
      </c>
      <c r="X285" s="27">
        <v>42598</v>
      </c>
      <c r="Y285" s="28">
        <v>32.06</v>
      </c>
      <c r="Z285">
        <f t="shared" si="40"/>
        <v>3.2439176543979986E-2</v>
      </c>
      <c r="AC285" s="27">
        <v>42598</v>
      </c>
      <c r="AD285" s="28">
        <v>14.031096975000001</v>
      </c>
      <c r="AE285">
        <f t="shared" si="41"/>
        <v>7.0982700196182691E-3</v>
      </c>
      <c r="AH285" s="27">
        <v>42598</v>
      </c>
      <c r="AI285" s="28">
        <v>80.47</v>
      </c>
      <c r="AJ285">
        <f t="shared" si="42"/>
        <v>1.0687212625823284E-2</v>
      </c>
      <c r="AM285" s="27">
        <v>42598</v>
      </c>
      <c r="AN285" s="28">
        <v>35.32</v>
      </c>
      <c r="AO285">
        <f t="shared" si="43"/>
        <v>1.104190260475657E-2</v>
      </c>
      <c r="AR285" s="27">
        <v>42598</v>
      </c>
      <c r="AS285" s="28">
        <v>7.6</v>
      </c>
      <c r="AT285">
        <f t="shared" si="44"/>
        <v>1.9736842105264607E-3</v>
      </c>
    </row>
    <row r="286" spans="4:46" x14ac:dyDescent="0.2">
      <c r="D286" s="27">
        <v>42599</v>
      </c>
      <c r="E286" s="28">
        <v>20.429443855999999</v>
      </c>
      <c r="F286">
        <f t="shared" si="36"/>
        <v>4.3267339837076424E-3</v>
      </c>
      <c r="I286" s="27">
        <v>42599</v>
      </c>
      <c r="J286" s="28">
        <v>30.02</v>
      </c>
      <c r="K286">
        <f t="shared" si="37"/>
        <v>4.996668887408573E-3</v>
      </c>
      <c r="N286" s="27">
        <v>42599</v>
      </c>
      <c r="O286" s="28">
        <v>11.2805</v>
      </c>
      <c r="P286">
        <f t="shared" si="38"/>
        <v>4.4324276406326746E-5</v>
      </c>
      <c r="S286" s="27">
        <v>42599</v>
      </c>
      <c r="T286" s="28">
        <v>0.31824999999999998</v>
      </c>
      <c r="U286" s="36">
        <f t="shared" si="39"/>
        <v>3.2207384131971883E-2</v>
      </c>
      <c r="X286" s="27">
        <v>42599</v>
      </c>
      <c r="Y286" s="28">
        <v>33.1</v>
      </c>
      <c r="Z286">
        <f t="shared" si="40"/>
        <v>-2.628398791540798E-2</v>
      </c>
      <c r="AC286" s="27">
        <v>42599</v>
      </c>
      <c r="AD286" s="28">
        <v>14.130693490000001</v>
      </c>
      <c r="AE286">
        <f t="shared" si="41"/>
        <v>8.1816249911454975E-3</v>
      </c>
      <c r="AH286" s="27">
        <v>42599</v>
      </c>
      <c r="AI286" s="28">
        <v>81.33</v>
      </c>
      <c r="AJ286">
        <f t="shared" si="42"/>
        <v>7.9921308250339163E-3</v>
      </c>
      <c r="AM286" s="27">
        <v>42599</v>
      </c>
      <c r="AN286" s="28">
        <v>35.71</v>
      </c>
      <c r="AO286">
        <f t="shared" si="43"/>
        <v>2.9963595631475881E-2</v>
      </c>
      <c r="AR286" s="27">
        <v>42599</v>
      </c>
      <c r="AS286" s="28">
        <v>7.6150000000000002</v>
      </c>
      <c r="AT286">
        <f t="shared" si="44"/>
        <v>2.0354563361785871E-2</v>
      </c>
    </row>
    <row r="287" spans="4:46" x14ac:dyDescent="0.2">
      <c r="D287" s="27">
        <v>42600</v>
      </c>
      <c r="E287" s="28">
        <v>20.517836625000001</v>
      </c>
      <c r="F287">
        <f t="shared" si="36"/>
        <v>-9.4865099843342016E-3</v>
      </c>
      <c r="I287" s="27">
        <v>42600</v>
      </c>
      <c r="J287" s="28">
        <v>30.17</v>
      </c>
      <c r="K287">
        <f t="shared" si="37"/>
        <v>-8.6178322837255905E-3</v>
      </c>
      <c r="N287" s="27">
        <v>42600</v>
      </c>
      <c r="O287" s="28">
        <v>11.281000000000001</v>
      </c>
      <c r="P287">
        <f t="shared" si="38"/>
        <v>-1.9102916408119897E-2</v>
      </c>
      <c r="S287" s="27">
        <v>42600</v>
      </c>
      <c r="T287" s="28">
        <v>0.32850000000000001</v>
      </c>
      <c r="U287" s="36">
        <f t="shared" si="39"/>
        <v>7.6103500761035558E-3</v>
      </c>
      <c r="X287" s="27">
        <v>42600</v>
      </c>
      <c r="Y287" s="28">
        <v>32.229999999999997</v>
      </c>
      <c r="Z287">
        <f t="shared" si="40"/>
        <v>-2.6993484331368167E-2</v>
      </c>
      <c r="AC287" s="27">
        <v>42600</v>
      </c>
      <c r="AD287" s="28">
        <v>14.246305525</v>
      </c>
      <c r="AE287">
        <f t="shared" si="41"/>
        <v>-8.7651501493403172E-3</v>
      </c>
      <c r="AH287" s="27">
        <v>42600</v>
      </c>
      <c r="AI287" s="28">
        <v>81.98</v>
      </c>
      <c r="AJ287">
        <f t="shared" si="42"/>
        <v>4.3913149548671093E-3</v>
      </c>
      <c r="AM287" s="27">
        <v>42600</v>
      </c>
      <c r="AN287" s="28">
        <v>36.78</v>
      </c>
      <c r="AO287">
        <f t="shared" si="43"/>
        <v>-2.4469820554649191E-2</v>
      </c>
      <c r="AR287" s="27">
        <v>42600</v>
      </c>
      <c r="AS287" s="28">
        <v>7.77</v>
      </c>
      <c r="AT287">
        <f t="shared" si="44"/>
        <v>-3.8610038610037423E-3</v>
      </c>
    </row>
    <row r="288" spans="4:46" x14ac:dyDescent="0.2">
      <c r="D288" s="27">
        <v>42601</v>
      </c>
      <c r="E288" s="28">
        <v>20.323193963000001</v>
      </c>
      <c r="F288">
        <f t="shared" si="36"/>
        <v>2.6271856577861685E-2</v>
      </c>
      <c r="I288" s="27">
        <v>42601</v>
      </c>
      <c r="J288" s="28">
        <v>29.91</v>
      </c>
      <c r="K288">
        <f t="shared" si="37"/>
        <v>2.2734871280508218E-2</v>
      </c>
      <c r="N288" s="27">
        <v>42601</v>
      </c>
      <c r="O288" s="28">
        <v>11.0655</v>
      </c>
      <c r="P288">
        <f t="shared" si="38"/>
        <v>3.1810582440920054E-2</v>
      </c>
      <c r="S288" s="27">
        <v>42601</v>
      </c>
      <c r="T288" s="28">
        <v>0.33100000000000002</v>
      </c>
      <c r="U288" s="36">
        <f t="shared" si="39"/>
        <v>4.3806646525679671E-2</v>
      </c>
      <c r="X288" s="27">
        <v>42601</v>
      </c>
      <c r="Y288" s="28">
        <v>31.36</v>
      </c>
      <c r="Z288">
        <f t="shared" si="40"/>
        <v>-8.4502551020407823E-3</v>
      </c>
      <c r="AC288" s="27">
        <v>42601</v>
      </c>
      <c r="AD288" s="28">
        <v>14.121434517999999</v>
      </c>
      <c r="AE288">
        <f t="shared" si="41"/>
        <v>2.7927911962293717E-2</v>
      </c>
      <c r="AH288" s="27">
        <v>42601</v>
      </c>
      <c r="AI288" s="28">
        <v>82.34</v>
      </c>
      <c r="AJ288">
        <f t="shared" si="42"/>
        <v>1.2023317949963586E-2</v>
      </c>
      <c r="AM288" s="27">
        <v>42601</v>
      </c>
      <c r="AN288" s="28">
        <v>35.880000000000003</v>
      </c>
      <c r="AO288">
        <f t="shared" si="43"/>
        <v>-4.180602006689127E-3</v>
      </c>
      <c r="AR288" s="27">
        <v>42601</v>
      </c>
      <c r="AS288" s="28">
        <v>7.74</v>
      </c>
      <c r="AT288">
        <f t="shared" si="44"/>
        <v>5.6847545219638196E-2</v>
      </c>
    </row>
    <row r="289" spans="4:46" x14ac:dyDescent="0.2">
      <c r="D289" s="27">
        <v>42602</v>
      </c>
      <c r="E289" s="28">
        <v>20.857122</v>
      </c>
      <c r="F289">
        <f t="shared" si="36"/>
        <v>1.4589041095890432E-2</v>
      </c>
      <c r="I289" s="27">
        <v>42602</v>
      </c>
      <c r="J289" s="28">
        <v>30.59</v>
      </c>
      <c r="K289">
        <f t="shared" si="37"/>
        <v>-9.8071265119326068E-4</v>
      </c>
      <c r="N289" s="27">
        <v>42602</v>
      </c>
      <c r="O289" s="28">
        <v>11.4175</v>
      </c>
      <c r="P289">
        <f t="shared" si="38"/>
        <v>4.247865119334282E-3</v>
      </c>
      <c r="S289" s="27">
        <v>42602</v>
      </c>
      <c r="T289" s="28">
        <v>0.34549999999999997</v>
      </c>
      <c r="U289" s="36">
        <f t="shared" si="39"/>
        <v>-2.7134587554269118E-2</v>
      </c>
      <c r="X289" s="27">
        <v>42602</v>
      </c>
      <c r="Y289" s="28">
        <v>31.094999999999999</v>
      </c>
      <c r="Z289">
        <f t="shared" si="40"/>
        <v>-1.0419681620839283E-2</v>
      </c>
      <c r="AC289" s="27">
        <v>42602</v>
      </c>
      <c r="AD289" s="28">
        <v>14.515816698</v>
      </c>
      <c r="AE289">
        <f t="shared" si="41"/>
        <v>6.8957194818941581E-4</v>
      </c>
      <c r="AH289" s="27">
        <v>42602</v>
      </c>
      <c r="AI289" s="28">
        <v>83.33</v>
      </c>
      <c r="AJ289">
        <f t="shared" si="42"/>
        <v>3.8401536061443142E-3</v>
      </c>
      <c r="AM289" s="27">
        <v>42602</v>
      </c>
      <c r="AN289" s="28">
        <v>35.729999999999997</v>
      </c>
      <c r="AO289">
        <f t="shared" si="43"/>
        <v>1.5393226980128905E-2</v>
      </c>
      <c r="AR289" s="27">
        <v>42602</v>
      </c>
      <c r="AS289" s="28">
        <v>8.18</v>
      </c>
      <c r="AT289">
        <f t="shared" si="44"/>
        <v>-1.5892420537897189E-2</v>
      </c>
    </row>
    <row r="290" spans="4:46" x14ac:dyDescent="0.2">
      <c r="D290" s="27">
        <v>42603</v>
      </c>
      <c r="E290" s="28">
        <v>21.161407409999999</v>
      </c>
      <c r="F290">
        <f t="shared" si="36"/>
        <v>1.1628299490312743E-2</v>
      </c>
      <c r="I290" s="27">
        <v>42603</v>
      </c>
      <c r="J290" s="28">
        <v>30.56</v>
      </c>
      <c r="K290">
        <f t="shared" si="37"/>
        <v>6.5445026178010401E-3</v>
      </c>
      <c r="N290" s="27">
        <v>42603</v>
      </c>
      <c r="O290" s="28">
        <v>11.465999999999999</v>
      </c>
      <c r="P290">
        <f t="shared" si="38"/>
        <v>9.157509157509125E-4</v>
      </c>
      <c r="S290" s="27">
        <v>42603</v>
      </c>
      <c r="T290" s="28">
        <v>0.33612500000000001</v>
      </c>
      <c r="U290" s="36">
        <f t="shared" si="39"/>
        <v>2.6403867608776332E-2</v>
      </c>
      <c r="X290" s="27">
        <v>42603</v>
      </c>
      <c r="Y290" s="28">
        <v>30.771000000000001</v>
      </c>
      <c r="Z290">
        <f t="shared" si="40"/>
        <v>1.39416983523446E-2</v>
      </c>
      <c r="AC290" s="27">
        <v>42603</v>
      </c>
      <c r="AD290" s="28">
        <v>14.525826398</v>
      </c>
      <c r="AE290">
        <f t="shared" si="41"/>
        <v>1.2679380501570581E-2</v>
      </c>
      <c r="AH290" s="27">
        <v>42603</v>
      </c>
      <c r="AI290" s="28">
        <v>83.65</v>
      </c>
      <c r="AJ290">
        <f t="shared" si="42"/>
        <v>1.5540944411236435E-3</v>
      </c>
      <c r="AM290" s="27">
        <v>42603</v>
      </c>
      <c r="AN290" s="28">
        <v>36.28</v>
      </c>
      <c r="AO290">
        <f t="shared" si="43"/>
        <v>-1.1025358324145529E-2</v>
      </c>
      <c r="AR290" s="27">
        <v>42603</v>
      </c>
      <c r="AS290" s="28">
        <v>8.0500000000000007</v>
      </c>
      <c r="AT290">
        <f t="shared" si="44"/>
        <v>1.242236024844745E-3</v>
      </c>
    </row>
    <row r="291" spans="4:46" x14ac:dyDescent="0.2">
      <c r="D291" s="27">
        <v>42604</v>
      </c>
      <c r="E291" s="28">
        <v>21.407478593</v>
      </c>
      <c r="F291">
        <f t="shared" si="36"/>
        <v>1.7567274462811922E-2</v>
      </c>
      <c r="I291" s="27">
        <v>42604</v>
      </c>
      <c r="J291" s="28">
        <v>30.76</v>
      </c>
      <c r="K291">
        <f t="shared" si="37"/>
        <v>-1.9505851755526882E-3</v>
      </c>
      <c r="N291" s="27">
        <v>42604</v>
      </c>
      <c r="O291" s="28">
        <v>11.4765</v>
      </c>
      <c r="P291">
        <f t="shared" si="38"/>
        <v>-1.0761120550690562E-2</v>
      </c>
      <c r="S291" s="27">
        <v>42604</v>
      </c>
      <c r="T291" s="28">
        <v>0.34499999999999997</v>
      </c>
      <c r="U291" s="36">
        <f t="shared" si="39"/>
        <v>-1.0144927536231751E-2</v>
      </c>
      <c r="X291" s="27">
        <v>42604</v>
      </c>
      <c r="Y291" s="28">
        <v>31.2</v>
      </c>
      <c r="Z291">
        <f t="shared" si="40"/>
        <v>8.6538461538461231E-3</v>
      </c>
      <c r="AC291" s="27">
        <v>42604</v>
      </c>
      <c r="AD291" s="28">
        <v>14.710004877999999</v>
      </c>
      <c r="AE291">
        <f t="shared" si="41"/>
        <v>1.3762482315881286E-2</v>
      </c>
      <c r="AH291" s="27">
        <v>42604</v>
      </c>
      <c r="AI291" s="28">
        <v>83.78</v>
      </c>
      <c r="AJ291">
        <f t="shared" si="42"/>
        <v>-6.68417283361189E-3</v>
      </c>
      <c r="AM291" s="27">
        <v>42604</v>
      </c>
      <c r="AN291" s="28">
        <v>35.880000000000003</v>
      </c>
      <c r="AO291">
        <f t="shared" si="43"/>
        <v>-4.1806020066889604E-2</v>
      </c>
      <c r="AR291" s="27">
        <v>42604</v>
      </c>
      <c r="AS291" s="28">
        <v>8.06</v>
      </c>
      <c r="AT291">
        <f t="shared" si="44"/>
        <v>-2.977667493796532E-2</v>
      </c>
    </row>
    <row r="292" spans="4:46" x14ac:dyDescent="0.2">
      <c r="D292" s="27">
        <v>42605</v>
      </c>
      <c r="E292" s="28">
        <v>21.783549645000001</v>
      </c>
      <c r="F292">
        <f t="shared" si="36"/>
        <v>-6.6563924320425238E-3</v>
      </c>
      <c r="I292" s="27">
        <v>42605</v>
      </c>
      <c r="J292" s="28">
        <v>30.7</v>
      </c>
      <c r="K292">
        <f t="shared" si="37"/>
        <v>-1.6775244299674252E-2</v>
      </c>
      <c r="N292" s="27">
        <v>42605</v>
      </c>
      <c r="O292" s="28">
        <v>11.353</v>
      </c>
      <c r="P292">
        <f t="shared" si="38"/>
        <v>-8.8522857394521814E-3</v>
      </c>
      <c r="S292" s="27">
        <v>42605</v>
      </c>
      <c r="T292" s="28">
        <v>0.34150000000000003</v>
      </c>
      <c r="U292" s="36">
        <f t="shared" si="39"/>
        <v>-1.9033674963396807E-2</v>
      </c>
      <c r="X292" s="27">
        <v>42605</v>
      </c>
      <c r="Y292" s="28">
        <v>31.47</v>
      </c>
      <c r="Z292">
        <f t="shared" si="40"/>
        <v>8.261836669844369E-3</v>
      </c>
      <c r="AC292" s="27">
        <v>42605</v>
      </c>
      <c r="AD292" s="28">
        <v>14.91245106</v>
      </c>
      <c r="AE292">
        <f t="shared" si="41"/>
        <v>-1.6680091287421206E-2</v>
      </c>
      <c r="AH292" s="27">
        <v>42605</v>
      </c>
      <c r="AI292" s="28">
        <v>83.22</v>
      </c>
      <c r="AJ292">
        <f t="shared" si="42"/>
        <v>-8.171112713289963E-3</v>
      </c>
      <c r="AM292" s="27">
        <v>42605</v>
      </c>
      <c r="AN292" s="28">
        <v>34.380000000000003</v>
      </c>
      <c r="AO292">
        <f t="shared" si="43"/>
        <v>-1.3961605584642323E-2</v>
      </c>
      <c r="AR292" s="27">
        <v>42605</v>
      </c>
      <c r="AS292" s="28">
        <v>7.82</v>
      </c>
      <c r="AT292">
        <f t="shared" si="44"/>
        <v>-2.0460358056266004E-2</v>
      </c>
    </row>
    <row r="293" spans="4:46" x14ac:dyDescent="0.2">
      <c r="D293" s="27">
        <v>42606</v>
      </c>
      <c r="E293" s="28">
        <v>21.638549789999999</v>
      </c>
      <c r="F293">
        <f t="shared" si="36"/>
        <v>1.3220439714134891E-2</v>
      </c>
      <c r="I293" s="27">
        <v>42606</v>
      </c>
      <c r="J293" s="28">
        <v>30.184999999999999</v>
      </c>
      <c r="K293">
        <f t="shared" si="37"/>
        <v>-6.1288719562696548E-3</v>
      </c>
      <c r="N293" s="27">
        <v>42606</v>
      </c>
      <c r="O293" s="28">
        <v>11.2525</v>
      </c>
      <c r="P293">
        <f t="shared" si="38"/>
        <v>0</v>
      </c>
      <c r="S293" s="27">
        <v>42606</v>
      </c>
      <c r="T293" s="28">
        <v>0.33500000000000002</v>
      </c>
      <c r="U293" s="36">
        <f t="shared" si="39"/>
        <v>-1.3432835820895495E-2</v>
      </c>
      <c r="X293" s="27">
        <v>42606</v>
      </c>
      <c r="Y293" s="28">
        <v>31.73</v>
      </c>
      <c r="Z293">
        <f t="shared" si="40"/>
        <v>1.3867002836432496E-2</v>
      </c>
      <c r="AC293" s="27">
        <v>42606</v>
      </c>
      <c r="AD293" s="28">
        <v>14.663710014999999</v>
      </c>
      <c r="AE293">
        <f t="shared" si="41"/>
        <v>5.1196320660418237E-5</v>
      </c>
      <c r="AH293" s="27">
        <v>42606</v>
      </c>
      <c r="AI293" s="28">
        <v>82.54</v>
      </c>
      <c r="AJ293">
        <f t="shared" si="42"/>
        <v>1.0298037315241038E-2</v>
      </c>
      <c r="AM293" s="27">
        <v>42606</v>
      </c>
      <c r="AN293" s="28">
        <v>33.9</v>
      </c>
      <c r="AO293">
        <f t="shared" si="43"/>
        <v>1.7699115044247371E-3</v>
      </c>
      <c r="AR293" s="27">
        <v>42606</v>
      </c>
      <c r="AS293" s="28">
        <v>7.66</v>
      </c>
      <c r="AT293">
        <f t="shared" si="44"/>
        <v>-1.3054830287206332E-2</v>
      </c>
    </row>
    <row r="294" spans="4:46" x14ac:dyDescent="0.2">
      <c r="D294" s="27">
        <v>42607</v>
      </c>
      <c r="E294" s="28">
        <v>21.924620933</v>
      </c>
      <c r="F294">
        <f t="shared" si="36"/>
        <v>-9.2524719410163048E-3</v>
      </c>
      <c r="I294" s="27">
        <v>42607</v>
      </c>
      <c r="J294" s="28">
        <v>30</v>
      </c>
      <c r="K294">
        <f t="shared" si="37"/>
        <v>-8.6666666666667114E-3</v>
      </c>
      <c r="N294" s="27">
        <v>42607</v>
      </c>
      <c r="O294" s="28">
        <v>11.2525</v>
      </c>
      <c r="P294">
        <f t="shared" si="38"/>
        <v>-2.4661186403021507E-2</v>
      </c>
      <c r="S294" s="27">
        <v>42607</v>
      </c>
      <c r="T294" s="28">
        <v>0.33050000000000002</v>
      </c>
      <c r="U294" s="36">
        <f t="shared" si="39"/>
        <v>-3.0257186081694476E-2</v>
      </c>
      <c r="X294" s="27">
        <v>42607</v>
      </c>
      <c r="Y294" s="28">
        <v>32.17</v>
      </c>
      <c r="Z294">
        <f t="shared" si="40"/>
        <v>-2.1759403170655944E-2</v>
      </c>
      <c r="AC294" s="27">
        <v>42607</v>
      </c>
      <c r="AD294" s="28">
        <v>14.664460742999999</v>
      </c>
      <c r="AE294">
        <f t="shared" si="41"/>
        <v>-7.3548233303760702E-3</v>
      </c>
      <c r="AH294" s="27">
        <v>42607</v>
      </c>
      <c r="AI294" s="28">
        <v>83.39</v>
      </c>
      <c r="AJ294">
        <f t="shared" si="42"/>
        <v>-4.077227485310031E-3</v>
      </c>
      <c r="AM294" s="27">
        <v>42607</v>
      </c>
      <c r="AN294" s="28">
        <v>33.96</v>
      </c>
      <c r="AO294">
        <f t="shared" si="43"/>
        <v>8.5394581861013563E-3</v>
      </c>
      <c r="AR294" s="27">
        <v>42607</v>
      </c>
      <c r="AS294" s="28">
        <v>7.56</v>
      </c>
      <c r="AT294">
        <f t="shared" si="44"/>
        <v>-1.058201058201047E-2</v>
      </c>
    </row>
    <row r="295" spans="4:46" x14ac:dyDescent="0.2">
      <c r="D295" s="27">
        <v>42608</v>
      </c>
      <c r="E295" s="28">
        <v>21.721763993</v>
      </c>
      <c r="F295">
        <f t="shared" si="36"/>
        <v>-6.2149586490077846E-3</v>
      </c>
      <c r="I295" s="27">
        <v>42608</v>
      </c>
      <c r="J295" s="28">
        <v>29.74</v>
      </c>
      <c r="K295">
        <f t="shared" si="37"/>
        <v>-1.4794889038332149E-2</v>
      </c>
      <c r="N295" s="27">
        <v>42608</v>
      </c>
      <c r="O295" s="28">
        <v>10.975</v>
      </c>
      <c r="P295">
        <f t="shared" si="38"/>
        <v>-5.1480637813211549E-3</v>
      </c>
      <c r="S295" s="27">
        <v>42608</v>
      </c>
      <c r="T295" s="28">
        <v>0.32050000000000001</v>
      </c>
      <c r="U295" s="36">
        <f t="shared" si="39"/>
        <v>-1.6380655226209129E-2</v>
      </c>
      <c r="X295" s="27">
        <v>42608</v>
      </c>
      <c r="Y295" s="28">
        <v>31.47</v>
      </c>
      <c r="Z295">
        <f t="shared" si="40"/>
        <v>-1.5888147442008282E-2</v>
      </c>
      <c r="AC295" s="27">
        <v>42608</v>
      </c>
      <c r="AD295" s="28">
        <v>14.556606224999999</v>
      </c>
      <c r="AE295">
        <f t="shared" si="41"/>
        <v>-1.8067732473816989E-2</v>
      </c>
      <c r="AH295" s="27">
        <v>42608</v>
      </c>
      <c r="AI295" s="28">
        <v>83.05</v>
      </c>
      <c r="AJ295">
        <f t="shared" si="42"/>
        <v>1.2522576760987336E-2</v>
      </c>
      <c r="AM295" s="27">
        <v>42608</v>
      </c>
      <c r="AN295" s="28">
        <v>34.25</v>
      </c>
      <c r="AO295">
        <f t="shared" si="43"/>
        <v>9.9270072992700964E-3</v>
      </c>
      <c r="AR295" s="27">
        <v>42608</v>
      </c>
      <c r="AS295" s="28">
        <v>7.48</v>
      </c>
      <c r="AT295">
        <f t="shared" si="44"/>
        <v>2.0053475935828846E-2</v>
      </c>
    </row>
    <row r="296" spans="4:46" x14ac:dyDescent="0.2">
      <c r="D296" s="27">
        <v>42609</v>
      </c>
      <c r="E296" s="28">
        <v>21.586764127999999</v>
      </c>
      <c r="F296">
        <f t="shared" si="36"/>
        <v>-9.1491157187298944E-3</v>
      </c>
      <c r="I296" s="27">
        <v>42609</v>
      </c>
      <c r="J296" s="28">
        <v>29.3</v>
      </c>
      <c r="K296">
        <f t="shared" si="37"/>
        <v>-2.2866894197952292E-2</v>
      </c>
      <c r="N296" s="27">
        <v>42609</v>
      </c>
      <c r="O296" s="28">
        <v>10.9185</v>
      </c>
      <c r="P296">
        <f t="shared" si="38"/>
        <v>-1.3783944681045823E-2</v>
      </c>
      <c r="S296" s="27">
        <v>42609</v>
      </c>
      <c r="T296" s="28">
        <v>0.31524999999999997</v>
      </c>
      <c r="U296" s="36">
        <f t="shared" si="39"/>
        <v>-1.6653449643140306E-2</v>
      </c>
      <c r="X296" s="27">
        <v>42609</v>
      </c>
      <c r="Y296" s="28">
        <v>30.97</v>
      </c>
      <c r="Z296">
        <f t="shared" si="40"/>
        <v>-5.1662899580239285E-3</v>
      </c>
      <c r="AC296" s="27">
        <v>42609</v>
      </c>
      <c r="AD296" s="28">
        <v>14.293601358</v>
      </c>
      <c r="AE296">
        <f t="shared" si="41"/>
        <v>-1.2430189953531734E-3</v>
      </c>
      <c r="AH296" s="27">
        <v>42609</v>
      </c>
      <c r="AI296" s="28">
        <v>84.09</v>
      </c>
      <c r="AJ296">
        <f t="shared" si="42"/>
        <v>-6.5406112498512803E-3</v>
      </c>
      <c r="AM296" s="27">
        <v>42609</v>
      </c>
      <c r="AN296" s="28">
        <v>34.590000000000003</v>
      </c>
      <c r="AO296">
        <f t="shared" si="43"/>
        <v>-1.5900549291702926E-2</v>
      </c>
      <c r="AR296" s="27">
        <v>42609</v>
      </c>
      <c r="AS296" s="28">
        <v>7.63</v>
      </c>
      <c r="AT296">
        <f t="shared" si="44"/>
        <v>-1.9659239842725995E-2</v>
      </c>
    </row>
    <row r="297" spans="4:46" x14ac:dyDescent="0.2">
      <c r="D297" s="27">
        <v>42610</v>
      </c>
      <c r="E297" s="28">
        <v>21.389264324999999</v>
      </c>
      <c r="F297">
        <f t="shared" si="36"/>
        <v>1.0135247977959727E-2</v>
      </c>
      <c r="I297" s="27">
        <v>42610</v>
      </c>
      <c r="J297" s="28">
        <v>28.63</v>
      </c>
      <c r="K297">
        <f t="shared" si="37"/>
        <v>2.6545581557806619E-2</v>
      </c>
      <c r="N297" s="27">
        <v>42610</v>
      </c>
      <c r="O297" s="28">
        <v>10.768000000000001</v>
      </c>
      <c r="P297">
        <f t="shared" si="38"/>
        <v>1.4069465081723465E-2</v>
      </c>
      <c r="S297" s="27">
        <v>42610</v>
      </c>
      <c r="T297" s="28">
        <v>0.31</v>
      </c>
      <c r="U297" s="36">
        <f t="shared" si="39"/>
        <v>1.2499999999999956E-2</v>
      </c>
      <c r="X297" s="27">
        <v>42610</v>
      </c>
      <c r="Y297" s="28">
        <v>30.81</v>
      </c>
      <c r="Z297">
        <f t="shared" si="40"/>
        <v>-2.9211295034079487E-3</v>
      </c>
      <c r="AC297" s="27">
        <v>42610</v>
      </c>
      <c r="AD297" s="28">
        <v>14.275834140000001</v>
      </c>
      <c r="AE297">
        <f t="shared" si="41"/>
        <v>1.058757537512256E-2</v>
      </c>
      <c r="AH297" s="27">
        <v>42610</v>
      </c>
      <c r="AI297" s="28">
        <v>83.54</v>
      </c>
      <c r="AJ297">
        <f t="shared" si="42"/>
        <v>1.1252094804883761E-2</v>
      </c>
      <c r="AM297" s="27">
        <v>42610</v>
      </c>
      <c r="AN297" s="28">
        <v>34.04</v>
      </c>
      <c r="AO297">
        <f t="shared" si="43"/>
        <v>5.9635722679201031E-2</v>
      </c>
      <c r="AR297" s="27">
        <v>42610</v>
      </c>
      <c r="AS297" s="28">
        <v>7.48</v>
      </c>
      <c r="AT297">
        <f t="shared" si="44"/>
        <v>4.5454545454545414E-2</v>
      </c>
    </row>
    <row r="298" spans="4:46" x14ac:dyDescent="0.2">
      <c r="D298" s="27">
        <v>42611</v>
      </c>
      <c r="E298" s="28">
        <v>21.606049822999999</v>
      </c>
      <c r="F298">
        <f t="shared" si="36"/>
        <v>3.2067705835912008E-3</v>
      </c>
      <c r="I298" s="27">
        <v>42611</v>
      </c>
      <c r="J298" s="28">
        <v>29.39</v>
      </c>
      <c r="K298">
        <f t="shared" si="37"/>
        <v>1.7012589316094395E-3</v>
      </c>
      <c r="N298" s="27">
        <v>42611</v>
      </c>
      <c r="O298" s="28">
        <v>10.919499999999999</v>
      </c>
      <c r="P298">
        <f t="shared" si="38"/>
        <v>-1.0897934887128535E-2</v>
      </c>
      <c r="S298" s="27">
        <v>42611</v>
      </c>
      <c r="T298" s="28">
        <v>0.31387500000000002</v>
      </c>
      <c r="U298" s="36">
        <f t="shared" si="39"/>
        <v>3.1859816806052432E-3</v>
      </c>
      <c r="X298" s="27">
        <v>42611</v>
      </c>
      <c r="Y298" s="28">
        <v>30.72</v>
      </c>
      <c r="Z298">
        <f t="shared" si="40"/>
        <v>-8.0566406249999889E-2</v>
      </c>
      <c r="AC298" s="27">
        <v>42611</v>
      </c>
      <c r="AD298" s="28">
        <v>14.426980609999999</v>
      </c>
      <c r="AE298">
        <f t="shared" si="41"/>
        <v>-2.7752723235967558E-3</v>
      </c>
      <c r="AH298" s="27">
        <v>42611</v>
      </c>
      <c r="AI298" s="28">
        <v>84.48</v>
      </c>
      <c r="AJ298">
        <f t="shared" si="42"/>
        <v>-5.9185606060605522E-3</v>
      </c>
      <c r="AM298" s="27">
        <v>42611</v>
      </c>
      <c r="AN298" s="28">
        <v>36.07</v>
      </c>
      <c r="AO298">
        <f t="shared" si="43"/>
        <v>-2.7169392847241403E-2</v>
      </c>
      <c r="AR298" s="27">
        <v>42611</v>
      </c>
      <c r="AS298" s="28">
        <v>7.82</v>
      </c>
      <c r="AT298">
        <f t="shared" si="44"/>
        <v>-1.2787723785167016E-3</v>
      </c>
    </row>
    <row r="299" spans="4:46" x14ac:dyDescent="0.2">
      <c r="D299" s="27">
        <v>42612</v>
      </c>
      <c r="E299" s="28">
        <v>21.675335468</v>
      </c>
      <c r="F299">
        <f t="shared" si="36"/>
        <v>4.9430699773145292E-5</v>
      </c>
      <c r="I299" s="27">
        <v>42612</v>
      </c>
      <c r="J299" s="28">
        <v>29.44</v>
      </c>
      <c r="K299">
        <f t="shared" si="37"/>
        <v>7.472826086956541E-3</v>
      </c>
      <c r="N299" s="27">
        <v>42612</v>
      </c>
      <c r="O299" s="28">
        <v>10.8005</v>
      </c>
      <c r="P299">
        <f t="shared" si="38"/>
        <v>4.2590620804594526E-3</v>
      </c>
      <c r="S299" s="27">
        <v>42612</v>
      </c>
      <c r="T299" s="28">
        <v>0.31487500000000002</v>
      </c>
      <c r="U299" s="36">
        <f t="shared" si="39"/>
        <v>-1.7864231838030986E-2</v>
      </c>
      <c r="X299" s="27">
        <v>42612</v>
      </c>
      <c r="Y299" s="28">
        <v>28.245000000000001</v>
      </c>
      <c r="Z299">
        <f t="shared" si="40"/>
        <v>-5.4876969375110551E-3</v>
      </c>
      <c r="AC299" s="27">
        <v>42612</v>
      </c>
      <c r="AD299" s="28">
        <v>14.38694181</v>
      </c>
      <c r="AE299">
        <f t="shared" si="41"/>
        <v>3.1482641410642831E-3</v>
      </c>
      <c r="AH299" s="27">
        <v>42612</v>
      </c>
      <c r="AI299" s="28">
        <v>83.98</v>
      </c>
      <c r="AJ299">
        <f t="shared" si="42"/>
        <v>1.4408192426768274E-2</v>
      </c>
      <c r="AM299" s="27">
        <v>42612</v>
      </c>
      <c r="AN299" s="28">
        <v>35.090000000000003</v>
      </c>
      <c r="AO299">
        <f t="shared" si="43"/>
        <v>-2.8498147620404923E-3</v>
      </c>
      <c r="AR299" s="27">
        <v>42612</v>
      </c>
      <c r="AS299" s="28">
        <v>7.81</v>
      </c>
      <c r="AT299">
        <f t="shared" si="44"/>
        <v>1.4084507042253502E-2</v>
      </c>
    </row>
    <row r="300" spans="4:46" x14ac:dyDescent="0.2">
      <c r="D300" s="27">
        <v>42613</v>
      </c>
      <c r="E300" s="28">
        <v>21.676406895</v>
      </c>
      <c r="F300">
        <f t="shared" si="36"/>
        <v>-1.1203743368372043E-3</v>
      </c>
      <c r="I300" s="27">
        <v>42613</v>
      </c>
      <c r="J300" s="28">
        <v>29.66</v>
      </c>
      <c r="K300">
        <f t="shared" si="37"/>
        <v>2.6635198921105774E-2</v>
      </c>
      <c r="N300" s="27">
        <v>42613</v>
      </c>
      <c r="O300" s="28">
        <v>10.846500000000001</v>
      </c>
      <c r="P300">
        <f t="shared" si="38"/>
        <v>2.4892822569491102E-3</v>
      </c>
      <c r="S300" s="27">
        <v>42613</v>
      </c>
      <c r="T300" s="28">
        <v>0.30925000000000002</v>
      </c>
      <c r="U300" s="36">
        <f t="shared" si="39"/>
        <v>5.5780113177041235E-2</v>
      </c>
      <c r="X300" s="27">
        <v>42613</v>
      </c>
      <c r="Y300" s="28">
        <v>28.09</v>
      </c>
      <c r="Z300">
        <f t="shared" si="40"/>
        <v>3.6311854752580919E-2</v>
      </c>
      <c r="AC300" s="27">
        <v>42613</v>
      </c>
      <c r="AD300" s="28">
        <v>14.432235703</v>
      </c>
      <c r="AE300">
        <f t="shared" si="41"/>
        <v>6.9876718393004911E-3</v>
      </c>
      <c r="AH300" s="27">
        <v>42613</v>
      </c>
      <c r="AI300" s="28">
        <v>85.19</v>
      </c>
      <c r="AJ300">
        <f t="shared" si="42"/>
        <v>-2.4650780608052036E-3</v>
      </c>
      <c r="AM300" s="27">
        <v>42613</v>
      </c>
      <c r="AN300" s="28">
        <v>34.99</v>
      </c>
      <c r="AO300">
        <f t="shared" si="43"/>
        <v>-8.5738782509292566E-4</v>
      </c>
      <c r="AR300" s="27">
        <v>42613</v>
      </c>
      <c r="AS300" s="28">
        <v>7.92</v>
      </c>
      <c r="AT300">
        <f t="shared" si="44"/>
        <v>-4.9242424242424199E-2</v>
      </c>
    </row>
    <row r="301" spans="4:46" x14ac:dyDescent="0.2">
      <c r="D301" s="27">
        <v>42614</v>
      </c>
      <c r="E301" s="28">
        <v>21.652121205</v>
      </c>
      <c r="F301">
        <f t="shared" si="36"/>
        <v>1.3294626068023563E-2</v>
      </c>
      <c r="I301" s="27">
        <v>42614</v>
      </c>
      <c r="J301" s="28">
        <v>30.45</v>
      </c>
      <c r="K301">
        <f t="shared" si="37"/>
        <v>7.0607553366173192E-3</v>
      </c>
      <c r="N301" s="27">
        <v>42614</v>
      </c>
      <c r="O301" s="28">
        <v>10.8735</v>
      </c>
      <c r="P301">
        <f t="shared" si="38"/>
        <v>4.0005518002483198E-2</v>
      </c>
      <c r="S301" s="27">
        <v>42614</v>
      </c>
      <c r="T301" s="28">
        <v>0.32650000000000001</v>
      </c>
      <c r="U301" s="36">
        <f t="shared" si="39"/>
        <v>9.5712098009188562E-3</v>
      </c>
      <c r="X301" s="27">
        <v>42614</v>
      </c>
      <c r="Y301" s="28">
        <v>29.11</v>
      </c>
      <c r="Z301">
        <f t="shared" si="40"/>
        <v>-3.7787701820679587E-3</v>
      </c>
      <c r="AC301" s="27">
        <v>42614</v>
      </c>
      <c r="AD301" s="28">
        <v>14.53308343</v>
      </c>
      <c r="AE301">
        <f t="shared" si="41"/>
        <v>2.1179144569185127E-2</v>
      </c>
      <c r="AH301" s="27">
        <v>42614</v>
      </c>
      <c r="AI301" s="28">
        <v>84.98</v>
      </c>
      <c r="AJ301">
        <f t="shared" si="42"/>
        <v>-4.1186161449754399E-3</v>
      </c>
      <c r="AM301" s="27">
        <v>42614</v>
      </c>
      <c r="AN301" s="28">
        <v>34.96</v>
      </c>
      <c r="AO301">
        <f t="shared" si="43"/>
        <v>-1.4302059496567487E-2</v>
      </c>
      <c r="AR301" s="27">
        <v>42614</v>
      </c>
      <c r="AS301" s="28">
        <v>7.53</v>
      </c>
      <c r="AT301">
        <f t="shared" si="44"/>
        <v>-3.5856573705179362E-2</v>
      </c>
    </row>
    <row r="302" spans="4:46" x14ac:dyDescent="0.2">
      <c r="D302" s="27">
        <v>42615</v>
      </c>
      <c r="E302" s="28">
        <v>21.939978060000001</v>
      </c>
      <c r="F302">
        <f t="shared" si="36"/>
        <v>-1.6310717541346609E-2</v>
      </c>
      <c r="I302" s="27">
        <v>42615</v>
      </c>
      <c r="J302" s="28">
        <v>30.664999999999999</v>
      </c>
      <c r="K302">
        <f t="shared" si="37"/>
        <v>-1.7935757378118367E-2</v>
      </c>
      <c r="N302" s="27">
        <v>42615</v>
      </c>
      <c r="O302" s="28">
        <v>11.3085</v>
      </c>
      <c r="P302">
        <f t="shared" si="38"/>
        <v>9.3734801255691558E-3</v>
      </c>
      <c r="S302" s="27">
        <v>42615</v>
      </c>
      <c r="T302" s="28">
        <v>0.329625</v>
      </c>
      <c r="U302" s="36">
        <f t="shared" si="39"/>
        <v>-2.8820629503223394E-2</v>
      </c>
      <c r="X302" s="27">
        <v>42615</v>
      </c>
      <c r="Y302" s="28">
        <v>29</v>
      </c>
      <c r="Z302">
        <f t="shared" si="40"/>
        <v>-8.2758620689654672E-3</v>
      </c>
      <c r="AC302" s="27">
        <v>42615</v>
      </c>
      <c r="AD302" s="28">
        <v>14.840881704999999</v>
      </c>
      <c r="AE302">
        <f t="shared" si="41"/>
        <v>2.9946379792938238E-2</v>
      </c>
      <c r="AH302" s="27">
        <v>42615</v>
      </c>
      <c r="AI302" s="28">
        <v>84.63</v>
      </c>
      <c r="AJ302">
        <f t="shared" si="42"/>
        <v>-9.4529126787190609E-3</v>
      </c>
      <c r="AM302" s="27">
        <v>42615</v>
      </c>
      <c r="AN302" s="28">
        <v>34.46</v>
      </c>
      <c r="AO302">
        <f t="shared" si="43"/>
        <v>-1.6250725478816119E-2</v>
      </c>
      <c r="AR302" s="27">
        <v>42615</v>
      </c>
      <c r="AS302" s="28">
        <v>7.26</v>
      </c>
      <c r="AT302">
        <f t="shared" si="44"/>
        <v>-2.6170798898071612E-2</v>
      </c>
    </row>
    <row r="303" spans="4:46" x14ac:dyDescent="0.2">
      <c r="D303" s="27">
        <v>42616</v>
      </c>
      <c r="E303" s="28">
        <v>21.582121274999999</v>
      </c>
      <c r="F303">
        <f t="shared" si="36"/>
        <v>-7.7775936786361743E-4</v>
      </c>
      <c r="I303" s="27">
        <v>42616</v>
      </c>
      <c r="J303" s="28">
        <v>30.114999999999998</v>
      </c>
      <c r="K303">
        <f t="shared" si="37"/>
        <v>-2.7727046322430615E-2</v>
      </c>
      <c r="N303" s="27">
        <v>42616</v>
      </c>
      <c r="O303" s="28">
        <v>11.4145</v>
      </c>
      <c r="P303">
        <f t="shared" si="38"/>
        <v>-9.9872968592580325E-3</v>
      </c>
      <c r="S303" s="27">
        <v>42616</v>
      </c>
      <c r="T303" s="28">
        <v>0.32012499999999999</v>
      </c>
      <c r="U303" s="36">
        <f t="shared" si="39"/>
        <v>1.3666536509176153E-2</v>
      </c>
      <c r="X303" s="27">
        <v>42616</v>
      </c>
      <c r="Y303" s="28">
        <v>28.76</v>
      </c>
      <c r="Z303">
        <f t="shared" si="40"/>
        <v>-3.4770514603621461E-4</v>
      </c>
      <c r="AC303" s="27">
        <v>42616</v>
      </c>
      <c r="AD303" s="28">
        <v>15.285312384999999</v>
      </c>
      <c r="AE303">
        <f t="shared" si="41"/>
        <v>7.6782031039923648E-3</v>
      </c>
      <c r="AH303" s="27">
        <v>42616</v>
      </c>
      <c r="AI303" s="28">
        <v>83.83</v>
      </c>
      <c r="AJ303">
        <f t="shared" si="42"/>
        <v>-2.8629368960991775E-3</v>
      </c>
      <c r="AM303" s="27">
        <v>42616</v>
      </c>
      <c r="AN303" s="28">
        <v>33.9</v>
      </c>
      <c r="AO303">
        <f t="shared" si="43"/>
        <v>1.5929203539823078E-2</v>
      </c>
      <c r="AR303" s="27">
        <v>42616</v>
      </c>
      <c r="AS303" s="28">
        <v>7.07</v>
      </c>
      <c r="AT303">
        <f t="shared" si="44"/>
        <v>2.8288543140027045E-3</v>
      </c>
    </row>
    <row r="304" spans="4:46" x14ac:dyDescent="0.2">
      <c r="D304" s="27">
        <v>42617</v>
      </c>
      <c r="E304" s="28">
        <v>21.565335577999999</v>
      </c>
      <c r="F304">
        <f t="shared" si="36"/>
        <v>-4.8192372255975169E-3</v>
      </c>
      <c r="I304" s="27">
        <v>42617</v>
      </c>
      <c r="J304" s="28">
        <v>29.28</v>
      </c>
      <c r="K304">
        <f t="shared" si="37"/>
        <v>-4.4398907103826435E-3</v>
      </c>
      <c r="N304" s="27">
        <v>42617</v>
      </c>
      <c r="O304" s="28">
        <v>11.3005</v>
      </c>
      <c r="P304">
        <f t="shared" si="38"/>
        <v>-1.3141011459669949E-2</v>
      </c>
      <c r="S304" s="27">
        <v>42617</v>
      </c>
      <c r="T304" s="28">
        <v>0.32450000000000001</v>
      </c>
      <c r="U304" s="36">
        <f t="shared" si="39"/>
        <v>-1.0785824345146411E-2</v>
      </c>
      <c r="X304" s="27">
        <v>42617</v>
      </c>
      <c r="Y304" s="28">
        <v>28.75</v>
      </c>
      <c r="Z304">
        <f t="shared" si="40"/>
        <v>-1.0434782608695681E-2</v>
      </c>
      <c r="AC304" s="27">
        <v>42617</v>
      </c>
      <c r="AD304" s="28">
        <v>15.402676118</v>
      </c>
      <c r="AE304">
        <f t="shared" si="41"/>
        <v>-1.2899871650732364E-2</v>
      </c>
      <c r="AH304" s="27">
        <v>42617</v>
      </c>
      <c r="AI304" s="28">
        <v>83.59</v>
      </c>
      <c r="AJ304">
        <f t="shared" si="42"/>
        <v>1.3159468835985955E-3</v>
      </c>
      <c r="AM304" s="27">
        <v>42617</v>
      </c>
      <c r="AN304" s="28">
        <v>34.44</v>
      </c>
      <c r="AO304">
        <f t="shared" si="43"/>
        <v>8.4204413472706019E-3</v>
      </c>
      <c r="AR304" s="27">
        <v>42617</v>
      </c>
      <c r="AS304" s="28">
        <v>7.09</v>
      </c>
      <c r="AT304">
        <f t="shared" si="44"/>
        <v>-7.0521861777150807E-3</v>
      </c>
    </row>
    <row r="305" spans="4:46" x14ac:dyDescent="0.2">
      <c r="D305" s="27">
        <v>42618</v>
      </c>
      <c r="E305" s="28">
        <v>21.46140711</v>
      </c>
      <c r="F305">
        <f t="shared" si="36"/>
        <v>-4.3183784839912032E-2</v>
      </c>
      <c r="I305" s="27">
        <v>42618</v>
      </c>
      <c r="J305" s="28">
        <v>29.15</v>
      </c>
      <c r="K305">
        <f t="shared" si="37"/>
        <v>-1.0977701543739338E-2</v>
      </c>
      <c r="N305" s="27">
        <v>42618</v>
      </c>
      <c r="O305" s="28">
        <v>11.151999999999999</v>
      </c>
      <c r="P305">
        <f t="shared" si="38"/>
        <v>-2.6856169296987087E-2</v>
      </c>
      <c r="S305" s="27">
        <v>42618</v>
      </c>
      <c r="T305" s="28">
        <v>0.32100000000000001</v>
      </c>
      <c r="U305" s="36">
        <f t="shared" si="39"/>
        <v>1.947040498442365E-2</v>
      </c>
      <c r="X305" s="27">
        <v>42618</v>
      </c>
      <c r="Y305" s="28">
        <v>28.45</v>
      </c>
      <c r="Z305">
        <f t="shared" si="40"/>
        <v>3.1282952548330467E-2</v>
      </c>
      <c r="AC305" s="27">
        <v>42618</v>
      </c>
      <c r="AD305" s="28">
        <v>15.203983573</v>
      </c>
      <c r="AE305">
        <f t="shared" si="41"/>
        <v>6.9127837119364877E-4</v>
      </c>
      <c r="AH305" s="27">
        <v>42618</v>
      </c>
      <c r="AI305" s="28">
        <v>83.7</v>
      </c>
      <c r="AJ305">
        <f t="shared" si="42"/>
        <v>4.062126642771835E-3</v>
      </c>
      <c r="AM305" s="27">
        <v>42618</v>
      </c>
      <c r="AN305" s="28">
        <v>34.729999999999997</v>
      </c>
      <c r="AO305">
        <f t="shared" si="43"/>
        <v>1.2669162107687981E-2</v>
      </c>
      <c r="AR305" s="27">
        <v>42618</v>
      </c>
      <c r="AS305" s="28">
        <v>7.04</v>
      </c>
      <c r="AT305">
        <f t="shared" si="44"/>
        <v>4.2613636363637575E-3</v>
      </c>
    </row>
    <row r="306" spans="4:46" x14ac:dyDescent="0.2">
      <c r="D306" s="27">
        <v>42619</v>
      </c>
      <c r="E306" s="28">
        <v>20.534622323000001</v>
      </c>
      <c r="F306">
        <f t="shared" si="36"/>
        <v>-1.565299302535017E-4</v>
      </c>
      <c r="I306" s="27">
        <v>42619</v>
      </c>
      <c r="J306" s="28">
        <v>28.83</v>
      </c>
      <c r="K306">
        <f t="shared" si="37"/>
        <v>1.1446409989594342E-2</v>
      </c>
      <c r="N306" s="27">
        <v>42619</v>
      </c>
      <c r="O306" s="28">
        <v>10.852499999999999</v>
      </c>
      <c r="P306">
        <f t="shared" si="38"/>
        <v>1.3637410734853805E-2</v>
      </c>
      <c r="S306" s="27">
        <v>42619</v>
      </c>
      <c r="T306" s="28">
        <v>0.32724999999999999</v>
      </c>
      <c r="U306" s="36">
        <f t="shared" si="39"/>
        <v>4.583651642475095E-3</v>
      </c>
      <c r="X306" s="27">
        <v>42619</v>
      </c>
      <c r="Y306" s="28">
        <v>29.34</v>
      </c>
      <c r="Z306">
        <f t="shared" si="40"/>
        <v>-8.5037491479209359E-2</v>
      </c>
      <c r="AC306" s="27">
        <v>42619</v>
      </c>
      <c r="AD306" s="28">
        <v>15.214493758</v>
      </c>
      <c r="AE306">
        <f t="shared" si="41"/>
        <v>8.8323820783942075E-3</v>
      </c>
      <c r="AH306" s="27">
        <v>42619</v>
      </c>
      <c r="AI306" s="28">
        <v>84.04</v>
      </c>
      <c r="AJ306">
        <f t="shared" si="42"/>
        <v>7.4964302712994257E-3</v>
      </c>
      <c r="AM306" s="27">
        <v>42619</v>
      </c>
      <c r="AN306" s="28">
        <v>35.17</v>
      </c>
      <c r="AO306">
        <f t="shared" si="43"/>
        <v>1.8197327267557517E-2</v>
      </c>
      <c r="AR306" s="27">
        <v>42619</v>
      </c>
      <c r="AS306" s="28">
        <v>7.07</v>
      </c>
      <c r="AT306">
        <f t="shared" si="44"/>
        <v>1.4144271570014189E-2</v>
      </c>
    </row>
    <row r="307" spans="4:46" x14ac:dyDescent="0.2">
      <c r="D307" s="27">
        <v>42620</v>
      </c>
      <c r="E307" s="28">
        <v>20.531408039999999</v>
      </c>
      <c r="F307">
        <f t="shared" si="36"/>
        <v>1.7881992763707277E-2</v>
      </c>
      <c r="I307" s="27">
        <v>42620</v>
      </c>
      <c r="J307" s="28">
        <v>29.16</v>
      </c>
      <c r="K307">
        <f t="shared" si="37"/>
        <v>2.0404663923182298E-2</v>
      </c>
      <c r="N307" s="27">
        <v>42620</v>
      </c>
      <c r="O307" s="28">
        <v>11.000500000000001</v>
      </c>
      <c r="P307">
        <f t="shared" si="38"/>
        <v>7.8678241898095358E-2</v>
      </c>
      <c r="S307" s="27">
        <v>42620</v>
      </c>
      <c r="T307" s="28">
        <v>0.32874999999999999</v>
      </c>
      <c r="U307" s="36">
        <f t="shared" si="39"/>
        <v>2.4714828897338448E-2</v>
      </c>
      <c r="X307" s="27">
        <v>42620</v>
      </c>
      <c r="Y307" s="28">
        <v>26.844999999999999</v>
      </c>
      <c r="Z307">
        <f t="shared" si="40"/>
        <v>-0.11696777798472713</v>
      </c>
      <c r="AC307" s="27">
        <v>42620</v>
      </c>
      <c r="AD307" s="28">
        <v>15.34887398</v>
      </c>
      <c r="AE307">
        <f t="shared" si="41"/>
        <v>3.521586017999212E-2</v>
      </c>
      <c r="AH307" s="27">
        <v>42620</v>
      </c>
      <c r="AI307" s="28">
        <v>84.67</v>
      </c>
      <c r="AJ307">
        <f t="shared" si="42"/>
        <v>6.2595960788944804E-3</v>
      </c>
      <c r="AM307" s="27">
        <v>42620</v>
      </c>
      <c r="AN307" s="28">
        <v>35.81</v>
      </c>
      <c r="AO307">
        <f t="shared" si="43"/>
        <v>3.0159173415247098E-2</v>
      </c>
      <c r="AR307" s="27">
        <v>42620</v>
      </c>
      <c r="AS307" s="28">
        <v>7.17</v>
      </c>
      <c r="AT307">
        <f t="shared" si="44"/>
        <v>1.9525801952580135E-2</v>
      </c>
    </row>
    <row r="308" spans="4:46" x14ac:dyDescent="0.2">
      <c r="D308" s="27">
        <v>42621</v>
      </c>
      <c r="E308" s="28">
        <v>20.898550530000001</v>
      </c>
      <c r="F308">
        <f t="shared" si="36"/>
        <v>1.6867181649463436E-2</v>
      </c>
      <c r="I308" s="27">
        <v>42621</v>
      </c>
      <c r="J308" s="28">
        <v>29.754999999999999</v>
      </c>
      <c r="K308">
        <f t="shared" si="37"/>
        <v>-3.864896656024186E-3</v>
      </c>
      <c r="N308" s="27">
        <v>42621</v>
      </c>
      <c r="O308" s="28">
        <v>11.866</v>
      </c>
      <c r="P308">
        <f t="shared" si="38"/>
        <v>-5.1828754424404488E-3</v>
      </c>
      <c r="S308" s="27">
        <v>42621</v>
      </c>
      <c r="T308" s="28">
        <v>0.33687499999999998</v>
      </c>
      <c r="U308" s="36">
        <f t="shared" si="39"/>
        <v>-1.0760667903525034E-2</v>
      </c>
      <c r="X308" s="27">
        <v>42621</v>
      </c>
      <c r="Y308" s="28">
        <v>23.704999999999998</v>
      </c>
      <c r="Z308">
        <f t="shared" si="40"/>
        <v>-2.3412782113478192E-2</v>
      </c>
      <c r="AC308" s="27">
        <v>42621</v>
      </c>
      <c r="AD308" s="28">
        <v>15.889397779999999</v>
      </c>
      <c r="AE308">
        <f t="shared" si="41"/>
        <v>-4.1892402671033224E-3</v>
      </c>
      <c r="AH308" s="27">
        <v>42621</v>
      </c>
      <c r="AI308" s="28">
        <v>85.2</v>
      </c>
      <c r="AJ308">
        <f t="shared" si="42"/>
        <v>3.5211267605639307E-4</v>
      </c>
      <c r="AM308" s="27">
        <v>42621</v>
      </c>
      <c r="AN308" s="28">
        <v>36.89</v>
      </c>
      <c r="AO308">
        <f t="shared" si="43"/>
        <v>-2.0330712930333394E-2</v>
      </c>
      <c r="AR308" s="27">
        <v>42621</v>
      </c>
      <c r="AS308" s="28">
        <v>7.31</v>
      </c>
      <c r="AT308">
        <f t="shared" si="44"/>
        <v>-4.1039671682625567E-3</v>
      </c>
    </row>
    <row r="309" spans="4:46" x14ac:dyDescent="0.2">
      <c r="D309" s="27">
        <v>42622</v>
      </c>
      <c r="E309" s="28">
        <v>21.251050178</v>
      </c>
      <c r="F309">
        <f t="shared" si="36"/>
        <v>2.6435641876258131E-2</v>
      </c>
      <c r="I309" s="27">
        <v>42622</v>
      </c>
      <c r="J309" s="28">
        <v>29.64</v>
      </c>
      <c r="K309">
        <f t="shared" si="37"/>
        <v>-5.7354925775978671E-3</v>
      </c>
      <c r="N309" s="27">
        <v>42622</v>
      </c>
      <c r="O309" s="28">
        <v>11.804500000000001</v>
      </c>
      <c r="P309">
        <f t="shared" si="38"/>
        <v>-1.1817527214198154E-2</v>
      </c>
      <c r="S309" s="27">
        <v>42622</v>
      </c>
      <c r="T309" s="28">
        <v>0.33324999999999999</v>
      </c>
      <c r="U309" s="36">
        <f t="shared" si="39"/>
        <v>1.5753938484621255E-2</v>
      </c>
      <c r="X309" s="27">
        <v>42622</v>
      </c>
      <c r="Y309" s="28">
        <v>23.15</v>
      </c>
      <c r="Z309">
        <f t="shared" si="40"/>
        <v>-6.2203023758099274E-2</v>
      </c>
      <c r="AC309" s="27">
        <v>42622</v>
      </c>
      <c r="AD309" s="28">
        <v>15.822833275000001</v>
      </c>
      <c r="AE309">
        <f t="shared" si="41"/>
        <v>1.0596236279940552E-3</v>
      </c>
      <c r="AH309" s="27">
        <v>42622</v>
      </c>
      <c r="AI309" s="28">
        <v>85.23</v>
      </c>
      <c r="AJ309">
        <f t="shared" si="42"/>
        <v>-4.5758535726856397E-3</v>
      </c>
      <c r="AM309" s="27">
        <v>42622</v>
      </c>
      <c r="AN309" s="28">
        <v>36.14</v>
      </c>
      <c r="AO309">
        <f t="shared" si="43"/>
        <v>-3.8738240177089711E-3</v>
      </c>
      <c r="AR309" s="27">
        <v>42622</v>
      </c>
      <c r="AS309" s="28">
        <v>7.28</v>
      </c>
      <c r="AT309">
        <f t="shared" si="44"/>
        <v>8.2417582417582125E-3</v>
      </c>
    </row>
    <row r="310" spans="4:46" x14ac:dyDescent="0.2">
      <c r="D310" s="27">
        <v>42623</v>
      </c>
      <c r="E310" s="28">
        <v>21.812835329999999</v>
      </c>
      <c r="F310">
        <f t="shared" si="36"/>
        <v>-6.4673521284955848E-3</v>
      </c>
      <c r="I310" s="27">
        <v>42623</v>
      </c>
      <c r="J310" s="28">
        <v>29.47</v>
      </c>
      <c r="K310">
        <f t="shared" si="37"/>
        <v>-2.0359687818120031E-3</v>
      </c>
      <c r="N310" s="27">
        <v>42623</v>
      </c>
      <c r="O310" s="28">
        <v>11.664999999999999</v>
      </c>
      <c r="P310">
        <f t="shared" si="38"/>
        <v>-5.1864552078867421E-3</v>
      </c>
      <c r="S310" s="27">
        <v>42623</v>
      </c>
      <c r="T310" s="28">
        <v>0.33850000000000002</v>
      </c>
      <c r="U310" s="36">
        <f t="shared" si="39"/>
        <v>-1.1078286558345751E-2</v>
      </c>
      <c r="X310" s="27">
        <v>42623</v>
      </c>
      <c r="Y310" s="28">
        <v>21.71</v>
      </c>
      <c r="Z310">
        <f t="shared" si="40"/>
        <v>-3.8231229847996429E-2</v>
      </c>
      <c r="AC310" s="27">
        <v>42623</v>
      </c>
      <c r="AD310" s="28">
        <v>15.839599523</v>
      </c>
      <c r="AE310">
        <f t="shared" si="41"/>
        <v>-4.5815760616063628E-4</v>
      </c>
      <c r="AH310" s="27">
        <v>42623</v>
      </c>
      <c r="AI310" s="28">
        <v>84.84</v>
      </c>
      <c r="AJ310">
        <f t="shared" si="42"/>
        <v>-2.5931164545025531E-3</v>
      </c>
      <c r="AM310" s="27">
        <v>42623</v>
      </c>
      <c r="AN310" s="28">
        <v>36</v>
      </c>
      <c r="AO310">
        <f t="shared" si="43"/>
        <v>0</v>
      </c>
      <c r="AR310" s="27">
        <v>42623</v>
      </c>
      <c r="AS310" s="28">
        <v>7.34</v>
      </c>
      <c r="AT310">
        <f t="shared" si="44"/>
        <v>-1.6348773841961872E-2</v>
      </c>
    </row>
    <row r="311" spans="4:46" x14ac:dyDescent="0.2">
      <c r="D311" s="27">
        <v>42624</v>
      </c>
      <c r="E311" s="28">
        <v>21.671764043</v>
      </c>
      <c r="F311">
        <f t="shared" si="36"/>
        <v>1.6150030486929978E-3</v>
      </c>
      <c r="I311" s="27">
        <v>42624</v>
      </c>
      <c r="J311" s="28">
        <v>29.41</v>
      </c>
      <c r="K311">
        <f t="shared" si="37"/>
        <v>-7.4804488269295533E-3</v>
      </c>
      <c r="N311" s="27">
        <v>42624</v>
      </c>
      <c r="O311" s="28">
        <v>11.6045</v>
      </c>
      <c r="P311">
        <f t="shared" si="38"/>
        <v>-5.5151019001249413E-3</v>
      </c>
      <c r="S311" s="27">
        <v>42624</v>
      </c>
      <c r="T311" s="28">
        <v>0.33474999999999999</v>
      </c>
      <c r="U311" s="36">
        <f t="shared" si="39"/>
        <v>3.7341299477222645E-3</v>
      </c>
      <c r="X311" s="27">
        <v>42624</v>
      </c>
      <c r="Y311" s="28">
        <v>20.88</v>
      </c>
      <c r="Z311">
        <f t="shared" si="40"/>
        <v>-4.0229885057471271E-2</v>
      </c>
      <c r="AC311" s="27">
        <v>42624</v>
      </c>
      <c r="AD311" s="28">
        <v>15.83234249</v>
      </c>
      <c r="AE311">
        <f t="shared" si="41"/>
        <v>-6.2116709553319271E-3</v>
      </c>
      <c r="AH311" s="27">
        <v>42624</v>
      </c>
      <c r="AI311" s="28">
        <v>84.62</v>
      </c>
      <c r="AJ311">
        <f t="shared" si="42"/>
        <v>-6.3814701016309261E-3</v>
      </c>
      <c r="AM311" s="27">
        <v>42624</v>
      </c>
      <c r="AN311" s="28">
        <v>36</v>
      </c>
      <c r="AO311">
        <f t="shared" si="43"/>
        <v>-2.3055555555555496E-2</v>
      </c>
      <c r="AR311" s="27">
        <v>42624</v>
      </c>
      <c r="AS311" s="28">
        <v>7.22</v>
      </c>
      <c r="AT311">
        <f t="shared" si="44"/>
        <v>-5.5401662049862077E-3</v>
      </c>
    </row>
    <row r="312" spans="4:46" x14ac:dyDescent="0.2">
      <c r="D312" s="27">
        <v>42625</v>
      </c>
      <c r="E312" s="28">
        <v>21.706764008</v>
      </c>
      <c r="F312">
        <f t="shared" si="36"/>
        <v>1.3014363490379655E-2</v>
      </c>
      <c r="I312" s="27">
        <v>42625</v>
      </c>
      <c r="J312" s="28">
        <v>29.19</v>
      </c>
      <c r="K312">
        <f t="shared" si="37"/>
        <v>1.9184652278177339E-2</v>
      </c>
      <c r="N312" s="27">
        <v>42625</v>
      </c>
      <c r="O312" s="28">
        <v>11.5405</v>
      </c>
      <c r="P312">
        <f t="shared" si="38"/>
        <v>1.8023482518088496E-2</v>
      </c>
      <c r="S312" s="27">
        <v>42625</v>
      </c>
      <c r="T312" s="28">
        <v>0.33600000000000002</v>
      </c>
      <c r="U312" s="36">
        <f t="shared" si="39"/>
        <v>2.0833333333333259E-2</v>
      </c>
      <c r="X312" s="27">
        <v>42625</v>
      </c>
      <c r="Y312" s="28">
        <v>20.04</v>
      </c>
      <c r="Z312">
        <f t="shared" si="40"/>
        <v>5.2395209580838431E-2</v>
      </c>
      <c r="AC312" s="27">
        <v>42625</v>
      </c>
      <c r="AD312" s="28">
        <v>15.733997188</v>
      </c>
      <c r="AE312">
        <f t="shared" si="41"/>
        <v>2.0007952285646668E-2</v>
      </c>
      <c r="AH312" s="27">
        <v>42625</v>
      </c>
      <c r="AI312" s="28">
        <v>84.08</v>
      </c>
      <c r="AJ312">
        <f t="shared" si="42"/>
        <v>1.7840152235965689E-2</v>
      </c>
      <c r="AM312" s="27">
        <v>42625</v>
      </c>
      <c r="AN312" s="28">
        <v>35.17</v>
      </c>
      <c r="AO312">
        <f t="shared" si="43"/>
        <v>2.6158657947114028E-2</v>
      </c>
      <c r="AR312" s="27">
        <v>42625</v>
      </c>
      <c r="AS312" s="28">
        <v>7.18</v>
      </c>
      <c r="AT312">
        <f t="shared" si="44"/>
        <v>3.4818941504178191E-2</v>
      </c>
    </row>
    <row r="313" spans="4:46" x14ac:dyDescent="0.2">
      <c r="D313" s="27">
        <v>42626</v>
      </c>
      <c r="E313" s="28">
        <v>21.989263725000001</v>
      </c>
      <c r="F313">
        <f t="shared" si="36"/>
        <v>1.112554817930822E-2</v>
      </c>
      <c r="I313" s="27">
        <v>42626</v>
      </c>
      <c r="J313" s="28">
        <v>29.75</v>
      </c>
      <c r="K313">
        <f t="shared" si="37"/>
        <v>6.7226890756302282E-3</v>
      </c>
      <c r="N313" s="27">
        <v>42626</v>
      </c>
      <c r="O313" s="28">
        <v>11.7485</v>
      </c>
      <c r="P313">
        <f t="shared" si="38"/>
        <v>-4.1707452015150581E-3</v>
      </c>
      <c r="S313" s="27">
        <v>42626</v>
      </c>
      <c r="T313" s="28">
        <v>0.34300000000000003</v>
      </c>
      <c r="U313" s="36">
        <f t="shared" si="39"/>
        <v>2.1137026239066881E-2</v>
      </c>
      <c r="X313" s="27">
        <v>42626</v>
      </c>
      <c r="Y313" s="28">
        <v>21.09</v>
      </c>
      <c r="Z313">
        <f t="shared" si="40"/>
        <v>3.9355144618302695E-2</v>
      </c>
      <c r="AC313" s="27">
        <v>42626</v>
      </c>
      <c r="AD313" s="28">
        <v>16.048802253000002</v>
      </c>
      <c r="AE313">
        <f t="shared" si="41"/>
        <v>2.3232968674051779E-3</v>
      </c>
      <c r="AH313" s="27">
        <v>42626</v>
      </c>
      <c r="AI313" s="28">
        <v>85.58</v>
      </c>
      <c r="AJ313">
        <f t="shared" si="42"/>
        <v>-5.0245384435615437E-3</v>
      </c>
      <c r="AM313" s="27">
        <v>42626</v>
      </c>
      <c r="AN313" s="28">
        <v>36.090000000000003</v>
      </c>
      <c r="AO313">
        <f t="shared" si="43"/>
        <v>5.818786367414619E-3</v>
      </c>
      <c r="AR313" s="27">
        <v>42626</v>
      </c>
      <c r="AS313" s="28">
        <v>7.43</v>
      </c>
      <c r="AT313">
        <f t="shared" si="44"/>
        <v>2.826379542395685E-2</v>
      </c>
    </row>
    <row r="314" spans="4:46" x14ac:dyDescent="0.2">
      <c r="D314" s="27">
        <v>42627</v>
      </c>
      <c r="E314" s="28">
        <v>22.233906338000001</v>
      </c>
      <c r="F314">
        <f t="shared" si="36"/>
        <v>-2.6279013733244705E-3</v>
      </c>
      <c r="I314" s="27">
        <v>42627</v>
      </c>
      <c r="J314" s="28">
        <v>29.95</v>
      </c>
      <c r="K314">
        <f t="shared" si="37"/>
        <v>1.0350584307178723E-2</v>
      </c>
      <c r="N314" s="27">
        <v>42627</v>
      </c>
      <c r="O314" s="28">
        <v>11.6995</v>
      </c>
      <c r="P314">
        <f t="shared" si="38"/>
        <v>1.0983375357921155E-2</v>
      </c>
      <c r="S314" s="27">
        <v>42627</v>
      </c>
      <c r="T314" s="28">
        <v>0.35025000000000001</v>
      </c>
      <c r="U314" s="36">
        <f t="shared" si="39"/>
        <v>9.992862241256173E-3</v>
      </c>
      <c r="X314" s="27">
        <v>42627</v>
      </c>
      <c r="Y314" s="28">
        <v>21.92</v>
      </c>
      <c r="Z314">
        <f t="shared" si="40"/>
        <v>-5.4744525547445355E-2</v>
      </c>
      <c r="AC314" s="27">
        <v>42627</v>
      </c>
      <c r="AD314" s="28">
        <v>16.086088385</v>
      </c>
      <c r="AE314">
        <f t="shared" si="41"/>
        <v>-3.5468715970257136E-3</v>
      </c>
      <c r="AH314" s="27">
        <v>42627</v>
      </c>
      <c r="AI314" s="28">
        <v>85.15</v>
      </c>
      <c r="AJ314">
        <f t="shared" si="42"/>
        <v>-5.6371109806224728E-3</v>
      </c>
      <c r="AM314" s="27">
        <v>42627</v>
      </c>
      <c r="AN314" s="28">
        <v>36.299999999999997</v>
      </c>
      <c r="AO314">
        <f t="shared" si="43"/>
        <v>1.9559228650137817E-2</v>
      </c>
      <c r="AR314" s="27">
        <v>42627</v>
      </c>
      <c r="AS314" s="28">
        <v>7.64</v>
      </c>
      <c r="AT314">
        <f t="shared" si="44"/>
        <v>3.9267015706807573E-3</v>
      </c>
    </row>
    <row r="315" spans="4:46" x14ac:dyDescent="0.2">
      <c r="D315" s="27">
        <v>42628</v>
      </c>
      <c r="E315" s="28">
        <v>22.175477825000002</v>
      </c>
      <c r="F315">
        <f t="shared" si="36"/>
        <v>-1.6974975825577721E-3</v>
      </c>
      <c r="I315" s="27">
        <v>42628</v>
      </c>
      <c r="J315" s="28">
        <v>30.26</v>
      </c>
      <c r="K315">
        <f t="shared" si="37"/>
        <v>2.3132848645075477E-3</v>
      </c>
      <c r="N315" s="27">
        <v>42628</v>
      </c>
      <c r="O315" s="28">
        <v>11.827999999999999</v>
      </c>
      <c r="P315">
        <f t="shared" si="38"/>
        <v>-9.2154210348326382E-3</v>
      </c>
      <c r="S315" s="27">
        <v>42628</v>
      </c>
      <c r="T315" s="28">
        <v>0.35375000000000001</v>
      </c>
      <c r="U315" s="36">
        <f t="shared" si="39"/>
        <v>5.6537102473497303E-3</v>
      </c>
      <c r="X315" s="27">
        <v>42628</v>
      </c>
      <c r="Y315" s="28">
        <v>20.72</v>
      </c>
      <c r="Z315">
        <f t="shared" si="40"/>
        <v>0</v>
      </c>
      <c r="AC315" s="27">
        <v>42628</v>
      </c>
      <c r="AD315" s="28">
        <v>16.029033094999999</v>
      </c>
      <c r="AE315">
        <f t="shared" si="41"/>
        <v>2.6383988821629956E-3</v>
      </c>
      <c r="AH315" s="27">
        <v>42628</v>
      </c>
      <c r="AI315" s="28">
        <v>84.67</v>
      </c>
      <c r="AJ315">
        <f t="shared" si="42"/>
        <v>-2.3621117278838089E-4</v>
      </c>
      <c r="AM315" s="27">
        <v>42628</v>
      </c>
      <c r="AN315" s="28">
        <v>37.01</v>
      </c>
      <c r="AO315">
        <f t="shared" si="43"/>
        <v>4.0529586598216927E-3</v>
      </c>
      <c r="AR315" s="27">
        <v>42628</v>
      </c>
      <c r="AS315" s="28">
        <v>7.67</v>
      </c>
      <c r="AT315">
        <f t="shared" si="44"/>
        <v>0</v>
      </c>
    </row>
    <row r="316" spans="4:46" x14ac:dyDescent="0.2">
      <c r="D316" s="27">
        <v>42629</v>
      </c>
      <c r="E316" s="28">
        <v>22.137835004999999</v>
      </c>
      <c r="F316">
        <f t="shared" si="36"/>
        <v>1.403542758042331E-3</v>
      </c>
      <c r="I316" s="27">
        <v>42629</v>
      </c>
      <c r="J316" s="28">
        <v>30.33</v>
      </c>
      <c r="K316">
        <f t="shared" si="37"/>
        <v>5.6050115397296985E-3</v>
      </c>
      <c r="N316" s="27">
        <v>42629</v>
      </c>
      <c r="O316" s="28">
        <v>11.718999999999999</v>
      </c>
      <c r="P316">
        <f t="shared" si="38"/>
        <v>-1.3653042068435539E-3</v>
      </c>
      <c r="S316" s="27">
        <v>42629</v>
      </c>
      <c r="T316" s="28">
        <v>0.35575000000000001</v>
      </c>
      <c r="U316" s="36">
        <f t="shared" si="39"/>
        <v>3.3731553056921992E-2</v>
      </c>
      <c r="X316" s="27">
        <v>42629</v>
      </c>
      <c r="Y316" s="28">
        <v>20.72</v>
      </c>
      <c r="Z316">
        <f t="shared" si="40"/>
        <v>1.3996138996139162E-2</v>
      </c>
      <c r="AC316" s="27">
        <v>42629</v>
      </c>
      <c r="AD316" s="28">
        <v>16.071324078</v>
      </c>
      <c r="AE316">
        <f t="shared" si="41"/>
        <v>1.8684894819021025E-4</v>
      </c>
      <c r="AH316" s="27">
        <v>42629</v>
      </c>
      <c r="AI316" s="28">
        <v>84.65</v>
      </c>
      <c r="AJ316">
        <f t="shared" si="42"/>
        <v>-1.2994683992911815E-3</v>
      </c>
      <c r="AM316" s="27">
        <v>42629</v>
      </c>
      <c r="AN316" s="28">
        <v>37.159999999999997</v>
      </c>
      <c r="AO316">
        <f t="shared" si="43"/>
        <v>-6.4585575888049807E-3</v>
      </c>
      <c r="AR316" s="27">
        <v>42629</v>
      </c>
      <c r="AS316" s="28">
        <v>7.67</v>
      </c>
      <c r="AT316">
        <f t="shared" si="44"/>
        <v>6.5189048239895353E-3</v>
      </c>
    </row>
    <row r="317" spans="4:46" x14ac:dyDescent="0.2">
      <c r="D317" s="27">
        <v>42630</v>
      </c>
      <c r="E317" s="28">
        <v>22.168906403000001</v>
      </c>
      <c r="F317">
        <f t="shared" si="36"/>
        <v>1.5626761812350676E-3</v>
      </c>
      <c r="I317" s="27">
        <v>42630</v>
      </c>
      <c r="J317" s="28">
        <v>30.5</v>
      </c>
      <c r="K317">
        <f t="shared" si="37"/>
        <v>-2.6229508196721207E-3</v>
      </c>
      <c r="N317" s="27">
        <v>42630</v>
      </c>
      <c r="O317" s="28">
        <v>11.702999999999999</v>
      </c>
      <c r="P317">
        <f t="shared" si="38"/>
        <v>-5.5968555071349568E-3</v>
      </c>
      <c r="S317" s="27">
        <v>42630</v>
      </c>
      <c r="T317" s="28">
        <v>0.36775000000000002</v>
      </c>
      <c r="U317" s="36">
        <f t="shared" si="39"/>
        <v>-6.0503059143440785E-3</v>
      </c>
      <c r="X317" s="27">
        <v>42630</v>
      </c>
      <c r="Y317" s="28">
        <v>21.01</v>
      </c>
      <c r="Z317">
        <f t="shared" si="40"/>
        <v>3.7934316991908412E-2</v>
      </c>
      <c r="AC317" s="27">
        <v>42630</v>
      </c>
      <c r="AD317" s="28">
        <v>16.074326987999999</v>
      </c>
      <c r="AE317">
        <f t="shared" si="41"/>
        <v>-5.4487432080585485E-4</v>
      </c>
      <c r="AH317" s="27">
        <v>42630</v>
      </c>
      <c r="AI317" s="28">
        <v>84.54</v>
      </c>
      <c r="AJ317">
        <f t="shared" si="42"/>
        <v>2.7206056304707182E-3</v>
      </c>
      <c r="AM317" s="27">
        <v>42630</v>
      </c>
      <c r="AN317" s="28">
        <v>36.92</v>
      </c>
      <c r="AO317">
        <f t="shared" si="43"/>
        <v>1.3542795232934779E-3</v>
      </c>
      <c r="AR317" s="27">
        <v>42630</v>
      </c>
      <c r="AS317" s="28">
        <v>7.72</v>
      </c>
      <c r="AT317">
        <f t="shared" si="44"/>
        <v>2.5906735751295429E-3</v>
      </c>
    </row>
    <row r="318" spans="4:46" x14ac:dyDescent="0.2">
      <c r="D318" s="27">
        <v>42631</v>
      </c>
      <c r="E318" s="28">
        <v>22.203549225</v>
      </c>
      <c r="F318">
        <f t="shared" si="36"/>
        <v>1.3350490590316788E-2</v>
      </c>
      <c r="I318" s="27">
        <v>42631</v>
      </c>
      <c r="J318" s="28">
        <v>30.42</v>
      </c>
      <c r="K318">
        <f t="shared" si="37"/>
        <v>-9.8619329388560661E-4</v>
      </c>
      <c r="N318" s="27">
        <v>42631</v>
      </c>
      <c r="O318" s="28">
        <v>11.637499999999999</v>
      </c>
      <c r="P318">
        <f t="shared" si="38"/>
        <v>-1.3319011815251525E-3</v>
      </c>
      <c r="S318" s="27">
        <v>42631</v>
      </c>
      <c r="T318" s="28">
        <v>0.36552499999999999</v>
      </c>
      <c r="U318" s="36">
        <f t="shared" si="39"/>
        <v>1.2926612406812144E-2</v>
      </c>
      <c r="X318" s="27">
        <v>42631</v>
      </c>
      <c r="Y318" s="28">
        <v>21.806999999999999</v>
      </c>
      <c r="Z318">
        <f t="shared" si="40"/>
        <v>-9.492364836978795E-3</v>
      </c>
      <c r="AC318" s="27">
        <v>42631</v>
      </c>
      <c r="AD318" s="28">
        <v>16.065568500000001</v>
      </c>
      <c r="AE318">
        <f t="shared" si="41"/>
        <v>2.8052959532679944E-2</v>
      </c>
      <c r="AH318" s="27">
        <v>42631</v>
      </c>
      <c r="AI318" s="28">
        <v>84.77</v>
      </c>
      <c r="AJ318">
        <f t="shared" si="42"/>
        <v>2.5952577562817769E-3</v>
      </c>
      <c r="AM318" s="27">
        <v>42631</v>
      </c>
      <c r="AN318" s="28">
        <v>36.97</v>
      </c>
      <c r="AO318">
        <f t="shared" si="43"/>
        <v>5.4097917230189196E-4</v>
      </c>
      <c r="AR318" s="27">
        <v>42631</v>
      </c>
      <c r="AS318" s="28">
        <v>7.74</v>
      </c>
      <c r="AT318">
        <f t="shared" si="44"/>
        <v>-2.5839793281654533E-3</v>
      </c>
    </row>
    <row r="319" spans="4:46" x14ac:dyDescent="0.2">
      <c r="D319" s="27">
        <v>42632</v>
      </c>
      <c r="E319" s="28">
        <v>22.4999775</v>
      </c>
      <c r="F319">
        <f t="shared" si="36"/>
        <v>2.6825397047618438E-3</v>
      </c>
      <c r="I319" s="27">
        <v>42632</v>
      </c>
      <c r="J319" s="28">
        <v>30.39</v>
      </c>
      <c r="K319">
        <f t="shared" si="37"/>
        <v>-8.5554458703521741E-3</v>
      </c>
      <c r="N319" s="27">
        <v>42632</v>
      </c>
      <c r="O319" s="28">
        <v>11.622</v>
      </c>
      <c r="P319">
        <f t="shared" si="38"/>
        <v>3.2266391326793986E-3</v>
      </c>
      <c r="S319" s="27">
        <v>42632</v>
      </c>
      <c r="T319" s="28">
        <v>0.37025000000000002</v>
      </c>
      <c r="U319" s="36">
        <f t="shared" si="39"/>
        <v>-1.4854827819041239E-2</v>
      </c>
      <c r="X319" s="27">
        <v>42632</v>
      </c>
      <c r="Y319" s="28">
        <v>21.6</v>
      </c>
      <c r="Z319">
        <f t="shared" si="40"/>
        <v>-5.6481481481481577E-2</v>
      </c>
      <c r="AC319" s="27">
        <v>42632</v>
      </c>
      <c r="AD319" s="28">
        <v>16.516255243</v>
      </c>
      <c r="AE319">
        <f t="shared" si="41"/>
        <v>1.3105862001723478E-2</v>
      </c>
      <c r="AH319" s="27">
        <v>42632</v>
      </c>
      <c r="AI319" s="28">
        <v>84.99</v>
      </c>
      <c r="AJ319">
        <f t="shared" si="42"/>
        <v>-5.8830450641245147E-4</v>
      </c>
      <c r="AM319" s="27">
        <v>42632</v>
      </c>
      <c r="AN319" s="28">
        <v>36.99</v>
      </c>
      <c r="AO319">
        <f t="shared" si="43"/>
        <v>2.9737766964044177E-3</v>
      </c>
      <c r="AR319" s="27">
        <v>42632</v>
      </c>
      <c r="AS319" s="28">
        <v>7.72</v>
      </c>
      <c r="AT319">
        <f t="shared" si="44"/>
        <v>7.7720207253886286E-3</v>
      </c>
    </row>
    <row r="320" spans="4:46" x14ac:dyDescent="0.2">
      <c r="D320" s="27">
        <v>42633</v>
      </c>
      <c r="E320" s="28">
        <v>22.560334582999999</v>
      </c>
      <c r="F320">
        <f t="shared" si="36"/>
        <v>-1.3614272823393447E-3</v>
      </c>
      <c r="I320" s="27">
        <v>42633</v>
      </c>
      <c r="J320" s="28">
        <v>30.13</v>
      </c>
      <c r="K320">
        <f t="shared" si="37"/>
        <v>2.3232658479921398E-3</v>
      </c>
      <c r="N320" s="27">
        <v>42633</v>
      </c>
      <c r="O320" s="28">
        <v>11.6595</v>
      </c>
      <c r="P320">
        <f t="shared" si="38"/>
        <v>1.8139714395986273E-2</v>
      </c>
      <c r="S320" s="27">
        <v>42633</v>
      </c>
      <c r="T320" s="28">
        <v>0.36475000000000002</v>
      </c>
      <c r="U320" s="36">
        <f t="shared" si="39"/>
        <v>-7.5394105551748192E-3</v>
      </c>
      <c r="X320" s="27">
        <v>42633</v>
      </c>
      <c r="Y320" s="28">
        <v>20.38</v>
      </c>
      <c r="Z320">
        <f t="shared" si="40"/>
        <v>4.0235525024533869E-2</v>
      </c>
      <c r="AC320" s="27">
        <v>42633</v>
      </c>
      <c r="AD320" s="28">
        <v>16.732715004999999</v>
      </c>
      <c r="AE320">
        <f t="shared" si="41"/>
        <v>-1.6749917745939591E-3</v>
      </c>
      <c r="AH320" s="27">
        <v>42633</v>
      </c>
      <c r="AI320" s="28">
        <v>84.94</v>
      </c>
      <c r="AJ320">
        <f t="shared" si="42"/>
        <v>-2.7077937367554483E-3</v>
      </c>
      <c r="AM320" s="27">
        <v>42633</v>
      </c>
      <c r="AN320" s="28">
        <v>37.1</v>
      </c>
      <c r="AO320">
        <f t="shared" si="43"/>
        <v>-8.0862533692727112E-4</v>
      </c>
      <c r="AR320" s="27">
        <v>42633</v>
      </c>
      <c r="AS320" s="28">
        <v>7.78</v>
      </c>
      <c r="AT320">
        <f t="shared" si="44"/>
        <v>1.1568123393316254E-2</v>
      </c>
    </row>
    <row r="321" spans="4:46" x14ac:dyDescent="0.2">
      <c r="D321" s="27">
        <v>42634</v>
      </c>
      <c r="E321" s="28">
        <v>22.529620328</v>
      </c>
      <c r="F321">
        <f t="shared" si="36"/>
        <v>8.7345243344127965E-3</v>
      </c>
      <c r="I321" s="27">
        <v>42634</v>
      </c>
      <c r="J321" s="28">
        <v>30.2</v>
      </c>
      <c r="K321">
        <f t="shared" si="37"/>
        <v>1.9205298013245109E-2</v>
      </c>
      <c r="N321" s="27">
        <v>42634</v>
      </c>
      <c r="O321" s="28">
        <v>11.871</v>
      </c>
      <c r="P321">
        <f t="shared" si="38"/>
        <v>1.7395333164855531E-2</v>
      </c>
      <c r="S321" s="27">
        <v>42634</v>
      </c>
      <c r="T321" s="28">
        <v>0.36199999999999999</v>
      </c>
      <c r="U321" s="36">
        <f t="shared" si="39"/>
        <v>2.0718232044198981E-2</v>
      </c>
      <c r="X321" s="27">
        <v>42634</v>
      </c>
      <c r="Y321" s="28">
        <v>21.2</v>
      </c>
      <c r="Z321">
        <f t="shared" si="40"/>
        <v>-6.2735849056603676E-2</v>
      </c>
      <c r="AC321" s="27">
        <v>42634</v>
      </c>
      <c r="AD321" s="28">
        <v>16.704687844999999</v>
      </c>
      <c r="AE321">
        <f t="shared" si="41"/>
        <v>7.9845402822014133E-3</v>
      </c>
      <c r="AH321" s="27">
        <v>42634</v>
      </c>
      <c r="AI321" s="28">
        <v>84.71</v>
      </c>
      <c r="AJ321">
        <f t="shared" si="42"/>
        <v>6.0205406681619333E-3</v>
      </c>
      <c r="AM321" s="27">
        <v>42634</v>
      </c>
      <c r="AN321" s="28">
        <v>37.07</v>
      </c>
      <c r="AO321">
        <f t="shared" si="43"/>
        <v>8.0927974103062184E-4</v>
      </c>
      <c r="AR321" s="27">
        <v>42634</v>
      </c>
      <c r="AS321" s="28">
        <v>7.87</v>
      </c>
      <c r="AT321">
        <f t="shared" si="44"/>
        <v>7.6238881829733263E-3</v>
      </c>
    </row>
    <row r="322" spans="4:46" x14ac:dyDescent="0.2">
      <c r="D322" s="27">
        <v>42635</v>
      </c>
      <c r="E322" s="28">
        <v>22.726405844999999</v>
      </c>
      <c r="F322">
        <f t="shared" si="36"/>
        <v>1.8496401316906219E-2</v>
      </c>
      <c r="I322" s="27">
        <v>42635</v>
      </c>
      <c r="J322" s="28">
        <v>30.78</v>
      </c>
      <c r="K322">
        <f t="shared" si="37"/>
        <v>3.8986354775827348E-3</v>
      </c>
      <c r="N322" s="27">
        <v>42635</v>
      </c>
      <c r="O322" s="28">
        <v>12.077500000000001</v>
      </c>
      <c r="P322">
        <f t="shared" si="38"/>
        <v>-1.5731732560546607E-3</v>
      </c>
      <c r="S322" s="27">
        <v>42635</v>
      </c>
      <c r="T322" s="28">
        <v>0.3695</v>
      </c>
      <c r="U322" s="36">
        <f t="shared" si="39"/>
        <v>-8.7956698240865272E-3</v>
      </c>
      <c r="X322" s="27">
        <v>42635</v>
      </c>
      <c r="Y322" s="28">
        <v>19.87</v>
      </c>
      <c r="Z322">
        <f t="shared" si="40"/>
        <v>-4.1268243583291397E-2</v>
      </c>
      <c r="AC322" s="27">
        <v>42635</v>
      </c>
      <c r="AD322" s="28">
        <v>16.838067098</v>
      </c>
      <c r="AE322">
        <f t="shared" si="41"/>
        <v>6.3459508967447231E-3</v>
      </c>
      <c r="AH322" s="27">
        <v>42635</v>
      </c>
      <c r="AI322" s="28">
        <v>85.22</v>
      </c>
      <c r="AJ322">
        <f t="shared" si="42"/>
        <v>7.6273175310961339E-3</v>
      </c>
      <c r="AM322" s="27">
        <v>42635</v>
      </c>
      <c r="AN322" s="28">
        <v>37.1</v>
      </c>
      <c r="AO322">
        <f t="shared" si="43"/>
        <v>-3.2345013477089735E-3</v>
      </c>
      <c r="AR322" s="27">
        <v>42635</v>
      </c>
      <c r="AS322" s="28">
        <v>7.93</v>
      </c>
      <c r="AT322">
        <f t="shared" si="44"/>
        <v>8.8272383354350836E-3</v>
      </c>
    </row>
    <row r="323" spans="4:46" x14ac:dyDescent="0.2">
      <c r="D323" s="27">
        <v>42636</v>
      </c>
      <c r="E323" s="28">
        <v>23.146762568</v>
      </c>
      <c r="F323">
        <f t="shared" si="36"/>
        <v>2.6291833175899004E-2</v>
      </c>
      <c r="I323" s="27">
        <v>42636</v>
      </c>
      <c r="J323" s="28">
        <v>30.9</v>
      </c>
      <c r="K323">
        <f t="shared" si="37"/>
        <v>-5.1779935275081401E-3</v>
      </c>
      <c r="N323" s="27">
        <v>42636</v>
      </c>
      <c r="O323" s="28">
        <v>12.0585</v>
      </c>
      <c r="P323">
        <f t="shared" si="38"/>
        <v>-3.4000912219596113E-3</v>
      </c>
      <c r="S323" s="27">
        <v>42636</v>
      </c>
      <c r="T323" s="28">
        <v>0.36625000000000002</v>
      </c>
      <c r="U323" s="36">
        <f t="shared" si="39"/>
        <v>0</v>
      </c>
      <c r="X323" s="27">
        <v>42636</v>
      </c>
      <c r="Y323" s="28">
        <v>19.05</v>
      </c>
      <c r="Z323">
        <f t="shared" si="40"/>
        <v>5.0446194225721719E-2</v>
      </c>
      <c r="AC323" s="27">
        <v>42636</v>
      </c>
      <c r="AD323" s="28">
        <v>16.944920645</v>
      </c>
      <c r="AE323">
        <f t="shared" si="41"/>
        <v>-2.3628791682666073E-3</v>
      </c>
      <c r="AH323" s="27">
        <v>42636</v>
      </c>
      <c r="AI323" s="28">
        <v>85.87</v>
      </c>
      <c r="AJ323">
        <f t="shared" si="42"/>
        <v>-1.3974612786771257E-3</v>
      </c>
      <c r="AM323" s="27">
        <v>42636</v>
      </c>
      <c r="AN323" s="28">
        <v>36.979999999999997</v>
      </c>
      <c r="AO323">
        <f t="shared" si="43"/>
        <v>1.0546241211465635E-2</v>
      </c>
      <c r="AR323" s="27">
        <v>42636</v>
      </c>
      <c r="AS323" s="28">
        <v>8</v>
      </c>
      <c r="AT323">
        <f t="shared" si="44"/>
        <v>1.8750000000000044E-2</v>
      </c>
    </row>
    <row r="324" spans="4:46" x14ac:dyDescent="0.2">
      <c r="D324" s="27">
        <v>42637</v>
      </c>
      <c r="E324" s="28">
        <v>23.755333388</v>
      </c>
      <c r="F324">
        <f t="shared" ref="F324:F387" si="45">E325/E324-1</f>
        <v>-1.3663083514709018E-2</v>
      </c>
      <c r="I324" s="27">
        <v>42637</v>
      </c>
      <c r="J324" s="28">
        <v>30.74</v>
      </c>
      <c r="K324">
        <f t="shared" ref="K324:K387" si="46">J325/J324-1</f>
        <v>1.9518542615486467E-3</v>
      </c>
      <c r="N324" s="27">
        <v>42637</v>
      </c>
      <c r="O324" s="28">
        <v>12.0175</v>
      </c>
      <c r="P324">
        <f t="shared" ref="P324:P387" si="47">O325/O324-1</f>
        <v>-3.7445392136468136E-3</v>
      </c>
      <c r="S324" s="27">
        <v>42637</v>
      </c>
      <c r="T324" s="28">
        <v>0.36625000000000002</v>
      </c>
      <c r="U324" s="36">
        <f t="shared" ref="U324:U387" si="48">T325/T324-1</f>
        <v>-2.7303754266211344E-3</v>
      </c>
      <c r="X324" s="27">
        <v>42637</v>
      </c>
      <c r="Y324" s="28">
        <v>20.010999999999999</v>
      </c>
      <c r="Z324">
        <f t="shared" ref="Z324:Z387" si="49">IFERROR(Y325/Y324-1,"")</f>
        <v>-4.2576582879416347E-2</v>
      </c>
      <c r="AC324" s="27">
        <v>42637</v>
      </c>
      <c r="AD324" s="28">
        <v>16.904881844999998</v>
      </c>
      <c r="AE324">
        <f t="shared" ref="AE324:AE387" si="50">AD325/AD324-1</f>
        <v>-8.9261923498523688E-3</v>
      </c>
      <c r="AH324" s="27">
        <v>42637</v>
      </c>
      <c r="AI324" s="28">
        <v>85.75</v>
      </c>
      <c r="AJ324">
        <f t="shared" ref="AJ324:AJ387" si="51">AI325/AI324-1</f>
        <v>-6.1807580174927379E-3</v>
      </c>
      <c r="AM324" s="27">
        <v>42637</v>
      </c>
      <c r="AN324" s="28">
        <v>37.369999999999997</v>
      </c>
      <c r="AO324">
        <f t="shared" ref="AO324:AO387" si="52">AN325/AN324-1</f>
        <v>1.7928819909017957E-2</v>
      </c>
      <c r="AR324" s="27">
        <v>42637</v>
      </c>
      <c r="AS324" s="28">
        <v>8.15</v>
      </c>
      <c r="AT324">
        <f t="shared" ref="AT324:AT387" si="53">AS325/AS324-1</f>
        <v>4.9079754601226711E-3</v>
      </c>
    </row>
    <row r="325" spans="4:46" x14ac:dyDescent="0.2">
      <c r="D325" s="27">
        <v>42638</v>
      </c>
      <c r="E325" s="28">
        <v>23.430762284</v>
      </c>
      <c r="F325">
        <f t="shared" si="45"/>
        <v>1.952254512489171E-2</v>
      </c>
      <c r="I325" s="27">
        <v>42638</v>
      </c>
      <c r="J325" s="28">
        <v>30.8</v>
      </c>
      <c r="K325">
        <f t="shared" si="46"/>
        <v>-8.4415584415584721E-3</v>
      </c>
      <c r="N325" s="27">
        <v>42638</v>
      </c>
      <c r="O325" s="28">
        <v>11.9725</v>
      </c>
      <c r="P325">
        <f t="shared" si="47"/>
        <v>1.5243265817498353E-2</v>
      </c>
      <c r="S325" s="27">
        <v>42638</v>
      </c>
      <c r="T325" s="28">
        <v>0.36525000000000002</v>
      </c>
      <c r="U325" s="36">
        <f t="shared" si="48"/>
        <v>2.0533880903490509E-3</v>
      </c>
      <c r="X325" s="27">
        <v>42638</v>
      </c>
      <c r="Y325" s="28">
        <v>19.158999999999999</v>
      </c>
      <c r="Z325">
        <f t="shared" si="49"/>
        <v>1.4614541468761511E-2</v>
      </c>
      <c r="AC325" s="27">
        <v>42638</v>
      </c>
      <c r="AD325" s="28">
        <v>16.753985618000002</v>
      </c>
      <c r="AE325">
        <f t="shared" si="50"/>
        <v>1.1456139534570697E-2</v>
      </c>
      <c r="AH325" s="27">
        <v>42638</v>
      </c>
      <c r="AI325" s="28">
        <v>85.22</v>
      </c>
      <c r="AJ325">
        <f t="shared" si="51"/>
        <v>5.5151372917154884E-3</v>
      </c>
      <c r="AM325" s="27">
        <v>42638</v>
      </c>
      <c r="AN325" s="28">
        <v>38.04</v>
      </c>
      <c r="AO325">
        <f t="shared" si="52"/>
        <v>-5.5205047318612754E-3</v>
      </c>
      <c r="AR325" s="27">
        <v>42638</v>
      </c>
      <c r="AS325" s="28">
        <v>8.19</v>
      </c>
      <c r="AT325">
        <f t="shared" si="53"/>
        <v>3.663003663003872E-3</v>
      </c>
    </row>
    <row r="326" spans="4:46" x14ac:dyDescent="0.2">
      <c r="D326" s="27">
        <v>42639</v>
      </c>
      <c r="E326" s="28">
        <v>23.888190397999999</v>
      </c>
      <c r="F326">
        <f t="shared" si="45"/>
        <v>-9.3291671025301781E-3</v>
      </c>
      <c r="I326" s="27">
        <v>42639</v>
      </c>
      <c r="J326" s="28">
        <v>30.54</v>
      </c>
      <c r="K326">
        <f t="shared" si="46"/>
        <v>-9.3320235756385594E-3</v>
      </c>
      <c r="N326" s="27">
        <v>42639</v>
      </c>
      <c r="O326" s="28">
        <v>12.154999999999999</v>
      </c>
      <c r="P326">
        <f t="shared" si="47"/>
        <v>-7.8239407651171655E-3</v>
      </c>
      <c r="S326" s="27">
        <v>42639</v>
      </c>
      <c r="T326" s="28">
        <v>0.36599999999999999</v>
      </c>
      <c r="U326" s="36">
        <f t="shared" si="48"/>
        <v>-2.2882513661202086E-2</v>
      </c>
      <c r="X326" s="27">
        <v>42639</v>
      </c>
      <c r="Y326" s="28">
        <v>19.439</v>
      </c>
      <c r="Z326">
        <f t="shared" si="49"/>
        <v>5.1442975461668539E-5</v>
      </c>
      <c r="AC326" s="27">
        <v>42639</v>
      </c>
      <c r="AD326" s="28">
        <v>16.945921615</v>
      </c>
      <c r="AE326">
        <f t="shared" si="50"/>
        <v>-5.6115065418360643E-4</v>
      </c>
      <c r="AH326" s="27">
        <v>42639</v>
      </c>
      <c r="AI326" s="28">
        <v>85.69</v>
      </c>
      <c r="AJ326">
        <f t="shared" si="51"/>
        <v>-6.3017855058932204E-3</v>
      </c>
      <c r="AM326" s="27">
        <v>42639</v>
      </c>
      <c r="AN326" s="28">
        <v>37.83</v>
      </c>
      <c r="AO326">
        <f t="shared" si="52"/>
        <v>-1.5860428231562307E-2</v>
      </c>
      <c r="AR326" s="27">
        <v>42639</v>
      </c>
      <c r="AS326" s="28">
        <v>8.2200000000000006</v>
      </c>
      <c r="AT326">
        <f t="shared" si="53"/>
        <v>-8.515815085158196E-3</v>
      </c>
    </row>
    <row r="327" spans="4:46" x14ac:dyDescent="0.2">
      <c r="D327" s="27">
        <v>42640</v>
      </c>
      <c r="E327" s="28">
        <v>23.665333478000001</v>
      </c>
      <c r="F327">
        <f t="shared" si="45"/>
        <v>8.9340959507944184E-4</v>
      </c>
      <c r="I327" s="27">
        <v>42640</v>
      </c>
      <c r="J327" s="28">
        <v>30.254999999999999</v>
      </c>
      <c r="K327">
        <f t="shared" si="46"/>
        <v>1.0080978350685887E-2</v>
      </c>
      <c r="N327" s="27">
        <v>42640</v>
      </c>
      <c r="O327" s="28">
        <v>12.059900000000001</v>
      </c>
      <c r="P327">
        <f t="shared" si="47"/>
        <v>1.8831001915438739E-2</v>
      </c>
      <c r="S327" s="27">
        <v>42640</v>
      </c>
      <c r="T327" s="28">
        <v>0.35762500000000003</v>
      </c>
      <c r="U327" s="36">
        <f t="shared" si="48"/>
        <v>2.0622160083886731E-2</v>
      </c>
      <c r="X327" s="27">
        <v>42640</v>
      </c>
      <c r="Y327" s="28">
        <v>19.440000000000001</v>
      </c>
      <c r="Z327">
        <f t="shared" si="49"/>
        <v>-1.5946502057614387E-3</v>
      </c>
      <c r="AC327" s="27">
        <v>42640</v>
      </c>
      <c r="AD327" s="28">
        <v>16.936412399999998</v>
      </c>
      <c r="AE327">
        <f t="shared" si="50"/>
        <v>2.7039007387421599E-3</v>
      </c>
      <c r="AH327" s="27">
        <v>42640</v>
      </c>
      <c r="AI327" s="28">
        <v>85.15</v>
      </c>
      <c r="AJ327">
        <f t="shared" si="51"/>
        <v>2.8185554903110699E-3</v>
      </c>
      <c r="AM327" s="27">
        <v>42640</v>
      </c>
      <c r="AN327" s="28">
        <v>37.229999999999997</v>
      </c>
      <c r="AO327">
        <f t="shared" si="52"/>
        <v>-1.6116035455276956E-3</v>
      </c>
      <c r="AR327" s="27">
        <v>42640</v>
      </c>
      <c r="AS327" s="28">
        <v>8.15</v>
      </c>
      <c r="AT327">
        <f t="shared" si="53"/>
        <v>1.2269938650306678E-3</v>
      </c>
    </row>
    <row r="328" spans="4:46" x14ac:dyDescent="0.2">
      <c r="D328" s="27">
        <v>42641</v>
      </c>
      <c r="E328" s="28">
        <v>23.686476314</v>
      </c>
      <c r="F328">
        <f t="shared" si="45"/>
        <v>1.8784057202169135E-2</v>
      </c>
      <c r="I328" s="27">
        <v>42641</v>
      </c>
      <c r="J328" s="28">
        <v>30.56</v>
      </c>
      <c r="K328">
        <f t="shared" si="46"/>
        <v>4.2539267015706539E-3</v>
      </c>
      <c r="N328" s="27">
        <v>42641</v>
      </c>
      <c r="O328" s="28">
        <v>12.287000000000001</v>
      </c>
      <c r="P328">
        <f t="shared" si="47"/>
        <v>-7.4062016765688021E-3</v>
      </c>
      <c r="S328" s="27">
        <v>42641</v>
      </c>
      <c r="T328" s="28">
        <v>0.36499999999999999</v>
      </c>
      <c r="U328" s="36">
        <f t="shared" si="48"/>
        <v>-1.7123287671232834E-2</v>
      </c>
      <c r="X328" s="27">
        <v>42641</v>
      </c>
      <c r="Y328" s="28">
        <v>19.408999999999999</v>
      </c>
      <c r="Z328">
        <f t="shared" si="49"/>
        <v>-1.3344324797774254E-2</v>
      </c>
      <c r="AC328" s="27">
        <v>42641</v>
      </c>
      <c r="AD328" s="28">
        <v>16.982206777999998</v>
      </c>
      <c r="AE328">
        <f t="shared" si="50"/>
        <v>-1.3866171580542486E-2</v>
      </c>
      <c r="AH328" s="27">
        <v>42641</v>
      </c>
      <c r="AI328" s="28">
        <v>85.39</v>
      </c>
      <c r="AJ328">
        <f t="shared" si="51"/>
        <v>2.342194636373307E-4</v>
      </c>
      <c r="AM328" s="27">
        <v>42641</v>
      </c>
      <c r="AN328" s="28">
        <v>37.17</v>
      </c>
      <c r="AO328">
        <f t="shared" si="52"/>
        <v>1.6142050040353073E-3</v>
      </c>
      <c r="AR328" s="27">
        <v>42641</v>
      </c>
      <c r="AS328" s="28">
        <v>8.16</v>
      </c>
      <c r="AT328">
        <f t="shared" si="53"/>
        <v>-1.1029411764705843E-2</v>
      </c>
    </row>
    <row r="329" spans="4:46" x14ac:dyDescent="0.2">
      <c r="D329" s="27">
        <v>42642</v>
      </c>
      <c r="E329" s="28">
        <v>24.131404440000001</v>
      </c>
      <c r="F329">
        <f t="shared" si="45"/>
        <v>-1.3023916646933698E-3</v>
      </c>
      <c r="I329" s="27">
        <v>42642</v>
      </c>
      <c r="J329" s="28">
        <v>30.69</v>
      </c>
      <c r="K329">
        <f t="shared" si="46"/>
        <v>-1.9550342130988385E-3</v>
      </c>
      <c r="N329" s="27">
        <v>42642</v>
      </c>
      <c r="O329" s="28">
        <v>12.196</v>
      </c>
      <c r="P329">
        <f t="shared" si="47"/>
        <v>8.9783535585439278E-3</v>
      </c>
      <c r="S329" s="27">
        <v>42642</v>
      </c>
      <c r="T329" s="28">
        <v>0.35875000000000001</v>
      </c>
      <c r="U329" s="36">
        <f t="shared" si="48"/>
        <v>-4.1811846689895349E-3</v>
      </c>
      <c r="X329" s="27">
        <v>42642</v>
      </c>
      <c r="Y329" s="28">
        <v>19.149999999999999</v>
      </c>
      <c r="Z329">
        <f t="shared" si="49"/>
        <v>9.9216710182767898E-3</v>
      </c>
      <c r="AC329" s="27">
        <v>42642</v>
      </c>
      <c r="AD329" s="28">
        <v>16.746728585</v>
      </c>
      <c r="AE329">
        <f t="shared" si="50"/>
        <v>1.1999043692628053E-2</v>
      </c>
      <c r="AH329" s="27">
        <v>42642</v>
      </c>
      <c r="AI329" s="28">
        <v>85.41</v>
      </c>
      <c r="AJ329">
        <f t="shared" si="51"/>
        <v>-5.7370331342933012E-3</v>
      </c>
      <c r="AM329" s="27">
        <v>42642</v>
      </c>
      <c r="AN329" s="28">
        <v>37.229999999999997</v>
      </c>
      <c r="AO329">
        <f t="shared" si="52"/>
        <v>-2.686005909212863E-3</v>
      </c>
      <c r="AR329" s="27">
        <v>42642</v>
      </c>
      <c r="AS329" s="28">
        <v>8.07</v>
      </c>
      <c r="AT329">
        <f t="shared" si="53"/>
        <v>-1.3630731102850069E-2</v>
      </c>
    </row>
    <row r="330" spans="4:46" x14ac:dyDescent="0.2">
      <c r="D330" s="27">
        <v>42643</v>
      </c>
      <c r="E330" s="28">
        <v>24.0999759</v>
      </c>
      <c r="F330">
        <f t="shared" si="45"/>
        <v>-1.9768820183757585E-3</v>
      </c>
      <c r="I330" s="27">
        <v>42643</v>
      </c>
      <c r="J330" s="28">
        <v>30.63</v>
      </c>
      <c r="K330">
        <f t="shared" si="46"/>
        <v>6.5295461965386714E-4</v>
      </c>
      <c r="N330" s="27">
        <v>42643</v>
      </c>
      <c r="O330" s="28">
        <v>12.3055</v>
      </c>
      <c r="P330">
        <f t="shared" si="47"/>
        <v>4.1038559993498147E-3</v>
      </c>
      <c r="S330" s="27">
        <v>42643</v>
      </c>
      <c r="T330" s="28">
        <v>0.35725000000000001</v>
      </c>
      <c r="U330" s="36">
        <f t="shared" si="48"/>
        <v>2.0993701889433503E-3</v>
      </c>
      <c r="X330" s="27">
        <v>42643</v>
      </c>
      <c r="Y330" s="28">
        <v>19.34</v>
      </c>
      <c r="Z330">
        <f t="shared" si="49"/>
        <v>-1.2409513960703111E-2</v>
      </c>
      <c r="AC330" s="27">
        <v>42643</v>
      </c>
      <c r="AD330" s="28">
        <v>16.947673312999999</v>
      </c>
      <c r="AE330">
        <f t="shared" si="50"/>
        <v>1.5887781468708173E-2</v>
      </c>
      <c r="AH330" s="27">
        <v>42643</v>
      </c>
      <c r="AI330" s="28">
        <v>84.92</v>
      </c>
      <c r="AJ330">
        <f t="shared" si="51"/>
        <v>-4.3570419218088574E-3</v>
      </c>
      <c r="AM330" s="27">
        <v>42643</v>
      </c>
      <c r="AN330" s="28">
        <v>37.130000000000003</v>
      </c>
      <c r="AO330">
        <f t="shared" si="52"/>
        <v>4.5785079450577637E-3</v>
      </c>
      <c r="AR330" s="27">
        <v>42643</v>
      </c>
      <c r="AS330" s="28">
        <v>7.96</v>
      </c>
      <c r="AT330">
        <f t="shared" si="53"/>
        <v>5.0251256281406143E-3</v>
      </c>
    </row>
    <row r="331" spans="4:46" x14ac:dyDescent="0.2">
      <c r="D331" s="27">
        <v>42644</v>
      </c>
      <c r="E331" s="28">
        <v>24.052333091000001</v>
      </c>
      <c r="F331">
        <f t="shared" si="45"/>
        <v>-1.4251647468172868E-2</v>
      </c>
      <c r="I331" s="27">
        <v>42644</v>
      </c>
      <c r="J331" s="28">
        <v>30.65</v>
      </c>
      <c r="K331">
        <f t="shared" si="46"/>
        <v>-1.0766721044045635E-2</v>
      </c>
      <c r="N331" s="27">
        <v>42644</v>
      </c>
      <c r="O331" s="28">
        <v>12.356</v>
      </c>
      <c r="P331">
        <f t="shared" si="47"/>
        <v>-3.6419553253480563E-3</v>
      </c>
      <c r="S331" s="27">
        <v>42644</v>
      </c>
      <c r="T331" s="28">
        <v>0.35799999999999998</v>
      </c>
      <c r="U331" s="36">
        <f t="shared" si="48"/>
        <v>-1.8854748603351901E-2</v>
      </c>
      <c r="X331" s="27">
        <v>42644</v>
      </c>
      <c r="Y331" s="28">
        <v>19.100000000000001</v>
      </c>
      <c r="Z331">
        <f t="shared" si="49"/>
        <v>-6.0209424083779162E-4</v>
      </c>
      <c r="AC331" s="27">
        <v>42644</v>
      </c>
      <c r="AD331" s="28">
        <v>17.216934243000001</v>
      </c>
      <c r="AE331">
        <f t="shared" si="50"/>
        <v>-9.2004476966859317E-3</v>
      </c>
      <c r="AH331" s="27">
        <v>42644</v>
      </c>
      <c r="AI331" s="28">
        <v>84.55</v>
      </c>
      <c r="AJ331">
        <f t="shared" si="51"/>
        <v>-6.3867534003547721E-3</v>
      </c>
      <c r="AM331" s="27">
        <v>42644</v>
      </c>
      <c r="AN331" s="28">
        <v>37.299999999999997</v>
      </c>
      <c r="AO331">
        <f t="shared" si="52"/>
        <v>-1.072386058981234E-2</v>
      </c>
      <c r="AR331" s="27">
        <v>42644</v>
      </c>
      <c r="AS331" s="28">
        <v>8</v>
      </c>
      <c r="AT331">
        <f t="shared" si="53"/>
        <v>-1.1249999999999982E-2</v>
      </c>
    </row>
    <row r="332" spans="4:46" x14ac:dyDescent="0.2">
      <c r="D332" s="27">
        <v>42645</v>
      </c>
      <c r="E332" s="28">
        <v>23.709547719</v>
      </c>
      <c r="F332">
        <f t="shared" si="45"/>
        <v>2.0666759054510653E-3</v>
      </c>
      <c r="I332" s="27">
        <v>42645</v>
      </c>
      <c r="J332" s="28">
        <v>30.32</v>
      </c>
      <c r="K332">
        <f t="shared" si="46"/>
        <v>1.6490765171504052E-2</v>
      </c>
      <c r="N332" s="27">
        <v>42645</v>
      </c>
      <c r="O332" s="28">
        <v>12.311</v>
      </c>
      <c r="P332">
        <f t="shared" si="47"/>
        <v>8.3258874177565279E-3</v>
      </c>
      <c r="S332" s="27">
        <v>42645</v>
      </c>
      <c r="T332" s="28">
        <v>0.35125000000000001</v>
      </c>
      <c r="U332" s="36">
        <f t="shared" si="48"/>
        <v>-1.423487544483959E-3</v>
      </c>
      <c r="X332" s="27">
        <v>42645</v>
      </c>
      <c r="Y332" s="28">
        <v>19.0885</v>
      </c>
      <c r="Z332">
        <f t="shared" si="49"/>
        <v>-5.3985383869869286E-2</v>
      </c>
      <c r="AC332" s="27">
        <v>42645</v>
      </c>
      <c r="AD332" s="28">
        <v>17.058530739999998</v>
      </c>
      <c r="AE332">
        <f t="shared" si="50"/>
        <v>5.0023471716651446E-3</v>
      </c>
      <c r="AH332" s="27">
        <v>42645</v>
      </c>
      <c r="AI332" s="28">
        <v>84.01</v>
      </c>
      <c r="AJ332">
        <f t="shared" si="51"/>
        <v>3.9281037971670152E-3</v>
      </c>
      <c r="AM332" s="27">
        <v>42645</v>
      </c>
      <c r="AN332" s="28">
        <v>36.9</v>
      </c>
      <c r="AO332">
        <f t="shared" si="52"/>
        <v>6.5040650406504863E-3</v>
      </c>
      <c r="AR332" s="27">
        <v>42645</v>
      </c>
      <c r="AS332" s="28">
        <v>7.91</v>
      </c>
      <c r="AT332">
        <f t="shared" si="53"/>
        <v>1.0113780025284402E-2</v>
      </c>
    </row>
    <row r="333" spans="4:46" x14ac:dyDescent="0.2">
      <c r="D333" s="27">
        <v>42646</v>
      </c>
      <c r="E333" s="28">
        <v>23.758547669999999</v>
      </c>
      <c r="F333">
        <f t="shared" si="45"/>
        <v>1.4626300303649753E-2</v>
      </c>
      <c r="I333" s="27">
        <v>42646</v>
      </c>
      <c r="J333" s="28">
        <v>30.82</v>
      </c>
      <c r="K333">
        <f t="shared" si="46"/>
        <v>-1.4114211550940947E-2</v>
      </c>
      <c r="N333" s="27">
        <v>42646</v>
      </c>
      <c r="O333" s="28">
        <v>12.413500000000001</v>
      </c>
      <c r="P333">
        <f t="shared" si="47"/>
        <v>-1.5708704233294846E-3</v>
      </c>
      <c r="S333" s="27">
        <v>42646</v>
      </c>
      <c r="T333" s="28">
        <v>0.35075000000000001</v>
      </c>
      <c r="U333" s="36">
        <f t="shared" si="48"/>
        <v>-5.3813257305773465E-2</v>
      </c>
      <c r="X333" s="27">
        <v>42646</v>
      </c>
      <c r="Y333" s="28">
        <v>18.058</v>
      </c>
      <c r="Z333">
        <f t="shared" si="49"/>
        <v>-1.8219071879499449E-2</v>
      </c>
      <c r="AC333" s="27">
        <v>42646</v>
      </c>
      <c r="AD333" s="28">
        <v>17.143863433</v>
      </c>
      <c r="AE333">
        <f t="shared" si="50"/>
        <v>-5.9116320773366926E-3</v>
      </c>
      <c r="AH333" s="27">
        <v>42646</v>
      </c>
      <c r="AI333" s="28">
        <v>84.34</v>
      </c>
      <c r="AJ333">
        <f t="shared" si="51"/>
        <v>-1.0671093194214443E-3</v>
      </c>
      <c r="AM333" s="27">
        <v>42646</v>
      </c>
      <c r="AN333" s="28">
        <v>37.14</v>
      </c>
      <c r="AO333">
        <f t="shared" si="52"/>
        <v>-3.5002692514809475E-3</v>
      </c>
      <c r="AR333" s="27">
        <v>42646</v>
      </c>
      <c r="AS333" s="28">
        <v>7.99</v>
      </c>
      <c r="AT333">
        <f t="shared" si="53"/>
        <v>1.2515644555695093E-3</v>
      </c>
    </row>
    <row r="334" spans="4:46" x14ac:dyDescent="0.2">
      <c r="D334" s="27">
        <v>42647</v>
      </c>
      <c r="E334" s="28">
        <v>24.106047322999999</v>
      </c>
      <c r="F334">
        <f t="shared" si="45"/>
        <v>-7.0225343347135594E-3</v>
      </c>
      <c r="I334" s="27">
        <v>42647</v>
      </c>
      <c r="J334" s="28">
        <v>30.385000000000002</v>
      </c>
      <c r="K334">
        <f t="shared" si="46"/>
        <v>1.6455487905209232E-4</v>
      </c>
      <c r="N334" s="27">
        <v>42647</v>
      </c>
      <c r="O334" s="28">
        <v>12.394</v>
      </c>
      <c r="P334">
        <f t="shared" si="47"/>
        <v>-6.696788768759121E-3</v>
      </c>
      <c r="S334" s="27">
        <v>42647</v>
      </c>
      <c r="T334" s="28">
        <v>0.33187499999999998</v>
      </c>
      <c r="U334" s="36">
        <f t="shared" si="48"/>
        <v>3.3898305084747449E-3</v>
      </c>
      <c r="X334" s="27">
        <v>42647</v>
      </c>
      <c r="Y334" s="28">
        <v>17.728999999999999</v>
      </c>
      <c r="Z334">
        <f t="shared" si="49"/>
        <v>4.8000451238084496E-2</v>
      </c>
      <c r="AC334" s="27">
        <v>42647</v>
      </c>
      <c r="AD334" s="28">
        <v>17.042515219999999</v>
      </c>
      <c r="AE334">
        <f t="shared" si="50"/>
        <v>-4.698696111827827E-4</v>
      </c>
      <c r="AH334" s="27">
        <v>42647</v>
      </c>
      <c r="AI334" s="28">
        <v>84.25</v>
      </c>
      <c r="AJ334">
        <f t="shared" si="51"/>
        <v>1.1157270029673594E-2</v>
      </c>
      <c r="AM334" s="27">
        <v>42647</v>
      </c>
      <c r="AN334" s="28">
        <v>37.01</v>
      </c>
      <c r="AO334">
        <f t="shared" si="52"/>
        <v>2.7019724398811285E-3</v>
      </c>
      <c r="AR334" s="27">
        <v>42647</v>
      </c>
      <c r="AS334" s="28">
        <v>8</v>
      </c>
      <c r="AT334">
        <f t="shared" si="53"/>
        <v>-6.2499999999999778E-3</v>
      </c>
    </row>
    <row r="335" spans="4:46" x14ac:dyDescent="0.2">
      <c r="D335" s="27">
        <v>42648</v>
      </c>
      <c r="E335" s="28">
        <v>23.936761778000001</v>
      </c>
      <c r="F335">
        <f t="shared" si="45"/>
        <v>9.0118317590586194E-3</v>
      </c>
      <c r="I335" s="27">
        <v>42648</v>
      </c>
      <c r="J335" s="28">
        <v>30.39</v>
      </c>
      <c r="K335">
        <f t="shared" si="46"/>
        <v>3.142481079302395E-2</v>
      </c>
      <c r="N335" s="27">
        <v>42648</v>
      </c>
      <c r="O335" s="28">
        <v>12.311</v>
      </c>
      <c r="P335">
        <f t="shared" si="47"/>
        <v>2.0956867841767535E-2</v>
      </c>
      <c r="S335" s="27">
        <v>42648</v>
      </c>
      <c r="T335" s="28">
        <v>0.33300000000000002</v>
      </c>
      <c r="U335" s="36">
        <f t="shared" si="48"/>
        <v>3.0780780780780725E-2</v>
      </c>
      <c r="X335" s="27">
        <v>42648</v>
      </c>
      <c r="Y335" s="28">
        <v>18.579999999999998</v>
      </c>
      <c r="Z335">
        <f t="shared" si="49"/>
        <v>2.0452099031216475E-2</v>
      </c>
      <c r="AC335" s="27">
        <v>42648</v>
      </c>
      <c r="AD335" s="28">
        <v>17.03450746</v>
      </c>
      <c r="AE335">
        <f t="shared" si="50"/>
        <v>2.744153249500525E-2</v>
      </c>
      <c r="AH335" s="27">
        <v>42648</v>
      </c>
      <c r="AI335" s="28">
        <v>85.19</v>
      </c>
      <c r="AJ335">
        <f t="shared" si="51"/>
        <v>1.5025237703955918E-2</v>
      </c>
      <c r="AM335" s="27">
        <v>42648</v>
      </c>
      <c r="AN335" s="28">
        <v>37.11</v>
      </c>
      <c r="AO335">
        <f t="shared" si="52"/>
        <v>4.2576125033683576E-2</v>
      </c>
      <c r="AR335" s="27">
        <v>42648</v>
      </c>
      <c r="AS335" s="28">
        <v>7.95</v>
      </c>
      <c r="AT335">
        <f t="shared" si="53"/>
        <v>5.031446540880502E-2</v>
      </c>
    </row>
    <row r="336" spans="4:46" x14ac:dyDescent="0.2">
      <c r="D336" s="27">
        <v>42649</v>
      </c>
      <c r="E336" s="28">
        <v>24.152475848000002</v>
      </c>
      <c r="F336">
        <f t="shared" si="45"/>
        <v>6.1661762105573725E-3</v>
      </c>
      <c r="I336" s="27">
        <v>42649</v>
      </c>
      <c r="J336" s="28">
        <v>31.344999999999999</v>
      </c>
      <c r="K336">
        <f t="shared" si="46"/>
        <v>-1.2601690859786241E-2</v>
      </c>
      <c r="N336" s="27">
        <v>42649</v>
      </c>
      <c r="O336" s="28">
        <v>12.569000000000001</v>
      </c>
      <c r="P336">
        <f t="shared" si="47"/>
        <v>3.0869599809054016E-2</v>
      </c>
      <c r="S336" s="27">
        <v>42649</v>
      </c>
      <c r="T336" s="28">
        <v>0.34325</v>
      </c>
      <c r="U336" s="36">
        <f t="shared" si="48"/>
        <v>-2.4034959941733325E-2</v>
      </c>
      <c r="X336" s="27">
        <v>42649</v>
      </c>
      <c r="Y336" s="28">
        <v>18.96</v>
      </c>
      <c r="Z336">
        <f t="shared" si="49"/>
        <v>1.0548523206750371E-3</v>
      </c>
      <c r="AC336" s="27">
        <v>42649</v>
      </c>
      <c r="AD336" s="28">
        <v>17.501960449999999</v>
      </c>
      <c r="AE336">
        <f t="shared" si="50"/>
        <v>9.6511295681735998E-3</v>
      </c>
      <c r="AH336" s="27">
        <v>42649</v>
      </c>
      <c r="AI336" s="28">
        <v>86.47</v>
      </c>
      <c r="AJ336">
        <f t="shared" si="51"/>
        <v>1.9659997687060393E-3</v>
      </c>
      <c r="AM336" s="27">
        <v>42649</v>
      </c>
      <c r="AN336" s="28">
        <v>38.69</v>
      </c>
      <c r="AO336">
        <f t="shared" si="52"/>
        <v>1.5766347893512611E-2</v>
      </c>
      <c r="AR336" s="27">
        <v>42649</v>
      </c>
      <c r="AS336" s="28">
        <v>8.35</v>
      </c>
      <c r="AT336">
        <f t="shared" si="53"/>
        <v>5.3892215568862367E-2</v>
      </c>
    </row>
    <row r="337" spans="4:46" x14ac:dyDescent="0.2">
      <c r="D337" s="27">
        <v>42650</v>
      </c>
      <c r="E337" s="28">
        <v>24.301404269999999</v>
      </c>
      <c r="F337">
        <f t="shared" si="45"/>
        <v>-2.601258009523244E-2</v>
      </c>
      <c r="I337" s="27">
        <v>42650</v>
      </c>
      <c r="J337" s="28">
        <v>30.95</v>
      </c>
      <c r="K337">
        <f t="shared" si="46"/>
        <v>-7.4313408723748475E-3</v>
      </c>
      <c r="N337" s="27">
        <v>42650</v>
      </c>
      <c r="O337" s="28">
        <v>12.957000000000001</v>
      </c>
      <c r="P337">
        <f t="shared" si="47"/>
        <v>-7.9107818167786226E-3</v>
      </c>
      <c r="S337" s="27">
        <v>42650</v>
      </c>
      <c r="T337" s="28">
        <v>0.33500000000000002</v>
      </c>
      <c r="U337" s="36">
        <f t="shared" si="48"/>
        <v>-8.9552238805969964E-3</v>
      </c>
      <c r="X337" s="27">
        <v>42650</v>
      </c>
      <c r="Y337" s="28">
        <v>18.98</v>
      </c>
      <c r="Z337">
        <f t="shared" si="49"/>
        <v>-8.9567966280296174E-3</v>
      </c>
      <c r="AC337" s="27">
        <v>42650</v>
      </c>
      <c r="AD337" s="28">
        <v>17.670874137999999</v>
      </c>
      <c r="AE337">
        <f t="shared" si="50"/>
        <v>-7.6187778798381123E-3</v>
      </c>
      <c r="AH337" s="27">
        <v>42650</v>
      </c>
      <c r="AI337" s="28">
        <v>86.64</v>
      </c>
      <c r="AJ337">
        <f t="shared" si="51"/>
        <v>-3.4626038781160329E-4</v>
      </c>
      <c r="AM337" s="27">
        <v>42650</v>
      </c>
      <c r="AN337" s="28">
        <v>39.299999999999997</v>
      </c>
      <c r="AO337">
        <f t="shared" si="52"/>
        <v>-1.3740458015267132E-2</v>
      </c>
      <c r="AR337" s="27">
        <v>42650</v>
      </c>
      <c r="AS337" s="28">
        <v>8.8000000000000007</v>
      </c>
      <c r="AT337">
        <f t="shared" si="53"/>
        <v>-2.5000000000000022E-2</v>
      </c>
    </row>
    <row r="338" spans="4:46" x14ac:dyDescent="0.2">
      <c r="D338" s="27">
        <v>42651</v>
      </c>
      <c r="E338" s="28">
        <v>23.669262045</v>
      </c>
      <c r="F338">
        <f t="shared" si="45"/>
        <v>-3.2441077737875856E-3</v>
      </c>
      <c r="I338" s="27">
        <v>42651</v>
      </c>
      <c r="J338" s="28">
        <v>30.72</v>
      </c>
      <c r="K338">
        <f t="shared" si="46"/>
        <v>2.2786458333332593E-3</v>
      </c>
      <c r="N338" s="27">
        <v>42651</v>
      </c>
      <c r="O338" s="28">
        <v>12.8545</v>
      </c>
      <c r="P338">
        <f t="shared" si="47"/>
        <v>-5.5233575790578637E-3</v>
      </c>
      <c r="S338" s="27">
        <v>42651</v>
      </c>
      <c r="T338" s="28">
        <v>0.33200000000000002</v>
      </c>
      <c r="U338" s="36">
        <f t="shared" si="48"/>
        <v>1.2048192771084265E-2</v>
      </c>
      <c r="X338" s="27">
        <v>42651</v>
      </c>
      <c r="Y338" s="28">
        <v>18.809999999999999</v>
      </c>
      <c r="Z338">
        <f t="shared" si="49"/>
        <v>3.2961190855927747E-2</v>
      </c>
      <c r="AC338" s="27">
        <v>42651</v>
      </c>
      <c r="AD338" s="28">
        <v>17.536243673000001</v>
      </c>
      <c r="AE338">
        <f t="shared" si="50"/>
        <v>-1.2243674814497396E-2</v>
      </c>
      <c r="AH338" s="27">
        <v>42651</v>
      </c>
      <c r="AI338" s="28">
        <v>86.61</v>
      </c>
      <c r="AJ338">
        <f t="shared" si="51"/>
        <v>1.731901627987531E-3</v>
      </c>
      <c r="AM338" s="27">
        <v>42651</v>
      </c>
      <c r="AN338" s="28">
        <v>38.76</v>
      </c>
      <c r="AO338">
        <f t="shared" si="52"/>
        <v>2.1671826625387025E-2</v>
      </c>
      <c r="AR338" s="27">
        <v>42651</v>
      </c>
      <c r="AS338" s="28">
        <v>8.58</v>
      </c>
      <c r="AT338">
        <f t="shared" si="53"/>
        <v>5.2447552447552281E-2</v>
      </c>
    </row>
    <row r="339" spans="4:46" x14ac:dyDescent="0.2">
      <c r="D339" s="27">
        <v>42652</v>
      </c>
      <c r="E339" s="28">
        <v>23.592476408</v>
      </c>
      <c r="F339">
        <f t="shared" si="45"/>
        <v>1.3926944095134841E-2</v>
      </c>
      <c r="I339" s="27">
        <v>42652</v>
      </c>
      <c r="J339" s="28">
        <v>30.79</v>
      </c>
      <c r="K339">
        <f t="shared" si="46"/>
        <v>-3.2478077297815044E-4</v>
      </c>
      <c r="N339" s="27">
        <v>42652</v>
      </c>
      <c r="O339" s="28">
        <v>12.7835</v>
      </c>
      <c r="P339">
        <f t="shared" si="47"/>
        <v>-1.5645167598865584E-4</v>
      </c>
      <c r="S339" s="27">
        <v>42652</v>
      </c>
      <c r="T339" s="28">
        <v>0.33600000000000002</v>
      </c>
      <c r="U339" s="36">
        <f t="shared" si="48"/>
        <v>1.1160714285714191E-2</v>
      </c>
      <c r="X339" s="27">
        <v>42652</v>
      </c>
      <c r="Y339" s="28">
        <v>19.43</v>
      </c>
      <c r="Z339">
        <f t="shared" si="49"/>
        <v>7.7251672671127203E-2</v>
      </c>
      <c r="AC339" s="27">
        <v>42652</v>
      </c>
      <c r="AD339" s="28">
        <v>17.321535608000001</v>
      </c>
      <c r="AE339">
        <f t="shared" si="50"/>
        <v>-1.8925439835059121E-3</v>
      </c>
      <c r="AH339" s="27">
        <v>42652</v>
      </c>
      <c r="AI339" s="28">
        <v>86.76</v>
      </c>
      <c r="AJ339">
        <f t="shared" si="51"/>
        <v>-3.4578146611341509E-4</v>
      </c>
      <c r="AM339" s="27">
        <v>42652</v>
      </c>
      <c r="AN339" s="28">
        <v>39.6</v>
      </c>
      <c r="AO339">
        <f t="shared" si="52"/>
        <v>8.0808080808081328E-3</v>
      </c>
      <c r="AR339" s="27">
        <v>42652</v>
      </c>
      <c r="AS339" s="28">
        <v>9.0299999999999994</v>
      </c>
      <c r="AT339">
        <f t="shared" si="53"/>
        <v>-6.6445182724250706E-3</v>
      </c>
    </row>
    <row r="340" spans="4:46" x14ac:dyDescent="0.2">
      <c r="D340" s="27">
        <v>42653</v>
      </c>
      <c r="E340" s="28">
        <v>23.921047508000001</v>
      </c>
      <c r="F340">
        <f t="shared" si="45"/>
        <v>1.9692739494056699E-2</v>
      </c>
      <c r="I340" s="27">
        <v>42653</v>
      </c>
      <c r="J340" s="28">
        <v>30.78</v>
      </c>
      <c r="K340">
        <f t="shared" si="46"/>
        <v>5.0357374918776898E-3</v>
      </c>
      <c r="N340" s="27">
        <v>42653</v>
      </c>
      <c r="O340" s="28">
        <v>12.781499999999999</v>
      </c>
      <c r="P340">
        <f t="shared" si="47"/>
        <v>1.8033877087978878E-2</v>
      </c>
      <c r="S340" s="27">
        <v>42653</v>
      </c>
      <c r="T340" s="28">
        <v>0.33975</v>
      </c>
      <c r="U340" s="36">
        <f t="shared" si="48"/>
        <v>6.2545989698308269E-3</v>
      </c>
      <c r="X340" s="27">
        <v>42653</v>
      </c>
      <c r="Y340" s="28">
        <v>20.931000000000001</v>
      </c>
      <c r="Z340">
        <f t="shared" si="49"/>
        <v>-1.0415173665854427E-2</v>
      </c>
      <c r="AC340" s="27">
        <v>42653</v>
      </c>
      <c r="AD340" s="28">
        <v>17.288753839999998</v>
      </c>
      <c r="AE340">
        <f t="shared" si="50"/>
        <v>2.1943029180176099E-2</v>
      </c>
      <c r="AH340" s="27">
        <v>42653</v>
      </c>
      <c r="AI340" s="28">
        <v>86.73</v>
      </c>
      <c r="AJ340">
        <f t="shared" si="51"/>
        <v>2.1099965409892674E-2</v>
      </c>
      <c r="AM340" s="27">
        <v>42653</v>
      </c>
      <c r="AN340" s="28">
        <v>39.92</v>
      </c>
      <c r="AO340">
        <f t="shared" si="52"/>
        <v>3.7074148296593057E-2</v>
      </c>
      <c r="AR340" s="27">
        <v>42653</v>
      </c>
      <c r="AS340" s="28">
        <v>8.9700000000000006</v>
      </c>
      <c r="AT340">
        <f t="shared" si="53"/>
        <v>4.7937569676700154E-2</v>
      </c>
    </row>
    <row r="341" spans="4:46" x14ac:dyDescent="0.2">
      <c r="D341" s="27">
        <v>42654</v>
      </c>
      <c r="E341" s="28">
        <v>24.392118464999999</v>
      </c>
      <c r="F341">
        <f t="shared" si="45"/>
        <v>1.215262525989047E-2</v>
      </c>
      <c r="I341" s="27">
        <v>42654</v>
      </c>
      <c r="J341" s="28">
        <v>30.934999999999999</v>
      </c>
      <c r="K341">
        <f t="shared" si="46"/>
        <v>8.8896072409891946E-3</v>
      </c>
      <c r="N341" s="27">
        <v>42654</v>
      </c>
      <c r="O341" s="28">
        <v>13.012</v>
      </c>
      <c r="P341">
        <f t="shared" si="47"/>
        <v>3.9578850292036893E-3</v>
      </c>
      <c r="S341" s="27">
        <v>42654</v>
      </c>
      <c r="T341" s="28">
        <v>0.34187499999999998</v>
      </c>
      <c r="U341" s="36">
        <f t="shared" si="48"/>
        <v>1.2065813528336244E-2</v>
      </c>
      <c r="X341" s="27">
        <v>42654</v>
      </c>
      <c r="Y341" s="28">
        <v>20.713000000000001</v>
      </c>
      <c r="Z341">
        <f t="shared" si="49"/>
        <v>6.2134891131173653E-2</v>
      </c>
      <c r="AC341" s="27">
        <v>42654</v>
      </c>
      <c r="AD341" s="28">
        <v>17.668121469999999</v>
      </c>
      <c r="AE341">
        <f t="shared" si="50"/>
        <v>5.1555152682567496E-3</v>
      </c>
      <c r="AH341" s="27">
        <v>42654</v>
      </c>
      <c r="AI341" s="28">
        <v>88.56</v>
      </c>
      <c r="AJ341">
        <f t="shared" si="51"/>
        <v>1.5808491418247694E-3</v>
      </c>
      <c r="AM341" s="27">
        <v>42654</v>
      </c>
      <c r="AN341" s="28">
        <v>41.4</v>
      </c>
      <c r="AO341">
        <f t="shared" si="52"/>
        <v>4.1062801932367776E-3</v>
      </c>
      <c r="AR341" s="27">
        <v>42654</v>
      </c>
      <c r="AS341" s="28">
        <v>9.4</v>
      </c>
      <c r="AT341">
        <f t="shared" si="53"/>
        <v>1.5957446808510634E-2</v>
      </c>
    </row>
    <row r="342" spans="4:46" x14ac:dyDescent="0.2">
      <c r="D342" s="27">
        <v>42655</v>
      </c>
      <c r="E342" s="28">
        <v>24.68854674</v>
      </c>
      <c r="F342">
        <f t="shared" si="45"/>
        <v>1.2297477133722978E-2</v>
      </c>
      <c r="I342" s="27">
        <v>42655</v>
      </c>
      <c r="J342" s="28">
        <v>31.21</v>
      </c>
      <c r="K342">
        <f t="shared" si="46"/>
        <v>0</v>
      </c>
      <c r="N342" s="27">
        <v>42655</v>
      </c>
      <c r="O342" s="28">
        <v>13.063499999999999</v>
      </c>
      <c r="P342">
        <f t="shared" si="47"/>
        <v>-1.2515788265013095E-2</v>
      </c>
      <c r="S342" s="27">
        <v>42655</v>
      </c>
      <c r="T342" s="28">
        <v>0.34599999999999997</v>
      </c>
      <c r="U342" s="36">
        <f t="shared" si="48"/>
        <v>-2.7456647398843792E-2</v>
      </c>
      <c r="X342" s="27">
        <v>42655</v>
      </c>
      <c r="Y342" s="28">
        <v>22</v>
      </c>
      <c r="Z342">
        <f t="shared" si="49"/>
        <v>-2.1818181818181848E-2</v>
      </c>
      <c r="AC342" s="27">
        <v>42655</v>
      </c>
      <c r="AD342" s="28">
        <v>17.759209739999999</v>
      </c>
      <c r="AE342">
        <f t="shared" si="50"/>
        <v>4.2272573554291704E-4</v>
      </c>
      <c r="AH342" s="27">
        <v>42655</v>
      </c>
      <c r="AI342" s="28">
        <v>88.7</v>
      </c>
      <c r="AJ342">
        <f t="shared" si="51"/>
        <v>-2.0293122886133608E-3</v>
      </c>
      <c r="AM342" s="27">
        <v>42655</v>
      </c>
      <c r="AN342" s="28">
        <v>41.57</v>
      </c>
      <c r="AO342">
        <f t="shared" si="52"/>
        <v>-9.1412076016358368E-3</v>
      </c>
      <c r="AR342" s="27">
        <v>42655</v>
      </c>
      <c r="AS342" s="28">
        <v>9.5500000000000007</v>
      </c>
      <c r="AT342">
        <f t="shared" si="53"/>
        <v>-2.6178010471204161E-2</v>
      </c>
    </row>
    <row r="343" spans="4:46" x14ac:dyDescent="0.2">
      <c r="D343" s="27">
        <v>42656</v>
      </c>
      <c r="E343" s="28">
        <v>24.992153579</v>
      </c>
      <c r="F343">
        <f t="shared" si="45"/>
        <v>3.0423804319084091E-3</v>
      </c>
      <c r="I343" s="27">
        <v>42656</v>
      </c>
      <c r="J343" s="28">
        <v>31.21</v>
      </c>
      <c r="K343">
        <f t="shared" si="46"/>
        <v>-1.1214354373598745E-3</v>
      </c>
      <c r="N343" s="27">
        <v>42656</v>
      </c>
      <c r="O343" s="28">
        <v>12.9</v>
      </c>
      <c r="P343">
        <f t="shared" si="47"/>
        <v>2.9069767441860517E-3</v>
      </c>
      <c r="S343" s="27">
        <v>42656</v>
      </c>
      <c r="T343" s="28">
        <v>0.33650000000000002</v>
      </c>
      <c r="U343" s="36">
        <f t="shared" si="48"/>
        <v>6.6864784546805112E-3</v>
      </c>
      <c r="X343" s="27">
        <v>42656</v>
      </c>
      <c r="Y343" s="28">
        <v>21.52</v>
      </c>
      <c r="Z343">
        <f t="shared" si="49"/>
        <v>1.6263940520446107E-2</v>
      </c>
      <c r="AC343" s="27">
        <v>42656</v>
      </c>
      <c r="AD343" s="28">
        <v>17.766717015000001</v>
      </c>
      <c r="AE343">
        <f t="shared" si="50"/>
        <v>1.169047015408875E-2</v>
      </c>
      <c r="AH343" s="27">
        <v>42656</v>
      </c>
      <c r="AI343" s="28">
        <v>88.52</v>
      </c>
      <c r="AJ343">
        <f t="shared" si="51"/>
        <v>1.0167193854495604E-3</v>
      </c>
      <c r="AM343" s="27">
        <v>42656</v>
      </c>
      <c r="AN343" s="28">
        <v>41.19</v>
      </c>
      <c r="AO343">
        <f t="shared" si="52"/>
        <v>1.6994416120417188E-3</v>
      </c>
      <c r="AR343" s="27">
        <v>42656</v>
      </c>
      <c r="AS343" s="28">
        <v>9.3000000000000007</v>
      </c>
      <c r="AT343">
        <f t="shared" si="53"/>
        <v>-7.5268817204301453E-3</v>
      </c>
    </row>
    <row r="344" spans="4:46" x14ac:dyDescent="0.2">
      <c r="D344" s="27">
        <v>42657</v>
      </c>
      <c r="E344" s="28">
        <v>25.068189218000001</v>
      </c>
      <c r="F344">
        <f t="shared" si="45"/>
        <v>2.7068995454704314E-4</v>
      </c>
      <c r="I344" s="27">
        <v>42657</v>
      </c>
      <c r="J344" s="28">
        <v>31.175000000000001</v>
      </c>
      <c r="K344">
        <f t="shared" si="46"/>
        <v>-3.9454691259022123E-3</v>
      </c>
      <c r="N344" s="27">
        <v>42657</v>
      </c>
      <c r="O344" s="28">
        <v>12.9375</v>
      </c>
      <c r="P344">
        <f t="shared" si="47"/>
        <v>1.132367149758462E-2</v>
      </c>
      <c r="S344" s="27">
        <v>42657</v>
      </c>
      <c r="T344" s="28">
        <v>0.33875</v>
      </c>
      <c r="U344" s="36">
        <f t="shared" si="48"/>
        <v>1.1808118081180874E-2</v>
      </c>
      <c r="X344" s="27">
        <v>42657</v>
      </c>
      <c r="Y344" s="28">
        <v>21.87</v>
      </c>
      <c r="Z344">
        <f t="shared" si="49"/>
        <v>6.4929126657521596E-2</v>
      </c>
      <c r="AC344" s="27">
        <v>42657</v>
      </c>
      <c r="AD344" s="28">
        <v>17.974418289999999</v>
      </c>
      <c r="AE344">
        <f t="shared" si="50"/>
        <v>1.283621985855099E-2</v>
      </c>
      <c r="AH344" s="27">
        <v>42657</v>
      </c>
      <c r="AI344" s="28">
        <v>88.61</v>
      </c>
      <c r="AJ344">
        <f t="shared" si="51"/>
        <v>3.8370387089494695E-3</v>
      </c>
      <c r="AM344" s="27">
        <v>42657</v>
      </c>
      <c r="AN344" s="28">
        <v>41.26</v>
      </c>
      <c r="AO344">
        <f t="shared" si="52"/>
        <v>1.9389238972371547E-3</v>
      </c>
      <c r="AR344" s="27">
        <v>42657</v>
      </c>
      <c r="AS344" s="28">
        <v>9.23</v>
      </c>
      <c r="AT344">
        <f t="shared" si="53"/>
        <v>6.500541711809138E-3</v>
      </c>
    </row>
    <row r="345" spans="4:46" x14ac:dyDescent="0.2">
      <c r="D345" s="27">
        <v>42658</v>
      </c>
      <c r="E345" s="28">
        <v>25.074974924999999</v>
      </c>
      <c r="F345">
        <f t="shared" si="45"/>
        <v>-4.842615012106477E-3</v>
      </c>
      <c r="I345" s="27">
        <v>42658</v>
      </c>
      <c r="J345" s="28">
        <v>31.052</v>
      </c>
      <c r="K345">
        <f t="shared" si="46"/>
        <v>1.2817209841555988E-2</v>
      </c>
      <c r="N345" s="27">
        <v>42658</v>
      </c>
      <c r="O345" s="28">
        <v>13.084</v>
      </c>
      <c r="P345">
        <f t="shared" si="47"/>
        <v>-3.3246713543259032E-3</v>
      </c>
      <c r="S345" s="27">
        <v>42658</v>
      </c>
      <c r="T345" s="28">
        <v>0.34275</v>
      </c>
      <c r="U345" s="36">
        <f t="shared" si="48"/>
        <v>-7.2939460247993804E-3</v>
      </c>
      <c r="X345" s="27">
        <v>42658</v>
      </c>
      <c r="Y345" s="28">
        <v>23.29</v>
      </c>
      <c r="Z345">
        <f t="shared" si="49"/>
        <v>-3.0055817947617025E-2</v>
      </c>
      <c r="AC345" s="27">
        <v>42658</v>
      </c>
      <c r="AD345" s="28">
        <v>18.205141874999999</v>
      </c>
      <c r="AE345">
        <f t="shared" si="50"/>
        <v>8.4756016217535368E-4</v>
      </c>
      <c r="AH345" s="27">
        <v>42658</v>
      </c>
      <c r="AI345" s="28">
        <v>88.95</v>
      </c>
      <c r="AJ345">
        <f t="shared" si="51"/>
        <v>4.2720629567172264E-3</v>
      </c>
      <c r="AM345" s="27">
        <v>42658</v>
      </c>
      <c r="AN345" s="28">
        <v>41.34</v>
      </c>
      <c r="AO345">
        <f t="shared" si="52"/>
        <v>-2.1770682148041232E-3</v>
      </c>
      <c r="AR345" s="27">
        <v>42658</v>
      </c>
      <c r="AS345" s="28">
        <v>9.2899999999999991</v>
      </c>
      <c r="AT345">
        <f t="shared" si="53"/>
        <v>-1.076426264800856E-2</v>
      </c>
    </row>
    <row r="346" spans="4:46" x14ac:dyDescent="0.2">
      <c r="D346" s="27">
        <v>42659</v>
      </c>
      <c r="E346" s="28">
        <v>24.953546475</v>
      </c>
      <c r="F346">
        <f t="shared" si="45"/>
        <v>1.9965650593960493E-3</v>
      </c>
      <c r="I346" s="27">
        <v>42659</v>
      </c>
      <c r="J346" s="28">
        <v>31.45</v>
      </c>
      <c r="K346">
        <f t="shared" si="46"/>
        <v>-8.2670906200317251E-3</v>
      </c>
      <c r="N346" s="27">
        <v>42659</v>
      </c>
      <c r="O346" s="28">
        <v>13.0405</v>
      </c>
      <c r="P346">
        <f t="shared" si="47"/>
        <v>-1.280625742877961E-2</v>
      </c>
      <c r="S346" s="27">
        <v>42659</v>
      </c>
      <c r="T346" s="28">
        <v>0.34025</v>
      </c>
      <c r="U346" s="36">
        <f t="shared" si="48"/>
        <v>4.0411462160176992E-3</v>
      </c>
      <c r="X346" s="27">
        <v>42659</v>
      </c>
      <c r="Y346" s="28">
        <v>22.59</v>
      </c>
      <c r="Z346">
        <f t="shared" si="49"/>
        <v>1.195219123505975E-2</v>
      </c>
      <c r="AC346" s="27">
        <v>42659</v>
      </c>
      <c r="AD346" s="28">
        <v>18.220571828000001</v>
      </c>
      <c r="AE346">
        <f t="shared" si="50"/>
        <v>8.0665651653224479E-3</v>
      </c>
      <c r="AH346" s="27">
        <v>42659</v>
      </c>
      <c r="AI346" s="28">
        <v>89.33</v>
      </c>
      <c r="AJ346">
        <f t="shared" si="51"/>
        <v>2.3508339863429484E-3</v>
      </c>
      <c r="AM346" s="27">
        <v>42659</v>
      </c>
      <c r="AN346" s="28">
        <v>41.25</v>
      </c>
      <c r="AO346">
        <f t="shared" si="52"/>
        <v>-8.9696969696969608E-3</v>
      </c>
      <c r="AR346" s="27">
        <v>42659</v>
      </c>
      <c r="AS346" s="28">
        <v>9.19</v>
      </c>
      <c r="AT346">
        <f t="shared" si="53"/>
        <v>-8.705114254624613E-3</v>
      </c>
    </row>
    <row r="347" spans="4:46" x14ac:dyDescent="0.2">
      <c r="D347" s="27">
        <v>42660</v>
      </c>
      <c r="E347" s="28">
        <v>25.003367854</v>
      </c>
      <c r="F347">
        <f t="shared" si="45"/>
        <v>-1.329105334691294E-2</v>
      </c>
      <c r="I347" s="27">
        <v>42660</v>
      </c>
      <c r="J347" s="28">
        <v>31.19</v>
      </c>
      <c r="K347">
        <f t="shared" si="46"/>
        <v>-1.3145238858608521E-2</v>
      </c>
      <c r="N347" s="27">
        <v>42660</v>
      </c>
      <c r="O347" s="28">
        <v>12.8735</v>
      </c>
      <c r="P347">
        <f t="shared" si="47"/>
        <v>-1.0350720472288022E-2</v>
      </c>
      <c r="S347" s="27">
        <v>42660</v>
      </c>
      <c r="T347" s="28">
        <v>0.34162500000000001</v>
      </c>
      <c r="U347" s="36">
        <f t="shared" si="48"/>
        <v>-3.6589828027799864E-4</v>
      </c>
      <c r="X347" s="27">
        <v>42660</v>
      </c>
      <c r="Y347" s="28">
        <v>22.86</v>
      </c>
      <c r="Z347">
        <f t="shared" si="49"/>
        <v>-9.0551181102362266E-2</v>
      </c>
      <c r="AC347" s="27">
        <v>42660</v>
      </c>
      <c r="AD347" s="28">
        <v>18.367549258</v>
      </c>
      <c r="AE347">
        <f t="shared" si="50"/>
        <v>2.0967588086486799E-2</v>
      </c>
      <c r="AH347" s="27">
        <v>42660</v>
      </c>
      <c r="AI347" s="28">
        <v>89.54</v>
      </c>
      <c r="AJ347">
        <f t="shared" si="51"/>
        <v>-9.8280098280099093E-3</v>
      </c>
      <c r="AM347" s="27">
        <v>42660</v>
      </c>
      <c r="AN347" s="28">
        <v>40.880000000000003</v>
      </c>
      <c r="AO347">
        <f t="shared" si="52"/>
        <v>8.561643835616195E-3</v>
      </c>
      <c r="AR347" s="27">
        <v>42660</v>
      </c>
      <c r="AS347" s="28">
        <v>9.11</v>
      </c>
      <c r="AT347">
        <f t="shared" si="53"/>
        <v>-1.097694840834218E-3</v>
      </c>
    </row>
    <row r="348" spans="4:46" x14ac:dyDescent="0.2">
      <c r="D348" s="27">
        <v>42661</v>
      </c>
      <c r="E348" s="28">
        <v>24.671046757999999</v>
      </c>
      <c r="F348">
        <f t="shared" si="45"/>
        <v>-2.4971409565353375E-2</v>
      </c>
      <c r="I348" s="27">
        <v>42661</v>
      </c>
      <c r="J348" s="28">
        <v>30.78</v>
      </c>
      <c r="K348">
        <f t="shared" si="46"/>
        <v>-1.2670565302144277E-2</v>
      </c>
      <c r="N348" s="27">
        <v>42661</v>
      </c>
      <c r="O348" s="28">
        <v>12.74025</v>
      </c>
      <c r="P348">
        <f t="shared" si="47"/>
        <v>-9.2031161083966362E-3</v>
      </c>
      <c r="S348" s="27">
        <v>42661</v>
      </c>
      <c r="T348" s="28">
        <v>0.34150000000000003</v>
      </c>
      <c r="U348" s="36">
        <f t="shared" si="48"/>
        <v>-1.8301610541727742E-2</v>
      </c>
      <c r="X348" s="27">
        <v>42661</v>
      </c>
      <c r="Y348" s="28">
        <v>20.79</v>
      </c>
      <c r="Z348">
        <f t="shared" si="49"/>
        <v>-2.4531024531024404E-2</v>
      </c>
      <c r="AC348" s="27">
        <v>42661</v>
      </c>
      <c r="AD348" s="28">
        <v>18.752672465</v>
      </c>
      <c r="AE348">
        <f t="shared" si="50"/>
        <v>-2.9357602284552087E-4</v>
      </c>
      <c r="AH348" s="27">
        <v>42661</v>
      </c>
      <c r="AI348" s="28">
        <v>88.66</v>
      </c>
      <c r="AJ348">
        <f t="shared" si="51"/>
        <v>-6.090683510038275E-3</v>
      </c>
      <c r="AM348" s="27">
        <v>42661</v>
      </c>
      <c r="AN348" s="28">
        <v>41.23</v>
      </c>
      <c r="AO348">
        <f t="shared" si="52"/>
        <v>-1.6492845015765201E-2</v>
      </c>
      <c r="AR348" s="27">
        <v>42661</v>
      </c>
      <c r="AS348" s="28">
        <v>9.1</v>
      </c>
      <c r="AT348">
        <f t="shared" si="53"/>
        <v>-1.9230769230769162E-2</v>
      </c>
    </row>
    <row r="349" spans="4:46" x14ac:dyDescent="0.2">
      <c r="D349" s="27">
        <v>42662</v>
      </c>
      <c r="E349" s="28">
        <v>24.054975944999999</v>
      </c>
      <c r="F349">
        <f t="shared" si="45"/>
        <v>-1.2412031950589375E-2</v>
      </c>
      <c r="I349" s="27">
        <v>42662</v>
      </c>
      <c r="J349" s="28">
        <v>30.39</v>
      </c>
      <c r="K349">
        <f t="shared" si="46"/>
        <v>-7.4037512339585332E-3</v>
      </c>
      <c r="N349" s="27">
        <v>42662</v>
      </c>
      <c r="O349" s="28">
        <v>12.622999999999999</v>
      </c>
      <c r="P349">
        <f t="shared" si="47"/>
        <v>-1.1051255644458524E-2</v>
      </c>
      <c r="S349" s="27">
        <v>42662</v>
      </c>
      <c r="T349" s="28">
        <v>0.33524999999999999</v>
      </c>
      <c r="U349" s="36">
        <f t="shared" si="48"/>
        <v>-1.7151379567486913E-2</v>
      </c>
      <c r="X349" s="27">
        <v>42662</v>
      </c>
      <c r="Y349" s="28">
        <v>20.28</v>
      </c>
      <c r="Z349">
        <f t="shared" si="49"/>
        <v>1.6765285996055201E-2</v>
      </c>
      <c r="AC349" s="27">
        <v>42662</v>
      </c>
      <c r="AD349" s="28">
        <v>18.747167130000001</v>
      </c>
      <c r="AE349">
        <f t="shared" si="50"/>
        <v>5.7397618666239492E-3</v>
      </c>
      <c r="AH349" s="27">
        <v>42662</v>
      </c>
      <c r="AI349" s="28">
        <v>88.12</v>
      </c>
      <c r="AJ349">
        <f t="shared" si="51"/>
        <v>2.3831139355423581E-3</v>
      </c>
      <c r="AM349" s="27">
        <v>42662</v>
      </c>
      <c r="AN349" s="28">
        <v>40.549999999999997</v>
      </c>
      <c r="AO349">
        <f t="shared" si="52"/>
        <v>-7.6448828606657804E-3</v>
      </c>
      <c r="AR349" s="27">
        <v>42662</v>
      </c>
      <c r="AS349" s="28">
        <v>8.9250000000000007</v>
      </c>
      <c r="AT349">
        <f t="shared" si="53"/>
        <v>-1.2324929971988974E-2</v>
      </c>
    </row>
    <row r="350" spans="4:46" x14ac:dyDescent="0.2">
      <c r="D350" s="27">
        <v>42663</v>
      </c>
      <c r="E350" s="28">
        <v>23.756404815</v>
      </c>
      <c r="F350">
        <f t="shared" si="45"/>
        <v>2.4264108962987363E-2</v>
      </c>
      <c r="I350" s="27">
        <v>42663</v>
      </c>
      <c r="J350" s="28">
        <v>30.164999999999999</v>
      </c>
      <c r="K350">
        <f t="shared" si="46"/>
        <v>-1.6575501408910842E-4</v>
      </c>
      <c r="N350" s="27">
        <v>42663</v>
      </c>
      <c r="O350" s="28">
        <v>12.483499999999999</v>
      </c>
      <c r="P350">
        <f t="shared" si="47"/>
        <v>2.771658589337922E-2</v>
      </c>
      <c r="S350" s="27">
        <v>42663</v>
      </c>
      <c r="T350" s="28">
        <v>0.32950000000000002</v>
      </c>
      <c r="U350" s="36">
        <f t="shared" si="48"/>
        <v>7.2078907435506601E-3</v>
      </c>
      <c r="X350" s="27">
        <v>42663</v>
      </c>
      <c r="Y350" s="28">
        <v>20.62</v>
      </c>
      <c r="Z350">
        <f t="shared" si="49"/>
        <v>-1.4548981571290032E-2</v>
      </c>
      <c r="AC350" s="27">
        <v>42663</v>
      </c>
      <c r="AD350" s="28">
        <v>18.854771405000001</v>
      </c>
      <c r="AE350">
        <f t="shared" si="50"/>
        <v>4.0347198258698924E-3</v>
      </c>
      <c r="AH350" s="27">
        <v>42663</v>
      </c>
      <c r="AI350" s="28">
        <v>88.33</v>
      </c>
      <c r="AJ350">
        <f t="shared" si="51"/>
        <v>-7.9248273519749723E-4</v>
      </c>
      <c r="AM350" s="27">
        <v>42663</v>
      </c>
      <c r="AN350" s="28">
        <v>40.24</v>
      </c>
      <c r="AO350">
        <f t="shared" si="52"/>
        <v>1.0934393638170947E-2</v>
      </c>
      <c r="AR350" s="27">
        <v>42663</v>
      </c>
      <c r="AS350" s="28">
        <v>8.8149999999999995</v>
      </c>
      <c r="AT350">
        <f t="shared" si="53"/>
        <v>1.758366420873525E-2</v>
      </c>
    </row>
    <row r="351" spans="4:46" x14ac:dyDescent="0.2">
      <c r="D351" s="27">
        <v>42664</v>
      </c>
      <c r="E351" s="28">
        <v>24.332832809999999</v>
      </c>
      <c r="F351">
        <f t="shared" si="45"/>
        <v>-2.0863911241413735E-2</v>
      </c>
      <c r="I351" s="27">
        <v>42664</v>
      </c>
      <c r="J351" s="28">
        <v>30.16</v>
      </c>
      <c r="K351">
        <f t="shared" si="46"/>
        <v>-1.3262599469495928E-2</v>
      </c>
      <c r="N351" s="27">
        <v>42664</v>
      </c>
      <c r="O351" s="28">
        <v>12.829499999999999</v>
      </c>
      <c r="P351">
        <f t="shared" si="47"/>
        <v>-8.8467983943255613E-3</v>
      </c>
      <c r="S351" s="27">
        <v>42664</v>
      </c>
      <c r="T351" s="28">
        <v>0.33187499999999998</v>
      </c>
      <c r="U351" s="36">
        <f t="shared" si="48"/>
        <v>4.8964218455744835E-3</v>
      </c>
      <c r="X351" s="27">
        <v>42664</v>
      </c>
      <c r="Y351" s="28">
        <v>20.32</v>
      </c>
      <c r="Z351">
        <f t="shared" si="49"/>
        <v>6.5944881889763662E-2</v>
      </c>
      <c r="AC351" s="27">
        <v>42664</v>
      </c>
      <c r="AD351" s="28">
        <v>18.930845125000001</v>
      </c>
      <c r="AE351">
        <f t="shared" si="50"/>
        <v>-2.6437541308659274E-3</v>
      </c>
      <c r="AH351" s="27">
        <v>42664</v>
      </c>
      <c r="AI351" s="28">
        <v>88.26</v>
      </c>
      <c r="AJ351">
        <f t="shared" si="51"/>
        <v>-6.7980965329705878E-4</v>
      </c>
      <c r="AM351" s="27">
        <v>42664</v>
      </c>
      <c r="AN351" s="28">
        <v>40.68</v>
      </c>
      <c r="AO351">
        <f t="shared" si="52"/>
        <v>-4.9164208456244918E-3</v>
      </c>
      <c r="AR351" s="27">
        <v>42664</v>
      </c>
      <c r="AS351" s="28">
        <v>8.9700000000000006</v>
      </c>
      <c r="AT351">
        <f t="shared" si="53"/>
        <v>-1.5607580824972156E-2</v>
      </c>
    </row>
    <row r="352" spans="4:46" x14ac:dyDescent="0.2">
      <c r="D352" s="27">
        <v>42665</v>
      </c>
      <c r="E352" s="28">
        <v>23.825154745999999</v>
      </c>
      <c r="F352">
        <f t="shared" si="45"/>
        <v>-1.1564896049468865E-2</v>
      </c>
      <c r="I352" s="27">
        <v>42665</v>
      </c>
      <c r="J352" s="28">
        <v>29.76</v>
      </c>
      <c r="K352">
        <f t="shared" si="46"/>
        <v>-9.0725806451613655E-3</v>
      </c>
      <c r="N352" s="27">
        <v>42665</v>
      </c>
      <c r="O352" s="28">
        <v>12.715999999999999</v>
      </c>
      <c r="P352">
        <f t="shared" si="47"/>
        <v>-9.0830449826988513E-3</v>
      </c>
      <c r="S352" s="27">
        <v>42665</v>
      </c>
      <c r="T352" s="28">
        <v>0.33350000000000002</v>
      </c>
      <c r="U352" s="36">
        <f t="shared" si="48"/>
        <v>-1.6866566716641662E-2</v>
      </c>
      <c r="X352" s="27">
        <v>42665</v>
      </c>
      <c r="Y352" s="28">
        <v>21.66</v>
      </c>
      <c r="Z352">
        <f t="shared" si="49"/>
        <v>1.5235457063711877E-2</v>
      </c>
      <c r="AC352" s="27">
        <v>42665</v>
      </c>
      <c r="AD352" s="28">
        <v>18.880796624999999</v>
      </c>
      <c r="AE352">
        <f t="shared" si="50"/>
        <v>9.6487740225315033E-3</v>
      </c>
      <c r="AH352" s="27">
        <v>42665</v>
      </c>
      <c r="AI352" s="28">
        <v>88.2</v>
      </c>
      <c r="AJ352">
        <f t="shared" si="51"/>
        <v>5.2154195011338E-3</v>
      </c>
      <c r="AM352" s="27">
        <v>42665</v>
      </c>
      <c r="AN352" s="28">
        <v>40.479999999999997</v>
      </c>
      <c r="AO352">
        <f t="shared" si="52"/>
        <v>1.210474308300391E-2</v>
      </c>
      <c r="AR352" s="27">
        <v>42665</v>
      </c>
      <c r="AS352" s="28">
        <v>8.83</v>
      </c>
      <c r="AT352">
        <f t="shared" si="53"/>
        <v>1.4722536806342168E-2</v>
      </c>
    </row>
    <row r="353" spans="4:46" x14ac:dyDescent="0.2">
      <c r="D353" s="27">
        <v>42666</v>
      </c>
      <c r="E353" s="28">
        <v>23.549619308</v>
      </c>
      <c r="F353">
        <f t="shared" si="45"/>
        <v>2.9117821015776091E-3</v>
      </c>
      <c r="I353" s="27">
        <v>42666</v>
      </c>
      <c r="J353" s="28">
        <v>29.49</v>
      </c>
      <c r="K353">
        <f t="shared" si="46"/>
        <v>5.7646659884706963E-3</v>
      </c>
      <c r="N353" s="27">
        <v>42666</v>
      </c>
      <c r="O353" s="28">
        <v>12.6005</v>
      </c>
      <c r="P353">
        <f t="shared" si="47"/>
        <v>-5.5950160707909369E-3</v>
      </c>
      <c r="S353" s="27">
        <v>42666</v>
      </c>
      <c r="T353" s="28">
        <v>0.32787500000000003</v>
      </c>
      <c r="U353" s="36">
        <f t="shared" si="48"/>
        <v>4.1936713686616667E-3</v>
      </c>
      <c r="X353" s="27">
        <v>42666</v>
      </c>
      <c r="Y353" s="28">
        <v>21.99</v>
      </c>
      <c r="Z353">
        <f t="shared" si="49"/>
        <v>1.2733060482037262E-2</v>
      </c>
      <c r="AC353" s="27">
        <v>42666</v>
      </c>
      <c r="AD353" s="28">
        <v>19.062973164999999</v>
      </c>
      <c r="AE353">
        <f t="shared" si="50"/>
        <v>-6.2879046181566478E-3</v>
      </c>
      <c r="AH353" s="27">
        <v>42666</v>
      </c>
      <c r="AI353" s="28">
        <v>88.66</v>
      </c>
      <c r="AJ353">
        <f t="shared" si="51"/>
        <v>1.9174374013084527E-3</v>
      </c>
      <c r="AM353" s="27">
        <v>42666</v>
      </c>
      <c r="AN353" s="28">
        <v>40.97</v>
      </c>
      <c r="AO353">
        <f t="shared" si="52"/>
        <v>-1.2204051745178246E-3</v>
      </c>
      <c r="AR353" s="27">
        <v>42666</v>
      </c>
      <c r="AS353" s="28">
        <v>8.9600000000000009</v>
      </c>
      <c r="AT353">
        <f t="shared" si="53"/>
        <v>-3.3482142857144126E-3</v>
      </c>
    </row>
    <row r="354" spans="4:46" x14ac:dyDescent="0.2">
      <c r="D354" s="27">
        <v>42667</v>
      </c>
      <c r="E354" s="28">
        <v>23.618190668</v>
      </c>
      <c r="F354">
        <f t="shared" si="45"/>
        <v>1.5333202279997904E-2</v>
      </c>
      <c r="I354" s="27">
        <v>42667</v>
      </c>
      <c r="J354" s="28">
        <v>29.66</v>
      </c>
      <c r="K354">
        <f t="shared" si="46"/>
        <v>6.7430883344572479E-3</v>
      </c>
      <c r="N354" s="27">
        <v>42667</v>
      </c>
      <c r="O354" s="28">
        <v>12.53</v>
      </c>
      <c r="P354">
        <f t="shared" si="47"/>
        <v>2.1229050279329531E-2</v>
      </c>
      <c r="S354" s="27">
        <v>42667</v>
      </c>
      <c r="T354" s="28">
        <v>0.32924999999999999</v>
      </c>
      <c r="U354" s="36">
        <f t="shared" si="48"/>
        <v>-1.0250569476081939E-2</v>
      </c>
      <c r="X354" s="27">
        <v>42667</v>
      </c>
      <c r="Y354" s="28">
        <v>22.27</v>
      </c>
      <c r="Z354">
        <f t="shared" si="49"/>
        <v>-1.9757521329142436E-2</v>
      </c>
      <c r="AC354" s="27">
        <v>42667</v>
      </c>
      <c r="AD354" s="28">
        <v>18.943107007999998</v>
      </c>
      <c r="AE354">
        <f t="shared" si="50"/>
        <v>7.2788279632147734E-3</v>
      </c>
      <c r="AH354" s="27">
        <v>42667</v>
      </c>
      <c r="AI354" s="28">
        <v>88.83</v>
      </c>
      <c r="AJ354">
        <f t="shared" si="51"/>
        <v>7.4299223235392287E-3</v>
      </c>
      <c r="AM354" s="27">
        <v>42667</v>
      </c>
      <c r="AN354" s="28">
        <v>40.92</v>
      </c>
      <c r="AO354">
        <f t="shared" si="52"/>
        <v>-1.4662756598241566E-3</v>
      </c>
      <c r="AR354" s="27">
        <v>42667</v>
      </c>
      <c r="AS354" s="28">
        <v>8.93</v>
      </c>
      <c r="AT354">
        <f t="shared" si="53"/>
        <v>2.015677491601342E-2</v>
      </c>
    </row>
    <row r="355" spans="4:46" x14ac:dyDescent="0.2">
      <c r="D355" s="27">
        <v>42668</v>
      </c>
      <c r="E355" s="28">
        <v>23.980333163000001</v>
      </c>
      <c r="F355">
        <f t="shared" si="45"/>
        <v>-6.9253109150391179E-3</v>
      </c>
      <c r="I355" s="27">
        <v>42668</v>
      </c>
      <c r="J355" s="28">
        <v>29.86</v>
      </c>
      <c r="K355">
        <f t="shared" si="46"/>
        <v>5.6932350971199419E-3</v>
      </c>
      <c r="N355" s="27">
        <v>42668</v>
      </c>
      <c r="O355" s="28">
        <v>12.795999999999999</v>
      </c>
      <c r="P355">
        <f t="shared" si="47"/>
        <v>1.7778993435448642E-2</v>
      </c>
      <c r="S355" s="27">
        <v>42668</v>
      </c>
      <c r="T355" s="28">
        <v>0.32587500000000003</v>
      </c>
      <c r="U355" s="36">
        <f t="shared" si="48"/>
        <v>4.487917146145004E-2</v>
      </c>
      <c r="X355" s="27">
        <v>42668</v>
      </c>
      <c r="Y355" s="28">
        <v>21.83</v>
      </c>
      <c r="Z355">
        <f t="shared" si="49"/>
        <v>5.3825011452131033E-3</v>
      </c>
      <c r="AC355" s="27">
        <v>42668</v>
      </c>
      <c r="AD355" s="28">
        <v>19.080990624999998</v>
      </c>
      <c r="AE355">
        <f t="shared" si="50"/>
        <v>7.2786885507944987E-3</v>
      </c>
      <c r="AH355" s="27">
        <v>42668</v>
      </c>
      <c r="AI355" s="28">
        <v>89.49</v>
      </c>
      <c r="AJ355">
        <f t="shared" si="51"/>
        <v>9.7217566208516182E-3</v>
      </c>
      <c r="AM355" s="27">
        <v>42668</v>
      </c>
      <c r="AN355" s="28">
        <v>40.86</v>
      </c>
      <c r="AO355">
        <f t="shared" si="52"/>
        <v>2.3494860499265746E-2</v>
      </c>
      <c r="AR355" s="27">
        <v>42668</v>
      </c>
      <c r="AS355" s="28">
        <v>9.11</v>
      </c>
      <c r="AT355">
        <f t="shared" si="53"/>
        <v>3.2930845225027428E-2</v>
      </c>
    </row>
    <row r="356" spans="4:46" x14ac:dyDescent="0.2">
      <c r="D356" s="27">
        <v>42669</v>
      </c>
      <c r="E356" s="28">
        <v>23.814261900000002</v>
      </c>
      <c r="F356">
        <f t="shared" si="45"/>
        <v>-2.1310737831433779E-2</v>
      </c>
      <c r="I356" s="27">
        <v>42669</v>
      </c>
      <c r="J356" s="28">
        <v>30.03</v>
      </c>
      <c r="K356">
        <f t="shared" si="46"/>
        <v>-5.9940059940060131E-3</v>
      </c>
      <c r="N356" s="27">
        <v>42669</v>
      </c>
      <c r="O356" s="28">
        <v>13.0235</v>
      </c>
      <c r="P356">
        <f t="shared" si="47"/>
        <v>-7.5248589088955375E-3</v>
      </c>
      <c r="S356" s="27">
        <v>42669</v>
      </c>
      <c r="T356" s="28">
        <v>0.34050000000000002</v>
      </c>
      <c r="U356" s="36">
        <f t="shared" si="48"/>
        <v>-2.3494860499265857E-2</v>
      </c>
      <c r="X356" s="27">
        <v>42669</v>
      </c>
      <c r="Y356" s="28">
        <v>21.947500000000002</v>
      </c>
      <c r="Z356">
        <f t="shared" si="49"/>
        <v>-4.7271898849527316E-2</v>
      </c>
      <c r="AC356" s="27">
        <v>42669</v>
      </c>
      <c r="AD356" s="28">
        <v>19.219875213000002</v>
      </c>
      <c r="AE356">
        <f t="shared" si="50"/>
        <v>-5.2079942710714366E-4</v>
      </c>
      <c r="AH356" s="27">
        <v>42669</v>
      </c>
      <c r="AI356" s="28">
        <v>90.36</v>
      </c>
      <c r="AJ356">
        <f t="shared" si="51"/>
        <v>6.6401062416998613E-4</v>
      </c>
      <c r="AM356" s="27">
        <v>42669</v>
      </c>
      <c r="AN356" s="28">
        <v>41.82</v>
      </c>
      <c r="AO356">
        <f t="shared" si="52"/>
        <v>-2.6303204208512065E-3</v>
      </c>
      <c r="AR356" s="27">
        <v>42669</v>
      </c>
      <c r="AS356" s="28">
        <v>9.41</v>
      </c>
      <c r="AT356">
        <f t="shared" si="53"/>
        <v>-9.5642933049946421E-3</v>
      </c>
    </row>
    <row r="357" spans="4:46" x14ac:dyDescent="0.2">
      <c r="D357" s="27">
        <v>42670</v>
      </c>
      <c r="E357" s="28">
        <v>23.306762408000001</v>
      </c>
      <c r="F357">
        <f t="shared" si="45"/>
        <v>-2.2096569055135129E-2</v>
      </c>
      <c r="I357" s="27">
        <v>42670</v>
      </c>
      <c r="J357" s="28">
        <v>29.85</v>
      </c>
      <c r="K357">
        <f t="shared" si="46"/>
        <v>-2.3450586264657236E-3</v>
      </c>
      <c r="N357" s="27">
        <v>42670</v>
      </c>
      <c r="O357" s="28">
        <v>12.9255</v>
      </c>
      <c r="P357">
        <f t="shared" si="47"/>
        <v>2.1275772697380013E-3</v>
      </c>
      <c r="S357" s="27">
        <v>42670</v>
      </c>
      <c r="T357" s="28">
        <v>0.33250000000000002</v>
      </c>
      <c r="U357" s="36">
        <f t="shared" si="48"/>
        <v>-9.7744360902256577E-3</v>
      </c>
      <c r="X357" s="27">
        <v>42670</v>
      </c>
      <c r="Y357" s="28">
        <v>20.91</v>
      </c>
      <c r="Z357">
        <f t="shared" si="49"/>
        <v>-2.4390243902439046E-2</v>
      </c>
      <c r="AC357" s="27">
        <v>42670</v>
      </c>
      <c r="AD357" s="28">
        <v>19.209865513</v>
      </c>
      <c r="AE357">
        <f t="shared" si="50"/>
        <v>-1.2779261407835918E-2</v>
      </c>
      <c r="AH357" s="27">
        <v>42670</v>
      </c>
      <c r="AI357" s="28">
        <v>90.42</v>
      </c>
      <c r="AJ357">
        <f t="shared" si="51"/>
        <v>-2.7648750276487721E-3</v>
      </c>
      <c r="AM357" s="27">
        <v>42670</v>
      </c>
      <c r="AN357" s="28">
        <v>41.71</v>
      </c>
      <c r="AO357">
        <f t="shared" si="52"/>
        <v>-1.1987532965717085E-3</v>
      </c>
      <c r="AR357" s="27">
        <v>42670</v>
      </c>
      <c r="AS357" s="28">
        <v>9.32</v>
      </c>
      <c r="AT357">
        <f t="shared" si="53"/>
        <v>-4.2918454935623185E-3</v>
      </c>
    </row>
    <row r="358" spans="4:46" x14ac:dyDescent="0.2">
      <c r="D358" s="27">
        <v>42671</v>
      </c>
      <c r="E358" s="28">
        <v>22.791762923</v>
      </c>
      <c r="F358">
        <f t="shared" si="45"/>
        <v>-3.6353949573768585E-3</v>
      </c>
      <c r="I358" s="27">
        <v>42671</v>
      </c>
      <c r="J358" s="28">
        <v>29.78</v>
      </c>
      <c r="K358">
        <f t="shared" si="46"/>
        <v>-1.6789791806581578E-2</v>
      </c>
      <c r="N358" s="27">
        <v>42671</v>
      </c>
      <c r="O358" s="28">
        <v>12.952999999999999</v>
      </c>
      <c r="P358">
        <f t="shared" si="47"/>
        <v>-3.1266887979618518E-2</v>
      </c>
      <c r="S358" s="27">
        <v>42671</v>
      </c>
      <c r="T358" s="28">
        <v>0.32924999999999999</v>
      </c>
      <c r="U358" s="36">
        <f t="shared" si="48"/>
        <v>-2.1260440394836766E-2</v>
      </c>
      <c r="X358" s="27">
        <v>42671</v>
      </c>
      <c r="Y358" s="28">
        <v>20.399999999999999</v>
      </c>
      <c r="Z358">
        <f t="shared" si="49"/>
        <v>-8.4803921568626928E-3</v>
      </c>
      <c r="AC358" s="27">
        <v>42671</v>
      </c>
      <c r="AD358" s="28">
        <v>18.96437762</v>
      </c>
      <c r="AE358">
        <f t="shared" si="50"/>
        <v>-1.8143671461020028E-2</v>
      </c>
      <c r="AH358" s="27">
        <v>42671</v>
      </c>
      <c r="AI358" s="28">
        <v>90.17</v>
      </c>
      <c r="AJ358">
        <f t="shared" si="51"/>
        <v>-1.0092048353110727E-2</v>
      </c>
      <c r="AM358" s="27">
        <v>42671</v>
      </c>
      <c r="AN358" s="28">
        <v>41.66</v>
      </c>
      <c r="AO358">
        <f t="shared" si="52"/>
        <v>-6.7210753720593486E-3</v>
      </c>
      <c r="AR358" s="27">
        <v>42671</v>
      </c>
      <c r="AS358" s="28">
        <v>9.2799999999999994</v>
      </c>
      <c r="AT358">
        <f t="shared" si="53"/>
        <v>-7.5431034482756898E-3</v>
      </c>
    </row>
    <row r="359" spans="4:46" x14ac:dyDescent="0.2">
      <c r="D359" s="27">
        <v>42672</v>
      </c>
      <c r="E359" s="28">
        <v>22.708905862999998</v>
      </c>
      <c r="F359">
        <f t="shared" si="45"/>
        <v>7.9578516944069921E-3</v>
      </c>
      <c r="I359" s="27">
        <v>42672</v>
      </c>
      <c r="J359" s="28">
        <v>29.28</v>
      </c>
      <c r="K359">
        <f t="shared" si="46"/>
        <v>-1.0245901639344246E-2</v>
      </c>
      <c r="N359" s="27">
        <v>42672</v>
      </c>
      <c r="O359" s="28">
        <v>12.548</v>
      </c>
      <c r="P359">
        <f t="shared" si="47"/>
        <v>-2.3788651577940745E-2</v>
      </c>
      <c r="S359" s="27">
        <v>42672</v>
      </c>
      <c r="T359" s="28">
        <v>0.32224999999999998</v>
      </c>
      <c r="U359" s="36">
        <f t="shared" si="48"/>
        <v>-1.706749418153608E-2</v>
      </c>
      <c r="X359" s="27">
        <v>42672</v>
      </c>
      <c r="Y359" s="28">
        <v>20.227</v>
      </c>
      <c r="Z359">
        <f t="shared" si="49"/>
        <v>-2.9020616008305744E-2</v>
      </c>
      <c r="AC359" s="27">
        <v>42672</v>
      </c>
      <c r="AD359" s="28">
        <v>18.620294182999999</v>
      </c>
      <c r="AE359">
        <f t="shared" si="50"/>
        <v>6.3164399468718102E-4</v>
      </c>
      <c r="AH359" s="27">
        <v>42672</v>
      </c>
      <c r="AI359" s="28">
        <v>89.26</v>
      </c>
      <c r="AJ359">
        <f t="shared" si="51"/>
        <v>-5.9377100604974808E-3</v>
      </c>
      <c r="AM359" s="27">
        <v>42672</v>
      </c>
      <c r="AN359" s="28">
        <v>41.38</v>
      </c>
      <c r="AO359">
        <f t="shared" si="52"/>
        <v>9.4248429192846928E-3</v>
      </c>
      <c r="AR359" s="27">
        <v>42672</v>
      </c>
      <c r="AS359" s="28">
        <v>9.2100000000000009</v>
      </c>
      <c r="AT359">
        <f t="shared" si="53"/>
        <v>0</v>
      </c>
    </row>
    <row r="360" spans="4:46" x14ac:dyDescent="0.2">
      <c r="D360" s="27">
        <v>42673</v>
      </c>
      <c r="E360" s="28">
        <v>22.889619968000002</v>
      </c>
      <c r="F360">
        <f t="shared" si="45"/>
        <v>-1.9987205713314249E-2</v>
      </c>
      <c r="I360" s="27">
        <v>42673</v>
      </c>
      <c r="J360" s="28">
        <v>28.98</v>
      </c>
      <c r="K360">
        <f t="shared" si="46"/>
        <v>-1.0351966873706209E-3</v>
      </c>
      <c r="N360" s="27">
        <v>42673</v>
      </c>
      <c r="O360" s="28">
        <v>12.249499999999999</v>
      </c>
      <c r="P360">
        <f t="shared" si="47"/>
        <v>-3.1429854279765301E-3</v>
      </c>
      <c r="S360" s="27">
        <v>42673</v>
      </c>
      <c r="T360" s="28">
        <v>0.31674999999999998</v>
      </c>
      <c r="U360" s="36">
        <f t="shared" si="48"/>
        <v>5.5248618784531356E-3</v>
      </c>
      <c r="X360" s="27">
        <v>42673</v>
      </c>
      <c r="Y360" s="28">
        <v>19.64</v>
      </c>
      <c r="Z360">
        <f t="shared" si="49"/>
        <v>5.6008146639510148E-3</v>
      </c>
      <c r="AC360" s="27">
        <v>42673</v>
      </c>
      <c r="AD360" s="28">
        <v>18.632055579999999</v>
      </c>
      <c r="AE360">
        <f t="shared" si="50"/>
        <v>9.2940797249381202E-3</v>
      </c>
      <c r="AH360" s="27">
        <v>42673</v>
      </c>
      <c r="AI360" s="28">
        <v>88.73</v>
      </c>
      <c r="AJ360">
        <f t="shared" si="51"/>
        <v>-2.2540290769756943E-4</v>
      </c>
      <c r="AM360" s="27">
        <v>42673</v>
      </c>
      <c r="AN360" s="28">
        <v>41.77</v>
      </c>
      <c r="AO360">
        <f t="shared" si="52"/>
        <v>7.9004069906631891E-3</v>
      </c>
      <c r="AR360" s="27">
        <v>42673</v>
      </c>
      <c r="AS360" s="28">
        <v>9.2100000000000009</v>
      </c>
      <c r="AT360">
        <f t="shared" si="53"/>
        <v>1.4115092290987841E-2</v>
      </c>
    </row>
    <row r="361" spans="4:46" x14ac:dyDescent="0.2">
      <c r="D361" s="27">
        <v>42674</v>
      </c>
      <c r="E361" s="28">
        <v>22.432120425000001</v>
      </c>
      <c r="F361">
        <f t="shared" si="45"/>
        <v>2.5696545359019662E-3</v>
      </c>
      <c r="I361" s="27">
        <v>42674</v>
      </c>
      <c r="J361" s="28">
        <v>28.95</v>
      </c>
      <c r="K361">
        <f t="shared" si="46"/>
        <v>8.6355785837650689E-3</v>
      </c>
      <c r="N361" s="27">
        <v>42674</v>
      </c>
      <c r="O361" s="28">
        <v>12.211</v>
      </c>
      <c r="P361">
        <f t="shared" si="47"/>
        <v>-7.6160838588158475E-3</v>
      </c>
      <c r="S361" s="27">
        <v>42674</v>
      </c>
      <c r="T361" s="28">
        <v>0.31850000000000001</v>
      </c>
      <c r="U361" s="36">
        <f t="shared" si="48"/>
        <v>-8.6342229199373177E-3</v>
      </c>
      <c r="X361" s="27">
        <v>42674</v>
      </c>
      <c r="Y361" s="28">
        <v>19.75</v>
      </c>
      <c r="Z361">
        <f t="shared" si="49"/>
        <v>-1.1741772151898755E-2</v>
      </c>
      <c r="AC361" s="27">
        <v>42674</v>
      </c>
      <c r="AD361" s="28">
        <v>18.805223389999998</v>
      </c>
      <c r="AE361">
        <f t="shared" si="50"/>
        <v>-8.9556608027084872E-3</v>
      </c>
      <c r="AH361" s="27">
        <v>42674</v>
      </c>
      <c r="AI361" s="28">
        <v>88.71</v>
      </c>
      <c r="AJ361">
        <f t="shared" si="51"/>
        <v>-5.1854356893247244E-3</v>
      </c>
      <c r="AM361" s="27">
        <v>42674</v>
      </c>
      <c r="AN361" s="28">
        <v>42.1</v>
      </c>
      <c r="AO361">
        <f t="shared" si="52"/>
        <v>-1.1401425178147351E-2</v>
      </c>
      <c r="AR361" s="27">
        <v>42674</v>
      </c>
      <c r="AS361" s="28">
        <v>9.34</v>
      </c>
      <c r="AT361">
        <f t="shared" si="53"/>
        <v>-2.3554603854389788E-2</v>
      </c>
    </row>
    <row r="362" spans="4:46" x14ac:dyDescent="0.2">
      <c r="D362" s="27">
        <v>42675</v>
      </c>
      <c r="E362" s="28">
        <v>22.489763225000001</v>
      </c>
      <c r="F362">
        <f t="shared" si="45"/>
        <v>8.0131615080618612E-3</v>
      </c>
      <c r="I362" s="27">
        <v>42675</v>
      </c>
      <c r="J362" s="28">
        <v>29.2</v>
      </c>
      <c r="K362">
        <f t="shared" si="46"/>
        <v>1.0616438356164437E-2</v>
      </c>
      <c r="N362" s="27">
        <v>42675</v>
      </c>
      <c r="O362" s="28">
        <v>12.118</v>
      </c>
      <c r="P362">
        <f t="shared" si="47"/>
        <v>7.5094900148537924E-3</v>
      </c>
      <c r="S362" s="27">
        <v>42675</v>
      </c>
      <c r="T362" s="28">
        <v>0.31574999999999998</v>
      </c>
      <c r="U362" s="36">
        <f t="shared" si="48"/>
        <v>1.2668250197941378E-2</v>
      </c>
      <c r="X362" s="27">
        <v>42675</v>
      </c>
      <c r="Y362" s="28">
        <v>19.5181</v>
      </c>
      <c r="Z362">
        <f t="shared" si="49"/>
        <v>9.7345540805759967E-5</v>
      </c>
      <c r="AC362" s="27">
        <v>42675</v>
      </c>
      <c r="AD362" s="28">
        <v>18.636810187999998</v>
      </c>
      <c r="AE362">
        <f t="shared" si="50"/>
        <v>-5.0621014029935685E-3</v>
      </c>
      <c r="AH362" s="27">
        <v>42675</v>
      </c>
      <c r="AI362" s="28">
        <v>88.25</v>
      </c>
      <c r="AJ362">
        <f t="shared" si="51"/>
        <v>9.7450424929177437E-3</v>
      </c>
      <c r="AM362" s="27">
        <v>42675</v>
      </c>
      <c r="AN362" s="28">
        <v>41.62</v>
      </c>
      <c r="AO362">
        <f t="shared" si="52"/>
        <v>1.8260451705910841E-2</v>
      </c>
      <c r="AR362" s="27">
        <v>42675</v>
      </c>
      <c r="AS362" s="28">
        <v>9.1199999999999992</v>
      </c>
      <c r="AT362">
        <f t="shared" si="53"/>
        <v>3.5087719298245723E-2</v>
      </c>
    </row>
    <row r="363" spans="4:46" x14ac:dyDescent="0.2">
      <c r="D363" s="27">
        <v>42676</v>
      </c>
      <c r="E363" s="28">
        <v>22.669977329999998</v>
      </c>
      <c r="F363">
        <f t="shared" si="45"/>
        <v>2.3682179085796173E-2</v>
      </c>
      <c r="I363" s="27">
        <v>42676</v>
      </c>
      <c r="J363" s="28">
        <v>29.51</v>
      </c>
      <c r="K363">
        <f t="shared" si="46"/>
        <v>-6.7773636055590281E-4</v>
      </c>
      <c r="N363" s="27">
        <v>42676</v>
      </c>
      <c r="O363" s="28">
        <v>12.209</v>
      </c>
      <c r="P363">
        <f t="shared" si="47"/>
        <v>-9.8288148087477545E-4</v>
      </c>
      <c r="S363" s="27">
        <v>42676</v>
      </c>
      <c r="T363" s="28">
        <v>0.31974999999999998</v>
      </c>
      <c r="U363" s="36">
        <f t="shared" si="48"/>
        <v>2.8913213448006347E-2</v>
      </c>
      <c r="X363" s="27">
        <v>42676</v>
      </c>
      <c r="Y363" s="28">
        <v>19.52</v>
      </c>
      <c r="Z363">
        <f t="shared" si="49"/>
        <v>-2.049180327868827E-3</v>
      </c>
      <c r="AC363" s="27">
        <v>42676</v>
      </c>
      <c r="AD363" s="28">
        <v>18.542468764999999</v>
      </c>
      <c r="AE363">
        <f t="shared" si="50"/>
        <v>5.020378417771143E-3</v>
      </c>
      <c r="AH363" s="27">
        <v>42676</v>
      </c>
      <c r="AI363" s="28">
        <v>89.11</v>
      </c>
      <c r="AJ363">
        <f t="shared" si="51"/>
        <v>9.2021097519920936E-3</v>
      </c>
      <c r="AM363" s="27">
        <v>42676</v>
      </c>
      <c r="AN363" s="28">
        <v>42.38</v>
      </c>
      <c r="AO363">
        <f t="shared" si="52"/>
        <v>1.0618216139688386E-2</v>
      </c>
      <c r="AR363" s="27">
        <v>42676</v>
      </c>
      <c r="AS363" s="28">
        <v>9.44</v>
      </c>
      <c r="AT363">
        <f t="shared" si="53"/>
        <v>2.1186440677967155E-3</v>
      </c>
    </row>
    <row r="364" spans="4:46" x14ac:dyDescent="0.2">
      <c r="D364" s="27">
        <v>42677</v>
      </c>
      <c r="E364" s="28">
        <v>23.206851792999998</v>
      </c>
      <c r="F364">
        <f t="shared" si="45"/>
        <v>-7.9700827432261923E-3</v>
      </c>
      <c r="I364" s="27">
        <v>42677</v>
      </c>
      <c r="J364" s="28">
        <v>29.49</v>
      </c>
      <c r="K364">
        <f t="shared" si="46"/>
        <v>3.390979993218135E-3</v>
      </c>
      <c r="N364" s="27">
        <v>42677</v>
      </c>
      <c r="O364" s="28">
        <v>12.196999999999999</v>
      </c>
      <c r="P364">
        <f t="shared" si="47"/>
        <v>1.4552758875133298E-2</v>
      </c>
      <c r="S364" s="27">
        <v>42677</v>
      </c>
      <c r="T364" s="28">
        <v>0.32899499999999998</v>
      </c>
      <c r="U364" s="36">
        <f t="shared" si="48"/>
        <v>-7.5837018799677081E-3</v>
      </c>
      <c r="X364" s="27">
        <v>42677</v>
      </c>
      <c r="Y364" s="28">
        <v>19.48</v>
      </c>
      <c r="Z364">
        <f t="shared" si="49"/>
        <v>2.0533880903490731E-2</v>
      </c>
      <c r="AC364" s="27">
        <v>42677</v>
      </c>
      <c r="AD364" s="28">
        <v>18.635558974999999</v>
      </c>
      <c r="AE364">
        <f t="shared" si="50"/>
        <v>1.4489056022533475E-2</v>
      </c>
      <c r="AH364" s="27">
        <v>42677</v>
      </c>
      <c r="AI364" s="28">
        <v>89.93</v>
      </c>
      <c r="AJ364">
        <f t="shared" si="51"/>
        <v>6.3349271655732675E-3</v>
      </c>
      <c r="AM364" s="27">
        <v>42677</v>
      </c>
      <c r="AN364" s="28">
        <v>42.83</v>
      </c>
      <c r="AO364">
        <f t="shared" si="52"/>
        <v>1.1440579033387799E-2</v>
      </c>
      <c r="AR364" s="27">
        <v>42677</v>
      </c>
      <c r="AS364" s="28">
        <v>9.4600000000000009</v>
      </c>
      <c r="AT364">
        <f t="shared" si="53"/>
        <v>-2.1141649048627142E-3</v>
      </c>
    </row>
    <row r="365" spans="4:46" x14ac:dyDescent="0.2">
      <c r="D365" s="27">
        <v>42678</v>
      </c>
      <c r="E365" s="28">
        <v>23.021891264000001</v>
      </c>
      <c r="F365">
        <f t="shared" si="45"/>
        <v>-1.8574848568965963E-2</v>
      </c>
      <c r="I365" s="27">
        <v>42678</v>
      </c>
      <c r="J365" s="28">
        <v>29.59</v>
      </c>
      <c r="K365">
        <f t="shared" si="46"/>
        <v>-3.210544102737356E-3</v>
      </c>
      <c r="N365" s="27">
        <v>42678</v>
      </c>
      <c r="O365" s="28">
        <v>12.374499999999999</v>
      </c>
      <c r="P365">
        <f t="shared" si="47"/>
        <v>-1.0667097660511549E-2</v>
      </c>
      <c r="S365" s="27">
        <v>42678</v>
      </c>
      <c r="T365" s="28">
        <v>0.32650000000000001</v>
      </c>
      <c r="U365" s="36">
        <f t="shared" si="48"/>
        <v>-1.5313935681470103E-2</v>
      </c>
      <c r="X365" s="27">
        <v>42678</v>
      </c>
      <c r="Y365" s="28">
        <v>19.88</v>
      </c>
      <c r="Z365">
        <f t="shared" si="49"/>
        <v>-4.5523138832997856E-2</v>
      </c>
      <c r="AC365" s="27">
        <v>42678</v>
      </c>
      <c r="AD365" s="28">
        <v>18.905570633</v>
      </c>
      <c r="AE365">
        <f t="shared" si="50"/>
        <v>-8.0067241152604107E-2</v>
      </c>
      <c r="AH365" s="27">
        <v>42678</v>
      </c>
      <c r="AI365" s="28">
        <v>90.499700000000004</v>
      </c>
      <c r="AJ365">
        <f t="shared" si="51"/>
        <v>1.3292861744294004E-3</v>
      </c>
      <c r="AM365" s="27">
        <v>42678</v>
      </c>
      <c r="AN365" s="28">
        <v>43.32</v>
      </c>
      <c r="AO365">
        <f t="shared" si="52"/>
        <v>-7.1560480147738748E-3</v>
      </c>
      <c r="AR365" s="27">
        <v>42678</v>
      </c>
      <c r="AS365" s="28">
        <v>9.44</v>
      </c>
      <c r="AT365">
        <f t="shared" si="53"/>
        <v>3.1779661016950733E-3</v>
      </c>
    </row>
    <row r="366" spans="4:46" x14ac:dyDescent="0.2">
      <c r="D366" s="27">
        <v>42679</v>
      </c>
      <c r="E366" s="28">
        <v>22.594263120000001</v>
      </c>
      <c r="F366">
        <f t="shared" si="45"/>
        <v>-3.6039453717754188E-2</v>
      </c>
      <c r="I366" s="27">
        <v>42679</v>
      </c>
      <c r="J366" s="28">
        <v>29.495000000000001</v>
      </c>
      <c r="K366">
        <f t="shared" si="46"/>
        <v>-2.898796406170534E-2</v>
      </c>
      <c r="N366" s="27">
        <v>42679</v>
      </c>
      <c r="O366" s="28">
        <v>12.2425</v>
      </c>
      <c r="P366">
        <f t="shared" si="47"/>
        <v>-1.9808045742291225E-2</v>
      </c>
      <c r="S366" s="27">
        <v>42679</v>
      </c>
      <c r="T366" s="28">
        <v>0.32150000000000001</v>
      </c>
      <c r="U366" s="36">
        <f t="shared" si="48"/>
        <v>-5.8709175738724806E-2</v>
      </c>
      <c r="X366" s="27">
        <v>42679</v>
      </c>
      <c r="Y366" s="28">
        <v>18.975000000000001</v>
      </c>
      <c r="Z366">
        <f t="shared" si="49"/>
        <v>1.3175230566533358E-3</v>
      </c>
      <c r="AC366" s="27">
        <v>42679</v>
      </c>
      <c r="AD366" s="28">
        <v>17.391853749999999</v>
      </c>
      <c r="AE366">
        <f t="shared" si="50"/>
        <v>-1.9007194215855061E-2</v>
      </c>
      <c r="AH366" s="27">
        <v>42679</v>
      </c>
      <c r="AI366" s="28">
        <v>90.62</v>
      </c>
      <c r="AJ366">
        <f t="shared" si="51"/>
        <v>-1.5007724564113922E-2</v>
      </c>
      <c r="AM366" s="27">
        <v>42679</v>
      </c>
      <c r="AN366" s="28">
        <v>43.01</v>
      </c>
      <c r="AO366">
        <f t="shared" si="52"/>
        <v>-1.6042780748663055E-2</v>
      </c>
      <c r="AR366" s="27">
        <v>42679</v>
      </c>
      <c r="AS366" s="28">
        <v>9.4700000000000006</v>
      </c>
      <c r="AT366">
        <f t="shared" si="53"/>
        <v>-3.1678986272440923E-3</v>
      </c>
    </row>
    <row r="367" spans="4:46" x14ac:dyDescent="0.2">
      <c r="D367" s="27">
        <v>42680</v>
      </c>
      <c r="E367" s="28">
        <v>21.77997822</v>
      </c>
      <c r="F367">
        <f t="shared" si="45"/>
        <v>3.9666141961826051E-2</v>
      </c>
      <c r="I367" s="27">
        <v>42680</v>
      </c>
      <c r="J367" s="28">
        <v>28.64</v>
      </c>
      <c r="K367">
        <f t="shared" si="46"/>
        <v>-2.2346368715083775E-2</v>
      </c>
      <c r="N367" s="27">
        <v>42680</v>
      </c>
      <c r="O367" s="28">
        <v>12</v>
      </c>
      <c r="P367">
        <f t="shared" si="47"/>
        <v>-2.5916666666666699E-2</v>
      </c>
      <c r="S367" s="27">
        <v>42680</v>
      </c>
      <c r="T367" s="28">
        <v>0.30262499999999998</v>
      </c>
      <c r="U367" s="36">
        <f t="shared" si="48"/>
        <v>-1.1152416356877248E-2</v>
      </c>
      <c r="X367" s="27">
        <v>42680</v>
      </c>
      <c r="Y367" s="28">
        <v>19</v>
      </c>
      <c r="Z367">
        <f t="shared" si="49"/>
        <v>1.6894736842105296E-2</v>
      </c>
      <c r="AC367" s="27">
        <v>42680</v>
      </c>
      <c r="AD367" s="28">
        <v>17.061283408000001</v>
      </c>
      <c r="AE367">
        <f t="shared" si="50"/>
        <v>-4.5761891490173623E-3</v>
      </c>
      <c r="AH367" s="27">
        <v>42680</v>
      </c>
      <c r="AI367" s="28">
        <v>89.26</v>
      </c>
      <c r="AJ367">
        <f t="shared" si="51"/>
        <v>-8.4024198969303576E-3</v>
      </c>
      <c r="AM367" s="27">
        <v>42680</v>
      </c>
      <c r="AN367" s="28">
        <v>42.32</v>
      </c>
      <c r="AO367">
        <f t="shared" si="52"/>
        <v>-5.4347826086955653E-3</v>
      </c>
      <c r="AR367" s="27">
        <v>42680</v>
      </c>
      <c r="AS367" s="28">
        <v>9.44</v>
      </c>
      <c r="AT367">
        <f t="shared" si="53"/>
        <v>1.1652542372881491E-2</v>
      </c>
    </row>
    <row r="368" spans="4:46" x14ac:dyDescent="0.2">
      <c r="D368" s="27">
        <v>42681</v>
      </c>
      <c r="E368" s="28">
        <v>22.643905927999999</v>
      </c>
      <c r="F368">
        <f t="shared" si="45"/>
        <v>-3.260823624456799E-2</v>
      </c>
      <c r="I368" s="27">
        <v>42681</v>
      </c>
      <c r="J368" s="28">
        <v>28</v>
      </c>
      <c r="K368">
        <f t="shared" si="46"/>
        <v>1.6785714285714182E-3</v>
      </c>
      <c r="N368" s="27">
        <v>42681</v>
      </c>
      <c r="O368" s="28">
        <v>11.689</v>
      </c>
      <c r="P368">
        <f t="shared" si="47"/>
        <v>2.2670887158866559E-3</v>
      </c>
      <c r="S368" s="27">
        <v>42681</v>
      </c>
      <c r="T368" s="28">
        <v>0.29925000000000002</v>
      </c>
      <c r="U368" s="36">
        <f t="shared" si="48"/>
        <v>3.007518796992481E-2</v>
      </c>
      <c r="X368" s="27">
        <v>42681</v>
      </c>
      <c r="Y368" s="28">
        <v>19.321000000000002</v>
      </c>
      <c r="Z368">
        <f t="shared" si="49"/>
        <v>9.2645308213858968E-3</v>
      </c>
      <c r="AC368" s="27">
        <v>42681</v>
      </c>
      <c r="AD368" s="28">
        <v>16.983207748000002</v>
      </c>
      <c r="AE368">
        <f t="shared" si="50"/>
        <v>2.4754298848488343E-3</v>
      </c>
      <c r="AH368" s="27">
        <v>42681</v>
      </c>
      <c r="AI368" s="28">
        <v>88.51</v>
      </c>
      <c r="AJ368">
        <f t="shared" si="51"/>
        <v>-1.762512710428199E-2</v>
      </c>
      <c r="AM368" s="27">
        <v>42681</v>
      </c>
      <c r="AN368" s="28">
        <v>42.09</v>
      </c>
      <c r="AO368">
        <f t="shared" si="52"/>
        <v>-1.8056545497743048E-2</v>
      </c>
      <c r="AR368" s="27">
        <v>42681</v>
      </c>
      <c r="AS368" s="28">
        <v>9.5500000000000007</v>
      </c>
      <c r="AT368">
        <f t="shared" si="53"/>
        <v>-1.9895287958115349E-2</v>
      </c>
    </row>
    <row r="369" spans="4:46" x14ac:dyDescent="0.2">
      <c r="D369" s="27">
        <v>42682</v>
      </c>
      <c r="E369" s="28">
        <v>21.905528094000001</v>
      </c>
      <c r="F369">
        <f t="shared" si="45"/>
        <v>5.664904925710923E-3</v>
      </c>
      <c r="I369" s="27">
        <v>42682</v>
      </c>
      <c r="J369" s="28">
        <v>28.047000000000001</v>
      </c>
      <c r="K369">
        <f t="shared" si="46"/>
        <v>-5.1734588369521939E-3</v>
      </c>
      <c r="N369" s="27">
        <v>42682</v>
      </c>
      <c r="O369" s="28">
        <v>11.7155</v>
      </c>
      <c r="P369">
        <f t="shared" si="47"/>
        <v>-2.4838888651786073E-2</v>
      </c>
      <c r="S369" s="27">
        <v>42682</v>
      </c>
      <c r="T369" s="28">
        <v>0.30825000000000002</v>
      </c>
      <c r="U369" s="36">
        <f t="shared" si="48"/>
        <v>-1.2976480129764822E-2</v>
      </c>
      <c r="X369" s="27">
        <v>42682</v>
      </c>
      <c r="Y369" s="28">
        <v>19.5</v>
      </c>
      <c r="Z369">
        <f t="shared" si="49"/>
        <v>0.19127692307692312</v>
      </c>
      <c r="AC369" s="27">
        <v>42682</v>
      </c>
      <c r="AD369" s="28">
        <v>17.025248487999999</v>
      </c>
      <c r="AE369">
        <f t="shared" si="50"/>
        <v>-4.4797531180679195E-3</v>
      </c>
      <c r="AH369" s="27">
        <v>42682</v>
      </c>
      <c r="AI369" s="28">
        <v>86.95</v>
      </c>
      <c r="AJ369">
        <f t="shared" si="51"/>
        <v>-1.1500862564695069E-4</v>
      </c>
      <c r="AM369" s="27">
        <v>42682</v>
      </c>
      <c r="AN369" s="28">
        <v>41.33</v>
      </c>
      <c r="AO369">
        <f t="shared" si="52"/>
        <v>9.1942898620858138E-3</v>
      </c>
      <c r="AR369" s="27">
        <v>42682</v>
      </c>
      <c r="AS369" s="28">
        <v>9.36</v>
      </c>
      <c r="AT369">
        <f t="shared" si="53"/>
        <v>-5.3418803418802119E-3</v>
      </c>
    </row>
    <row r="370" spans="4:46" x14ac:dyDescent="0.2">
      <c r="D370" s="27">
        <v>42683</v>
      </c>
      <c r="E370" s="28">
        <v>22.029620827999999</v>
      </c>
      <c r="F370">
        <f t="shared" si="45"/>
        <v>-1.1821733702696791E-2</v>
      </c>
      <c r="I370" s="27">
        <v>42683</v>
      </c>
      <c r="J370" s="28">
        <v>27.901900000000001</v>
      </c>
      <c r="K370">
        <f t="shared" si="46"/>
        <v>-7.8489278507920535E-4</v>
      </c>
      <c r="N370" s="27">
        <v>42683</v>
      </c>
      <c r="O370" s="28">
        <v>11.4245</v>
      </c>
      <c r="P370">
        <f t="shared" si="47"/>
        <v>-2.4377434461026692E-2</v>
      </c>
      <c r="S370" s="27">
        <v>42683</v>
      </c>
      <c r="T370" s="28">
        <v>0.30425000000000002</v>
      </c>
      <c r="U370" s="36">
        <f t="shared" si="48"/>
        <v>8.2169268693510489E-4</v>
      </c>
      <c r="X370" s="27">
        <v>42683</v>
      </c>
      <c r="Y370" s="28">
        <v>23.229900000000001</v>
      </c>
      <c r="Z370">
        <f t="shared" si="49"/>
        <v>-2.8837833998424545E-2</v>
      </c>
      <c r="AC370" s="27">
        <v>42683</v>
      </c>
      <c r="AD370" s="28">
        <v>16.948979577999999</v>
      </c>
      <c r="AE370">
        <f t="shared" si="50"/>
        <v>6.7591691566315504E-4</v>
      </c>
      <c r="AH370" s="27">
        <v>42683</v>
      </c>
      <c r="AI370" s="28">
        <v>86.94</v>
      </c>
      <c r="AJ370">
        <f t="shared" si="51"/>
        <v>2.4154589371980784E-3</v>
      </c>
      <c r="AM370" s="27">
        <v>42683</v>
      </c>
      <c r="AN370" s="28">
        <v>41.71</v>
      </c>
      <c r="AO370">
        <f t="shared" si="52"/>
        <v>-9.5900263725723356E-4</v>
      </c>
      <c r="AR370" s="27">
        <v>42683</v>
      </c>
      <c r="AS370" s="28">
        <v>9.31</v>
      </c>
      <c r="AT370">
        <f t="shared" si="53"/>
        <v>-7.5187969924812581E-3</v>
      </c>
    </row>
    <row r="371" spans="4:46" x14ac:dyDescent="0.2">
      <c r="D371" s="27">
        <v>42684</v>
      </c>
      <c r="E371" s="28">
        <v>21.769192517</v>
      </c>
      <c r="F371">
        <f t="shared" si="45"/>
        <v>-9.0855697493393839E-3</v>
      </c>
      <c r="I371" s="27">
        <v>42684</v>
      </c>
      <c r="J371" s="28">
        <v>27.88</v>
      </c>
      <c r="K371">
        <f t="shared" si="46"/>
        <v>1.1836441893830818E-2</v>
      </c>
      <c r="N371" s="27">
        <v>42684</v>
      </c>
      <c r="O371" s="28">
        <v>11.146000000000001</v>
      </c>
      <c r="P371">
        <f t="shared" si="47"/>
        <v>6.8724205993181409E-2</v>
      </c>
      <c r="S371" s="27">
        <v>42684</v>
      </c>
      <c r="T371" s="28">
        <v>0.30449999999999999</v>
      </c>
      <c r="U371" s="36">
        <f t="shared" si="48"/>
        <v>-1.0673234811165777E-2</v>
      </c>
      <c r="X371" s="27">
        <v>42684</v>
      </c>
      <c r="Y371" s="28">
        <v>22.56</v>
      </c>
      <c r="Z371">
        <f t="shared" si="49"/>
        <v>-2.7371453900709164E-2</v>
      </c>
      <c r="AC371" s="27">
        <v>42684</v>
      </c>
      <c r="AD371" s="28">
        <v>16.96043568</v>
      </c>
      <c r="AE371">
        <f t="shared" si="50"/>
        <v>-3.8509206504062643E-3</v>
      </c>
      <c r="AH371" s="27">
        <v>42684</v>
      </c>
      <c r="AI371" s="28">
        <v>87.15</v>
      </c>
      <c r="AJ371">
        <f t="shared" si="51"/>
        <v>-5.622489959839494E-3</v>
      </c>
      <c r="AM371" s="27">
        <v>42684</v>
      </c>
      <c r="AN371" s="28">
        <v>41.67</v>
      </c>
      <c r="AO371">
        <f t="shared" si="52"/>
        <v>-1.2239020878329843E-2</v>
      </c>
      <c r="AR371" s="27">
        <v>42684</v>
      </c>
      <c r="AS371" s="28">
        <v>9.24</v>
      </c>
      <c r="AT371">
        <f t="shared" si="53"/>
        <v>-1.2987012987013102E-2</v>
      </c>
    </row>
    <row r="372" spans="4:46" x14ac:dyDescent="0.2">
      <c r="D372" s="27">
        <v>42685</v>
      </c>
      <c r="E372" s="28">
        <v>21.571407000000001</v>
      </c>
      <c r="F372">
        <f t="shared" si="45"/>
        <v>-1.437086092715234E-2</v>
      </c>
      <c r="I372" s="27">
        <v>42685</v>
      </c>
      <c r="J372" s="28">
        <v>28.21</v>
      </c>
      <c r="K372">
        <f t="shared" si="46"/>
        <v>1.1697979439914796E-2</v>
      </c>
      <c r="N372" s="27">
        <v>42685</v>
      </c>
      <c r="O372" s="28">
        <v>11.912000000000001</v>
      </c>
      <c r="P372">
        <f t="shared" si="47"/>
        <v>-2.2443334452652786E-2</v>
      </c>
      <c r="S372" s="27">
        <v>42685</v>
      </c>
      <c r="T372" s="28">
        <v>0.30125000000000002</v>
      </c>
      <c r="U372" s="36">
        <f t="shared" si="48"/>
        <v>-6.2240663900415827E-3</v>
      </c>
      <c r="X372" s="27">
        <v>42685</v>
      </c>
      <c r="Y372" s="28">
        <v>21.942499999999999</v>
      </c>
      <c r="Z372">
        <f t="shared" si="49"/>
        <v>-3.7940070639170487E-2</v>
      </c>
      <c r="AC372" s="27">
        <v>42685</v>
      </c>
      <c r="AD372" s="28">
        <v>16.895122388000001</v>
      </c>
      <c r="AE372">
        <f t="shared" si="50"/>
        <v>7.6243797494768284E-3</v>
      </c>
      <c r="AH372" s="27">
        <v>42685</v>
      </c>
      <c r="AI372" s="28">
        <v>86.66</v>
      </c>
      <c r="AJ372">
        <f t="shared" si="51"/>
        <v>-3.5771982460189866E-3</v>
      </c>
      <c r="AM372" s="27">
        <v>42685</v>
      </c>
      <c r="AN372" s="28">
        <v>41.16</v>
      </c>
      <c r="AO372">
        <f t="shared" si="52"/>
        <v>1.263362487852282E-2</v>
      </c>
      <c r="AR372" s="27">
        <v>42685</v>
      </c>
      <c r="AS372" s="28">
        <v>9.1199999999999992</v>
      </c>
      <c r="AT372">
        <f t="shared" si="53"/>
        <v>2.1929824561403688E-2</v>
      </c>
    </row>
    <row r="373" spans="4:46" x14ac:dyDescent="0.2">
      <c r="D373" s="27">
        <v>42686</v>
      </c>
      <c r="E373" s="28">
        <v>21.261407309999999</v>
      </c>
      <c r="F373">
        <f t="shared" si="45"/>
        <v>2.0491500569441712E-3</v>
      </c>
      <c r="I373" s="27">
        <v>42686</v>
      </c>
      <c r="J373" s="28">
        <v>28.54</v>
      </c>
      <c r="K373">
        <f t="shared" si="46"/>
        <v>3.4162578836720359E-2</v>
      </c>
      <c r="N373" s="27">
        <v>42686</v>
      </c>
      <c r="O373" s="28">
        <v>11.644655</v>
      </c>
      <c r="P373">
        <f t="shared" si="47"/>
        <v>-3.2336724445679588E-3</v>
      </c>
      <c r="S373" s="27">
        <v>42686</v>
      </c>
      <c r="T373" s="28">
        <v>0.299375</v>
      </c>
      <c r="U373" s="36">
        <f t="shared" si="48"/>
        <v>4.8016701461377709E-2</v>
      </c>
      <c r="X373" s="27">
        <v>42686</v>
      </c>
      <c r="Y373" s="28">
        <v>21.11</v>
      </c>
      <c r="Z373">
        <f t="shared" si="49"/>
        <v>4.7370914258646479E-3</v>
      </c>
      <c r="AC373" s="27">
        <v>42686</v>
      </c>
      <c r="AD373" s="28">
        <v>17.023937217</v>
      </c>
      <c r="AE373">
        <f t="shared" si="50"/>
        <v>1.0719426339153237E-2</v>
      </c>
      <c r="AH373" s="27">
        <v>42686</v>
      </c>
      <c r="AI373" s="28">
        <v>86.35</v>
      </c>
      <c r="AJ373">
        <f t="shared" si="51"/>
        <v>1.5402431962941554E-2</v>
      </c>
      <c r="AM373" s="27">
        <v>42686</v>
      </c>
      <c r="AN373" s="28">
        <v>41.68</v>
      </c>
      <c r="AO373">
        <f t="shared" si="52"/>
        <v>2.7831094049904026E-2</v>
      </c>
      <c r="AR373" s="27">
        <v>42686</v>
      </c>
      <c r="AS373" s="28">
        <v>9.32</v>
      </c>
      <c r="AT373">
        <f t="shared" si="53"/>
        <v>4.5064377682403345E-2</v>
      </c>
    </row>
    <row r="374" spans="4:46" x14ac:dyDescent="0.2">
      <c r="D374" s="27">
        <v>42687</v>
      </c>
      <c r="E374" s="28">
        <v>21.304975123999998</v>
      </c>
      <c r="F374">
        <f t="shared" si="45"/>
        <v>-3.309066168332786E-2</v>
      </c>
      <c r="I374" s="27">
        <v>42687</v>
      </c>
      <c r="J374" s="28">
        <v>29.515000000000001</v>
      </c>
      <c r="K374">
        <f t="shared" si="46"/>
        <v>-5.1499237675756149E-4</v>
      </c>
      <c r="N374" s="27">
        <v>42687</v>
      </c>
      <c r="O374" s="28">
        <v>11.606999999999999</v>
      </c>
      <c r="P374">
        <f t="shared" si="47"/>
        <v>1.216507280089596E-3</v>
      </c>
      <c r="S374" s="27">
        <v>42687</v>
      </c>
      <c r="T374" s="28">
        <v>0.31374999999999997</v>
      </c>
      <c r="U374" s="36">
        <f t="shared" si="48"/>
        <v>-4.7808764940237003E-3</v>
      </c>
      <c r="X374" s="27">
        <v>42687</v>
      </c>
      <c r="Y374" s="28">
        <v>21.21</v>
      </c>
      <c r="Z374">
        <f t="shared" si="49"/>
        <v>-1.4144271570014633E-3</v>
      </c>
      <c r="AC374" s="27">
        <v>42687</v>
      </c>
      <c r="AD374" s="28">
        <v>17.206424058</v>
      </c>
      <c r="AE374">
        <f t="shared" si="50"/>
        <v>4.7702846171482349E-4</v>
      </c>
      <c r="AH374" s="27">
        <v>42687</v>
      </c>
      <c r="AI374" s="28">
        <v>87.68</v>
      </c>
      <c r="AJ374">
        <f t="shared" si="51"/>
        <v>-8.5538321167882847E-3</v>
      </c>
      <c r="AM374" s="27">
        <v>42687</v>
      </c>
      <c r="AN374" s="28">
        <v>42.84</v>
      </c>
      <c r="AO374">
        <f t="shared" si="52"/>
        <v>-9.8039215686275272E-3</v>
      </c>
      <c r="AR374" s="27">
        <v>42687</v>
      </c>
      <c r="AS374" s="28">
        <v>9.74</v>
      </c>
      <c r="AT374">
        <f t="shared" si="53"/>
        <v>1.1293634496919891E-2</v>
      </c>
    </row>
    <row r="375" spans="4:46" x14ac:dyDescent="0.2">
      <c r="D375" s="27">
        <v>42688</v>
      </c>
      <c r="E375" s="28">
        <v>20.599979399999999</v>
      </c>
      <c r="F375">
        <f t="shared" si="45"/>
        <v>1.3559466035194312E-2</v>
      </c>
      <c r="I375" s="27">
        <v>42688</v>
      </c>
      <c r="J375" s="28">
        <v>29.4998</v>
      </c>
      <c r="K375">
        <f t="shared" si="46"/>
        <v>4.4135892446728331E-3</v>
      </c>
      <c r="N375" s="27">
        <v>42688</v>
      </c>
      <c r="O375" s="28">
        <v>11.621119999999999</v>
      </c>
      <c r="P375">
        <f t="shared" si="47"/>
        <v>8.2074705364028055E-3</v>
      </c>
      <c r="S375" s="27">
        <v>42688</v>
      </c>
      <c r="T375" s="28">
        <v>0.31225000000000003</v>
      </c>
      <c r="U375" s="36">
        <f t="shared" si="48"/>
        <v>4.2433947157726193E-2</v>
      </c>
      <c r="X375" s="27">
        <v>42688</v>
      </c>
      <c r="Y375" s="28">
        <v>21.18</v>
      </c>
      <c r="Z375">
        <f t="shared" si="49"/>
        <v>3.3050047214353562E-3</v>
      </c>
      <c r="AC375" s="27">
        <v>42688</v>
      </c>
      <c r="AD375" s="28">
        <v>17.214632011999999</v>
      </c>
      <c r="AE375">
        <f t="shared" si="50"/>
        <v>-7.2072543818253454E-3</v>
      </c>
      <c r="AH375" s="27">
        <v>42688</v>
      </c>
      <c r="AI375" s="28">
        <v>86.93</v>
      </c>
      <c r="AJ375">
        <f t="shared" si="51"/>
        <v>-8.0524559990802214E-4</v>
      </c>
      <c r="AM375" s="27">
        <v>42688</v>
      </c>
      <c r="AN375" s="28">
        <v>42.42</v>
      </c>
      <c r="AO375">
        <f t="shared" si="52"/>
        <v>-3.5360678925034916E-3</v>
      </c>
      <c r="AR375" s="27">
        <v>42688</v>
      </c>
      <c r="AS375" s="28">
        <v>9.85</v>
      </c>
      <c r="AT375">
        <f t="shared" si="53"/>
        <v>-1.015228426395931E-2</v>
      </c>
    </row>
    <row r="376" spans="4:46" x14ac:dyDescent="0.2">
      <c r="D376" s="27">
        <v>42689</v>
      </c>
      <c r="E376" s="28">
        <v>20.879304121000001</v>
      </c>
      <c r="F376">
        <f t="shared" si="45"/>
        <v>-3.0303388289826261E-3</v>
      </c>
      <c r="I376" s="27">
        <v>42689</v>
      </c>
      <c r="J376" s="28">
        <v>29.63</v>
      </c>
      <c r="K376">
        <f t="shared" si="46"/>
        <v>7.7624029699630004E-3</v>
      </c>
      <c r="N376" s="27">
        <v>42689</v>
      </c>
      <c r="O376" s="28">
        <v>11.7165</v>
      </c>
      <c r="P376">
        <f t="shared" si="47"/>
        <v>1.3783979857465933E-2</v>
      </c>
      <c r="S376" s="27">
        <v>42689</v>
      </c>
      <c r="T376" s="28">
        <v>0.32550000000000001</v>
      </c>
      <c r="U376" s="36">
        <f t="shared" si="48"/>
        <v>-7.6804915514605554E-4</v>
      </c>
      <c r="X376" s="27">
        <v>42689</v>
      </c>
      <c r="Y376" s="28">
        <v>21.25</v>
      </c>
      <c r="Z376">
        <f t="shared" si="49"/>
        <v>-3.7082352941176788E-3</v>
      </c>
      <c r="AC376" s="27">
        <v>42689</v>
      </c>
      <c r="AD376" s="28">
        <v>17.090561780000002</v>
      </c>
      <c r="AE376">
        <f t="shared" si="50"/>
        <v>-1.815626098160994E-3</v>
      </c>
      <c r="AH376" s="27">
        <v>42689</v>
      </c>
      <c r="AI376" s="28">
        <v>86.86</v>
      </c>
      <c r="AJ376">
        <f t="shared" si="51"/>
        <v>4.9504950495049549E-3</v>
      </c>
      <c r="AM376" s="27">
        <v>42689</v>
      </c>
      <c r="AN376" s="28">
        <v>42.27</v>
      </c>
      <c r="AO376">
        <f t="shared" si="52"/>
        <v>1.4431038561627529E-2</v>
      </c>
      <c r="AR376" s="27">
        <v>42689</v>
      </c>
      <c r="AS376" s="28">
        <v>9.75</v>
      </c>
      <c r="AT376">
        <f t="shared" si="53"/>
        <v>1.9487179487179374E-2</v>
      </c>
    </row>
    <row r="377" spans="4:46" x14ac:dyDescent="0.2">
      <c r="D377" s="27">
        <v>42690</v>
      </c>
      <c r="E377" s="28">
        <v>20.816032754999998</v>
      </c>
      <c r="F377">
        <f t="shared" si="45"/>
        <v>-4.263124527351847E-2</v>
      </c>
      <c r="I377" s="27">
        <v>42690</v>
      </c>
      <c r="J377" s="28">
        <v>29.86</v>
      </c>
      <c r="K377">
        <f t="shared" si="46"/>
        <v>-2.6121902210314851E-2</v>
      </c>
      <c r="N377" s="27">
        <v>42690</v>
      </c>
      <c r="O377" s="28">
        <v>11.878</v>
      </c>
      <c r="P377">
        <f t="shared" si="47"/>
        <v>-2.3148678228658071E-2</v>
      </c>
      <c r="S377" s="27">
        <v>42690</v>
      </c>
      <c r="T377" s="28">
        <v>0.32524999999999998</v>
      </c>
      <c r="U377" s="36">
        <f t="shared" si="48"/>
        <v>-3.0760953112989986E-2</v>
      </c>
      <c r="X377" s="27">
        <v>42690</v>
      </c>
      <c r="Y377" s="28">
        <v>21.171199999999999</v>
      </c>
      <c r="Z377">
        <f t="shared" si="49"/>
        <v>-3.312046553808945E-2</v>
      </c>
      <c r="AC377" s="27">
        <v>42690</v>
      </c>
      <c r="AD377" s="28">
        <v>17.059531710000002</v>
      </c>
      <c r="AE377">
        <f t="shared" si="50"/>
        <v>-2.1416417297424162E-2</v>
      </c>
      <c r="AH377" s="27">
        <v>42690</v>
      </c>
      <c r="AI377" s="28">
        <v>87.29</v>
      </c>
      <c r="AJ377">
        <f t="shared" si="51"/>
        <v>-2.1079161415969772E-2</v>
      </c>
      <c r="AM377" s="27">
        <v>42690</v>
      </c>
      <c r="AN377" s="28">
        <v>42.88</v>
      </c>
      <c r="AO377">
        <f t="shared" si="52"/>
        <v>-5.5970149253731449E-2</v>
      </c>
      <c r="AR377" s="27">
        <v>42690</v>
      </c>
      <c r="AS377" s="28">
        <v>9.94</v>
      </c>
      <c r="AT377">
        <f t="shared" si="53"/>
        <v>-7.1428571428571286E-2</v>
      </c>
    </row>
    <row r="378" spans="4:46" x14ac:dyDescent="0.2">
      <c r="D378" s="27">
        <v>42691</v>
      </c>
      <c r="E378" s="28">
        <v>19.928619356999999</v>
      </c>
      <c r="F378">
        <f t="shared" si="45"/>
        <v>-3.6293603989477785E-2</v>
      </c>
      <c r="I378" s="27">
        <v>42691</v>
      </c>
      <c r="J378" s="28">
        <v>29.08</v>
      </c>
      <c r="K378">
        <f t="shared" si="46"/>
        <v>-9.2847317744153557E-3</v>
      </c>
      <c r="N378" s="27">
        <v>42691</v>
      </c>
      <c r="O378" s="28">
        <v>11.60304</v>
      </c>
      <c r="P378">
        <f t="shared" si="47"/>
        <v>-2.0299852452460798E-2</v>
      </c>
      <c r="S378" s="27">
        <v>42691</v>
      </c>
      <c r="T378" s="28">
        <v>0.315245</v>
      </c>
      <c r="U378" s="36">
        <f t="shared" si="48"/>
        <v>5.5670986058462546E-3</v>
      </c>
      <c r="X378" s="27">
        <v>42691</v>
      </c>
      <c r="Y378" s="28">
        <v>20.47</v>
      </c>
      <c r="Z378">
        <f t="shared" si="49"/>
        <v>-2.3448949682462139E-2</v>
      </c>
      <c r="AC378" s="27">
        <v>42691</v>
      </c>
      <c r="AD378" s="28">
        <v>16.694177660000001</v>
      </c>
      <c r="AE378">
        <f t="shared" si="50"/>
        <v>-2.2229883649147797E-2</v>
      </c>
      <c r="AH378" s="27">
        <v>42691</v>
      </c>
      <c r="AI378" s="28">
        <v>85.45</v>
      </c>
      <c r="AJ378">
        <f t="shared" si="51"/>
        <v>-1.0181392627267472E-2</v>
      </c>
      <c r="AM378" s="27">
        <v>42691</v>
      </c>
      <c r="AN378" s="28">
        <v>40.479999999999997</v>
      </c>
      <c r="AO378">
        <f t="shared" si="52"/>
        <v>-1.9762845849802257E-3</v>
      </c>
      <c r="AR378" s="27">
        <v>42691</v>
      </c>
      <c r="AS378" s="28">
        <v>9.23</v>
      </c>
      <c r="AT378">
        <f t="shared" si="53"/>
        <v>1.7334777898158293E-2</v>
      </c>
    </row>
    <row r="379" spans="4:46" x14ac:dyDescent="0.2">
      <c r="D379" s="27">
        <v>42692</v>
      </c>
      <c r="E379" s="28">
        <v>19.205337938</v>
      </c>
      <c r="F379">
        <f t="shared" si="45"/>
        <v>1.7312877704802609E-2</v>
      </c>
      <c r="I379" s="27">
        <v>42692</v>
      </c>
      <c r="J379" s="28">
        <v>28.81</v>
      </c>
      <c r="K379">
        <f t="shared" si="46"/>
        <v>6.9420340159664917E-4</v>
      </c>
      <c r="N379" s="27">
        <v>42692</v>
      </c>
      <c r="O379" s="28">
        <v>11.3675</v>
      </c>
      <c r="P379">
        <f t="shared" si="47"/>
        <v>-4.5744446888057455E-3</v>
      </c>
      <c r="S379" s="27">
        <v>42692</v>
      </c>
      <c r="T379" s="28">
        <v>0.317</v>
      </c>
      <c r="U379" s="36">
        <f t="shared" si="48"/>
        <v>-3.8643533123028373E-2</v>
      </c>
      <c r="X379" s="27">
        <v>42692</v>
      </c>
      <c r="Y379" s="28">
        <v>19.989999999999998</v>
      </c>
      <c r="Z379">
        <f t="shared" si="49"/>
        <v>-3.9019509754877335E-2</v>
      </c>
      <c r="AC379" s="27">
        <v>42692</v>
      </c>
      <c r="AD379" s="28">
        <v>16.323068032999998</v>
      </c>
      <c r="AE379">
        <f t="shared" si="50"/>
        <v>1.6465069217175055E-2</v>
      </c>
      <c r="AH379" s="27">
        <v>42692</v>
      </c>
      <c r="AI379" s="28">
        <v>84.58</v>
      </c>
      <c r="AJ379">
        <f t="shared" si="51"/>
        <v>7.093875620714174E-3</v>
      </c>
      <c r="AM379" s="27">
        <v>42692</v>
      </c>
      <c r="AN379" s="28">
        <v>40.4</v>
      </c>
      <c r="AO379">
        <f t="shared" si="52"/>
        <v>5.4455445544554504E-3</v>
      </c>
      <c r="AR379" s="27">
        <v>42692</v>
      </c>
      <c r="AS379" s="28">
        <v>9.39</v>
      </c>
      <c r="AT379">
        <f t="shared" si="53"/>
        <v>4.2598509052182987E-3</v>
      </c>
    </row>
    <row r="380" spans="4:46" x14ac:dyDescent="0.2">
      <c r="D380" s="27">
        <v>42693</v>
      </c>
      <c r="E380" s="28">
        <v>19.537837605</v>
      </c>
      <c r="F380">
        <f t="shared" si="45"/>
        <v>-7.7322414104485926E-3</v>
      </c>
      <c r="I380" s="27">
        <v>42693</v>
      </c>
      <c r="J380" s="28">
        <v>28.83</v>
      </c>
      <c r="K380">
        <f t="shared" si="46"/>
        <v>-2.1158515435310443E-2</v>
      </c>
      <c r="N380" s="27">
        <v>42693</v>
      </c>
      <c r="O380" s="28">
        <v>11.3155</v>
      </c>
      <c r="P380">
        <f t="shared" si="47"/>
        <v>7.0699483010017161E-4</v>
      </c>
      <c r="S380" s="27">
        <v>42693</v>
      </c>
      <c r="T380" s="28">
        <v>0.30475000000000002</v>
      </c>
      <c r="U380" s="36">
        <f t="shared" si="48"/>
        <v>-2.2559474979491401E-2</v>
      </c>
      <c r="X380" s="27">
        <v>42693</v>
      </c>
      <c r="Y380" s="28">
        <v>19.21</v>
      </c>
      <c r="Z380">
        <f t="shared" si="49"/>
        <v>4.4768349817803088E-2</v>
      </c>
      <c r="AC380" s="27">
        <v>42693</v>
      </c>
      <c r="AD380" s="28">
        <v>16.591828478</v>
      </c>
      <c r="AE380">
        <f t="shared" si="50"/>
        <v>4.3286125513670726E-3</v>
      </c>
      <c r="AH380" s="27">
        <v>42693</v>
      </c>
      <c r="AI380" s="28">
        <v>85.18</v>
      </c>
      <c r="AJ380">
        <f t="shared" si="51"/>
        <v>1.0565860530640236E-3</v>
      </c>
      <c r="AM380" s="27">
        <v>42693</v>
      </c>
      <c r="AN380" s="28">
        <v>40.619999999999997</v>
      </c>
      <c r="AO380">
        <f t="shared" si="52"/>
        <v>-9.8473658296405198E-4</v>
      </c>
      <c r="AR380" s="27">
        <v>42693</v>
      </c>
      <c r="AS380" s="28">
        <v>9.43</v>
      </c>
      <c r="AT380">
        <f t="shared" si="53"/>
        <v>-4.2417815482501675E-3</v>
      </c>
    </row>
    <row r="381" spans="4:46" x14ac:dyDescent="0.2">
      <c r="D381" s="27">
        <v>42694</v>
      </c>
      <c r="E381" s="28">
        <v>19.386766328</v>
      </c>
      <c r="F381">
        <f t="shared" si="45"/>
        <v>1.2526942136248387E-4</v>
      </c>
      <c r="I381" s="27">
        <v>42694</v>
      </c>
      <c r="J381" s="28">
        <v>28.22</v>
      </c>
      <c r="K381">
        <f t="shared" si="46"/>
        <v>-4.0060240963855298E-2</v>
      </c>
      <c r="N381" s="27">
        <v>42694</v>
      </c>
      <c r="O381" s="28">
        <v>11.323499999999999</v>
      </c>
      <c r="P381">
        <f t="shared" si="47"/>
        <v>5.7402746500656576E-4</v>
      </c>
      <c r="S381" s="27">
        <v>42694</v>
      </c>
      <c r="T381" s="28">
        <v>0.297875</v>
      </c>
      <c r="U381" s="36">
        <f t="shared" si="48"/>
        <v>-7.133864876206375E-3</v>
      </c>
      <c r="X381" s="27">
        <v>42694</v>
      </c>
      <c r="Y381" s="28">
        <v>20.07</v>
      </c>
      <c r="Z381">
        <f t="shared" si="49"/>
        <v>-1.0463378176382654E-2</v>
      </c>
      <c r="AC381" s="27">
        <v>42694</v>
      </c>
      <c r="AD381" s="28">
        <v>16.663648075000001</v>
      </c>
      <c r="AE381">
        <f t="shared" si="50"/>
        <v>-1.0282024333978179E-2</v>
      </c>
      <c r="AH381" s="27">
        <v>42694</v>
      </c>
      <c r="AI381" s="28">
        <v>85.27</v>
      </c>
      <c r="AJ381">
        <f t="shared" si="51"/>
        <v>7.0364723818459041E-3</v>
      </c>
      <c r="AM381" s="27">
        <v>42694</v>
      </c>
      <c r="AN381" s="28">
        <v>40.58</v>
      </c>
      <c r="AO381">
        <f t="shared" si="52"/>
        <v>-1.3307047806801364E-2</v>
      </c>
      <c r="AR381" s="27">
        <v>42694</v>
      </c>
      <c r="AS381" s="28">
        <v>9.39</v>
      </c>
      <c r="AT381">
        <f t="shared" si="53"/>
        <v>-6.389776357827559E-3</v>
      </c>
    </row>
    <row r="382" spans="4:46" x14ac:dyDescent="0.2">
      <c r="D382" s="27">
        <v>42695</v>
      </c>
      <c r="E382" s="28">
        <v>19.389194896999999</v>
      </c>
      <c r="F382">
        <f t="shared" si="45"/>
        <v>-1.1084955210453495E-2</v>
      </c>
      <c r="I382" s="27">
        <v>42695</v>
      </c>
      <c r="J382" s="28">
        <v>27.089500000000001</v>
      </c>
      <c r="K382">
        <f t="shared" si="46"/>
        <v>-9.210210598202262E-3</v>
      </c>
      <c r="N382" s="27">
        <v>42695</v>
      </c>
      <c r="O382" s="28">
        <v>11.33</v>
      </c>
      <c r="P382">
        <f t="shared" si="47"/>
        <v>-1.6107678729037844E-2</v>
      </c>
      <c r="S382" s="27">
        <v>42695</v>
      </c>
      <c r="T382" s="28">
        <v>0.29575000000000001</v>
      </c>
      <c r="U382" s="36">
        <f t="shared" si="48"/>
        <v>-2.4513947590870777E-2</v>
      </c>
      <c r="X382" s="27">
        <v>42695</v>
      </c>
      <c r="Y382" s="28">
        <v>19.86</v>
      </c>
      <c r="Z382">
        <f t="shared" si="49"/>
        <v>0.12588116817724071</v>
      </c>
      <c r="AC382" s="27">
        <v>42695</v>
      </c>
      <c r="AD382" s="28">
        <v>16.492312040000002</v>
      </c>
      <c r="AE382">
        <f t="shared" si="50"/>
        <v>-9.8674886580669696E-3</v>
      </c>
      <c r="AH382" s="27">
        <v>42695</v>
      </c>
      <c r="AI382" s="28">
        <v>85.87</v>
      </c>
      <c r="AJ382">
        <f t="shared" si="51"/>
        <v>-1.1529055549085898E-2</v>
      </c>
      <c r="AM382" s="27">
        <v>42695</v>
      </c>
      <c r="AN382" s="28">
        <v>40.04</v>
      </c>
      <c r="AO382">
        <f t="shared" si="52"/>
        <v>-1.8731268731268735E-2</v>
      </c>
      <c r="AR382" s="27">
        <v>42695</v>
      </c>
      <c r="AS382" s="28">
        <v>9.33</v>
      </c>
      <c r="AT382">
        <f t="shared" si="53"/>
        <v>-3.6441586280814509E-2</v>
      </c>
    </row>
    <row r="383" spans="4:46" x14ac:dyDescent="0.2">
      <c r="D383" s="27">
        <v>42696</v>
      </c>
      <c r="E383" s="28">
        <v>19.174266540000001</v>
      </c>
      <c r="F383">
        <f t="shared" si="45"/>
        <v>-2.0973029354790618E-2</v>
      </c>
      <c r="I383" s="27">
        <v>42696</v>
      </c>
      <c r="J383" s="28">
        <v>26.84</v>
      </c>
      <c r="K383">
        <f t="shared" si="46"/>
        <v>-6.6803278688525314E-3</v>
      </c>
      <c r="N383" s="27">
        <v>42696</v>
      </c>
      <c r="O383" s="28">
        <v>11.147500000000001</v>
      </c>
      <c r="P383">
        <f t="shared" si="47"/>
        <v>-1.0544965238842963E-2</v>
      </c>
      <c r="S383" s="27">
        <v>42696</v>
      </c>
      <c r="T383" s="28">
        <v>0.28849999999999998</v>
      </c>
      <c r="U383" s="36">
        <f t="shared" si="48"/>
        <v>4.3327556325825078E-3</v>
      </c>
      <c r="X383" s="27">
        <v>42696</v>
      </c>
      <c r="Y383" s="28">
        <v>22.36</v>
      </c>
      <c r="Z383">
        <f t="shared" si="49"/>
        <v>-8.4973166368513819E-3</v>
      </c>
      <c r="AC383" s="27">
        <v>42696</v>
      </c>
      <c r="AD383" s="28">
        <v>16.329574338</v>
      </c>
      <c r="AE383">
        <f t="shared" si="50"/>
        <v>-8.106658523973187E-3</v>
      </c>
      <c r="AH383" s="27">
        <v>42696</v>
      </c>
      <c r="AI383" s="28">
        <v>84.88</v>
      </c>
      <c r="AJ383">
        <f t="shared" si="51"/>
        <v>4.9481621112159591E-3</v>
      </c>
      <c r="AM383" s="27">
        <v>42696</v>
      </c>
      <c r="AN383" s="28">
        <v>39.29</v>
      </c>
      <c r="AO383">
        <f t="shared" si="52"/>
        <v>2.5451768897939431E-3</v>
      </c>
      <c r="AR383" s="27">
        <v>42696</v>
      </c>
      <c r="AS383" s="28">
        <v>8.99</v>
      </c>
      <c r="AT383">
        <f t="shared" si="53"/>
        <v>1.1123470522803158E-2</v>
      </c>
    </row>
    <row r="384" spans="4:46" x14ac:dyDescent="0.2">
      <c r="D384" s="27">
        <v>42697</v>
      </c>
      <c r="E384" s="28">
        <v>18.772124085000002</v>
      </c>
      <c r="F384">
        <f t="shared" si="45"/>
        <v>3.9153761538752718E-3</v>
      </c>
      <c r="I384" s="27">
        <v>42697</v>
      </c>
      <c r="J384" s="28">
        <v>26.660699999999999</v>
      </c>
      <c r="K384">
        <f t="shared" si="46"/>
        <v>-5.2436732718944556E-3</v>
      </c>
      <c r="N384" s="27">
        <v>42697</v>
      </c>
      <c r="O384" s="28">
        <v>11.029949999999999</v>
      </c>
      <c r="P384">
        <f t="shared" si="47"/>
        <v>2.0992842215966645E-2</v>
      </c>
      <c r="S384" s="27">
        <v>42697</v>
      </c>
      <c r="T384" s="28">
        <v>0.28975000000000001</v>
      </c>
      <c r="U384" s="36">
        <f t="shared" si="48"/>
        <v>-1.8119068162208873E-2</v>
      </c>
      <c r="X384" s="27">
        <v>42697</v>
      </c>
      <c r="Y384" s="28">
        <v>22.17</v>
      </c>
      <c r="Z384">
        <f t="shared" si="49"/>
        <v>6.27289129454216E-2</v>
      </c>
      <c r="AC384" s="27">
        <v>42697</v>
      </c>
      <c r="AD384" s="28">
        <v>16.197196054999999</v>
      </c>
      <c r="AE384">
        <f t="shared" si="50"/>
        <v>-1.2359793591443236E-4</v>
      </c>
      <c r="AH384" s="27">
        <v>42697</v>
      </c>
      <c r="AI384" s="28">
        <v>85.3</v>
      </c>
      <c r="AJ384">
        <f t="shared" si="51"/>
        <v>7.1512309495895821E-3</v>
      </c>
      <c r="AM384" s="27">
        <v>42697</v>
      </c>
      <c r="AN384" s="28">
        <v>39.39</v>
      </c>
      <c r="AO384">
        <f t="shared" si="52"/>
        <v>3.554201574003546E-3</v>
      </c>
      <c r="AR384" s="27">
        <v>42697</v>
      </c>
      <c r="AS384" s="28">
        <v>9.09</v>
      </c>
      <c r="AT384">
        <f t="shared" si="53"/>
        <v>3.3003300330032292E-3</v>
      </c>
    </row>
    <row r="385" spans="4:46" x14ac:dyDescent="0.2">
      <c r="D385" s="27">
        <v>42698</v>
      </c>
      <c r="E385" s="28">
        <v>18.845624011999998</v>
      </c>
      <c r="F385">
        <f t="shared" si="45"/>
        <v>7.2112159307362589E-2</v>
      </c>
      <c r="I385" s="27">
        <v>42698</v>
      </c>
      <c r="J385" s="28">
        <v>26.520900000000001</v>
      </c>
      <c r="K385">
        <f t="shared" si="46"/>
        <v>7.797623760882777E-3</v>
      </c>
      <c r="N385" s="27">
        <v>42698</v>
      </c>
      <c r="O385" s="28">
        <v>11.2615</v>
      </c>
      <c r="P385">
        <f t="shared" si="47"/>
        <v>1.9890778315499791E-2</v>
      </c>
      <c r="S385" s="27">
        <v>42698</v>
      </c>
      <c r="T385" s="28">
        <v>0.28449999999999998</v>
      </c>
      <c r="U385" s="36">
        <f t="shared" si="48"/>
        <v>2.7970123022847071E-2</v>
      </c>
      <c r="X385" s="27">
        <v>42698</v>
      </c>
      <c r="Y385" s="28">
        <v>23.560700000000001</v>
      </c>
      <c r="Z385">
        <f t="shared" si="49"/>
        <v>-2.7193589324595591E-2</v>
      </c>
      <c r="AC385" s="27">
        <v>42698</v>
      </c>
      <c r="AD385" s="28">
        <v>16.195194115</v>
      </c>
      <c r="AE385">
        <f t="shared" si="50"/>
        <v>3.2494823727526434E-2</v>
      </c>
      <c r="AH385" s="27">
        <v>42698</v>
      </c>
      <c r="AI385" s="28">
        <v>85.91</v>
      </c>
      <c r="AJ385">
        <f t="shared" si="51"/>
        <v>9.8940751949716521E-3</v>
      </c>
      <c r="AM385" s="27">
        <v>42698</v>
      </c>
      <c r="AN385" s="28">
        <v>39.53</v>
      </c>
      <c r="AO385">
        <f t="shared" si="52"/>
        <v>2.6815077156590039E-2</v>
      </c>
      <c r="AR385" s="27">
        <v>42698</v>
      </c>
      <c r="AS385" s="28">
        <v>9.1199999999999992</v>
      </c>
      <c r="AT385">
        <f t="shared" si="53"/>
        <v>4.0570175438596534E-2</v>
      </c>
    </row>
    <row r="386" spans="4:46" x14ac:dyDescent="0.2">
      <c r="D386" s="27">
        <v>42699</v>
      </c>
      <c r="E386" s="28">
        <v>20.204622653000001</v>
      </c>
      <c r="F386">
        <f t="shared" si="45"/>
        <v>-8.5139554424916719E-3</v>
      </c>
      <c r="I386" s="27">
        <v>42699</v>
      </c>
      <c r="J386" s="28">
        <v>26.727699999999999</v>
      </c>
      <c r="K386">
        <f t="shared" si="46"/>
        <v>-6.6223431122014453E-4</v>
      </c>
      <c r="N386" s="27">
        <v>42699</v>
      </c>
      <c r="O386" s="28">
        <v>11.4855</v>
      </c>
      <c r="P386">
        <f t="shared" si="47"/>
        <v>1.7717992251099268E-2</v>
      </c>
      <c r="S386" s="27">
        <v>42699</v>
      </c>
      <c r="T386" s="28">
        <v>0.29245749999999998</v>
      </c>
      <c r="U386" s="36">
        <f t="shared" si="48"/>
        <v>-1.7806006000871788E-2</v>
      </c>
      <c r="X386" s="27">
        <v>42699</v>
      </c>
      <c r="Y386" s="28">
        <v>22.92</v>
      </c>
      <c r="Z386">
        <f t="shared" si="49"/>
        <v>7.8534031413612926E-3</v>
      </c>
      <c r="AC386" s="27">
        <v>42699</v>
      </c>
      <c r="AD386" s="28">
        <v>16.721454092999998</v>
      </c>
      <c r="AE386">
        <f t="shared" si="50"/>
        <v>2.6339025155974749E-3</v>
      </c>
      <c r="AH386" s="27">
        <v>42699</v>
      </c>
      <c r="AI386" s="28">
        <v>86.76</v>
      </c>
      <c r="AJ386">
        <f t="shared" si="51"/>
        <v>3.4578146611341509E-4</v>
      </c>
      <c r="AM386" s="27">
        <v>42699</v>
      </c>
      <c r="AN386" s="28">
        <v>40.590000000000003</v>
      </c>
      <c r="AO386">
        <f t="shared" si="52"/>
        <v>2.7100271002709064E-3</v>
      </c>
      <c r="AR386" s="27">
        <v>42699</v>
      </c>
      <c r="AS386" s="28">
        <v>9.49</v>
      </c>
      <c r="AT386">
        <f t="shared" si="53"/>
        <v>1.475237091675452E-2</v>
      </c>
    </row>
    <row r="387" spans="4:46" x14ac:dyDescent="0.2">
      <c r="D387" s="27">
        <v>42700</v>
      </c>
      <c r="E387" s="28">
        <v>20.032601396</v>
      </c>
      <c r="F387">
        <f t="shared" si="45"/>
        <v>1.4023555126299048E-3</v>
      </c>
      <c r="I387" s="27">
        <v>42700</v>
      </c>
      <c r="J387" s="28">
        <v>26.71</v>
      </c>
      <c r="K387">
        <f t="shared" si="46"/>
        <v>8.9853987270684943E-3</v>
      </c>
      <c r="N387" s="27">
        <v>42700</v>
      </c>
      <c r="O387" s="28">
        <v>11.689</v>
      </c>
      <c r="P387">
        <f t="shared" si="47"/>
        <v>1.8179484985884287E-2</v>
      </c>
      <c r="S387" s="27">
        <v>42700</v>
      </c>
      <c r="T387" s="28">
        <v>0.28725000000000001</v>
      </c>
      <c r="U387" s="36">
        <f t="shared" si="48"/>
        <v>2.8720626631853818E-2</v>
      </c>
      <c r="X387" s="27">
        <v>42700</v>
      </c>
      <c r="Y387" s="28">
        <v>23.1</v>
      </c>
      <c r="Z387">
        <f t="shared" si="49"/>
        <v>5.2813852813852868E-2</v>
      </c>
      <c r="AC387" s="27">
        <v>42700</v>
      </c>
      <c r="AD387" s="28">
        <v>16.765496772999999</v>
      </c>
      <c r="AE387">
        <f t="shared" si="50"/>
        <v>-6.1196770002800438E-3</v>
      </c>
      <c r="AH387" s="27">
        <v>42700</v>
      </c>
      <c r="AI387" s="28">
        <v>86.79</v>
      </c>
      <c r="AJ387">
        <f t="shared" si="51"/>
        <v>9.1024311556628934E-3</v>
      </c>
      <c r="AM387" s="27">
        <v>42700</v>
      </c>
      <c r="AN387" s="28">
        <v>40.700000000000003</v>
      </c>
      <c r="AO387">
        <f t="shared" si="52"/>
        <v>7.3710073710064883E-4</v>
      </c>
      <c r="AR387" s="27">
        <v>42700</v>
      </c>
      <c r="AS387" s="28">
        <v>9.6300000000000008</v>
      </c>
      <c r="AT387">
        <f t="shared" si="53"/>
        <v>1.4537902388369606E-2</v>
      </c>
    </row>
    <row r="388" spans="4:46" x14ac:dyDescent="0.2">
      <c r="D388" s="27">
        <v>42701</v>
      </c>
      <c r="E388" s="28">
        <v>20.060694224999999</v>
      </c>
      <c r="F388">
        <f t="shared" ref="F388:F451" si="54">E389/E388-1</f>
        <v>1.7447035784226461E-2</v>
      </c>
      <c r="I388" s="27">
        <v>42701</v>
      </c>
      <c r="J388" s="28">
        <v>26.95</v>
      </c>
      <c r="K388">
        <f t="shared" ref="K388:K451" si="55">J389/J388-1</f>
        <v>2.7829313543599188E-2</v>
      </c>
      <c r="N388" s="27">
        <v>42701</v>
      </c>
      <c r="O388" s="28">
        <v>11.9015</v>
      </c>
      <c r="P388">
        <f t="shared" ref="P388:P451" si="56">O389/O388-1</f>
        <v>7.772129563500263E-3</v>
      </c>
      <c r="S388" s="27">
        <v>42701</v>
      </c>
      <c r="T388" s="28">
        <v>0.29549999999999998</v>
      </c>
      <c r="U388" s="36">
        <f t="shared" ref="U388:U451" si="57">T389/T388-1</f>
        <v>6.7681895093063549E-3</v>
      </c>
      <c r="X388" s="27">
        <v>42701</v>
      </c>
      <c r="Y388" s="28">
        <v>24.32</v>
      </c>
      <c r="Z388">
        <f t="shared" ref="Z388:Z451" si="58">IFERROR(Y389/Y388-1,"")</f>
        <v>-1.3240131578947323E-2</v>
      </c>
      <c r="AC388" s="27">
        <v>42701</v>
      </c>
      <c r="AD388" s="28">
        <v>16.662897348000001</v>
      </c>
      <c r="AE388">
        <f t="shared" ref="AE388:AE451" si="59">AD389/AD388-1</f>
        <v>3.1537687535658776E-3</v>
      </c>
      <c r="AH388" s="27">
        <v>42701</v>
      </c>
      <c r="AI388" s="28">
        <v>87.58</v>
      </c>
      <c r="AJ388">
        <f t="shared" ref="AJ388:AJ451" si="60">AI389/AI388-1</f>
        <v>1.0504681434117424E-2</v>
      </c>
      <c r="AM388" s="27">
        <v>42701</v>
      </c>
      <c r="AN388" s="28">
        <v>40.729999999999997</v>
      </c>
      <c r="AO388">
        <f t="shared" ref="AO388:AO451" si="61">AN389/AN388-1</f>
        <v>8.8386938374664936E-3</v>
      </c>
      <c r="AR388" s="27">
        <v>42701</v>
      </c>
      <c r="AS388" s="28">
        <v>9.77</v>
      </c>
      <c r="AT388">
        <f t="shared" ref="AT388:AT451" si="62">AS389/AS388-1</f>
        <v>1.3306038894575378E-2</v>
      </c>
    </row>
    <row r="389" spans="4:46" x14ac:dyDescent="0.2">
      <c r="D389" s="27">
        <v>42702</v>
      </c>
      <c r="E389" s="28">
        <v>20.410693875</v>
      </c>
      <c r="F389">
        <f t="shared" si="54"/>
        <v>3.1548556454943144E-2</v>
      </c>
      <c r="I389" s="27">
        <v>42702</v>
      </c>
      <c r="J389" s="28">
        <v>27.7</v>
      </c>
      <c r="K389">
        <f t="shared" si="55"/>
        <v>-1.1371841155234597E-2</v>
      </c>
      <c r="N389" s="27">
        <v>42702</v>
      </c>
      <c r="O389" s="28">
        <v>11.994</v>
      </c>
      <c r="P389">
        <f t="shared" si="56"/>
        <v>1.5591128897782136E-2</v>
      </c>
      <c r="S389" s="27">
        <v>42702</v>
      </c>
      <c r="T389" s="28">
        <v>0.29749999999999999</v>
      </c>
      <c r="U389" s="36">
        <f t="shared" si="57"/>
        <v>1.722689075630246E-2</v>
      </c>
      <c r="X389" s="27">
        <v>42702</v>
      </c>
      <c r="Y389" s="28">
        <v>23.998000000000001</v>
      </c>
      <c r="Z389">
        <f t="shared" si="58"/>
        <v>8.0923410284190256E-2</v>
      </c>
      <c r="AC389" s="27">
        <v>42702</v>
      </c>
      <c r="AD389" s="28">
        <v>16.715448273</v>
      </c>
      <c r="AE389">
        <f t="shared" si="59"/>
        <v>-1.0210039372720248E-2</v>
      </c>
      <c r="AH389" s="27">
        <v>42702</v>
      </c>
      <c r="AI389" s="28">
        <v>88.5</v>
      </c>
      <c r="AJ389">
        <f t="shared" si="60"/>
        <v>-2.372881355932166E-3</v>
      </c>
      <c r="AM389" s="27">
        <v>42702</v>
      </c>
      <c r="AN389" s="28">
        <v>41.09</v>
      </c>
      <c r="AO389">
        <f t="shared" si="61"/>
        <v>-5.110732538330498E-3</v>
      </c>
      <c r="AR389" s="27">
        <v>42702</v>
      </c>
      <c r="AS389" s="28">
        <v>9.9</v>
      </c>
      <c r="AT389">
        <f t="shared" si="62"/>
        <v>-6.5656565656565524E-3</v>
      </c>
    </row>
    <row r="390" spans="4:46" x14ac:dyDescent="0.2">
      <c r="D390" s="27">
        <v>42703</v>
      </c>
      <c r="E390" s="28">
        <v>21.054621803</v>
      </c>
      <c r="F390">
        <f t="shared" si="54"/>
        <v>-8.0572659811836145E-3</v>
      </c>
      <c r="I390" s="27">
        <v>42703</v>
      </c>
      <c r="J390" s="28">
        <v>27.385000000000002</v>
      </c>
      <c r="K390">
        <f t="shared" si="55"/>
        <v>-1.1137484024100863E-2</v>
      </c>
      <c r="N390" s="27">
        <v>42703</v>
      </c>
      <c r="O390" s="28">
        <v>12.180999999999999</v>
      </c>
      <c r="P390">
        <f t="shared" si="56"/>
        <v>-8.9606764633431979E-4</v>
      </c>
      <c r="S390" s="27">
        <v>42703</v>
      </c>
      <c r="T390" s="28">
        <v>0.30262499999999998</v>
      </c>
      <c r="U390" s="36">
        <f t="shared" si="57"/>
        <v>4.1305245766212195E-3</v>
      </c>
      <c r="X390" s="27">
        <v>42703</v>
      </c>
      <c r="Y390" s="28">
        <v>25.94</v>
      </c>
      <c r="Z390">
        <f t="shared" si="58"/>
        <v>8.0956052428680092E-3</v>
      </c>
      <c r="AC390" s="27">
        <v>42703</v>
      </c>
      <c r="AD390" s="28">
        <v>16.544782888</v>
      </c>
      <c r="AE390">
        <f t="shared" si="59"/>
        <v>1.4459653633382974E-2</v>
      </c>
      <c r="AH390" s="27">
        <v>42703</v>
      </c>
      <c r="AI390" s="28">
        <v>88.29</v>
      </c>
      <c r="AJ390">
        <f t="shared" si="60"/>
        <v>-2.3785253143052687E-3</v>
      </c>
      <c r="AM390" s="27">
        <v>42703</v>
      </c>
      <c r="AN390" s="28">
        <v>40.880000000000003</v>
      </c>
      <c r="AO390">
        <f t="shared" si="61"/>
        <v>-3.1800391389432692E-3</v>
      </c>
      <c r="AR390" s="27">
        <v>42703</v>
      </c>
      <c r="AS390" s="28">
        <v>9.8350000000000009</v>
      </c>
      <c r="AT390">
        <f t="shared" si="62"/>
        <v>-1.7793594306049876E-2</v>
      </c>
    </row>
    <row r="391" spans="4:46" x14ac:dyDescent="0.2">
      <c r="D391" s="27">
        <v>42704</v>
      </c>
      <c r="E391" s="28">
        <v>20.884979115</v>
      </c>
      <c r="F391">
        <f t="shared" si="54"/>
        <v>-3.1464824378398815E-3</v>
      </c>
      <c r="I391" s="27">
        <v>42704</v>
      </c>
      <c r="J391" s="28">
        <v>27.08</v>
      </c>
      <c r="K391">
        <f t="shared" si="55"/>
        <v>1.0339734121122657E-2</v>
      </c>
      <c r="N391" s="27">
        <v>42704</v>
      </c>
      <c r="O391" s="28">
        <v>12.170085</v>
      </c>
      <c r="P391">
        <f t="shared" si="56"/>
        <v>1.5235308545503035E-2</v>
      </c>
      <c r="S391" s="27">
        <v>42704</v>
      </c>
      <c r="T391" s="28">
        <v>0.30387500000000001</v>
      </c>
      <c r="U391" s="36">
        <f t="shared" si="57"/>
        <v>8.6384204031262346E-3</v>
      </c>
      <c r="X391" s="27">
        <v>42704</v>
      </c>
      <c r="Y391" s="28">
        <v>26.15</v>
      </c>
      <c r="Z391">
        <f t="shared" si="58"/>
        <v>8.0305927342256833E-3</v>
      </c>
      <c r="AC391" s="27">
        <v>42704</v>
      </c>
      <c r="AD391" s="28">
        <v>16.784014718000002</v>
      </c>
      <c r="AE391">
        <f t="shared" si="59"/>
        <v>1.9322807173911105E-2</v>
      </c>
      <c r="AH391" s="27">
        <v>42704</v>
      </c>
      <c r="AI391" s="28">
        <v>88.08</v>
      </c>
      <c r="AJ391">
        <f t="shared" si="60"/>
        <v>2.1571298819254014E-3</v>
      </c>
      <c r="AM391" s="27">
        <v>42704</v>
      </c>
      <c r="AN391" s="28">
        <v>40.75</v>
      </c>
      <c r="AO391">
        <f t="shared" si="61"/>
        <v>1.9631901840491128E-3</v>
      </c>
      <c r="AR391" s="27">
        <v>42704</v>
      </c>
      <c r="AS391" s="28">
        <v>9.66</v>
      </c>
      <c r="AT391">
        <f t="shared" si="62"/>
        <v>1.0351966873705987E-2</v>
      </c>
    </row>
    <row r="392" spans="4:46" x14ac:dyDescent="0.2">
      <c r="D392" s="27">
        <v>42705</v>
      </c>
      <c r="E392" s="28">
        <v>20.819264895</v>
      </c>
      <c r="F392">
        <f t="shared" si="54"/>
        <v>1.1013140288880452E-2</v>
      </c>
      <c r="I392" s="27">
        <v>42705</v>
      </c>
      <c r="J392" s="28">
        <v>27.36</v>
      </c>
      <c r="K392">
        <f t="shared" si="55"/>
        <v>-1.4985380116959046E-2</v>
      </c>
      <c r="N392" s="27">
        <v>42705</v>
      </c>
      <c r="O392" s="28">
        <v>12.355499999999999</v>
      </c>
      <c r="P392">
        <f t="shared" si="56"/>
        <v>1.6834608069280943E-2</v>
      </c>
      <c r="S392" s="27">
        <v>42705</v>
      </c>
      <c r="T392" s="28">
        <v>0.30649999999999999</v>
      </c>
      <c r="U392" s="36">
        <f t="shared" si="57"/>
        <v>-1.7944535073409429E-2</v>
      </c>
      <c r="X392" s="27">
        <v>42705</v>
      </c>
      <c r="Y392" s="28">
        <v>26.36</v>
      </c>
      <c r="Z392">
        <f t="shared" si="58"/>
        <v>3.6418816388467334E-2</v>
      </c>
      <c r="AC392" s="27">
        <v>42705</v>
      </c>
      <c r="AD392" s="28">
        <v>17.108328998000001</v>
      </c>
      <c r="AE392">
        <f t="shared" si="59"/>
        <v>1.2023344595725627E-2</v>
      </c>
      <c r="AH392" s="27">
        <v>42705</v>
      </c>
      <c r="AI392" s="28">
        <v>88.27</v>
      </c>
      <c r="AJ392">
        <f t="shared" si="60"/>
        <v>-3.3986631924776134E-3</v>
      </c>
      <c r="AM392" s="27">
        <v>42705</v>
      </c>
      <c r="AN392" s="28">
        <v>40.83</v>
      </c>
      <c r="AO392">
        <f t="shared" si="61"/>
        <v>9.5518001469507841E-3</v>
      </c>
      <c r="AR392" s="27">
        <v>42705</v>
      </c>
      <c r="AS392" s="28">
        <v>9.76</v>
      </c>
      <c r="AT392">
        <f t="shared" si="62"/>
        <v>7.1721311475410054E-3</v>
      </c>
    </row>
    <row r="393" spans="4:46" x14ac:dyDescent="0.2">
      <c r="D393" s="27">
        <v>42706</v>
      </c>
      <c r="E393" s="28">
        <v>21.048550379999998</v>
      </c>
      <c r="F393">
        <f t="shared" si="54"/>
        <v>-6.9227636758517619E-3</v>
      </c>
      <c r="I393" s="27">
        <v>42706</v>
      </c>
      <c r="J393" s="28">
        <v>26.95</v>
      </c>
      <c r="K393">
        <f t="shared" si="55"/>
        <v>-1.243042671614103E-2</v>
      </c>
      <c r="N393" s="27">
        <v>42706</v>
      </c>
      <c r="O393" s="28">
        <v>12.563499999999999</v>
      </c>
      <c r="P393">
        <f t="shared" si="56"/>
        <v>3.1042305090140943E-3</v>
      </c>
      <c r="S393" s="27">
        <v>42706</v>
      </c>
      <c r="T393" s="28">
        <v>0.30099999999999999</v>
      </c>
      <c r="U393" s="36">
        <f t="shared" si="57"/>
        <v>-5.8139534883719923E-3</v>
      </c>
      <c r="X393" s="27">
        <v>42706</v>
      </c>
      <c r="Y393" s="28">
        <v>27.32</v>
      </c>
      <c r="Z393">
        <f t="shared" si="58"/>
        <v>2.4890190336749551E-2</v>
      </c>
      <c r="AC393" s="27">
        <v>42706</v>
      </c>
      <c r="AD393" s="28">
        <v>17.314028333</v>
      </c>
      <c r="AE393">
        <f t="shared" si="59"/>
        <v>9.3656506089305758E-3</v>
      </c>
      <c r="AH393" s="27">
        <v>42706</v>
      </c>
      <c r="AI393" s="28">
        <v>87.97</v>
      </c>
      <c r="AJ393">
        <f t="shared" si="60"/>
        <v>1.2504262816870337E-3</v>
      </c>
      <c r="AM393" s="27">
        <v>42706</v>
      </c>
      <c r="AN393" s="28">
        <v>41.22</v>
      </c>
      <c r="AO393">
        <f t="shared" si="61"/>
        <v>-3.3964095099466851E-3</v>
      </c>
      <c r="AR393" s="27">
        <v>42706</v>
      </c>
      <c r="AS393" s="28">
        <v>9.83</v>
      </c>
      <c r="AT393">
        <f t="shared" si="62"/>
        <v>3.0518819938962771E-3</v>
      </c>
    </row>
    <row r="394" spans="4:46" x14ac:dyDescent="0.2">
      <c r="D394" s="27">
        <v>42707</v>
      </c>
      <c r="E394" s="28">
        <v>20.902836239999999</v>
      </c>
      <c r="F394">
        <f t="shared" si="54"/>
        <v>1.5548113962549071E-3</v>
      </c>
      <c r="I394" s="27">
        <v>42707</v>
      </c>
      <c r="J394" s="28">
        <v>26.614999999999998</v>
      </c>
      <c r="K394">
        <f t="shared" si="55"/>
        <v>-6.9735111779071213E-3</v>
      </c>
      <c r="N394" s="27">
        <v>42707</v>
      </c>
      <c r="O394" s="28">
        <v>12.602499999999999</v>
      </c>
      <c r="P394">
        <f t="shared" si="56"/>
        <v>-6.8276135687362904E-3</v>
      </c>
      <c r="S394" s="27">
        <v>42707</v>
      </c>
      <c r="T394" s="28">
        <v>0.29925000000000002</v>
      </c>
      <c r="U394" s="36">
        <f t="shared" si="57"/>
        <v>-1.8379281537176273E-2</v>
      </c>
      <c r="X394" s="27">
        <v>42707</v>
      </c>
      <c r="Y394" s="28">
        <v>28</v>
      </c>
      <c r="Z394">
        <f t="shared" si="58"/>
        <v>-3.4285714285714364E-2</v>
      </c>
      <c r="AC394" s="27">
        <v>42707</v>
      </c>
      <c r="AD394" s="28">
        <v>17.476185473000001</v>
      </c>
      <c r="AE394">
        <f t="shared" si="59"/>
        <v>-4.467545856652988E-3</v>
      </c>
      <c r="AH394" s="27">
        <v>42707</v>
      </c>
      <c r="AI394" s="28">
        <v>88.08</v>
      </c>
      <c r="AJ394">
        <f t="shared" si="60"/>
        <v>-3.7465940054495217E-3</v>
      </c>
      <c r="AM394" s="27">
        <v>42707</v>
      </c>
      <c r="AN394" s="28">
        <v>41.08</v>
      </c>
      <c r="AO394">
        <f t="shared" si="61"/>
        <v>-6.5725413826678292E-3</v>
      </c>
      <c r="AR394" s="27">
        <v>42707</v>
      </c>
      <c r="AS394" s="28">
        <v>9.86</v>
      </c>
      <c r="AT394">
        <f t="shared" si="62"/>
        <v>-6.0851926977686377E-3</v>
      </c>
    </row>
    <row r="395" spans="4:46" x14ac:dyDescent="0.2">
      <c r="D395" s="27">
        <v>42708</v>
      </c>
      <c r="E395" s="28">
        <v>20.935336207999999</v>
      </c>
      <c r="F395">
        <f t="shared" si="54"/>
        <v>-1.7647179263298396E-2</v>
      </c>
      <c r="I395" s="27">
        <v>42708</v>
      </c>
      <c r="J395" s="28">
        <v>26.429400000000001</v>
      </c>
      <c r="K395">
        <f t="shared" si="55"/>
        <v>-2.2474971054962101E-3</v>
      </c>
      <c r="N395" s="27">
        <v>42708</v>
      </c>
      <c r="O395" s="28">
        <v>12.516455000000001</v>
      </c>
      <c r="P395">
        <f t="shared" si="56"/>
        <v>8.6246465153272389E-3</v>
      </c>
      <c r="S395" s="27">
        <v>42708</v>
      </c>
      <c r="T395" s="28">
        <v>0.29375000000000001</v>
      </c>
      <c r="U395" s="36">
        <f t="shared" si="57"/>
        <v>2.9361702127659539E-2</v>
      </c>
      <c r="X395" s="27">
        <v>42708</v>
      </c>
      <c r="Y395" s="28">
        <v>27.04</v>
      </c>
      <c r="Z395">
        <f t="shared" si="58"/>
        <v>1.5532544378698221E-2</v>
      </c>
      <c r="AC395" s="27">
        <v>42708</v>
      </c>
      <c r="AD395" s="28">
        <v>17.398109813000001</v>
      </c>
      <c r="AE395">
        <f t="shared" si="59"/>
        <v>-6.0697590792934131E-3</v>
      </c>
      <c r="AH395" s="27">
        <v>42708</v>
      </c>
      <c r="AI395" s="28">
        <v>87.75</v>
      </c>
      <c r="AJ395">
        <f t="shared" si="60"/>
        <v>-5.4700854700855395E-3</v>
      </c>
      <c r="AM395" s="27">
        <v>42708</v>
      </c>
      <c r="AN395" s="28">
        <v>40.81</v>
      </c>
      <c r="AO395">
        <f t="shared" si="61"/>
        <v>-5.8809115412890023E-3</v>
      </c>
      <c r="AR395" s="27">
        <v>42708</v>
      </c>
      <c r="AS395" s="28">
        <v>9.8000000000000007</v>
      </c>
      <c r="AT395">
        <f t="shared" si="62"/>
        <v>1.1224489795918391E-2</v>
      </c>
    </row>
    <row r="396" spans="4:46" x14ac:dyDescent="0.2">
      <c r="D396" s="27">
        <v>42709</v>
      </c>
      <c r="E396" s="28">
        <v>20.565886577000001</v>
      </c>
      <c r="F396">
        <f t="shared" si="54"/>
        <v>-6.4345569156252669E-2</v>
      </c>
      <c r="I396" s="27">
        <v>42709</v>
      </c>
      <c r="J396" s="28">
        <v>26.37</v>
      </c>
      <c r="K396">
        <f t="shared" si="55"/>
        <v>1.1376564277588264E-2</v>
      </c>
      <c r="N396" s="27">
        <v>42709</v>
      </c>
      <c r="O396" s="28">
        <v>12.624404999999999</v>
      </c>
      <c r="P396">
        <f t="shared" si="56"/>
        <v>5.829581671373818E-3</v>
      </c>
      <c r="S396" s="27">
        <v>42709</v>
      </c>
      <c r="T396" s="28">
        <v>0.302375</v>
      </c>
      <c r="U396" s="36">
        <f t="shared" si="57"/>
        <v>-1.1145101281521241E-2</v>
      </c>
      <c r="X396" s="27">
        <v>42709</v>
      </c>
      <c r="Y396" s="28">
        <v>27.46</v>
      </c>
      <c r="Z396">
        <f t="shared" si="58"/>
        <v>9.1041514930807477E-3</v>
      </c>
      <c r="AC396" s="27">
        <v>42709</v>
      </c>
      <c r="AD396" s="28">
        <v>17.292507478000001</v>
      </c>
      <c r="AE396">
        <f t="shared" si="59"/>
        <v>-4.6452397434090242E-3</v>
      </c>
      <c r="AH396" s="27">
        <v>42709</v>
      </c>
      <c r="AI396" s="28">
        <v>87.27</v>
      </c>
      <c r="AJ396">
        <f t="shared" si="60"/>
        <v>4.0105419961040667E-3</v>
      </c>
      <c r="AM396" s="27">
        <v>42709</v>
      </c>
      <c r="AN396" s="28">
        <v>40.57</v>
      </c>
      <c r="AO396">
        <f t="shared" si="61"/>
        <v>1.5528715799852266E-2</v>
      </c>
      <c r="AR396" s="27">
        <v>42709</v>
      </c>
      <c r="AS396" s="28">
        <v>9.91</v>
      </c>
      <c r="AT396">
        <f t="shared" si="62"/>
        <v>5.5499495459132353E-2</v>
      </c>
    </row>
    <row r="397" spans="4:46" x14ac:dyDescent="0.2">
      <c r="D397" s="27">
        <v>42710</v>
      </c>
      <c r="E397" s="28">
        <v>19.242562899999999</v>
      </c>
      <c r="F397">
        <f t="shared" si="54"/>
        <v>1.5687306600931095E-2</v>
      </c>
      <c r="I397" s="27">
        <v>42710</v>
      </c>
      <c r="J397" s="28">
        <v>26.67</v>
      </c>
      <c r="K397">
        <f t="shared" si="55"/>
        <v>2.0622422197225099E-3</v>
      </c>
      <c r="N397" s="27">
        <v>42710</v>
      </c>
      <c r="O397" s="28">
        <v>12.698</v>
      </c>
      <c r="P397">
        <f t="shared" si="56"/>
        <v>-2.3232005040164649E-3</v>
      </c>
      <c r="S397" s="27">
        <v>42710</v>
      </c>
      <c r="T397" s="28">
        <v>0.29900500000000002</v>
      </c>
      <c r="U397" s="36">
        <f t="shared" si="57"/>
        <v>1.6554907108574657E-3</v>
      </c>
      <c r="X397" s="27">
        <v>42710</v>
      </c>
      <c r="Y397" s="28">
        <v>27.71</v>
      </c>
      <c r="Z397">
        <f t="shared" si="58"/>
        <v>-2.6705160591844135E-2</v>
      </c>
      <c r="AC397" s="27">
        <v>42710</v>
      </c>
      <c r="AD397" s="28">
        <v>17.212179634999998</v>
      </c>
      <c r="AE397">
        <f t="shared" si="59"/>
        <v>4.8123055741047249E-3</v>
      </c>
      <c r="AH397" s="27">
        <v>42710</v>
      </c>
      <c r="AI397" s="28">
        <v>87.62</v>
      </c>
      <c r="AJ397">
        <f t="shared" si="60"/>
        <v>-1.4836795252226587E-3</v>
      </c>
      <c r="AM397" s="27">
        <v>42710</v>
      </c>
      <c r="AN397" s="28">
        <v>41.2</v>
      </c>
      <c r="AO397">
        <f t="shared" si="61"/>
        <v>6.553398058252391E-3</v>
      </c>
      <c r="AR397" s="27">
        <v>42710</v>
      </c>
      <c r="AS397" s="28">
        <v>10.46</v>
      </c>
      <c r="AT397">
        <f t="shared" si="62"/>
        <v>-4.7801147227544138E-4</v>
      </c>
    </row>
    <row r="398" spans="4:46" x14ac:dyDescent="0.2">
      <c r="D398" s="27">
        <v>42711</v>
      </c>
      <c r="E398" s="28">
        <v>19.544426884</v>
      </c>
      <c r="F398">
        <f t="shared" si="54"/>
        <v>-2.5572664471894102E-2</v>
      </c>
      <c r="I398" s="27">
        <v>42711</v>
      </c>
      <c r="J398" s="28">
        <v>26.725000000000001</v>
      </c>
      <c r="K398">
        <f t="shared" si="55"/>
        <v>-1.0102899906454743E-2</v>
      </c>
      <c r="N398" s="27">
        <v>42711</v>
      </c>
      <c r="O398" s="28">
        <v>12.6685</v>
      </c>
      <c r="P398">
        <f t="shared" si="56"/>
        <v>-4.0217863204017323E-4</v>
      </c>
      <c r="S398" s="27">
        <v>42711</v>
      </c>
      <c r="T398" s="28">
        <v>0.29949999999999999</v>
      </c>
      <c r="U398" s="36">
        <f t="shared" si="57"/>
        <v>-2.0868113522537479E-3</v>
      </c>
      <c r="X398" s="27">
        <v>42711</v>
      </c>
      <c r="Y398" s="28">
        <v>26.97</v>
      </c>
      <c r="Z398">
        <f t="shared" si="58"/>
        <v>1.9095291064145314E-2</v>
      </c>
      <c r="AC398" s="27">
        <v>42711</v>
      </c>
      <c r="AD398" s="28">
        <v>17.295009903</v>
      </c>
      <c r="AE398">
        <f t="shared" si="59"/>
        <v>-1.0012588080100526E-2</v>
      </c>
      <c r="AH398" s="27">
        <v>42711</v>
      </c>
      <c r="AI398" s="28">
        <v>87.49</v>
      </c>
      <c r="AJ398">
        <f t="shared" si="60"/>
        <v>-1.8287804320493706E-3</v>
      </c>
      <c r="AM398" s="27">
        <v>42711</v>
      </c>
      <c r="AN398" s="28">
        <v>41.47</v>
      </c>
      <c r="AO398">
        <f t="shared" si="61"/>
        <v>2.628406076681955E-2</v>
      </c>
      <c r="AR398" s="27">
        <v>42711</v>
      </c>
      <c r="AS398" s="28">
        <v>10.455</v>
      </c>
      <c r="AT398">
        <f t="shared" si="62"/>
        <v>1.7216642754662725E-2</v>
      </c>
    </row>
    <row r="399" spans="4:46" x14ac:dyDescent="0.2">
      <c r="D399" s="27">
        <v>42712</v>
      </c>
      <c r="E399" s="28">
        <v>19.044623813000001</v>
      </c>
      <c r="F399">
        <f t="shared" si="54"/>
        <v>-6.4305672930332625E-3</v>
      </c>
      <c r="I399" s="27">
        <v>42712</v>
      </c>
      <c r="J399" s="28">
        <v>26.454999999999998</v>
      </c>
      <c r="K399">
        <f t="shared" si="55"/>
        <v>1.8333018333018369E-2</v>
      </c>
      <c r="N399" s="27">
        <v>42712</v>
      </c>
      <c r="O399" s="28">
        <v>12.663404999999999</v>
      </c>
      <c r="P399">
        <f t="shared" si="56"/>
        <v>-2.1708616284482618E-2</v>
      </c>
      <c r="S399" s="27">
        <v>42712</v>
      </c>
      <c r="T399" s="28">
        <v>0.298875</v>
      </c>
      <c r="U399" s="36">
        <f t="shared" si="57"/>
        <v>3.3877038895859357E-2</v>
      </c>
      <c r="X399" s="27">
        <v>42712</v>
      </c>
      <c r="Y399" s="28">
        <v>27.484999999999999</v>
      </c>
      <c r="Z399">
        <f t="shared" si="58"/>
        <v>1.2916136074222262E-2</v>
      </c>
      <c r="AC399" s="27">
        <v>42712</v>
      </c>
      <c r="AD399" s="28">
        <v>17.121842093000001</v>
      </c>
      <c r="AE399">
        <f t="shared" si="59"/>
        <v>1.7684628695635585E-3</v>
      </c>
      <c r="AH399" s="27">
        <v>42712</v>
      </c>
      <c r="AI399" s="28">
        <v>87.33</v>
      </c>
      <c r="AJ399">
        <f t="shared" si="60"/>
        <v>-2.6336883087141327E-3</v>
      </c>
      <c r="AM399" s="27">
        <v>42712</v>
      </c>
      <c r="AN399" s="28">
        <v>42.56</v>
      </c>
      <c r="AO399">
        <f t="shared" si="61"/>
        <v>-5.8740601503759482E-3</v>
      </c>
      <c r="AR399" s="27">
        <v>42712</v>
      </c>
      <c r="AS399" s="28">
        <v>10.635</v>
      </c>
      <c r="AT399">
        <f t="shared" si="62"/>
        <v>-6.11189468735307E-3</v>
      </c>
    </row>
    <row r="400" spans="4:46" x14ac:dyDescent="0.2">
      <c r="D400" s="27">
        <v>42713</v>
      </c>
      <c r="E400" s="28">
        <v>18.922156078</v>
      </c>
      <c r="F400">
        <f t="shared" si="54"/>
        <v>2.1832094571945015E-2</v>
      </c>
      <c r="I400" s="27">
        <v>42713</v>
      </c>
      <c r="J400" s="28">
        <v>26.94</v>
      </c>
      <c r="K400">
        <f t="shared" si="55"/>
        <v>1.4105419450630929E-2</v>
      </c>
      <c r="N400" s="27">
        <v>42713</v>
      </c>
      <c r="O400" s="28">
        <v>12.388500000000001</v>
      </c>
      <c r="P400">
        <f t="shared" si="56"/>
        <v>1.1785123299834499E-2</v>
      </c>
      <c r="S400" s="27">
        <v>42713</v>
      </c>
      <c r="T400" s="28">
        <v>0.309</v>
      </c>
      <c r="U400" s="36">
        <f t="shared" si="57"/>
        <v>2.3462783171521062E-2</v>
      </c>
      <c r="X400" s="27">
        <v>42713</v>
      </c>
      <c r="Y400" s="28">
        <v>27.84</v>
      </c>
      <c r="Z400">
        <f t="shared" si="58"/>
        <v>5.0287356321838672E-3</v>
      </c>
      <c r="AC400" s="27">
        <v>42713</v>
      </c>
      <c r="AD400" s="28">
        <v>17.152121435000002</v>
      </c>
      <c r="AE400">
        <f t="shared" si="59"/>
        <v>1.6719675527413713E-2</v>
      </c>
      <c r="AH400" s="27">
        <v>42713</v>
      </c>
      <c r="AI400" s="28">
        <v>87.1</v>
      </c>
      <c r="AJ400">
        <f t="shared" si="60"/>
        <v>1.9517795637198354E-3</v>
      </c>
      <c r="AM400" s="27">
        <v>42713</v>
      </c>
      <c r="AN400" s="28">
        <v>42.31</v>
      </c>
      <c r="AO400">
        <f t="shared" si="61"/>
        <v>7.7995745686598728E-3</v>
      </c>
      <c r="AR400" s="27">
        <v>42713</v>
      </c>
      <c r="AS400" s="28">
        <v>10.57</v>
      </c>
      <c r="AT400">
        <f t="shared" si="62"/>
        <v>-5.6764427625355385E-3</v>
      </c>
    </row>
    <row r="401" spans="4:46" x14ac:dyDescent="0.2">
      <c r="D401" s="27">
        <v>42714</v>
      </c>
      <c r="E401" s="28">
        <v>19.335266379</v>
      </c>
      <c r="F401">
        <f t="shared" si="54"/>
        <v>-4.4108846151005299E-3</v>
      </c>
      <c r="I401" s="27">
        <v>42714</v>
      </c>
      <c r="J401" s="28">
        <v>27.32</v>
      </c>
      <c r="K401">
        <f t="shared" si="55"/>
        <v>-2.9282576866764831E-3</v>
      </c>
      <c r="N401" s="27">
        <v>42714</v>
      </c>
      <c r="O401" s="28">
        <v>12.5345</v>
      </c>
      <c r="P401">
        <f t="shared" si="56"/>
        <v>4.268219713590371E-3</v>
      </c>
      <c r="S401" s="27">
        <v>42714</v>
      </c>
      <c r="T401" s="28">
        <v>0.31624999999999998</v>
      </c>
      <c r="U401" s="36">
        <f t="shared" si="57"/>
        <v>-1.0276679841897174E-2</v>
      </c>
      <c r="X401" s="27">
        <v>42714</v>
      </c>
      <c r="Y401" s="28">
        <v>27.98</v>
      </c>
      <c r="Z401">
        <f t="shared" si="58"/>
        <v>-1.4292351679771276E-2</v>
      </c>
      <c r="AC401" s="27">
        <v>42714</v>
      </c>
      <c r="AD401" s="28">
        <v>17.438899339999999</v>
      </c>
      <c r="AE401">
        <f t="shared" si="59"/>
        <v>9.7577775226720398E-4</v>
      </c>
      <c r="AH401" s="27">
        <v>42714</v>
      </c>
      <c r="AI401" s="28">
        <v>87.27</v>
      </c>
      <c r="AJ401">
        <f t="shared" si="60"/>
        <v>2.3490317405752137E-2</v>
      </c>
      <c r="AM401" s="27">
        <v>42714</v>
      </c>
      <c r="AN401" s="28">
        <v>42.64</v>
      </c>
      <c r="AO401">
        <f t="shared" si="61"/>
        <v>3.0487804878049918E-3</v>
      </c>
      <c r="AR401" s="27">
        <v>42714</v>
      </c>
      <c r="AS401" s="28">
        <v>10.51</v>
      </c>
      <c r="AT401">
        <f t="shared" si="62"/>
        <v>9.5147478591817158E-3</v>
      </c>
    </row>
    <row r="402" spans="4:46" x14ac:dyDescent="0.2">
      <c r="D402" s="27">
        <v>42715</v>
      </c>
      <c r="E402" s="28">
        <v>19.249980749999999</v>
      </c>
      <c r="F402">
        <f t="shared" si="54"/>
        <v>-1.7272727246753217E-2</v>
      </c>
      <c r="I402" s="27">
        <v>42715</v>
      </c>
      <c r="J402" s="28">
        <v>27.24</v>
      </c>
      <c r="K402">
        <f t="shared" si="55"/>
        <v>-4.7723935389133443E-3</v>
      </c>
      <c r="N402" s="27">
        <v>42715</v>
      </c>
      <c r="O402" s="28">
        <v>12.587999999999999</v>
      </c>
      <c r="P402">
        <f t="shared" si="56"/>
        <v>-2.025738798856036E-3</v>
      </c>
      <c r="S402" s="27">
        <v>42715</v>
      </c>
      <c r="T402" s="28">
        <v>0.313</v>
      </c>
      <c r="U402" s="36">
        <f t="shared" si="57"/>
        <v>7.987220447283061E-4</v>
      </c>
      <c r="X402" s="27">
        <v>42715</v>
      </c>
      <c r="Y402" s="28">
        <v>27.580100000000002</v>
      </c>
      <c r="Z402">
        <f t="shared" si="58"/>
        <v>2.3926671766962393E-2</v>
      </c>
      <c r="AC402" s="27">
        <v>42715</v>
      </c>
      <c r="AD402" s="28">
        <v>17.455915829999999</v>
      </c>
      <c r="AE402">
        <f t="shared" si="59"/>
        <v>7.368541774184445E-3</v>
      </c>
      <c r="AH402" s="27">
        <v>42715</v>
      </c>
      <c r="AI402" s="28">
        <v>89.32</v>
      </c>
      <c r="AJ402">
        <f t="shared" si="60"/>
        <v>1.3434841021049415E-3</v>
      </c>
      <c r="AM402" s="27">
        <v>42715</v>
      </c>
      <c r="AN402" s="28">
        <v>42.77</v>
      </c>
      <c r="AO402">
        <f t="shared" si="61"/>
        <v>2.3380874444689503E-4</v>
      </c>
      <c r="AR402" s="27">
        <v>42715</v>
      </c>
      <c r="AS402" s="28">
        <v>10.61</v>
      </c>
      <c r="AT402">
        <f t="shared" si="62"/>
        <v>-6.5975494816211677E-3</v>
      </c>
    </row>
    <row r="403" spans="4:46" x14ac:dyDescent="0.2">
      <c r="D403" s="27">
        <v>42716</v>
      </c>
      <c r="E403" s="28">
        <v>18.917481082999998</v>
      </c>
      <c r="F403">
        <f t="shared" si="54"/>
        <v>-3.7561592628658547E-2</v>
      </c>
      <c r="I403" s="27">
        <v>42716</v>
      </c>
      <c r="J403" s="28">
        <v>27.11</v>
      </c>
      <c r="K403">
        <f t="shared" si="55"/>
        <v>-1.1066027296200653E-2</v>
      </c>
      <c r="N403" s="27">
        <v>42716</v>
      </c>
      <c r="O403" s="28">
        <v>12.5625</v>
      </c>
      <c r="P403">
        <f t="shared" si="56"/>
        <v>-8.1990049751243799E-3</v>
      </c>
      <c r="S403" s="27">
        <v>42716</v>
      </c>
      <c r="T403" s="28">
        <v>0.31324999999999997</v>
      </c>
      <c r="U403" s="36">
        <f t="shared" si="57"/>
        <v>4.7885075818037137E-3</v>
      </c>
      <c r="X403" s="27">
        <v>42716</v>
      </c>
      <c r="Y403" s="28">
        <v>28.24</v>
      </c>
      <c r="Z403">
        <f t="shared" si="58"/>
        <v>-5.0566572237960239E-2</v>
      </c>
      <c r="AC403" s="27">
        <v>42716</v>
      </c>
      <c r="AD403" s="28">
        <v>17.584540475000001</v>
      </c>
      <c r="AE403">
        <f t="shared" si="59"/>
        <v>-1.0485270869723395E-3</v>
      </c>
      <c r="AH403" s="27">
        <v>42716</v>
      </c>
      <c r="AI403" s="28">
        <v>89.44</v>
      </c>
      <c r="AJ403">
        <f t="shared" si="60"/>
        <v>-3.2423971377458782E-3</v>
      </c>
      <c r="AM403" s="27">
        <v>42716</v>
      </c>
      <c r="AN403" s="28">
        <v>42.78</v>
      </c>
      <c r="AO403">
        <f t="shared" si="61"/>
        <v>7.0126227208988645E-4</v>
      </c>
      <c r="AR403" s="27">
        <v>42716</v>
      </c>
      <c r="AS403" s="28">
        <v>10.54</v>
      </c>
      <c r="AT403">
        <f t="shared" si="62"/>
        <v>3.7950664136623402E-3</v>
      </c>
    </row>
    <row r="404" spans="4:46" x14ac:dyDescent="0.2">
      <c r="D404" s="27">
        <v>42717</v>
      </c>
      <c r="E404" s="28">
        <v>18.206910364999999</v>
      </c>
      <c r="F404">
        <f t="shared" si="54"/>
        <v>1.7724806489978207E-2</v>
      </c>
      <c r="I404" s="27">
        <v>42717</v>
      </c>
      <c r="J404" s="28">
        <v>26.81</v>
      </c>
      <c r="K404">
        <f t="shared" si="55"/>
        <v>1.0630361805296529E-2</v>
      </c>
      <c r="N404" s="27">
        <v>42717</v>
      </c>
      <c r="O404" s="28">
        <v>12.4595</v>
      </c>
      <c r="P404">
        <f t="shared" si="56"/>
        <v>1.8740719932581529E-2</v>
      </c>
      <c r="S404" s="27">
        <v>42717</v>
      </c>
      <c r="T404" s="28">
        <v>0.31474999999999997</v>
      </c>
      <c r="U404" s="36">
        <f t="shared" si="57"/>
        <v>-4.3685464654485973E-3</v>
      </c>
      <c r="X404" s="27">
        <v>42717</v>
      </c>
      <c r="Y404" s="28">
        <v>26.812000000000001</v>
      </c>
      <c r="Z404">
        <f t="shared" si="58"/>
        <v>-2.3123974339848141E-3</v>
      </c>
      <c r="AC404" s="27">
        <v>42717</v>
      </c>
      <c r="AD404" s="28">
        <v>17.566102608000001</v>
      </c>
      <c r="AE404">
        <f t="shared" si="59"/>
        <v>2.680596359408427E-2</v>
      </c>
      <c r="AH404" s="27">
        <v>42717</v>
      </c>
      <c r="AI404" s="28">
        <v>89.15</v>
      </c>
      <c r="AJ404">
        <f t="shared" si="60"/>
        <v>9.3101514301738852E-3</v>
      </c>
      <c r="AM404" s="27">
        <v>42717</v>
      </c>
      <c r="AN404" s="28">
        <v>42.81</v>
      </c>
      <c r="AO404">
        <f t="shared" si="61"/>
        <v>1.565054893716411E-2</v>
      </c>
      <c r="AR404" s="27">
        <v>42717</v>
      </c>
      <c r="AS404" s="28">
        <v>10.58</v>
      </c>
      <c r="AT404">
        <f t="shared" si="62"/>
        <v>3.969754253308122E-2</v>
      </c>
    </row>
    <row r="405" spans="4:46" x14ac:dyDescent="0.2">
      <c r="D405" s="27">
        <v>42718</v>
      </c>
      <c r="E405" s="28">
        <v>18.529624328000001</v>
      </c>
      <c r="F405">
        <f t="shared" si="54"/>
        <v>2.9046122979768718E-2</v>
      </c>
      <c r="I405" s="27">
        <v>42718</v>
      </c>
      <c r="J405" s="28">
        <v>27.094999999999999</v>
      </c>
      <c r="K405">
        <f t="shared" si="55"/>
        <v>1.7161837977486716E-2</v>
      </c>
      <c r="N405" s="27">
        <v>42718</v>
      </c>
      <c r="O405" s="28">
        <v>12.693</v>
      </c>
      <c r="P405">
        <f t="shared" si="56"/>
        <v>2.5762231151028159E-2</v>
      </c>
      <c r="S405" s="27">
        <v>42718</v>
      </c>
      <c r="T405" s="28">
        <v>0.31337500000000001</v>
      </c>
      <c r="U405" s="36">
        <f t="shared" si="57"/>
        <v>1.994415636218605E-3</v>
      </c>
      <c r="X405" s="27">
        <v>42718</v>
      </c>
      <c r="Y405" s="28">
        <v>26.75</v>
      </c>
      <c r="Z405">
        <f t="shared" si="58"/>
        <v>3.5887850467289706E-2</v>
      </c>
      <c r="AC405" s="27">
        <v>42718</v>
      </c>
      <c r="AD405" s="28">
        <v>18.036978914999999</v>
      </c>
      <c r="AE405">
        <f t="shared" si="59"/>
        <v>4.0234193509913752E-4</v>
      </c>
      <c r="AH405" s="27">
        <v>42718</v>
      </c>
      <c r="AI405" s="28">
        <v>89.98</v>
      </c>
      <c r="AJ405">
        <f t="shared" si="60"/>
        <v>4.3342965103356779E-3</v>
      </c>
      <c r="AM405" s="27">
        <v>42718</v>
      </c>
      <c r="AN405" s="28">
        <v>43.48</v>
      </c>
      <c r="AO405">
        <f t="shared" si="61"/>
        <v>8.9696412143513982E-3</v>
      </c>
      <c r="AR405" s="27">
        <v>42718</v>
      </c>
      <c r="AS405" s="28">
        <v>11</v>
      </c>
      <c r="AT405">
        <f t="shared" si="62"/>
        <v>3.2727272727272716E-2</v>
      </c>
    </row>
    <row r="406" spans="4:46" x14ac:dyDescent="0.2">
      <c r="D406" s="27">
        <v>42719</v>
      </c>
      <c r="E406" s="28">
        <v>19.067838075000001</v>
      </c>
      <c r="F406">
        <f t="shared" si="54"/>
        <v>-1.4216145319348228E-2</v>
      </c>
      <c r="I406" s="27">
        <v>42719</v>
      </c>
      <c r="J406" s="28">
        <v>27.56</v>
      </c>
      <c r="K406">
        <f t="shared" si="55"/>
        <v>-9.0711175616835504E-3</v>
      </c>
      <c r="N406" s="27">
        <v>42719</v>
      </c>
      <c r="O406" s="28">
        <v>13.02</v>
      </c>
      <c r="P406">
        <f t="shared" si="56"/>
        <v>-9.2549923195084371E-3</v>
      </c>
      <c r="S406" s="27">
        <v>42719</v>
      </c>
      <c r="T406" s="28">
        <v>0.314</v>
      </c>
      <c r="U406" s="36">
        <f t="shared" si="57"/>
        <v>7.1656050955413164E-3</v>
      </c>
      <c r="X406" s="27">
        <v>42719</v>
      </c>
      <c r="Y406" s="28">
        <v>27.71</v>
      </c>
      <c r="Z406">
        <f t="shared" si="58"/>
        <v>-1.082641645615301E-2</v>
      </c>
      <c r="AC406" s="27">
        <v>42719</v>
      </c>
      <c r="AD406" s="28">
        <v>18.044235948000001</v>
      </c>
      <c r="AE406">
        <f t="shared" si="59"/>
        <v>-1.331354792147077E-3</v>
      </c>
      <c r="AH406" s="27">
        <v>42719</v>
      </c>
      <c r="AI406" s="28">
        <v>90.37</v>
      </c>
      <c r="AJ406">
        <f t="shared" si="60"/>
        <v>-2.9877171627753496E-3</v>
      </c>
      <c r="AM406" s="27">
        <v>42719</v>
      </c>
      <c r="AN406" s="28">
        <v>43.87</v>
      </c>
      <c r="AO406">
        <f t="shared" si="61"/>
        <v>-7.7501709596534685E-3</v>
      </c>
      <c r="AR406" s="27">
        <v>42719</v>
      </c>
      <c r="AS406" s="28">
        <v>11.36</v>
      </c>
      <c r="AT406">
        <f t="shared" si="62"/>
        <v>-1.4964788732394374E-2</v>
      </c>
    </row>
    <row r="407" spans="4:46" x14ac:dyDescent="0.2">
      <c r="D407" s="27">
        <v>42720</v>
      </c>
      <c r="E407" s="28">
        <v>18.796766917999999</v>
      </c>
      <c r="F407">
        <f t="shared" si="54"/>
        <v>-8.7017157638620279E-3</v>
      </c>
      <c r="I407" s="27">
        <v>42720</v>
      </c>
      <c r="J407" s="28">
        <v>27.31</v>
      </c>
      <c r="K407">
        <f t="shared" si="55"/>
        <v>1.354815086049066E-2</v>
      </c>
      <c r="N407" s="27">
        <v>42720</v>
      </c>
      <c r="O407" s="28">
        <v>12.8995</v>
      </c>
      <c r="P407">
        <f t="shared" si="56"/>
        <v>1.3605178495290415E-2</v>
      </c>
      <c r="S407" s="27">
        <v>42720</v>
      </c>
      <c r="T407" s="28">
        <v>0.31624999999999998</v>
      </c>
      <c r="U407" s="36">
        <f t="shared" si="57"/>
        <v>-7.9051383399197928E-4</v>
      </c>
      <c r="X407" s="27">
        <v>42720</v>
      </c>
      <c r="Y407" s="28">
        <v>27.41</v>
      </c>
      <c r="Z407">
        <f t="shared" si="58"/>
        <v>-1.8241517694272957E-3</v>
      </c>
      <c r="AC407" s="27">
        <v>42720</v>
      </c>
      <c r="AD407" s="28">
        <v>18.020212667999999</v>
      </c>
      <c r="AE407">
        <f t="shared" si="59"/>
        <v>3.1245226145408811E-3</v>
      </c>
      <c r="AH407" s="27">
        <v>42720</v>
      </c>
      <c r="AI407" s="28">
        <v>90.1</v>
      </c>
      <c r="AJ407">
        <f t="shared" si="60"/>
        <v>6.5482796892342154E-3</v>
      </c>
      <c r="AM407" s="27">
        <v>42720</v>
      </c>
      <c r="AN407" s="28">
        <v>43.53</v>
      </c>
      <c r="AO407">
        <f t="shared" si="61"/>
        <v>2.2972662531587362E-2</v>
      </c>
      <c r="AR407" s="27">
        <v>42720</v>
      </c>
      <c r="AS407" s="28">
        <v>11.19</v>
      </c>
      <c r="AT407">
        <f t="shared" si="62"/>
        <v>2.9490616621983934E-2</v>
      </c>
    </row>
    <row r="408" spans="4:46" x14ac:dyDescent="0.2">
      <c r="D408" s="27">
        <v>42721</v>
      </c>
      <c r="E408" s="28">
        <v>18.633202794999999</v>
      </c>
      <c r="F408">
        <f t="shared" si="54"/>
        <v>-4.6004620323780721E-3</v>
      </c>
      <c r="I408" s="27">
        <v>42721</v>
      </c>
      <c r="J408" s="28">
        <v>27.68</v>
      </c>
      <c r="K408">
        <f t="shared" si="55"/>
        <v>-8.3092485549133288E-3</v>
      </c>
      <c r="N408" s="27">
        <v>42721</v>
      </c>
      <c r="O408" s="28">
        <v>13.074999999999999</v>
      </c>
      <c r="P408">
        <f t="shared" si="56"/>
        <v>-1.7514340344168211E-2</v>
      </c>
      <c r="S408" s="27">
        <v>42721</v>
      </c>
      <c r="T408" s="28">
        <v>0.316</v>
      </c>
      <c r="U408" s="36">
        <f t="shared" si="57"/>
        <v>-2.2943037974683445E-2</v>
      </c>
      <c r="X408" s="27">
        <v>42721</v>
      </c>
      <c r="Y408" s="28">
        <v>27.36</v>
      </c>
      <c r="Z408">
        <f t="shared" si="58"/>
        <v>-4.0204678362573021E-2</v>
      </c>
      <c r="AC408" s="27">
        <v>42721</v>
      </c>
      <c r="AD408" s="28">
        <v>18.07651723</v>
      </c>
      <c r="AE408">
        <f t="shared" si="59"/>
        <v>-9.3166841741229023E-3</v>
      </c>
      <c r="AH408" s="27">
        <v>42721</v>
      </c>
      <c r="AI408" s="28">
        <v>90.69</v>
      </c>
      <c r="AJ408">
        <f t="shared" si="60"/>
        <v>-9.4828536773624572E-3</v>
      </c>
      <c r="AM408" s="27">
        <v>42721</v>
      </c>
      <c r="AN408" s="28">
        <v>44.53</v>
      </c>
      <c r="AO408">
        <f t="shared" si="61"/>
        <v>-1.1902088479676665E-2</v>
      </c>
      <c r="AR408" s="27">
        <v>42721</v>
      </c>
      <c r="AS408" s="28">
        <v>11.52</v>
      </c>
      <c r="AT408">
        <f t="shared" si="62"/>
        <v>-1.996527777777779E-2</v>
      </c>
    </row>
    <row r="409" spans="4:46" x14ac:dyDescent="0.2">
      <c r="D409" s="27">
        <v>42722</v>
      </c>
      <c r="E409" s="28">
        <v>18.547481453</v>
      </c>
      <c r="F409">
        <f t="shared" si="54"/>
        <v>1.6136175186824975E-3</v>
      </c>
      <c r="I409" s="27">
        <v>42722</v>
      </c>
      <c r="J409" s="28">
        <v>27.45</v>
      </c>
      <c r="K409">
        <f t="shared" si="55"/>
        <v>-1.4207650273224015E-2</v>
      </c>
      <c r="N409" s="27">
        <v>42722</v>
      </c>
      <c r="O409" s="28">
        <v>12.846</v>
      </c>
      <c r="P409">
        <f t="shared" si="56"/>
        <v>6.6168457107269596E-3</v>
      </c>
      <c r="S409" s="27">
        <v>42722</v>
      </c>
      <c r="T409" s="28">
        <v>0.30875000000000002</v>
      </c>
      <c r="U409" s="36">
        <f t="shared" si="57"/>
        <v>-8.0971659919027994E-3</v>
      </c>
      <c r="X409" s="27">
        <v>42722</v>
      </c>
      <c r="Y409" s="28">
        <v>26.26</v>
      </c>
      <c r="Z409">
        <f t="shared" si="58"/>
        <v>2.5514089870525503E-2</v>
      </c>
      <c r="AC409" s="27">
        <v>42722</v>
      </c>
      <c r="AD409" s="28">
        <v>17.908104028</v>
      </c>
      <c r="AE409">
        <f t="shared" si="59"/>
        <v>-8.565879043373581E-3</v>
      </c>
      <c r="AH409" s="27">
        <v>42722</v>
      </c>
      <c r="AI409" s="28">
        <v>89.83</v>
      </c>
      <c r="AJ409">
        <f t="shared" si="60"/>
        <v>0</v>
      </c>
      <c r="AM409" s="27">
        <v>42722</v>
      </c>
      <c r="AN409" s="28">
        <v>44</v>
      </c>
      <c r="AO409">
        <f t="shared" si="61"/>
        <v>-1.8181818181818299E-3</v>
      </c>
      <c r="AR409" s="27">
        <v>42722</v>
      </c>
      <c r="AS409" s="28">
        <v>11.29</v>
      </c>
      <c r="AT409">
        <f t="shared" si="62"/>
        <v>-3.5429583702391021E-3</v>
      </c>
    </row>
    <row r="410" spans="4:46" x14ac:dyDescent="0.2">
      <c r="D410" s="27">
        <v>42723</v>
      </c>
      <c r="E410" s="28">
        <v>18.577409994</v>
      </c>
      <c r="F410">
        <f t="shared" si="54"/>
        <v>-1.3781124553029045E-2</v>
      </c>
      <c r="I410" s="27">
        <v>42723</v>
      </c>
      <c r="J410" s="28">
        <v>27.06</v>
      </c>
      <c r="K410">
        <f t="shared" si="55"/>
        <v>-7.3909830007390376E-3</v>
      </c>
      <c r="N410" s="27">
        <v>42723</v>
      </c>
      <c r="O410" s="28">
        <v>12.930999999999999</v>
      </c>
      <c r="P410">
        <f t="shared" si="56"/>
        <v>-3.8622689660505638E-2</v>
      </c>
      <c r="S410" s="27">
        <v>42723</v>
      </c>
      <c r="T410" s="28">
        <v>0.30625000000000002</v>
      </c>
      <c r="U410" s="36">
        <f t="shared" si="57"/>
        <v>-8.1632653061236571E-4</v>
      </c>
      <c r="X410" s="27">
        <v>42723</v>
      </c>
      <c r="Y410" s="28">
        <v>26.93</v>
      </c>
      <c r="Z410">
        <f t="shared" si="58"/>
        <v>-1.5595989602673499E-2</v>
      </c>
      <c r="AC410" s="27">
        <v>42723</v>
      </c>
      <c r="AD410" s="28">
        <v>17.754705375</v>
      </c>
      <c r="AE410">
        <f t="shared" si="59"/>
        <v>-8.8794923188073582E-4</v>
      </c>
      <c r="AH410" s="27">
        <v>42723</v>
      </c>
      <c r="AI410" s="28">
        <v>89.83</v>
      </c>
      <c r="AJ410">
        <f t="shared" si="60"/>
        <v>-6.3453189357675077E-3</v>
      </c>
      <c r="AM410" s="27">
        <v>42723</v>
      </c>
      <c r="AN410" s="28">
        <v>43.92</v>
      </c>
      <c r="AO410">
        <f t="shared" si="61"/>
        <v>9.1074681238612065E-4</v>
      </c>
      <c r="AR410" s="27">
        <v>42723</v>
      </c>
      <c r="AS410" s="28">
        <v>11.25</v>
      </c>
      <c r="AT410">
        <f t="shared" si="62"/>
        <v>2.5777777777777677E-2</v>
      </c>
    </row>
    <row r="411" spans="4:46" x14ac:dyDescent="0.2">
      <c r="D411" s="27">
        <v>42724</v>
      </c>
      <c r="E411" s="28">
        <v>18.321392393</v>
      </c>
      <c r="F411">
        <f t="shared" si="54"/>
        <v>4.0165731087185019E-3</v>
      </c>
      <c r="I411" s="27">
        <v>42724</v>
      </c>
      <c r="J411" s="28">
        <v>26.86</v>
      </c>
      <c r="K411">
        <f t="shared" si="55"/>
        <v>3.7230081906181045E-3</v>
      </c>
      <c r="N411" s="27">
        <v>42724</v>
      </c>
      <c r="O411" s="28">
        <v>12.431570000000001</v>
      </c>
      <c r="P411">
        <f t="shared" si="56"/>
        <v>-1.2926766289375058E-3</v>
      </c>
      <c r="S411" s="27">
        <v>42724</v>
      </c>
      <c r="T411" s="28">
        <v>0.30599999999999999</v>
      </c>
      <c r="U411" s="36">
        <f t="shared" si="57"/>
        <v>-6.5359477124182774E-3</v>
      </c>
      <c r="X411" s="27">
        <v>42724</v>
      </c>
      <c r="Y411" s="28">
        <v>26.51</v>
      </c>
      <c r="Z411">
        <f t="shared" si="58"/>
        <v>-1.7351942663145992E-2</v>
      </c>
      <c r="AC411" s="27">
        <v>42724</v>
      </c>
      <c r="AD411" s="28">
        <v>17.738940098</v>
      </c>
      <c r="AE411">
        <f t="shared" si="59"/>
        <v>-3.6395954123142893E-3</v>
      </c>
      <c r="AH411" s="27">
        <v>42724</v>
      </c>
      <c r="AI411" s="28">
        <v>89.26</v>
      </c>
      <c r="AJ411">
        <f t="shared" si="60"/>
        <v>-4.4812906116964424E-4</v>
      </c>
      <c r="AM411" s="27">
        <v>42724</v>
      </c>
      <c r="AN411" s="28">
        <v>43.96</v>
      </c>
      <c r="AO411">
        <f t="shared" si="61"/>
        <v>-7.5068243858051886E-3</v>
      </c>
      <c r="AR411" s="27">
        <v>42724</v>
      </c>
      <c r="AS411" s="28">
        <v>11.54</v>
      </c>
      <c r="AT411">
        <f t="shared" si="62"/>
        <v>-6.0658578856150891E-3</v>
      </c>
    </row>
    <row r="412" spans="4:46" x14ac:dyDescent="0.2">
      <c r="D412" s="27">
        <v>42725</v>
      </c>
      <c r="E412" s="28">
        <v>18.394981605000002</v>
      </c>
      <c r="F412">
        <f t="shared" si="54"/>
        <v>-1.0621675150079724E-2</v>
      </c>
      <c r="I412" s="27">
        <v>42725</v>
      </c>
      <c r="J412" s="28">
        <v>26.96</v>
      </c>
      <c r="K412">
        <f t="shared" si="55"/>
        <v>-1.5207715133531141E-2</v>
      </c>
      <c r="N412" s="27">
        <v>42725</v>
      </c>
      <c r="O412" s="28">
        <v>12.4155</v>
      </c>
      <c r="P412">
        <f t="shared" si="56"/>
        <v>-1.2605211227900592E-2</v>
      </c>
      <c r="S412" s="27">
        <v>42725</v>
      </c>
      <c r="T412" s="28">
        <v>0.30399999999999999</v>
      </c>
      <c r="U412" s="36">
        <f t="shared" si="57"/>
        <v>-4.9342105263158187E-3</v>
      </c>
      <c r="X412" s="27">
        <v>42725</v>
      </c>
      <c r="Y412" s="28">
        <v>26.05</v>
      </c>
      <c r="Z412">
        <f t="shared" si="58"/>
        <v>-5.3282149712091664E-3</v>
      </c>
      <c r="AC412" s="27">
        <v>42725</v>
      </c>
      <c r="AD412" s="28">
        <v>17.674377533000001</v>
      </c>
      <c r="AE412">
        <f t="shared" si="59"/>
        <v>-8.8915318067966931E-3</v>
      </c>
      <c r="AH412" s="27">
        <v>42725</v>
      </c>
      <c r="AI412" s="28">
        <v>89.22</v>
      </c>
      <c r="AJ412">
        <f t="shared" si="60"/>
        <v>-7.50952701188079E-3</v>
      </c>
      <c r="AM412" s="27">
        <v>42725</v>
      </c>
      <c r="AN412" s="28">
        <v>43.63</v>
      </c>
      <c r="AO412">
        <f t="shared" si="61"/>
        <v>-8.938803575521459E-3</v>
      </c>
      <c r="AR412" s="27">
        <v>42725</v>
      </c>
      <c r="AS412" s="28">
        <v>11.47</v>
      </c>
      <c r="AT412">
        <f t="shared" si="62"/>
        <v>-9.5902353966871301E-3</v>
      </c>
    </row>
    <row r="413" spans="4:46" x14ac:dyDescent="0.2">
      <c r="D413" s="27">
        <v>42726</v>
      </c>
      <c r="E413" s="28">
        <v>18.199596086</v>
      </c>
      <c r="F413">
        <f t="shared" si="54"/>
        <v>4.4317462002381847E-2</v>
      </c>
      <c r="I413" s="27">
        <v>42726</v>
      </c>
      <c r="J413" s="28">
        <v>26.55</v>
      </c>
      <c r="K413">
        <f t="shared" si="55"/>
        <v>6.0150659133710871E-3</v>
      </c>
      <c r="N413" s="27">
        <v>42726</v>
      </c>
      <c r="O413" s="28">
        <v>12.259</v>
      </c>
      <c r="P413">
        <f t="shared" si="56"/>
        <v>2.3207439432253896E-2</v>
      </c>
      <c r="S413" s="27">
        <v>42726</v>
      </c>
      <c r="T413" s="28">
        <v>0.30249999999999999</v>
      </c>
      <c r="U413" s="36">
        <f t="shared" si="57"/>
        <v>1.3223140495867813E-2</v>
      </c>
      <c r="X413" s="27">
        <v>42726</v>
      </c>
      <c r="Y413" s="28">
        <v>25.911200000000001</v>
      </c>
      <c r="Z413">
        <f t="shared" si="58"/>
        <v>2.7343388187347495E-2</v>
      </c>
      <c r="AC413" s="27">
        <v>42726</v>
      </c>
      <c r="AD413" s="28">
        <v>17.517225242999999</v>
      </c>
      <c r="AE413">
        <f t="shared" si="59"/>
        <v>1.0528420993712873E-2</v>
      </c>
      <c r="AH413" s="27">
        <v>42726</v>
      </c>
      <c r="AI413" s="28">
        <v>88.55</v>
      </c>
      <c r="AJ413">
        <f t="shared" si="60"/>
        <v>1.2987012987013102E-2</v>
      </c>
      <c r="AM413" s="27">
        <v>42726</v>
      </c>
      <c r="AN413" s="28">
        <v>43.24</v>
      </c>
      <c r="AO413">
        <f t="shared" si="61"/>
        <v>1.6861702127659361E-2</v>
      </c>
      <c r="AR413" s="27">
        <v>42726</v>
      </c>
      <c r="AS413" s="28">
        <v>11.36</v>
      </c>
      <c r="AT413">
        <f t="shared" si="62"/>
        <v>2.2007042253521236E-2</v>
      </c>
    </row>
    <row r="414" spans="4:46" x14ac:dyDescent="0.2">
      <c r="D414" s="27">
        <v>42727</v>
      </c>
      <c r="E414" s="28">
        <v>19.006155994</v>
      </c>
      <c r="F414">
        <f t="shared" si="54"/>
        <v>3.167598351765899E-2</v>
      </c>
      <c r="I414" s="27">
        <v>42727</v>
      </c>
      <c r="J414" s="28">
        <v>26.709700000000002</v>
      </c>
      <c r="K414">
        <f t="shared" si="55"/>
        <v>3.4081251380584598E-2</v>
      </c>
      <c r="N414" s="27">
        <v>42727</v>
      </c>
      <c r="O414" s="28">
        <v>12.5435</v>
      </c>
      <c r="P414">
        <f t="shared" si="56"/>
        <v>2.5670666082034499E-2</v>
      </c>
      <c r="S414" s="27">
        <v>42727</v>
      </c>
      <c r="T414" s="28">
        <v>0.30649999999999999</v>
      </c>
      <c r="U414" s="36">
        <f t="shared" si="57"/>
        <v>3.7520391517128937E-2</v>
      </c>
      <c r="X414" s="27">
        <v>42727</v>
      </c>
      <c r="Y414" s="28">
        <v>26.619700000000002</v>
      </c>
      <c r="Z414">
        <f t="shared" si="58"/>
        <v>5.1852575348332097E-2</v>
      </c>
      <c r="AC414" s="27">
        <v>42727</v>
      </c>
      <c r="AD414" s="28">
        <v>17.701653964999998</v>
      </c>
      <c r="AE414">
        <f t="shared" si="59"/>
        <v>2.2434900647432254E-2</v>
      </c>
      <c r="AH414" s="27">
        <v>42727</v>
      </c>
      <c r="AI414" s="28">
        <v>89.7</v>
      </c>
      <c r="AJ414">
        <f t="shared" si="60"/>
        <v>3.9018952062430223E-2</v>
      </c>
      <c r="AM414" s="27">
        <v>42727</v>
      </c>
      <c r="AN414" s="28">
        <v>43.969099999999997</v>
      </c>
      <c r="AO414">
        <f t="shared" si="61"/>
        <v>1.5713307754764205E-2</v>
      </c>
      <c r="AR414" s="27">
        <v>42727</v>
      </c>
      <c r="AS414" s="28">
        <v>11.61</v>
      </c>
      <c r="AT414">
        <f t="shared" si="62"/>
        <v>3.6175710594315236E-2</v>
      </c>
    </row>
    <row r="415" spans="4:46" x14ac:dyDescent="0.2">
      <c r="D415" s="27">
        <v>42728</v>
      </c>
      <c r="E415" s="28">
        <v>19.608194678</v>
      </c>
      <c r="F415">
        <f t="shared" si="54"/>
        <v>-1.2629728797922124E-2</v>
      </c>
      <c r="I415" s="27">
        <v>42728</v>
      </c>
      <c r="J415" s="28">
        <v>27.62</v>
      </c>
      <c r="K415">
        <f t="shared" si="55"/>
        <v>-1.3396089790007282E-2</v>
      </c>
      <c r="N415" s="27">
        <v>42728</v>
      </c>
      <c r="O415" s="28">
        <v>12.865500000000001</v>
      </c>
      <c r="P415">
        <f t="shared" si="56"/>
        <v>4.5470444211261896E-3</v>
      </c>
      <c r="S415" s="27">
        <v>42728</v>
      </c>
      <c r="T415" s="28">
        <v>0.318</v>
      </c>
      <c r="U415" s="36">
        <f t="shared" si="57"/>
        <v>7.8616352201255069E-4</v>
      </c>
      <c r="X415" s="27">
        <v>42728</v>
      </c>
      <c r="Y415" s="28">
        <v>28</v>
      </c>
      <c r="Z415">
        <f t="shared" si="58"/>
        <v>-8.2142857142857295E-3</v>
      </c>
      <c r="AC415" s="27">
        <v>42728</v>
      </c>
      <c r="AD415" s="28">
        <v>18.098788812999999</v>
      </c>
      <c r="AE415">
        <f t="shared" si="59"/>
        <v>5.8071206358589755E-4</v>
      </c>
      <c r="AH415" s="27">
        <v>42728</v>
      </c>
      <c r="AI415" s="28">
        <v>93.2</v>
      </c>
      <c r="AJ415">
        <f t="shared" si="60"/>
        <v>4.5182403433476903E-3</v>
      </c>
      <c r="AM415" s="27">
        <v>42728</v>
      </c>
      <c r="AN415" s="28">
        <v>44.66</v>
      </c>
      <c r="AO415">
        <f t="shared" si="61"/>
        <v>-2.0152261531570792E-3</v>
      </c>
      <c r="AR415" s="27">
        <v>42728</v>
      </c>
      <c r="AS415" s="28">
        <v>12.03</v>
      </c>
      <c r="AT415">
        <f t="shared" si="62"/>
        <v>-5.818786367414619E-3</v>
      </c>
    </row>
    <row r="416" spans="4:46" x14ac:dyDescent="0.2">
      <c r="D416" s="27">
        <v>42729</v>
      </c>
      <c r="E416" s="28">
        <v>19.360548497</v>
      </c>
      <c r="F416">
        <f t="shared" si="54"/>
        <v>-2.7847286820595007E-2</v>
      </c>
      <c r="I416" s="27">
        <v>42729</v>
      </c>
      <c r="J416" s="28">
        <v>27.25</v>
      </c>
      <c r="K416">
        <f t="shared" si="55"/>
        <v>-1.8715596330275308E-2</v>
      </c>
      <c r="N416" s="27">
        <v>42729</v>
      </c>
      <c r="O416" s="28">
        <v>12.923999999999999</v>
      </c>
      <c r="P416">
        <f t="shared" si="56"/>
        <v>2.5920767564222569E-3</v>
      </c>
      <c r="S416" s="27">
        <v>42729</v>
      </c>
      <c r="T416" s="28">
        <v>0.31824999999999998</v>
      </c>
      <c r="U416" s="36">
        <f t="shared" si="57"/>
        <v>3.2992930086410022E-2</v>
      </c>
      <c r="X416" s="27">
        <v>42729</v>
      </c>
      <c r="Y416" s="28">
        <v>27.77</v>
      </c>
      <c r="Z416">
        <f t="shared" si="58"/>
        <v>3.5649981994958724E-2</v>
      </c>
      <c r="AC416" s="27">
        <v>42729</v>
      </c>
      <c r="AD416" s="28">
        <v>18.109298998</v>
      </c>
      <c r="AE416">
        <f t="shared" si="59"/>
        <v>1.9760388021619057E-2</v>
      </c>
      <c r="AH416" s="27">
        <v>42729</v>
      </c>
      <c r="AI416" s="28">
        <v>93.621099999999998</v>
      </c>
      <c r="AJ416">
        <f t="shared" si="60"/>
        <v>2.444961659284095E-3</v>
      </c>
      <c r="AM416" s="27">
        <v>42729</v>
      </c>
      <c r="AN416" s="28">
        <v>44.57</v>
      </c>
      <c r="AO416">
        <f t="shared" si="61"/>
        <v>1.7724927080996267E-2</v>
      </c>
      <c r="AR416" s="27">
        <v>42729</v>
      </c>
      <c r="AS416" s="28">
        <v>11.96</v>
      </c>
      <c r="AT416">
        <f t="shared" si="62"/>
        <v>1.2541806020066826E-2</v>
      </c>
    </row>
    <row r="417" spans="4:46" x14ac:dyDescent="0.2">
      <c r="D417" s="27">
        <v>42730</v>
      </c>
      <c r="E417" s="28">
        <v>18.821409750000001</v>
      </c>
      <c r="F417">
        <f t="shared" si="54"/>
        <v>-5.8823529411765607E-3</v>
      </c>
      <c r="I417" s="27">
        <v>42730</v>
      </c>
      <c r="J417" s="28">
        <v>26.74</v>
      </c>
      <c r="K417">
        <f t="shared" si="55"/>
        <v>-1.8698578908001862E-3</v>
      </c>
      <c r="N417" s="27">
        <v>42730</v>
      </c>
      <c r="O417" s="28">
        <v>12.9575</v>
      </c>
      <c r="P417">
        <f t="shared" si="56"/>
        <v>3.5922052865136056E-2</v>
      </c>
      <c r="S417" s="27">
        <v>42730</v>
      </c>
      <c r="T417" s="28">
        <v>0.32874999999999999</v>
      </c>
      <c r="U417" s="36">
        <f t="shared" si="57"/>
        <v>-2.8897338403041872E-2</v>
      </c>
      <c r="X417" s="27">
        <v>42730</v>
      </c>
      <c r="Y417" s="28">
        <v>28.76</v>
      </c>
      <c r="Z417">
        <f t="shared" si="58"/>
        <v>2.2993741307371307E-2</v>
      </c>
      <c r="AC417" s="27">
        <v>42730</v>
      </c>
      <c r="AD417" s="28">
        <v>18.467145772999999</v>
      </c>
      <c r="AE417">
        <f t="shared" si="59"/>
        <v>-4.363321002090581E-3</v>
      </c>
      <c r="AH417" s="27">
        <v>42730</v>
      </c>
      <c r="AI417" s="28">
        <v>93.85</v>
      </c>
      <c r="AJ417">
        <f t="shared" si="60"/>
        <v>-4.2621204049013706E-3</v>
      </c>
      <c r="AM417" s="27">
        <v>42730</v>
      </c>
      <c r="AN417" s="28">
        <v>45.36</v>
      </c>
      <c r="AO417">
        <f t="shared" si="61"/>
        <v>1.1022927689594564E-3</v>
      </c>
      <c r="AR417" s="27">
        <v>42730</v>
      </c>
      <c r="AS417" s="28">
        <v>12.11</v>
      </c>
      <c r="AT417">
        <f t="shared" si="62"/>
        <v>-1.6515276630882925E-3</v>
      </c>
    </row>
    <row r="418" spans="4:46" x14ac:dyDescent="0.2">
      <c r="D418" s="27">
        <v>42731</v>
      </c>
      <c r="E418" s="28">
        <v>18.710695574999999</v>
      </c>
      <c r="F418">
        <f t="shared" si="54"/>
        <v>2.6913533384234078E-3</v>
      </c>
      <c r="I418" s="27">
        <v>42731</v>
      </c>
      <c r="J418" s="28">
        <v>26.69</v>
      </c>
      <c r="K418">
        <f t="shared" si="55"/>
        <v>-5.2454102660172142E-3</v>
      </c>
      <c r="N418" s="27">
        <v>42731</v>
      </c>
      <c r="O418" s="28">
        <v>13.42296</v>
      </c>
      <c r="P418">
        <f t="shared" si="56"/>
        <v>-7.7449385232466472E-3</v>
      </c>
      <c r="S418" s="27">
        <v>42731</v>
      </c>
      <c r="T418" s="28">
        <v>0.31924999999999998</v>
      </c>
      <c r="U418" s="36">
        <f t="shared" si="57"/>
        <v>-2.1808927173061821E-2</v>
      </c>
      <c r="X418" s="27">
        <v>42731</v>
      </c>
      <c r="Y418" s="28">
        <v>29.421299999999999</v>
      </c>
      <c r="Z418">
        <f t="shared" si="58"/>
        <v>-1.2256426466539461E-2</v>
      </c>
      <c r="AC418" s="27">
        <v>42731</v>
      </c>
      <c r="AD418" s="28">
        <v>18.386567688</v>
      </c>
      <c r="AE418">
        <f t="shared" si="59"/>
        <v>-1.9734603878068802E-3</v>
      </c>
      <c r="AH418" s="27">
        <v>42731</v>
      </c>
      <c r="AI418" s="28">
        <v>93.45</v>
      </c>
      <c r="AJ418">
        <f t="shared" si="60"/>
        <v>3.8523274478330372E-3</v>
      </c>
      <c r="AM418" s="27">
        <v>42731</v>
      </c>
      <c r="AN418" s="28">
        <v>45.41</v>
      </c>
      <c r="AO418">
        <f t="shared" si="61"/>
        <v>1.9819423034574957E-3</v>
      </c>
      <c r="AR418" s="27">
        <v>42731</v>
      </c>
      <c r="AS418" s="28">
        <v>12.09</v>
      </c>
      <c r="AT418">
        <f t="shared" si="62"/>
        <v>-9.0984284532671378E-3</v>
      </c>
    </row>
    <row r="419" spans="4:46" x14ac:dyDescent="0.2">
      <c r="D419" s="27">
        <v>42732</v>
      </c>
      <c r="E419" s="28">
        <v>18.761052668000001</v>
      </c>
      <c r="F419">
        <f t="shared" si="54"/>
        <v>-1.5628866790621254E-2</v>
      </c>
      <c r="I419" s="27">
        <v>42732</v>
      </c>
      <c r="J419" s="28">
        <v>26.55</v>
      </c>
      <c r="K419">
        <f t="shared" si="55"/>
        <v>5.6497175141241307E-3</v>
      </c>
      <c r="N419" s="27">
        <v>42732</v>
      </c>
      <c r="O419" s="28">
        <v>13.319000000000001</v>
      </c>
      <c r="P419">
        <f t="shared" si="56"/>
        <v>-1.126210676477557E-4</v>
      </c>
      <c r="S419" s="27">
        <v>42732</v>
      </c>
      <c r="T419" s="28">
        <v>0.3122875</v>
      </c>
      <c r="U419" s="36">
        <f t="shared" si="57"/>
        <v>-2.2535324020333758E-2</v>
      </c>
      <c r="X419" s="27">
        <v>42732</v>
      </c>
      <c r="Y419" s="28">
        <v>29.060700000000001</v>
      </c>
      <c r="Z419">
        <f t="shared" si="58"/>
        <v>5.2624334582442867E-2</v>
      </c>
      <c r="AC419" s="27">
        <v>42732</v>
      </c>
      <c r="AD419" s="28">
        <v>18.350282525000001</v>
      </c>
      <c r="AE419">
        <f t="shared" si="59"/>
        <v>6.5702986771860594E-3</v>
      </c>
      <c r="AH419" s="27">
        <v>42732</v>
      </c>
      <c r="AI419" s="28">
        <v>93.81</v>
      </c>
      <c r="AJ419">
        <f t="shared" si="60"/>
        <v>-5.2233237394735399E-3</v>
      </c>
      <c r="AM419" s="27">
        <v>42732</v>
      </c>
      <c r="AN419" s="28">
        <v>45.5</v>
      </c>
      <c r="AO419">
        <f t="shared" si="61"/>
        <v>-6.5934065934070141E-4</v>
      </c>
      <c r="AR419" s="27">
        <v>42732</v>
      </c>
      <c r="AS419" s="28">
        <v>11.98</v>
      </c>
      <c r="AT419">
        <f t="shared" si="62"/>
        <v>-4.5909849749582676E-2</v>
      </c>
    </row>
    <row r="420" spans="4:46" x14ac:dyDescent="0.2">
      <c r="D420" s="27">
        <v>42733</v>
      </c>
      <c r="E420" s="28">
        <v>18.467838674999999</v>
      </c>
      <c r="F420">
        <f t="shared" si="54"/>
        <v>1.2396054948752733E-2</v>
      </c>
      <c r="I420" s="27">
        <v>42733</v>
      </c>
      <c r="J420" s="28">
        <v>26.7</v>
      </c>
      <c r="K420">
        <f t="shared" si="55"/>
        <v>-8.9887640449437534E-3</v>
      </c>
      <c r="N420" s="27">
        <v>42733</v>
      </c>
      <c r="O420" s="28">
        <v>13.317500000000001</v>
      </c>
      <c r="P420">
        <f t="shared" si="56"/>
        <v>-3.7920030035668573E-3</v>
      </c>
      <c r="S420" s="27">
        <v>42733</v>
      </c>
      <c r="T420" s="28">
        <v>0.30525000000000002</v>
      </c>
      <c r="U420" s="36">
        <f t="shared" si="57"/>
        <v>1.6380016380015405E-3</v>
      </c>
      <c r="X420" s="27">
        <v>42733</v>
      </c>
      <c r="Y420" s="28">
        <v>30.59</v>
      </c>
      <c r="Z420">
        <f t="shared" si="58"/>
        <v>2.3210199411572541E-2</v>
      </c>
      <c r="AC420" s="27">
        <v>42733</v>
      </c>
      <c r="AD420" s="28">
        <v>18.470849361999999</v>
      </c>
      <c r="AE420">
        <f t="shared" si="59"/>
        <v>4.5548272497464293E-3</v>
      </c>
      <c r="AH420" s="27">
        <v>42733</v>
      </c>
      <c r="AI420" s="28">
        <v>93.32</v>
      </c>
      <c r="AJ420">
        <f t="shared" si="60"/>
        <v>1.4252036005143687E-2</v>
      </c>
      <c r="AM420" s="27">
        <v>42733</v>
      </c>
      <c r="AN420" s="28">
        <v>45.47</v>
      </c>
      <c r="AO420">
        <f t="shared" si="61"/>
        <v>1.4954915328788232E-2</v>
      </c>
      <c r="AR420" s="27">
        <v>42733</v>
      </c>
      <c r="AS420" s="28">
        <v>11.43</v>
      </c>
      <c r="AT420">
        <f t="shared" si="62"/>
        <v>3.0621172353455739E-2</v>
      </c>
    </row>
    <row r="421" spans="4:46" x14ac:dyDescent="0.2">
      <c r="D421" s="27">
        <v>42734</v>
      </c>
      <c r="E421" s="28">
        <v>18.696767017999999</v>
      </c>
      <c r="F421">
        <f t="shared" si="54"/>
        <v>-6.1316880554604936E-3</v>
      </c>
      <c r="I421" s="27">
        <v>42734</v>
      </c>
      <c r="J421" s="28">
        <v>26.46</v>
      </c>
      <c r="K421">
        <f t="shared" si="55"/>
        <v>1.3983371126228272E-2</v>
      </c>
      <c r="N421" s="27">
        <v>42734</v>
      </c>
      <c r="O421" s="28">
        <v>13.266999999999999</v>
      </c>
      <c r="P421">
        <f t="shared" si="56"/>
        <v>9.7987487751565183E-3</v>
      </c>
      <c r="S421" s="27">
        <v>42734</v>
      </c>
      <c r="T421" s="28">
        <v>0.30575000000000002</v>
      </c>
      <c r="U421" s="36">
        <f t="shared" si="57"/>
        <v>-1.6353229762877675E-3</v>
      </c>
      <c r="X421" s="27">
        <v>42734</v>
      </c>
      <c r="Y421" s="28">
        <v>31.3</v>
      </c>
      <c r="Z421">
        <f t="shared" si="58"/>
        <v>1.3418530351437585E-2</v>
      </c>
      <c r="AC421" s="27">
        <v>42734</v>
      </c>
      <c r="AD421" s="28">
        <v>18.55498089</v>
      </c>
      <c r="AE421">
        <f t="shared" si="59"/>
        <v>-2.0094944975175277E-3</v>
      </c>
      <c r="AH421" s="27">
        <v>42734</v>
      </c>
      <c r="AI421" s="28">
        <v>94.65</v>
      </c>
      <c r="AJ421">
        <f t="shared" si="60"/>
        <v>-2.7469624933967873E-3</v>
      </c>
      <c r="AM421" s="27">
        <v>42734</v>
      </c>
      <c r="AN421" s="28">
        <v>46.15</v>
      </c>
      <c r="AO421">
        <f t="shared" si="61"/>
        <v>-2.1668472372693426E-4</v>
      </c>
      <c r="AR421" s="27">
        <v>42734</v>
      </c>
      <c r="AS421" s="28">
        <v>11.78</v>
      </c>
      <c r="AT421">
        <f t="shared" si="62"/>
        <v>-1.2733446519524461E-2</v>
      </c>
    </row>
    <row r="422" spans="4:46" x14ac:dyDescent="0.2">
      <c r="D422" s="27">
        <v>42735</v>
      </c>
      <c r="E422" s="28">
        <v>18.582124275000002</v>
      </c>
      <c r="F422">
        <f t="shared" si="54"/>
        <v>-3.565250814145704E-2</v>
      </c>
      <c r="I422" s="27">
        <v>42735</v>
      </c>
      <c r="J422" s="28">
        <v>26.83</v>
      </c>
      <c r="K422">
        <f t="shared" si="55"/>
        <v>2.2363026462914881E-3</v>
      </c>
      <c r="N422" s="27">
        <v>42735</v>
      </c>
      <c r="O422" s="28">
        <v>13.397</v>
      </c>
      <c r="P422">
        <f t="shared" si="56"/>
        <v>1.7877136672389327E-2</v>
      </c>
      <c r="S422" s="27">
        <v>42735</v>
      </c>
      <c r="T422" s="28">
        <v>0.30525000000000002</v>
      </c>
      <c r="U422" s="36">
        <f t="shared" si="57"/>
        <v>-8.1900081900088129E-4</v>
      </c>
      <c r="X422" s="27">
        <v>42735</v>
      </c>
      <c r="Y422" s="28">
        <v>31.72</v>
      </c>
      <c r="Z422">
        <f t="shared" si="58"/>
        <v>-2.435372005044123E-2</v>
      </c>
      <c r="AC422" s="27">
        <v>42735</v>
      </c>
      <c r="AD422" s="28">
        <v>18.517694758000001</v>
      </c>
      <c r="AE422">
        <f t="shared" si="59"/>
        <v>-2.2621927322731494E-2</v>
      </c>
      <c r="AH422" s="27">
        <v>42735</v>
      </c>
      <c r="AI422" s="28">
        <v>94.39</v>
      </c>
      <c r="AJ422">
        <f t="shared" si="60"/>
        <v>1.0276512342409116E-2</v>
      </c>
      <c r="AM422" s="27">
        <v>42735</v>
      </c>
      <c r="AN422" s="28">
        <v>46.14</v>
      </c>
      <c r="AO422">
        <f t="shared" si="61"/>
        <v>-5.6350238404854203E-3</v>
      </c>
      <c r="AR422" s="27">
        <v>42735</v>
      </c>
      <c r="AS422" s="28">
        <v>11.63</v>
      </c>
      <c r="AT422">
        <f t="shared" si="62"/>
        <v>-1.3757523645743786E-2</v>
      </c>
    </row>
    <row r="423" spans="4:46" x14ac:dyDescent="0.2">
      <c r="D423" s="27">
        <v>42736</v>
      </c>
      <c r="E423" s="28">
        <v>17.919624937999998</v>
      </c>
      <c r="F423">
        <f t="shared" si="54"/>
        <v>-3.1549576509333987E-2</v>
      </c>
      <c r="I423" s="27">
        <v>42736</v>
      </c>
      <c r="J423" s="28">
        <v>26.89</v>
      </c>
      <c r="K423">
        <f t="shared" si="55"/>
        <v>1.1900334696913317E-2</v>
      </c>
      <c r="N423" s="27">
        <v>42736</v>
      </c>
      <c r="O423" s="28">
        <v>13.6365</v>
      </c>
      <c r="P423">
        <f t="shared" si="56"/>
        <v>-3.0433029003043011E-3</v>
      </c>
      <c r="S423" s="27">
        <v>42736</v>
      </c>
      <c r="T423" s="28">
        <v>0.30499999999999999</v>
      </c>
      <c r="U423" s="36">
        <f t="shared" si="57"/>
        <v>-1.8032786885245899E-2</v>
      </c>
      <c r="X423" s="27">
        <v>42736</v>
      </c>
      <c r="Y423" s="28">
        <v>30.947500000000002</v>
      </c>
      <c r="Z423">
        <f t="shared" si="58"/>
        <v>-2.7385087648436834E-2</v>
      </c>
      <c r="AC423" s="27">
        <v>42736</v>
      </c>
      <c r="AD423" s="28">
        <v>18.098788812999999</v>
      </c>
      <c r="AE423">
        <f t="shared" si="59"/>
        <v>2.3228482543431461E-3</v>
      </c>
      <c r="AH423" s="27">
        <v>42736</v>
      </c>
      <c r="AI423" s="28">
        <v>95.36</v>
      </c>
      <c r="AJ423">
        <f t="shared" si="60"/>
        <v>0</v>
      </c>
      <c r="AM423" s="27">
        <v>42736</v>
      </c>
      <c r="AN423" s="28">
        <v>45.88</v>
      </c>
      <c r="AO423">
        <f t="shared" si="61"/>
        <v>1.0244115082824745E-2</v>
      </c>
      <c r="AR423" s="27">
        <v>42736</v>
      </c>
      <c r="AS423" s="28">
        <v>11.47</v>
      </c>
      <c r="AT423">
        <f t="shared" si="62"/>
        <v>6.9747166521361148E-3</v>
      </c>
    </row>
    <row r="424" spans="4:46" x14ac:dyDescent="0.2">
      <c r="D424" s="27">
        <v>42737</v>
      </c>
      <c r="E424" s="28">
        <v>17.354268359999999</v>
      </c>
      <c r="F424">
        <f t="shared" si="54"/>
        <v>4.1508890381132924E-2</v>
      </c>
      <c r="I424" s="27">
        <v>42737</v>
      </c>
      <c r="J424" s="28">
        <v>27.21</v>
      </c>
      <c r="K424">
        <f t="shared" si="55"/>
        <v>-6.2477030503491626E-3</v>
      </c>
      <c r="N424" s="27">
        <v>42737</v>
      </c>
      <c r="O424" s="28">
        <v>13.595000000000001</v>
      </c>
      <c r="P424">
        <f t="shared" si="56"/>
        <v>-1.0923133504965099E-2</v>
      </c>
      <c r="S424" s="27">
        <v>42737</v>
      </c>
      <c r="T424" s="28">
        <v>0.29949999999999999</v>
      </c>
      <c r="U424" s="36">
        <f t="shared" si="57"/>
        <v>9.1819699499167129E-3</v>
      </c>
      <c r="X424" s="27">
        <v>42737</v>
      </c>
      <c r="Y424" s="28">
        <v>30.1</v>
      </c>
      <c r="Z424">
        <f t="shared" si="58"/>
        <v>-8.3056478405315604E-3</v>
      </c>
      <c r="AC424" s="27">
        <v>42737</v>
      </c>
      <c r="AD424" s="28">
        <v>18.140829553</v>
      </c>
      <c r="AE424">
        <f t="shared" si="59"/>
        <v>-1.3435780005975118E-2</v>
      </c>
      <c r="AH424" s="27">
        <v>42737</v>
      </c>
      <c r="AI424" s="28">
        <v>95.36</v>
      </c>
      <c r="AJ424">
        <f t="shared" si="60"/>
        <v>-3.4605704697986406E-3</v>
      </c>
      <c r="AM424" s="27">
        <v>42737</v>
      </c>
      <c r="AN424" s="28">
        <v>46.35</v>
      </c>
      <c r="AO424">
        <f t="shared" si="61"/>
        <v>1.0140237324703261E-2</v>
      </c>
      <c r="AR424" s="27">
        <v>42737</v>
      </c>
      <c r="AS424" s="28">
        <v>11.55</v>
      </c>
      <c r="AT424">
        <f t="shared" si="62"/>
        <v>1.9913419913419883E-2</v>
      </c>
    </row>
    <row r="425" spans="4:46" x14ac:dyDescent="0.2">
      <c r="D425" s="27">
        <v>42738</v>
      </c>
      <c r="E425" s="28">
        <v>18.074624783000001</v>
      </c>
      <c r="F425">
        <f t="shared" si="54"/>
        <v>-6.7379320158583722E-3</v>
      </c>
      <c r="I425" s="27">
        <v>42738</v>
      </c>
      <c r="J425" s="28">
        <v>27.04</v>
      </c>
      <c r="K425">
        <f t="shared" si="55"/>
        <v>7.7662721893492215E-3</v>
      </c>
      <c r="N425" s="27">
        <v>42738</v>
      </c>
      <c r="O425" s="28">
        <v>13.4465</v>
      </c>
      <c r="P425">
        <f t="shared" si="56"/>
        <v>5.7635816011600838E-3</v>
      </c>
      <c r="S425" s="27">
        <v>42738</v>
      </c>
      <c r="T425" s="28">
        <v>0.30225000000000002</v>
      </c>
      <c r="U425" s="36">
        <f t="shared" si="57"/>
        <v>1.3234077750206685E-2</v>
      </c>
      <c r="X425" s="27">
        <v>42738</v>
      </c>
      <c r="Y425" s="28">
        <v>29.85</v>
      </c>
      <c r="Z425">
        <f t="shared" si="58"/>
        <v>9.7152428810720615E-3</v>
      </c>
      <c r="AC425" s="27">
        <v>42738</v>
      </c>
      <c r="AD425" s="28">
        <v>17.897093357999999</v>
      </c>
      <c r="AE425">
        <f t="shared" si="59"/>
        <v>-5.4111495125385156E-3</v>
      </c>
      <c r="AH425" s="27">
        <v>42738</v>
      </c>
      <c r="AI425" s="28">
        <v>95.03</v>
      </c>
      <c r="AJ425">
        <f t="shared" si="60"/>
        <v>2.8412080395663342E-3</v>
      </c>
      <c r="AM425" s="27">
        <v>42738</v>
      </c>
      <c r="AN425" s="28">
        <v>46.82</v>
      </c>
      <c r="AO425">
        <f t="shared" si="61"/>
        <v>-8.1161896625374652E-3</v>
      </c>
      <c r="AR425" s="27">
        <v>42738</v>
      </c>
      <c r="AS425" s="28">
        <v>11.78</v>
      </c>
      <c r="AT425">
        <f t="shared" si="62"/>
        <v>-4.2444821731748683E-2</v>
      </c>
    </row>
    <row r="426" spans="4:46" x14ac:dyDescent="0.2">
      <c r="D426" s="27">
        <v>42739</v>
      </c>
      <c r="E426" s="28">
        <v>17.952839189999999</v>
      </c>
      <c r="F426">
        <f t="shared" si="54"/>
        <v>-5.331423569666538E-3</v>
      </c>
      <c r="I426" s="27">
        <v>42739</v>
      </c>
      <c r="J426" s="28">
        <v>27.25</v>
      </c>
      <c r="K426">
        <f t="shared" si="55"/>
        <v>0</v>
      </c>
      <c r="N426" s="27">
        <v>42739</v>
      </c>
      <c r="O426" s="28">
        <v>13.523999999999999</v>
      </c>
      <c r="P426">
        <f t="shared" si="56"/>
        <v>6.0632948831707001E-3</v>
      </c>
      <c r="S426" s="27">
        <v>42739</v>
      </c>
      <c r="T426" s="28">
        <v>0.30625000000000002</v>
      </c>
      <c r="U426" s="36">
        <f t="shared" si="57"/>
        <v>-6.5306122448979265E-3</v>
      </c>
      <c r="X426" s="27">
        <v>42739</v>
      </c>
      <c r="Y426" s="28">
        <v>30.14</v>
      </c>
      <c r="Z426">
        <f t="shared" si="58"/>
        <v>-1.5925680159256772E-2</v>
      </c>
      <c r="AC426" s="27">
        <v>42739</v>
      </c>
      <c r="AD426" s="28">
        <v>17.80024951</v>
      </c>
      <c r="AE426">
        <f t="shared" si="59"/>
        <v>-9.5737501827860561E-3</v>
      </c>
      <c r="AH426" s="27">
        <v>42739</v>
      </c>
      <c r="AI426" s="28">
        <v>95.3</v>
      </c>
      <c r="AJ426">
        <f t="shared" si="60"/>
        <v>-1.469045120671586E-3</v>
      </c>
      <c r="AM426" s="27">
        <v>42739</v>
      </c>
      <c r="AN426" s="28">
        <v>46.44</v>
      </c>
      <c r="AO426">
        <f t="shared" si="61"/>
        <v>4.3066322136087187E-4</v>
      </c>
      <c r="AR426" s="27">
        <v>42739</v>
      </c>
      <c r="AS426" s="28">
        <v>11.28</v>
      </c>
      <c r="AT426">
        <f t="shared" si="62"/>
        <v>-1.2411347517730431E-2</v>
      </c>
    </row>
    <row r="427" spans="4:46" x14ac:dyDescent="0.2">
      <c r="D427" s="27">
        <v>42740</v>
      </c>
      <c r="E427" s="28">
        <v>17.857125</v>
      </c>
      <c r="F427">
        <f t="shared" si="54"/>
        <v>9.5400000280001507E-3</v>
      </c>
      <c r="I427" s="27">
        <v>42740</v>
      </c>
      <c r="J427" s="28">
        <v>27.25</v>
      </c>
      <c r="K427">
        <f t="shared" si="55"/>
        <v>-3.669724770642202E-3</v>
      </c>
      <c r="N427" s="27">
        <v>42740</v>
      </c>
      <c r="O427" s="28">
        <v>13.606</v>
      </c>
      <c r="P427">
        <f t="shared" si="56"/>
        <v>-7.0924592091724525E-3</v>
      </c>
      <c r="S427" s="27">
        <v>42740</v>
      </c>
      <c r="T427" s="28">
        <v>0.30425000000000002</v>
      </c>
      <c r="U427" s="36">
        <f t="shared" si="57"/>
        <v>-4.9301561216105183E-3</v>
      </c>
      <c r="X427" s="27">
        <v>42740</v>
      </c>
      <c r="Y427" s="28">
        <v>29.66</v>
      </c>
      <c r="Z427">
        <f t="shared" si="58"/>
        <v>3.6041807147673577E-2</v>
      </c>
      <c r="AC427" s="27">
        <v>42740</v>
      </c>
      <c r="AD427" s="28">
        <v>17.629834368000001</v>
      </c>
      <c r="AE427">
        <f t="shared" si="59"/>
        <v>-2.3278590792941145E-3</v>
      </c>
      <c r="AH427" s="27">
        <v>42740</v>
      </c>
      <c r="AI427" s="28">
        <v>95.16</v>
      </c>
      <c r="AJ427">
        <f t="shared" si="60"/>
        <v>7.8814627994956421E-3</v>
      </c>
      <c r="AM427" s="27">
        <v>42740</v>
      </c>
      <c r="AN427" s="28">
        <v>46.46</v>
      </c>
      <c r="AO427">
        <f t="shared" si="61"/>
        <v>1.7219113215669601E-3</v>
      </c>
      <c r="AR427" s="27">
        <v>42740</v>
      </c>
      <c r="AS427" s="28">
        <v>11.14</v>
      </c>
      <c r="AT427">
        <f t="shared" si="62"/>
        <v>1.8850987432674993E-2</v>
      </c>
    </row>
    <row r="428" spans="4:46" x14ac:dyDescent="0.2">
      <c r="D428" s="27">
        <v>42741</v>
      </c>
      <c r="E428" s="28">
        <v>18.027481973</v>
      </c>
      <c r="F428">
        <f t="shared" si="54"/>
        <v>1.8295461257094914E-2</v>
      </c>
      <c r="I428" s="27">
        <v>42741</v>
      </c>
      <c r="J428" s="28">
        <v>27.15</v>
      </c>
      <c r="K428">
        <f t="shared" si="55"/>
        <v>1.694290976058932E-2</v>
      </c>
      <c r="N428" s="27">
        <v>42741</v>
      </c>
      <c r="O428" s="28">
        <v>13.509499999999999</v>
      </c>
      <c r="P428">
        <f t="shared" si="56"/>
        <v>-7.6982863910580734E-3</v>
      </c>
      <c r="S428" s="27">
        <v>42741</v>
      </c>
      <c r="T428" s="28">
        <v>0.30275000000000002</v>
      </c>
      <c r="U428" s="36">
        <f t="shared" si="57"/>
        <v>1.6515276630884035E-3</v>
      </c>
      <c r="X428" s="27">
        <v>42741</v>
      </c>
      <c r="Y428" s="28">
        <v>30.728999999999999</v>
      </c>
      <c r="Z428">
        <f t="shared" si="58"/>
        <v>2.9613719938821337E-3</v>
      </c>
      <c r="AC428" s="27">
        <v>42741</v>
      </c>
      <c r="AD428" s="28">
        <v>17.588794598</v>
      </c>
      <c r="AE428">
        <f t="shared" si="59"/>
        <v>5.4960376711086223E-2</v>
      </c>
      <c r="AH428" s="27">
        <v>42741</v>
      </c>
      <c r="AI428" s="28">
        <v>95.91</v>
      </c>
      <c r="AJ428">
        <f t="shared" si="60"/>
        <v>5.9430716296529074E-3</v>
      </c>
      <c r="AM428" s="27">
        <v>42741</v>
      </c>
      <c r="AN428" s="28">
        <v>46.54</v>
      </c>
      <c r="AO428">
        <f t="shared" si="61"/>
        <v>-6.660936828534636E-3</v>
      </c>
      <c r="AR428" s="27">
        <v>42741</v>
      </c>
      <c r="AS428" s="28">
        <v>11.35</v>
      </c>
      <c r="AT428">
        <f t="shared" si="62"/>
        <v>6.1674008810572722E-3</v>
      </c>
    </row>
    <row r="429" spans="4:46" x14ac:dyDescent="0.2">
      <c r="D429" s="27">
        <v>42742</v>
      </c>
      <c r="E429" s="28">
        <v>18.357303071</v>
      </c>
      <c r="F429">
        <f t="shared" si="54"/>
        <v>-0.12354938180341601</v>
      </c>
      <c r="I429" s="27">
        <v>42742</v>
      </c>
      <c r="J429" s="28">
        <v>27.61</v>
      </c>
      <c r="K429">
        <f t="shared" si="55"/>
        <v>7.243752263672576E-4</v>
      </c>
      <c r="N429" s="27">
        <v>42742</v>
      </c>
      <c r="O429" s="28">
        <v>13.4055</v>
      </c>
      <c r="P429">
        <f t="shared" si="56"/>
        <v>2.0551266271306545E-2</v>
      </c>
      <c r="S429" s="27">
        <v>42742</v>
      </c>
      <c r="T429" s="28">
        <v>0.30325000000000002</v>
      </c>
      <c r="U429" s="36">
        <f t="shared" si="57"/>
        <v>4.9464138499588639E-3</v>
      </c>
      <c r="X429" s="27">
        <v>42742</v>
      </c>
      <c r="Y429" s="28">
        <v>30.82</v>
      </c>
      <c r="Z429">
        <f t="shared" si="58"/>
        <v>8.4360804672289902E-3</v>
      </c>
      <c r="AC429" s="27">
        <v>42742</v>
      </c>
      <c r="AD429" s="28">
        <v>18.555481374999999</v>
      </c>
      <c r="AE429">
        <f t="shared" si="59"/>
        <v>1.6628455859717617E-2</v>
      </c>
      <c r="AH429" s="27">
        <v>42742</v>
      </c>
      <c r="AI429" s="28">
        <v>96.48</v>
      </c>
      <c r="AJ429">
        <f t="shared" si="60"/>
        <v>8.6028192371476742E-3</v>
      </c>
      <c r="AM429" s="27">
        <v>42742</v>
      </c>
      <c r="AN429" s="28">
        <v>46.23</v>
      </c>
      <c r="AO429">
        <f t="shared" si="61"/>
        <v>3.02833657797974E-3</v>
      </c>
      <c r="AR429" s="27">
        <v>42742</v>
      </c>
      <c r="AS429" s="28">
        <v>11.42</v>
      </c>
      <c r="AT429">
        <f t="shared" si="62"/>
        <v>9.6322241681261467E-3</v>
      </c>
    </row>
    <row r="430" spans="4:46" x14ac:dyDescent="0.2">
      <c r="D430" s="27">
        <v>42743</v>
      </c>
      <c r="E430" s="28">
        <v>16.089269625</v>
      </c>
      <c r="F430">
        <f t="shared" si="54"/>
        <v>-2.3573806881243109E-2</v>
      </c>
      <c r="I430" s="27">
        <v>42743</v>
      </c>
      <c r="J430" s="28">
        <v>27.63</v>
      </c>
      <c r="K430">
        <f t="shared" si="55"/>
        <v>9.0481360839667069E-3</v>
      </c>
      <c r="N430" s="27">
        <v>42743</v>
      </c>
      <c r="O430" s="28">
        <v>13.680999999999999</v>
      </c>
      <c r="P430">
        <f t="shared" si="56"/>
        <v>3.7899276368686508E-2</v>
      </c>
      <c r="S430" s="27">
        <v>42743</v>
      </c>
      <c r="T430" s="28">
        <v>0.30475000000000002</v>
      </c>
      <c r="U430" s="36">
        <f t="shared" si="57"/>
        <v>1.8047579983593076E-2</v>
      </c>
      <c r="X430" s="27">
        <v>42743</v>
      </c>
      <c r="Y430" s="28">
        <v>31.08</v>
      </c>
      <c r="Z430">
        <f t="shared" si="58"/>
        <v>1.4800514800514808E-2</v>
      </c>
      <c r="AC430" s="27">
        <v>42743</v>
      </c>
      <c r="AD430" s="28">
        <v>18.864030377999999</v>
      </c>
      <c r="AE430">
        <f t="shared" si="59"/>
        <v>-2.1224944615594321E-4</v>
      </c>
      <c r="AH430" s="27">
        <v>42743</v>
      </c>
      <c r="AI430" s="28">
        <v>97.31</v>
      </c>
      <c r="AJ430">
        <f t="shared" si="60"/>
        <v>8.221148905558362E-4</v>
      </c>
      <c r="AM430" s="27">
        <v>42743</v>
      </c>
      <c r="AN430" s="28">
        <v>46.37</v>
      </c>
      <c r="AO430">
        <f t="shared" si="61"/>
        <v>1.7036877291352059E-2</v>
      </c>
      <c r="AR430" s="27">
        <v>42743</v>
      </c>
      <c r="AS430" s="28">
        <v>11.53</v>
      </c>
      <c r="AT430">
        <f t="shared" si="62"/>
        <v>7.8057241977449454E-3</v>
      </c>
    </row>
    <row r="431" spans="4:46" x14ac:dyDescent="0.2">
      <c r="D431" s="27">
        <v>42744</v>
      </c>
      <c r="E431" s="28">
        <v>15.70998429</v>
      </c>
      <c r="F431">
        <f t="shared" si="54"/>
        <v>2.26198054333E-2</v>
      </c>
      <c r="I431" s="27">
        <v>42744</v>
      </c>
      <c r="J431" s="28">
        <v>27.88</v>
      </c>
      <c r="K431">
        <f t="shared" si="55"/>
        <v>1.1119081779054074E-3</v>
      </c>
      <c r="N431" s="27">
        <v>42744</v>
      </c>
      <c r="O431" s="28">
        <v>14.1995</v>
      </c>
      <c r="P431">
        <f t="shared" si="56"/>
        <v>-2.7993943448713088E-2</v>
      </c>
      <c r="S431" s="27">
        <v>42744</v>
      </c>
      <c r="T431" s="28">
        <v>0.31025000000000003</v>
      </c>
      <c r="U431" s="36">
        <f t="shared" si="57"/>
        <v>1.6116035455277844E-2</v>
      </c>
      <c r="X431" s="27">
        <v>42744</v>
      </c>
      <c r="Y431" s="28">
        <v>31.54</v>
      </c>
      <c r="Z431">
        <f t="shared" si="58"/>
        <v>2.9454660748256201E-2</v>
      </c>
      <c r="AC431" s="27">
        <v>42744</v>
      </c>
      <c r="AD431" s="28">
        <v>18.860026498</v>
      </c>
      <c r="AE431">
        <f t="shared" si="59"/>
        <v>-3.900911539429841E-3</v>
      </c>
      <c r="AH431" s="27">
        <v>42744</v>
      </c>
      <c r="AI431" s="28">
        <v>97.39</v>
      </c>
      <c r="AJ431">
        <f t="shared" si="60"/>
        <v>-2.7723585583735444E-3</v>
      </c>
      <c r="AM431" s="27">
        <v>42744</v>
      </c>
      <c r="AN431" s="28">
        <v>47.16</v>
      </c>
      <c r="AO431">
        <f t="shared" si="61"/>
        <v>-1.1026293469041493E-2</v>
      </c>
      <c r="AR431" s="27">
        <v>42744</v>
      </c>
      <c r="AS431" s="28">
        <v>11.62</v>
      </c>
      <c r="AT431">
        <f t="shared" si="62"/>
        <v>-1.2048192771084265E-2</v>
      </c>
    </row>
    <row r="432" spans="4:46" x14ac:dyDescent="0.2">
      <c r="D432" s="27">
        <v>42745</v>
      </c>
      <c r="E432" s="28">
        <v>16.065341077999999</v>
      </c>
      <c r="F432">
        <f t="shared" si="54"/>
        <v>1.8762643664800738E-2</v>
      </c>
      <c r="I432" s="27">
        <v>42745</v>
      </c>
      <c r="J432" s="28">
        <v>27.911000000000001</v>
      </c>
      <c r="K432">
        <f t="shared" si="55"/>
        <v>3.5469886424708275E-3</v>
      </c>
      <c r="N432" s="27">
        <v>42745</v>
      </c>
      <c r="O432" s="28">
        <v>13.802</v>
      </c>
      <c r="P432">
        <f t="shared" si="56"/>
        <v>-5.6839588465439794E-2</v>
      </c>
      <c r="S432" s="27">
        <v>42745</v>
      </c>
      <c r="T432" s="28">
        <v>0.31524999999999997</v>
      </c>
      <c r="U432" s="36">
        <f t="shared" si="57"/>
        <v>-2.1411578112608964E-2</v>
      </c>
      <c r="X432" s="27">
        <v>42745</v>
      </c>
      <c r="Y432" s="28">
        <v>32.469000000000001</v>
      </c>
      <c r="Z432">
        <f t="shared" si="58"/>
        <v>-5.1710862669007374E-2</v>
      </c>
      <c r="AC432" s="27">
        <v>42745</v>
      </c>
      <c r="AD432" s="28">
        <v>18.786455202999999</v>
      </c>
      <c r="AE432">
        <f t="shared" si="59"/>
        <v>3.929508584898489E-3</v>
      </c>
      <c r="AH432" s="27">
        <v>42745</v>
      </c>
      <c r="AI432" s="28">
        <v>97.12</v>
      </c>
      <c r="AJ432">
        <f t="shared" si="60"/>
        <v>1.2355848434923988E-3</v>
      </c>
      <c r="AM432" s="27">
        <v>42745</v>
      </c>
      <c r="AN432" s="28">
        <v>46.64</v>
      </c>
      <c r="AO432">
        <f t="shared" si="61"/>
        <v>1.0291595197255532E-2</v>
      </c>
      <c r="AR432" s="27">
        <v>42745</v>
      </c>
      <c r="AS432" s="28">
        <v>11.48</v>
      </c>
      <c r="AT432">
        <f t="shared" si="62"/>
        <v>8.7108013937275963E-4</v>
      </c>
    </row>
    <row r="433" spans="4:46" x14ac:dyDescent="0.2">
      <c r="D433" s="27">
        <v>42746</v>
      </c>
      <c r="E433" s="28">
        <v>16.366769347999998</v>
      </c>
      <c r="F433">
        <f t="shared" si="54"/>
        <v>-3.1422523838696703E-3</v>
      </c>
      <c r="I433" s="27">
        <v>42746</v>
      </c>
      <c r="J433" s="28">
        <v>28.01</v>
      </c>
      <c r="K433">
        <f t="shared" si="55"/>
        <v>-5.7122456265619181E-3</v>
      </c>
      <c r="N433" s="27">
        <v>42746</v>
      </c>
      <c r="O433" s="28">
        <v>13.0175</v>
      </c>
      <c r="P433">
        <f t="shared" si="56"/>
        <v>4.7681966583445368E-2</v>
      </c>
      <c r="S433" s="27">
        <v>42746</v>
      </c>
      <c r="T433" s="28">
        <v>0.3085</v>
      </c>
      <c r="U433" s="36">
        <f t="shared" si="57"/>
        <v>-1.6207455429497752E-3</v>
      </c>
      <c r="X433" s="27">
        <v>42746</v>
      </c>
      <c r="Y433" s="28">
        <v>30.79</v>
      </c>
      <c r="Z433">
        <f t="shared" si="58"/>
        <v>1.4615134784020656E-2</v>
      </c>
      <c r="AC433" s="27">
        <v>42746</v>
      </c>
      <c r="AD433" s="28">
        <v>18.86027674</v>
      </c>
      <c r="AE433">
        <f t="shared" si="59"/>
        <v>1.9902348474221121E-4</v>
      </c>
      <c r="AH433" s="27">
        <v>42746</v>
      </c>
      <c r="AI433" s="28">
        <v>97.24</v>
      </c>
      <c r="AJ433">
        <f t="shared" si="60"/>
        <v>-3.7021801727683545E-3</v>
      </c>
      <c r="AM433" s="27">
        <v>42746</v>
      </c>
      <c r="AN433" s="28">
        <v>47.12</v>
      </c>
      <c r="AO433">
        <f t="shared" si="61"/>
        <v>2.1222410865884278E-4</v>
      </c>
      <c r="AR433" s="27">
        <v>42746</v>
      </c>
      <c r="AS433" s="28">
        <v>11.49</v>
      </c>
      <c r="AT433">
        <f t="shared" si="62"/>
        <v>-9.5735422106179024E-3</v>
      </c>
    </row>
    <row r="434" spans="4:46" x14ac:dyDescent="0.2">
      <c r="D434" s="27">
        <v>42747</v>
      </c>
      <c r="E434" s="28">
        <v>16.315340828</v>
      </c>
      <c r="F434">
        <f t="shared" si="54"/>
        <v>-2.9332574479762341E-3</v>
      </c>
      <c r="I434" s="27">
        <v>42747</v>
      </c>
      <c r="J434" s="28">
        <v>27.85</v>
      </c>
      <c r="K434">
        <f t="shared" si="55"/>
        <v>-1.4362657091562037E-2</v>
      </c>
      <c r="N434" s="27">
        <v>42747</v>
      </c>
      <c r="O434" s="28">
        <v>13.638199999999999</v>
      </c>
      <c r="P434">
        <f t="shared" si="56"/>
        <v>-2.6631080347846448E-2</v>
      </c>
      <c r="S434" s="27">
        <v>42747</v>
      </c>
      <c r="T434" s="28">
        <v>0.308</v>
      </c>
      <c r="U434" s="36">
        <f t="shared" si="57"/>
        <v>-4.8701298701299134E-3</v>
      </c>
      <c r="X434" s="27">
        <v>42747</v>
      </c>
      <c r="Y434" s="28">
        <v>31.24</v>
      </c>
      <c r="Z434">
        <f t="shared" si="58"/>
        <v>-8.2906530089628117E-3</v>
      </c>
      <c r="AC434" s="27">
        <v>42747</v>
      </c>
      <c r="AD434" s="28">
        <v>18.864030377999999</v>
      </c>
      <c r="AE434">
        <f t="shared" si="59"/>
        <v>2.4673998115631868E-3</v>
      </c>
      <c r="AH434" s="27">
        <v>42747</v>
      </c>
      <c r="AI434" s="28">
        <v>96.88</v>
      </c>
      <c r="AJ434">
        <f t="shared" si="60"/>
        <v>5.1610239471533426E-4</v>
      </c>
      <c r="AM434" s="27">
        <v>42747</v>
      </c>
      <c r="AN434" s="28">
        <v>47.13</v>
      </c>
      <c r="AO434">
        <f t="shared" si="61"/>
        <v>-1.6974326331424816E-3</v>
      </c>
      <c r="AR434" s="27">
        <v>42747</v>
      </c>
      <c r="AS434" s="28">
        <v>11.38</v>
      </c>
      <c r="AT434">
        <f t="shared" si="62"/>
        <v>-5.2724077328647478E-3</v>
      </c>
    </row>
    <row r="435" spans="4:46" x14ac:dyDescent="0.2">
      <c r="D435" s="27">
        <v>42748</v>
      </c>
      <c r="E435" s="28">
        <v>16.267483732999999</v>
      </c>
      <c r="F435">
        <f t="shared" si="54"/>
        <v>-4.1054688663691996E-3</v>
      </c>
      <c r="I435" s="27">
        <v>42748</v>
      </c>
      <c r="J435" s="28">
        <v>27.45</v>
      </c>
      <c r="K435">
        <f t="shared" si="55"/>
        <v>1.7486338797814138E-2</v>
      </c>
      <c r="N435" s="27">
        <v>42748</v>
      </c>
      <c r="O435" s="28">
        <v>13.275</v>
      </c>
      <c r="P435">
        <f t="shared" si="56"/>
        <v>-1.8832391713747842E-3</v>
      </c>
      <c r="S435" s="27">
        <v>42748</v>
      </c>
      <c r="T435" s="28">
        <v>0.30649999999999999</v>
      </c>
      <c r="U435" s="36">
        <f t="shared" si="57"/>
        <v>8.97226753670477E-3</v>
      </c>
      <c r="X435" s="27">
        <v>42748</v>
      </c>
      <c r="Y435" s="28">
        <v>30.981000000000002</v>
      </c>
      <c r="Z435">
        <f t="shared" si="58"/>
        <v>-4.0379587489106306E-2</v>
      </c>
      <c r="AC435" s="27">
        <v>42748</v>
      </c>
      <c r="AD435" s="28">
        <v>18.910575482999999</v>
      </c>
      <c r="AE435">
        <f t="shared" si="59"/>
        <v>2.6346782383640077E-2</v>
      </c>
      <c r="AH435" s="27">
        <v>42748</v>
      </c>
      <c r="AI435" s="28">
        <v>96.93</v>
      </c>
      <c r="AJ435">
        <f t="shared" si="60"/>
        <v>1.1038894047250558E-2</v>
      </c>
      <c r="AM435" s="27">
        <v>42748</v>
      </c>
      <c r="AN435" s="28">
        <v>47.05</v>
      </c>
      <c r="AO435">
        <f t="shared" si="61"/>
        <v>1.7003188097768351E-2</v>
      </c>
      <c r="AR435" s="27">
        <v>42748</v>
      </c>
      <c r="AS435" s="28">
        <v>11.32</v>
      </c>
      <c r="AT435">
        <f t="shared" si="62"/>
        <v>3.4452296819788009E-2</v>
      </c>
    </row>
    <row r="436" spans="4:46" x14ac:dyDescent="0.2">
      <c r="D436" s="27">
        <v>42749</v>
      </c>
      <c r="E436" s="28">
        <v>16.200698084999999</v>
      </c>
      <c r="F436">
        <f t="shared" si="54"/>
        <v>-2.4919536175653678E-2</v>
      </c>
      <c r="I436" s="27">
        <v>42749</v>
      </c>
      <c r="J436" s="28">
        <v>27.93</v>
      </c>
      <c r="K436">
        <f t="shared" si="55"/>
        <v>-1.7543859649122751E-2</v>
      </c>
      <c r="N436" s="27">
        <v>42749</v>
      </c>
      <c r="O436" s="28">
        <v>13.25</v>
      </c>
      <c r="P436">
        <f t="shared" si="56"/>
        <v>-1.8943396226415055E-2</v>
      </c>
      <c r="S436" s="27">
        <v>42749</v>
      </c>
      <c r="T436" s="28">
        <v>0.30925000000000002</v>
      </c>
      <c r="U436" s="36">
        <f t="shared" si="57"/>
        <v>-1.6976556184317038E-2</v>
      </c>
      <c r="X436" s="27">
        <v>42749</v>
      </c>
      <c r="Y436" s="28">
        <v>29.73</v>
      </c>
      <c r="Z436">
        <f t="shared" si="58"/>
        <v>-5.4524049781365602E-2</v>
      </c>
      <c r="AC436" s="27">
        <v>42749</v>
      </c>
      <c r="AD436" s="28">
        <v>19.4088083</v>
      </c>
      <c r="AE436">
        <f t="shared" si="59"/>
        <v>-2.1376998452810714E-2</v>
      </c>
      <c r="AH436" s="27">
        <v>42749</v>
      </c>
      <c r="AI436" s="28">
        <v>98</v>
      </c>
      <c r="AJ436">
        <f t="shared" si="60"/>
        <v>-1.5204081632652966E-2</v>
      </c>
      <c r="AM436" s="27">
        <v>42749</v>
      </c>
      <c r="AN436" s="28">
        <v>47.85</v>
      </c>
      <c r="AO436">
        <f t="shared" si="61"/>
        <v>-3.5527690700104531E-3</v>
      </c>
      <c r="AR436" s="27">
        <v>42749</v>
      </c>
      <c r="AS436" s="28">
        <v>11.71</v>
      </c>
      <c r="AT436">
        <f t="shared" si="62"/>
        <v>-1.964133219470543E-2</v>
      </c>
    </row>
    <row r="437" spans="4:46" x14ac:dyDescent="0.2">
      <c r="D437" s="27">
        <v>42750</v>
      </c>
      <c r="E437" s="28">
        <v>15.796984202999999</v>
      </c>
      <c r="F437">
        <f t="shared" si="54"/>
        <v>3.5106123224120322E-2</v>
      </c>
      <c r="I437" s="27">
        <v>42750</v>
      </c>
      <c r="J437" s="28">
        <v>27.44</v>
      </c>
      <c r="K437">
        <f t="shared" si="55"/>
        <v>2.0043731778425222E-3</v>
      </c>
      <c r="N437" s="27">
        <v>42750</v>
      </c>
      <c r="O437" s="28">
        <v>12.999000000000001</v>
      </c>
      <c r="P437">
        <f t="shared" si="56"/>
        <v>2.6578967612893356E-2</v>
      </c>
      <c r="S437" s="27">
        <v>42750</v>
      </c>
      <c r="T437" s="28">
        <v>0.30399999999999999</v>
      </c>
      <c r="U437" s="36">
        <f t="shared" si="57"/>
        <v>2.3026315789473673E-2</v>
      </c>
      <c r="X437" s="27">
        <v>42750</v>
      </c>
      <c r="Y437" s="28">
        <v>28.109000000000002</v>
      </c>
      <c r="Z437">
        <f t="shared" si="58"/>
        <v>1.8890746735920727E-2</v>
      </c>
      <c r="AC437" s="27">
        <v>42750</v>
      </c>
      <c r="AD437" s="28">
        <v>18.993906235000001</v>
      </c>
      <c r="AE437">
        <f t="shared" si="59"/>
        <v>8.8535216463334621E-3</v>
      </c>
      <c r="AH437" s="27">
        <v>42750</v>
      </c>
      <c r="AI437" s="28">
        <v>96.51</v>
      </c>
      <c r="AJ437">
        <f t="shared" si="60"/>
        <v>1.4506268780437148E-2</v>
      </c>
      <c r="AM437" s="27">
        <v>42750</v>
      </c>
      <c r="AN437" s="28">
        <v>47.68</v>
      </c>
      <c r="AO437">
        <f t="shared" si="61"/>
        <v>2.3280201342281925E-2</v>
      </c>
      <c r="AR437" s="27">
        <v>42750</v>
      </c>
      <c r="AS437" s="28">
        <v>11.48</v>
      </c>
      <c r="AT437">
        <f t="shared" si="62"/>
        <v>3.4843205574912828E-2</v>
      </c>
    </row>
    <row r="438" spans="4:46" x14ac:dyDescent="0.2">
      <c r="D438" s="27">
        <v>42751</v>
      </c>
      <c r="E438" s="28">
        <v>16.351555077</v>
      </c>
      <c r="F438">
        <f t="shared" si="54"/>
        <v>-1.0789700989857209E-3</v>
      </c>
      <c r="I438" s="27">
        <v>42751</v>
      </c>
      <c r="J438" s="28">
        <v>27.495000000000001</v>
      </c>
      <c r="K438">
        <f t="shared" si="55"/>
        <v>-5.6373886161120712E-3</v>
      </c>
      <c r="N438" s="27">
        <v>42751</v>
      </c>
      <c r="O438" s="28">
        <v>13.3445</v>
      </c>
      <c r="P438">
        <f t="shared" si="56"/>
        <v>-1.749784555434819E-2</v>
      </c>
      <c r="S438" s="27">
        <v>42751</v>
      </c>
      <c r="T438" s="28">
        <v>0.311</v>
      </c>
      <c r="U438" s="36">
        <f t="shared" si="57"/>
        <v>-8.0385852090032461E-3</v>
      </c>
      <c r="X438" s="27">
        <v>42751</v>
      </c>
      <c r="Y438" s="28">
        <v>28.64</v>
      </c>
      <c r="Z438">
        <f t="shared" si="58"/>
        <v>1.4315642458100575E-2</v>
      </c>
      <c r="AC438" s="27">
        <v>42751</v>
      </c>
      <c r="AD438" s="28">
        <v>19.162069195000001</v>
      </c>
      <c r="AE438">
        <f t="shared" si="59"/>
        <v>5.7852535063867006E-3</v>
      </c>
      <c r="AH438" s="27">
        <v>42751</v>
      </c>
      <c r="AI438" s="28">
        <v>97.91</v>
      </c>
      <c r="AJ438">
        <f t="shared" si="60"/>
        <v>-8.1707690736387839E-4</v>
      </c>
      <c r="AM438" s="27">
        <v>42751</v>
      </c>
      <c r="AN438" s="28">
        <v>48.79</v>
      </c>
      <c r="AO438">
        <f t="shared" si="61"/>
        <v>-3.689280590284838E-3</v>
      </c>
      <c r="AR438" s="27">
        <v>42751</v>
      </c>
      <c r="AS438" s="28">
        <v>11.88</v>
      </c>
      <c r="AT438">
        <f t="shared" si="62"/>
        <v>4.2087542087541063E-3</v>
      </c>
    </row>
    <row r="439" spans="4:46" x14ac:dyDescent="0.2">
      <c r="D439" s="27">
        <v>42752</v>
      </c>
      <c r="E439" s="28">
        <v>16.333912238</v>
      </c>
      <c r="F439">
        <f t="shared" si="54"/>
        <v>2.3767355385737821E-2</v>
      </c>
      <c r="I439" s="27">
        <v>42752</v>
      </c>
      <c r="J439" s="28">
        <v>27.34</v>
      </c>
      <c r="K439">
        <f t="shared" si="55"/>
        <v>-2.0848573518653657E-3</v>
      </c>
      <c r="N439" s="27">
        <v>42752</v>
      </c>
      <c r="O439" s="28">
        <v>13.111000000000001</v>
      </c>
      <c r="P439">
        <f t="shared" si="56"/>
        <v>-7.5890473648082546E-3</v>
      </c>
      <c r="S439" s="27">
        <v>42752</v>
      </c>
      <c r="T439" s="28">
        <v>0.3085</v>
      </c>
      <c r="U439" s="36">
        <f t="shared" si="57"/>
        <v>-4.0518638573743271E-3</v>
      </c>
      <c r="X439" s="27">
        <v>42752</v>
      </c>
      <c r="Y439" s="28">
        <v>29.05</v>
      </c>
      <c r="Z439">
        <f t="shared" si="58"/>
        <v>-1.3769363166953652E-2</v>
      </c>
      <c r="AC439" s="27">
        <v>42752</v>
      </c>
      <c r="AD439" s="28">
        <v>19.272926623</v>
      </c>
      <c r="AE439">
        <f t="shared" si="59"/>
        <v>4.9080073229312848E-3</v>
      </c>
      <c r="AH439" s="27">
        <v>42752</v>
      </c>
      <c r="AI439" s="28">
        <v>97.83</v>
      </c>
      <c r="AJ439">
        <f t="shared" si="60"/>
        <v>-7.3597056117755688E-3</v>
      </c>
      <c r="AM439" s="27">
        <v>42752</v>
      </c>
      <c r="AN439" s="28">
        <v>48.61</v>
      </c>
      <c r="AO439">
        <f t="shared" si="61"/>
        <v>-7.8173215387781214E-3</v>
      </c>
      <c r="AR439" s="27">
        <v>42752</v>
      </c>
      <c r="AS439" s="28">
        <v>11.93</v>
      </c>
      <c r="AT439">
        <f t="shared" si="62"/>
        <v>-7.5440067057837012E-3</v>
      </c>
    </row>
    <row r="440" spans="4:46" x14ac:dyDescent="0.2">
      <c r="D440" s="27">
        <v>42753</v>
      </c>
      <c r="E440" s="28">
        <v>16.722126135</v>
      </c>
      <c r="F440">
        <f t="shared" si="54"/>
        <v>1.4437657511426449E-2</v>
      </c>
      <c r="I440" s="27">
        <v>42753</v>
      </c>
      <c r="J440" s="28">
        <v>27.283000000000001</v>
      </c>
      <c r="K440">
        <f t="shared" si="55"/>
        <v>9.7863138217937351E-3</v>
      </c>
      <c r="N440" s="27">
        <v>42753</v>
      </c>
      <c r="O440" s="28">
        <v>13.0115</v>
      </c>
      <c r="P440">
        <f t="shared" si="56"/>
        <v>6.6095377166353053E-3</v>
      </c>
      <c r="S440" s="27">
        <v>42753</v>
      </c>
      <c r="T440" s="28">
        <v>0.30725000000000002</v>
      </c>
      <c r="U440" s="36">
        <f t="shared" si="57"/>
        <v>6.5093572009764511E-3</v>
      </c>
      <c r="X440" s="27">
        <v>42753</v>
      </c>
      <c r="Y440" s="28">
        <v>28.65</v>
      </c>
      <c r="Z440">
        <f t="shared" si="58"/>
        <v>-3.6649214659685292E-3</v>
      </c>
      <c r="AC440" s="27">
        <v>42753</v>
      </c>
      <c r="AD440" s="28">
        <v>19.367518287999999</v>
      </c>
      <c r="AE440">
        <f t="shared" si="59"/>
        <v>1.4755475159513143E-2</v>
      </c>
      <c r="AH440" s="27">
        <v>42753</v>
      </c>
      <c r="AI440" s="28">
        <v>97.11</v>
      </c>
      <c r="AJ440">
        <f t="shared" si="60"/>
        <v>1.4416640922665369E-3</v>
      </c>
      <c r="AM440" s="27">
        <v>42753</v>
      </c>
      <c r="AN440" s="28">
        <v>48.23</v>
      </c>
      <c r="AO440">
        <f t="shared" si="61"/>
        <v>8.2935931992536016E-3</v>
      </c>
      <c r="AR440" s="27">
        <v>42753</v>
      </c>
      <c r="AS440" s="28">
        <v>11.84</v>
      </c>
      <c r="AT440">
        <f t="shared" si="62"/>
        <v>-6.7567567567567988E-3</v>
      </c>
    </row>
    <row r="441" spans="4:46" x14ac:dyDescent="0.2">
      <c r="D441" s="27">
        <v>42754</v>
      </c>
      <c r="E441" s="28">
        <v>16.963554465000001</v>
      </c>
      <c r="F441">
        <f t="shared" si="54"/>
        <v>1.0421491460693044E-2</v>
      </c>
      <c r="I441" s="27">
        <v>42754</v>
      </c>
      <c r="J441" s="28">
        <v>27.55</v>
      </c>
      <c r="K441">
        <f t="shared" si="55"/>
        <v>1.1252268602540694E-2</v>
      </c>
      <c r="N441" s="27">
        <v>42754</v>
      </c>
      <c r="O441" s="28">
        <v>13.0975</v>
      </c>
      <c r="P441">
        <f t="shared" si="56"/>
        <v>-1.809505630845587E-2</v>
      </c>
      <c r="S441" s="27">
        <v>42754</v>
      </c>
      <c r="T441" s="28">
        <v>0.30925000000000002</v>
      </c>
      <c r="U441" s="36">
        <f t="shared" si="57"/>
        <v>1.1317704122877803E-2</v>
      </c>
      <c r="X441" s="27">
        <v>42754</v>
      </c>
      <c r="Y441" s="28">
        <v>28.545000000000002</v>
      </c>
      <c r="Z441">
        <f t="shared" si="58"/>
        <v>-9.984235417761389E-3</v>
      </c>
      <c r="AC441" s="27">
        <v>42754</v>
      </c>
      <c r="AD441" s="28">
        <v>19.653295223000001</v>
      </c>
      <c r="AE441">
        <f t="shared" si="59"/>
        <v>-3.7561913746457787E-3</v>
      </c>
      <c r="AH441" s="27">
        <v>42754</v>
      </c>
      <c r="AI441" s="28">
        <v>97.25</v>
      </c>
      <c r="AJ441">
        <f t="shared" si="60"/>
        <v>-1.2339331619537486E-3</v>
      </c>
      <c r="AM441" s="27">
        <v>42754</v>
      </c>
      <c r="AN441" s="28">
        <v>48.63</v>
      </c>
      <c r="AO441">
        <f t="shared" si="61"/>
        <v>6.1690314620599374E-4</v>
      </c>
      <c r="AR441" s="27">
        <v>42754</v>
      </c>
      <c r="AS441" s="28">
        <v>11.76</v>
      </c>
      <c r="AT441">
        <f t="shared" si="62"/>
        <v>8.5034013605442826E-3</v>
      </c>
    </row>
    <row r="442" spans="4:46" x14ac:dyDescent="0.2">
      <c r="D442" s="27">
        <v>42755</v>
      </c>
      <c r="E442" s="28">
        <v>17.140340002999999</v>
      </c>
      <c r="F442">
        <f t="shared" si="54"/>
        <v>-2.5066155509447241E-2</v>
      </c>
      <c r="I442" s="27">
        <v>42755</v>
      </c>
      <c r="J442" s="28">
        <v>27.86</v>
      </c>
      <c r="K442">
        <f t="shared" si="55"/>
        <v>7.1787508973431002E-4</v>
      </c>
      <c r="N442" s="27">
        <v>42755</v>
      </c>
      <c r="O442" s="28">
        <v>12.8605</v>
      </c>
      <c r="P442">
        <f t="shared" si="56"/>
        <v>5.7929318455736123E-3</v>
      </c>
      <c r="S442" s="27">
        <v>42755</v>
      </c>
      <c r="T442" s="28">
        <v>0.31274999999999997</v>
      </c>
      <c r="U442" s="36">
        <f t="shared" si="57"/>
        <v>-6.3948840927255945E-3</v>
      </c>
      <c r="X442" s="27">
        <v>42755</v>
      </c>
      <c r="Y442" s="28">
        <v>28.26</v>
      </c>
      <c r="Z442">
        <f t="shared" si="58"/>
        <v>-3.149327671620672E-2</v>
      </c>
      <c r="AC442" s="27">
        <v>42755</v>
      </c>
      <c r="AD442" s="28">
        <v>19.579473685</v>
      </c>
      <c r="AE442">
        <f t="shared" si="59"/>
        <v>-2.1983078142174817E-3</v>
      </c>
      <c r="AH442" s="27">
        <v>42755</v>
      </c>
      <c r="AI442" s="28">
        <v>97.13</v>
      </c>
      <c r="AJ442">
        <f t="shared" si="60"/>
        <v>5.8684237619686108E-3</v>
      </c>
      <c r="AM442" s="27">
        <v>42755</v>
      </c>
      <c r="AN442" s="28">
        <v>48.66</v>
      </c>
      <c r="AO442">
        <f t="shared" si="61"/>
        <v>9.8643649815044476E-3</v>
      </c>
      <c r="AR442" s="27">
        <v>42755</v>
      </c>
      <c r="AS442" s="28">
        <v>11.86</v>
      </c>
      <c r="AT442">
        <f t="shared" si="62"/>
        <v>3.2462057335581829E-2</v>
      </c>
    </row>
    <row r="443" spans="4:46" x14ac:dyDescent="0.2">
      <c r="D443" s="27">
        <v>42756</v>
      </c>
      <c r="E443" s="28">
        <v>16.710697575000001</v>
      </c>
      <c r="F443">
        <f t="shared" si="54"/>
        <v>-1.902115806796445E-3</v>
      </c>
      <c r="I443" s="27">
        <v>42756</v>
      </c>
      <c r="J443" s="28">
        <v>27.88</v>
      </c>
      <c r="K443">
        <f t="shared" si="55"/>
        <v>5.3802008608321295E-3</v>
      </c>
      <c r="N443" s="27">
        <v>42756</v>
      </c>
      <c r="O443" s="28">
        <v>12.935</v>
      </c>
      <c r="P443">
        <f t="shared" si="56"/>
        <v>4.1631233088519348E-2</v>
      </c>
      <c r="S443" s="27">
        <v>42756</v>
      </c>
      <c r="T443" s="28">
        <v>0.31075000000000003</v>
      </c>
      <c r="U443" s="36">
        <f t="shared" si="57"/>
        <v>-4.8270313757039496E-3</v>
      </c>
      <c r="X443" s="27">
        <v>42756</v>
      </c>
      <c r="Y443" s="28">
        <v>27.37</v>
      </c>
      <c r="Z443">
        <f t="shared" si="58"/>
        <v>1.9638290098648037E-2</v>
      </c>
      <c r="AC443" s="27">
        <v>42756</v>
      </c>
      <c r="AD443" s="28">
        <v>19.536431974999999</v>
      </c>
      <c r="AE443">
        <f t="shared" si="59"/>
        <v>2.7667477904445015E-3</v>
      </c>
      <c r="AH443" s="27">
        <v>42756</v>
      </c>
      <c r="AI443" s="28">
        <v>97.7</v>
      </c>
      <c r="AJ443">
        <f t="shared" si="60"/>
        <v>2.7635619242578624E-3</v>
      </c>
      <c r="AM443" s="27">
        <v>42756</v>
      </c>
      <c r="AN443" s="28">
        <v>49.14</v>
      </c>
      <c r="AO443">
        <f t="shared" si="61"/>
        <v>-9.3610093610093648E-3</v>
      </c>
      <c r="AR443" s="27">
        <v>42756</v>
      </c>
      <c r="AS443" s="28">
        <v>12.244999999999999</v>
      </c>
      <c r="AT443">
        <f t="shared" si="62"/>
        <v>-6.1249489587585915E-3</v>
      </c>
    </row>
    <row r="444" spans="4:46" x14ac:dyDescent="0.2">
      <c r="D444" s="27">
        <v>42757</v>
      </c>
      <c r="E444" s="28">
        <v>16.678911892999999</v>
      </c>
      <c r="F444">
        <f t="shared" si="54"/>
        <v>-8.9933834390565348E-4</v>
      </c>
      <c r="I444" s="27">
        <v>42757</v>
      </c>
      <c r="J444" s="28">
        <v>28.03</v>
      </c>
      <c r="K444">
        <f t="shared" si="55"/>
        <v>3.567606136281043E-4</v>
      </c>
      <c r="N444" s="27">
        <v>42757</v>
      </c>
      <c r="O444" s="28">
        <v>13.4735</v>
      </c>
      <c r="P444">
        <f t="shared" si="56"/>
        <v>-8.5352729431842356E-4</v>
      </c>
      <c r="S444" s="27">
        <v>42757</v>
      </c>
      <c r="T444" s="28">
        <v>0.30925000000000002</v>
      </c>
      <c r="U444" s="36">
        <f t="shared" si="57"/>
        <v>2.9102667744543176E-2</v>
      </c>
      <c r="X444" s="27">
        <v>42757</v>
      </c>
      <c r="Y444" s="28">
        <v>27.907499999999999</v>
      </c>
      <c r="Z444">
        <f t="shared" si="58"/>
        <v>2.1230851921526517E-2</v>
      </c>
      <c r="AC444" s="27">
        <v>42757</v>
      </c>
      <c r="AD444" s="28">
        <v>19.590484355000001</v>
      </c>
      <c r="AE444">
        <f t="shared" si="59"/>
        <v>6.3357433002069197E-3</v>
      </c>
      <c r="AH444" s="27">
        <v>42757</v>
      </c>
      <c r="AI444" s="28">
        <v>97.97</v>
      </c>
      <c r="AJ444">
        <f t="shared" si="60"/>
        <v>1.2656935796672375E-2</v>
      </c>
      <c r="AM444" s="27">
        <v>42757</v>
      </c>
      <c r="AN444" s="28">
        <v>48.68</v>
      </c>
      <c r="AO444">
        <f t="shared" si="61"/>
        <v>1.1092851273623694E-2</v>
      </c>
      <c r="AR444" s="27">
        <v>42757</v>
      </c>
      <c r="AS444" s="28">
        <v>12.17</v>
      </c>
      <c r="AT444">
        <f t="shared" si="62"/>
        <v>-3.2867707477403085E-3</v>
      </c>
    </row>
    <row r="445" spans="4:46" x14ac:dyDescent="0.2">
      <c r="D445" s="27">
        <v>42758</v>
      </c>
      <c r="E445" s="28">
        <v>16.663911907999999</v>
      </c>
      <c r="F445">
        <f t="shared" si="54"/>
        <v>-1.3780835452553819E-2</v>
      </c>
      <c r="I445" s="27">
        <v>42758</v>
      </c>
      <c r="J445" s="28">
        <v>28.04</v>
      </c>
      <c r="K445">
        <f t="shared" si="55"/>
        <v>-1.0699001426532906E-3</v>
      </c>
      <c r="N445" s="27">
        <v>42758</v>
      </c>
      <c r="O445" s="28">
        <v>13.462</v>
      </c>
      <c r="P445">
        <f t="shared" si="56"/>
        <v>-1.5413757242608739E-2</v>
      </c>
      <c r="S445" s="27">
        <v>42758</v>
      </c>
      <c r="T445" s="28">
        <v>0.31824999999999998</v>
      </c>
      <c r="U445" s="36">
        <f t="shared" si="57"/>
        <v>7.8554595443813824E-5</v>
      </c>
      <c r="X445" s="27">
        <v>42758</v>
      </c>
      <c r="Y445" s="28">
        <v>28.5</v>
      </c>
      <c r="Z445">
        <f t="shared" si="58"/>
        <v>-6.3157894736841635E-3</v>
      </c>
      <c r="AC445" s="27">
        <v>42758</v>
      </c>
      <c r="AD445" s="28">
        <v>19.714604635000001</v>
      </c>
      <c r="AE445">
        <f t="shared" si="59"/>
        <v>6.4354802111910026E-3</v>
      </c>
      <c r="AH445" s="27">
        <v>42758</v>
      </c>
      <c r="AI445" s="28">
        <v>99.21</v>
      </c>
      <c r="AJ445">
        <f t="shared" si="60"/>
        <v>5.6445922790040459E-3</v>
      </c>
      <c r="AM445" s="27">
        <v>42758</v>
      </c>
      <c r="AN445" s="28">
        <v>49.22</v>
      </c>
      <c r="AO445">
        <f t="shared" si="61"/>
        <v>-6.9077610727346084E-3</v>
      </c>
      <c r="AR445" s="27">
        <v>42758</v>
      </c>
      <c r="AS445" s="28">
        <v>12.13</v>
      </c>
      <c r="AT445">
        <f t="shared" si="62"/>
        <v>-8.2440230832647732E-3</v>
      </c>
    </row>
    <row r="446" spans="4:46" x14ac:dyDescent="0.2">
      <c r="D446" s="27">
        <v>42759</v>
      </c>
      <c r="E446" s="28">
        <v>16.434269279999999</v>
      </c>
      <c r="F446">
        <f t="shared" si="54"/>
        <v>-3.6943668723909973E-4</v>
      </c>
      <c r="I446" s="27">
        <v>42759</v>
      </c>
      <c r="J446" s="28">
        <v>28.01</v>
      </c>
      <c r="K446">
        <f t="shared" si="55"/>
        <v>1.249553730810371E-3</v>
      </c>
      <c r="N446" s="27">
        <v>42759</v>
      </c>
      <c r="O446" s="28">
        <v>13.2545</v>
      </c>
      <c r="P446">
        <f t="shared" si="56"/>
        <v>1.7578935455882849E-2</v>
      </c>
      <c r="S446" s="27">
        <v>42759</v>
      </c>
      <c r="T446" s="28">
        <v>0.31827499999999997</v>
      </c>
      <c r="U446" s="36">
        <f t="shared" si="57"/>
        <v>-1.3824522818317364E-2</v>
      </c>
      <c r="X446" s="27">
        <v>42759</v>
      </c>
      <c r="Y446" s="28">
        <v>28.32</v>
      </c>
      <c r="Z446">
        <f t="shared" si="58"/>
        <v>2.1539548022598831E-2</v>
      </c>
      <c r="AC446" s="27">
        <v>42759</v>
      </c>
      <c r="AD446" s="28">
        <v>19.841477583</v>
      </c>
      <c r="AE446">
        <f t="shared" si="59"/>
        <v>1.7606477568954393E-2</v>
      </c>
      <c r="AH446" s="27">
        <v>42759</v>
      </c>
      <c r="AI446" s="28">
        <v>99.77</v>
      </c>
      <c r="AJ446">
        <f t="shared" si="60"/>
        <v>1.2528816277438182E-2</v>
      </c>
      <c r="AM446" s="27">
        <v>42759</v>
      </c>
      <c r="AN446" s="28">
        <v>48.88</v>
      </c>
      <c r="AO446">
        <f t="shared" si="61"/>
        <v>1.166121112929619E-2</v>
      </c>
      <c r="AR446" s="27">
        <v>42759</v>
      </c>
      <c r="AS446" s="28">
        <v>12.03</v>
      </c>
      <c r="AT446">
        <f t="shared" si="62"/>
        <v>1.3300083125519446E-2</v>
      </c>
    </row>
    <row r="447" spans="4:46" x14ac:dyDescent="0.2">
      <c r="D447" s="27">
        <v>42760</v>
      </c>
      <c r="E447" s="28">
        <v>16.428197858000001</v>
      </c>
      <c r="F447">
        <f t="shared" si="54"/>
        <v>-2.4217917780084419E-2</v>
      </c>
      <c r="I447" s="27">
        <v>42760</v>
      </c>
      <c r="J447" s="28">
        <v>28.045000000000002</v>
      </c>
      <c r="K447">
        <f t="shared" si="55"/>
        <v>-6.2399714744161283E-3</v>
      </c>
      <c r="N447" s="27">
        <v>42760</v>
      </c>
      <c r="O447" s="28">
        <v>13.487500000000001</v>
      </c>
      <c r="P447">
        <f t="shared" si="56"/>
        <v>-1.2381835032437505E-2</v>
      </c>
      <c r="S447" s="27">
        <v>42760</v>
      </c>
      <c r="T447" s="28">
        <v>0.31387500000000002</v>
      </c>
      <c r="U447" s="36">
        <f t="shared" si="57"/>
        <v>-1.3938669852648355E-2</v>
      </c>
      <c r="X447" s="27">
        <v>42760</v>
      </c>
      <c r="Y447" s="28">
        <v>28.93</v>
      </c>
      <c r="Z447">
        <f t="shared" si="58"/>
        <v>-1.6176978914621554E-2</v>
      </c>
      <c r="AC447" s="27">
        <v>42760</v>
      </c>
      <c r="AD447" s="28">
        <v>20.190816113</v>
      </c>
      <c r="AE447">
        <f t="shared" si="59"/>
        <v>-1.7834789638252913E-2</v>
      </c>
      <c r="AH447" s="27">
        <v>42760</v>
      </c>
      <c r="AI447" s="28">
        <v>101.02</v>
      </c>
      <c r="AJ447">
        <f t="shared" si="60"/>
        <v>-7.9192239160561506E-3</v>
      </c>
      <c r="AM447" s="27">
        <v>42760</v>
      </c>
      <c r="AN447" s="28">
        <v>49.45</v>
      </c>
      <c r="AO447">
        <f t="shared" si="61"/>
        <v>-1.698685540950462E-2</v>
      </c>
      <c r="AR447" s="27">
        <v>42760</v>
      </c>
      <c r="AS447" s="28">
        <v>12.19</v>
      </c>
      <c r="AT447">
        <f t="shared" si="62"/>
        <v>-3.1993437243642231E-2</v>
      </c>
    </row>
    <row r="448" spans="4:46" x14ac:dyDescent="0.2">
      <c r="D448" s="27">
        <v>42761</v>
      </c>
      <c r="E448" s="28">
        <v>16.030341112999999</v>
      </c>
      <c r="F448">
        <f t="shared" si="54"/>
        <v>-6.2158850705423818E-3</v>
      </c>
      <c r="I448" s="27">
        <v>42761</v>
      </c>
      <c r="J448" s="28">
        <v>27.87</v>
      </c>
      <c r="K448">
        <f t="shared" si="55"/>
        <v>-1.3634732687477613E-2</v>
      </c>
      <c r="N448" s="27">
        <v>42761</v>
      </c>
      <c r="O448" s="28">
        <v>13.320499999999999</v>
      </c>
      <c r="P448">
        <f t="shared" si="56"/>
        <v>-1.7641980406140068E-3</v>
      </c>
      <c r="S448" s="27">
        <v>42761</v>
      </c>
      <c r="T448" s="28">
        <v>0.3095</v>
      </c>
      <c r="U448" s="36">
        <f t="shared" si="57"/>
        <v>-7.2697899838448654E-3</v>
      </c>
      <c r="X448" s="27">
        <v>42761</v>
      </c>
      <c r="Y448" s="28">
        <v>28.462</v>
      </c>
      <c r="Z448">
        <f t="shared" si="58"/>
        <v>-4.1423652589417381E-2</v>
      </c>
      <c r="AC448" s="27">
        <v>42761</v>
      </c>
      <c r="AD448" s="28">
        <v>19.830717154999999</v>
      </c>
      <c r="AE448">
        <f t="shared" si="59"/>
        <v>3.87401259367115E-3</v>
      </c>
      <c r="AH448" s="27">
        <v>42761</v>
      </c>
      <c r="AI448" s="28">
        <v>100.22</v>
      </c>
      <c r="AJ448">
        <f t="shared" si="60"/>
        <v>-4.9890241468764085E-4</v>
      </c>
      <c r="AM448" s="27">
        <v>42761</v>
      </c>
      <c r="AN448" s="28">
        <v>48.61</v>
      </c>
      <c r="AO448">
        <f t="shared" si="61"/>
        <v>-7.4058835630528286E-3</v>
      </c>
      <c r="AR448" s="27">
        <v>42761</v>
      </c>
      <c r="AS448" s="28">
        <v>11.8</v>
      </c>
      <c r="AT448">
        <f t="shared" si="62"/>
        <v>-3.2203389830508522E-2</v>
      </c>
    </row>
    <row r="449" spans="4:46" x14ac:dyDescent="0.2">
      <c r="D449" s="27">
        <v>42762</v>
      </c>
      <c r="E449" s="28">
        <v>15.930698355000001</v>
      </c>
      <c r="F449">
        <f t="shared" si="54"/>
        <v>1.0648791673765867E-2</v>
      </c>
      <c r="I449" s="27">
        <v>42762</v>
      </c>
      <c r="J449" s="28">
        <v>27.49</v>
      </c>
      <c r="K449">
        <f t="shared" si="55"/>
        <v>9.8217533648601307E-3</v>
      </c>
      <c r="N449" s="27">
        <v>42762</v>
      </c>
      <c r="O449" s="28">
        <v>13.297000000000001</v>
      </c>
      <c r="P449">
        <f t="shared" si="56"/>
        <v>-1.9553282695344842E-3</v>
      </c>
      <c r="S449" s="27">
        <v>42762</v>
      </c>
      <c r="T449" s="28">
        <v>0.30725000000000002</v>
      </c>
      <c r="U449" s="36">
        <f t="shared" si="57"/>
        <v>1.8714401952807158E-2</v>
      </c>
      <c r="X449" s="27">
        <v>42762</v>
      </c>
      <c r="Y449" s="28">
        <v>27.283000000000001</v>
      </c>
      <c r="Z449">
        <f t="shared" si="58"/>
        <v>-5.6078876956346946E-3</v>
      </c>
      <c r="AC449" s="27">
        <v>42762</v>
      </c>
      <c r="AD449" s="28">
        <v>19.907541602999999</v>
      </c>
      <c r="AE449">
        <f t="shared" si="59"/>
        <v>5.2543587292686045E-3</v>
      </c>
      <c r="AH449" s="27">
        <v>42762</v>
      </c>
      <c r="AI449" s="28">
        <v>100.17</v>
      </c>
      <c r="AJ449">
        <f t="shared" si="60"/>
        <v>1.0382350004991325E-2</v>
      </c>
      <c r="AM449" s="27">
        <v>42762</v>
      </c>
      <c r="AN449" s="28">
        <v>48.25</v>
      </c>
      <c r="AO449">
        <f t="shared" si="61"/>
        <v>1.3678756476683818E-2</v>
      </c>
      <c r="AR449" s="27">
        <v>42762</v>
      </c>
      <c r="AS449" s="28">
        <v>11.42</v>
      </c>
      <c r="AT449">
        <f t="shared" si="62"/>
        <v>1.7513134851137035E-3</v>
      </c>
    </row>
    <row r="450" spans="4:46" x14ac:dyDescent="0.2">
      <c r="D450" s="27">
        <v>42763</v>
      </c>
      <c r="E450" s="28">
        <v>16.100341043</v>
      </c>
      <c r="F450">
        <f t="shared" si="54"/>
        <v>-1.776801759888047E-2</v>
      </c>
      <c r="I450" s="27">
        <v>42763</v>
      </c>
      <c r="J450" s="28">
        <v>27.76</v>
      </c>
      <c r="K450">
        <f t="shared" si="55"/>
        <v>-1.4048991354466911E-2</v>
      </c>
      <c r="N450" s="27">
        <v>42763</v>
      </c>
      <c r="O450" s="28">
        <v>13.271000000000001</v>
      </c>
      <c r="P450">
        <f t="shared" si="56"/>
        <v>-2.0910255444201775E-2</v>
      </c>
      <c r="S450" s="27">
        <v>42763</v>
      </c>
      <c r="T450" s="28">
        <v>0.313</v>
      </c>
      <c r="U450" s="36">
        <f t="shared" si="57"/>
        <v>-1.7571884984025621E-2</v>
      </c>
      <c r="X450" s="27">
        <v>42763</v>
      </c>
      <c r="Y450" s="28">
        <v>27.13</v>
      </c>
      <c r="Z450">
        <f t="shared" si="58"/>
        <v>5.1603391079986238E-3</v>
      </c>
      <c r="AC450" s="27">
        <v>42763</v>
      </c>
      <c r="AD450" s="28">
        <v>20.012142967999999</v>
      </c>
      <c r="AE450">
        <f t="shared" si="59"/>
        <v>-1.1179052406217971E-2</v>
      </c>
      <c r="AH450" s="27">
        <v>42763</v>
      </c>
      <c r="AI450" s="28">
        <v>101.21</v>
      </c>
      <c r="AJ450">
        <f t="shared" si="60"/>
        <v>-2.598557454796957E-2</v>
      </c>
      <c r="AM450" s="27">
        <v>42763</v>
      </c>
      <c r="AN450" s="28">
        <v>48.91</v>
      </c>
      <c r="AO450">
        <f t="shared" si="61"/>
        <v>-2.4739317113064652E-2</v>
      </c>
      <c r="AR450" s="27">
        <v>42763</v>
      </c>
      <c r="AS450" s="28">
        <v>11.44</v>
      </c>
      <c r="AT450">
        <f t="shared" si="62"/>
        <v>-3.5839160839160833E-2</v>
      </c>
    </row>
    <row r="451" spans="4:46" x14ac:dyDescent="0.2">
      <c r="D451" s="27">
        <v>42764</v>
      </c>
      <c r="E451" s="28">
        <v>15.814269899999999</v>
      </c>
      <c r="F451">
        <f t="shared" si="54"/>
        <v>1.3934056038843901E-2</v>
      </c>
      <c r="I451" s="27">
        <v>42764</v>
      </c>
      <c r="J451" s="28">
        <v>27.37</v>
      </c>
      <c r="K451">
        <f t="shared" si="55"/>
        <v>0</v>
      </c>
      <c r="N451" s="27">
        <v>42764</v>
      </c>
      <c r="O451" s="28">
        <v>12.993499999999999</v>
      </c>
      <c r="P451">
        <f t="shared" si="56"/>
        <v>-1.9625197213990475E-3</v>
      </c>
      <c r="S451" s="27">
        <v>42764</v>
      </c>
      <c r="T451" s="28">
        <v>0.3075</v>
      </c>
      <c r="U451" s="36">
        <f t="shared" si="57"/>
        <v>5.6910569105692588E-3</v>
      </c>
      <c r="X451" s="27">
        <v>42764</v>
      </c>
      <c r="Y451" s="28">
        <v>27.27</v>
      </c>
      <c r="Z451">
        <f t="shared" si="58"/>
        <v>4.4004400440045277E-3</v>
      </c>
      <c r="AC451" s="27">
        <v>42764</v>
      </c>
      <c r="AD451" s="28">
        <v>19.788426173000001</v>
      </c>
      <c r="AE451">
        <f t="shared" si="59"/>
        <v>-8.0933773408675691E-4</v>
      </c>
      <c r="AH451" s="27">
        <v>42764</v>
      </c>
      <c r="AI451" s="28">
        <v>98.58</v>
      </c>
      <c r="AJ451">
        <f t="shared" si="60"/>
        <v>1.4201663623452099E-3</v>
      </c>
      <c r="AM451" s="27">
        <v>42764</v>
      </c>
      <c r="AN451" s="28">
        <v>47.7</v>
      </c>
      <c r="AO451">
        <f t="shared" si="61"/>
        <v>-2.0964360587002462E-3</v>
      </c>
      <c r="AR451" s="27">
        <v>42764</v>
      </c>
      <c r="AS451" s="28">
        <v>11.03</v>
      </c>
      <c r="AT451">
        <f t="shared" si="62"/>
        <v>9.0661831368994417E-3</v>
      </c>
    </row>
    <row r="452" spans="4:46" x14ac:dyDescent="0.2">
      <c r="D452" s="27">
        <v>42765</v>
      </c>
      <c r="E452" s="28">
        <v>16.034626823</v>
      </c>
      <c r="F452">
        <f t="shared" ref="F452:F515" si="63">E453/E452-1</f>
        <v>-9.8002093678035695E-3</v>
      </c>
      <c r="I452" s="27">
        <v>42765</v>
      </c>
      <c r="J452" s="28">
        <v>27.37</v>
      </c>
      <c r="K452">
        <f t="shared" ref="K452:K515" si="64">J453/J452-1</f>
        <v>1.6075995615637551E-2</v>
      </c>
      <c r="N452" s="27">
        <v>42765</v>
      </c>
      <c r="O452" s="28">
        <v>12.968</v>
      </c>
      <c r="P452">
        <f t="shared" ref="P452:P515" si="65">O453/O452-1</f>
        <v>1.4998457742134486E-2</v>
      </c>
      <c r="S452" s="27">
        <v>42765</v>
      </c>
      <c r="T452" s="28">
        <v>0.30925000000000002</v>
      </c>
      <c r="U452" s="36">
        <f t="shared" ref="U452:U515" si="66">T453/T452-1</f>
        <v>1.8593371059013597E-2</v>
      </c>
      <c r="X452" s="27">
        <v>42765</v>
      </c>
      <c r="Y452" s="28">
        <v>27.39</v>
      </c>
      <c r="Z452">
        <f t="shared" ref="Z452:Z515" si="67">IFERROR(Y453/Y452-1,"")</f>
        <v>-1.8985031033223798E-2</v>
      </c>
      <c r="AC452" s="27">
        <v>42765</v>
      </c>
      <c r="AD452" s="28">
        <v>19.772410653000001</v>
      </c>
      <c r="AE452">
        <f t="shared" ref="AE452:AE515" si="68">AD453/AD452-1</f>
        <v>1.2213180084005515E-2</v>
      </c>
      <c r="AH452" s="27">
        <v>42765</v>
      </c>
      <c r="AI452" s="28">
        <v>98.72</v>
      </c>
      <c r="AJ452">
        <f t="shared" ref="AJ452:AJ515" si="69">AI453/AI452-1</f>
        <v>2.5222852512155614E-2</v>
      </c>
      <c r="AM452" s="27">
        <v>42765</v>
      </c>
      <c r="AN452" s="28">
        <v>47.6</v>
      </c>
      <c r="AO452">
        <f t="shared" ref="AO452:AO515" si="70">AN453/AN452-1</f>
        <v>3.529411764705892E-2</v>
      </c>
      <c r="AR452" s="27">
        <v>42765</v>
      </c>
      <c r="AS452" s="28">
        <v>11.13</v>
      </c>
      <c r="AT452">
        <f t="shared" ref="AT452:AT515" si="71">AS453/AS452-1</f>
        <v>1.5274034141958603E-2</v>
      </c>
    </row>
    <row r="453" spans="4:46" x14ac:dyDescent="0.2">
      <c r="D453" s="27">
        <v>42766</v>
      </c>
      <c r="E453" s="28">
        <v>15.877484123</v>
      </c>
      <c r="F453">
        <f t="shared" si="63"/>
        <v>-7.1304856690739271E-3</v>
      </c>
      <c r="I453" s="27">
        <v>42766</v>
      </c>
      <c r="J453" s="28">
        <v>27.81</v>
      </c>
      <c r="K453">
        <f t="shared" si="64"/>
        <v>-3.5958288385462556E-4</v>
      </c>
      <c r="N453" s="27">
        <v>42766</v>
      </c>
      <c r="O453" s="28">
        <v>13.1625</v>
      </c>
      <c r="P453">
        <f t="shared" si="65"/>
        <v>3.8746438746439793E-3</v>
      </c>
      <c r="S453" s="27">
        <v>42766</v>
      </c>
      <c r="T453" s="28">
        <v>0.315</v>
      </c>
      <c r="U453" s="36">
        <f t="shared" si="66"/>
        <v>4.761904761904745E-3</v>
      </c>
      <c r="X453" s="27">
        <v>42766</v>
      </c>
      <c r="Y453" s="28">
        <v>26.87</v>
      </c>
      <c r="Z453">
        <f t="shared" si="67"/>
        <v>1.4142165984369237E-2</v>
      </c>
      <c r="AC453" s="27">
        <v>42766</v>
      </c>
      <c r="AD453" s="28">
        <v>20.013894664999999</v>
      </c>
      <c r="AE453">
        <f t="shared" si="68"/>
        <v>1.7754882592713184E-3</v>
      </c>
      <c r="AH453" s="27">
        <v>42766</v>
      </c>
      <c r="AI453" s="28">
        <v>101.21</v>
      </c>
      <c r="AJ453">
        <f t="shared" si="69"/>
        <v>9.3864242663768138E-3</v>
      </c>
      <c r="AM453" s="27">
        <v>42766</v>
      </c>
      <c r="AN453" s="28">
        <v>49.28</v>
      </c>
      <c r="AO453">
        <f t="shared" si="70"/>
        <v>-7.3051948051947591E-3</v>
      </c>
      <c r="AR453" s="27">
        <v>42766</v>
      </c>
      <c r="AS453" s="28">
        <v>11.3</v>
      </c>
      <c r="AT453">
        <f t="shared" si="71"/>
        <v>-6.1946902654868019E-3</v>
      </c>
    </row>
    <row r="454" spans="4:46" x14ac:dyDescent="0.2">
      <c r="D454" s="27">
        <v>42767</v>
      </c>
      <c r="E454" s="28">
        <v>15.764269949999999</v>
      </c>
      <c r="F454">
        <f t="shared" si="63"/>
        <v>-2.4762120493883044E-2</v>
      </c>
      <c r="I454" s="27">
        <v>42767</v>
      </c>
      <c r="J454" s="28">
        <v>27.8</v>
      </c>
      <c r="K454">
        <f t="shared" si="64"/>
        <v>5.3956834532373765E-3</v>
      </c>
      <c r="N454" s="27">
        <v>42767</v>
      </c>
      <c r="O454" s="28">
        <v>13.2135</v>
      </c>
      <c r="P454">
        <f t="shared" si="65"/>
        <v>5.5624929049835625E-3</v>
      </c>
      <c r="S454" s="27">
        <v>42767</v>
      </c>
      <c r="T454" s="28">
        <v>0.3165</v>
      </c>
      <c r="U454" s="36">
        <f t="shared" si="66"/>
        <v>3.949447077409074E-3</v>
      </c>
      <c r="X454" s="27">
        <v>42767</v>
      </c>
      <c r="Y454" s="28">
        <v>27.25</v>
      </c>
      <c r="Z454">
        <f t="shared" si="67"/>
        <v>1.9449541284403793E-2</v>
      </c>
      <c r="AC454" s="27">
        <v>42767</v>
      </c>
      <c r="AD454" s="28">
        <v>20.049429100000001</v>
      </c>
      <c r="AE454">
        <f t="shared" si="68"/>
        <v>6.2281577882932204E-3</v>
      </c>
      <c r="AH454" s="27">
        <v>42767</v>
      </c>
      <c r="AI454" s="28">
        <v>102.16</v>
      </c>
      <c r="AJ454">
        <f t="shared" si="69"/>
        <v>-1.0767423649177266E-3</v>
      </c>
      <c r="AM454" s="27">
        <v>42767</v>
      </c>
      <c r="AN454" s="28">
        <v>48.92</v>
      </c>
      <c r="AO454">
        <f t="shared" si="70"/>
        <v>-2.0441537203608195E-4</v>
      </c>
      <c r="AR454" s="27">
        <v>42767</v>
      </c>
      <c r="AS454" s="28">
        <v>11.23</v>
      </c>
      <c r="AT454">
        <f t="shared" si="71"/>
        <v>9.7951914514691207E-3</v>
      </c>
    </row>
    <row r="455" spans="4:46" x14ac:dyDescent="0.2">
      <c r="D455" s="27">
        <v>42768</v>
      </c>
      <c r="E455" s="28">
        <v>15.373913198</v>
      </c>
      <c r="F455">
        <f t="shared" si="63"/>
        <v>-2.4206100308177381E-2</v>
      </c>
      <c r="I455" s="27">
        <v>42768</v>
      </c>
      <c r="J455" s="28">
        <v>27.95</v>
      </c>
      <c r="K455">
        <f t="shared" si="64"/>
        <v>7.1556350626118537E-3</v>
      </c>
      <c r="N455" s="27">
        <v>42768</v>
      </c>
      <c r="O455" s="28">
        <v>13.287000000000001</v>
      </c>
      <c r="P455">
        <f t="shared" si="65"/>
        <v>2.7733875216376935E-2</v>
      </c>
      <c r="S455" s="27">
        <v>42768</v>
      </c>
      <c r="T455" s="28">
        <v>0.31774999999999998</v>
      </c>
      <c r="U455" s="36">
        <f t="shared" si="66"/>
        <v>-4.3273013375293434E-3</v>
      </c>
      <c r="X455" s="27">
        <v>42768</v>
      </c>
      <c r="Y455" s="28">
        <v>27.78</v>
      </c>
      <c r="Z455">
        <f t="shared" si="67"/>
        <v>-2.1598272138230179E-3</v>
      </c>
      <c r="AC455" s="27">
        <v>42768</v>
      </c>
      <c r="AD455" s="28">
        <v>20.174300108000001</v>
      </c>
      <c r="AE455">
        <f t="shared" si="68"/>
        <v>1.8995522122129849E-2</v>
      </c>
      <c r="AH455" s="27">
        <v>42768</v>
      </c>
      <c r="AI455" s="28">
        <v>102.05</v>
      </c>
      <c r="AJ455">
        <f t="shared" si="69"/>
        <v>-9.7991180793721711E-4</v>
      </c>
      <c r="AM455" s="27">
        <v>42768</v>
      </c>
      <c r="AN455" s="28">
        <v>48.91</v>
      </c>
      <c r="AO455">
        <f t="shared" si="70"/>
        <v>3.8846861582499947E-3</v>
      </c>
      <c r="AR455" s="27">
        <v>42768</v>
      </c>
      <c r="AS455" s="28">
        <v>11.34</v>
      </c>
      <c r="AT455">
        <f t="shared" si="71"/>
        <v>6.1728395061728669E-3</v>
      </c>
    </row>
    <row r="456" spans="4:46" x14ac:dyDescent="0.2">
      <c r="D456" s="27">
        <v>42769</v>
      </c>
      <c r="E456" s="28">
        <v>15.001770713000001</v>
      </c>
      <c r="F456">
        <f t="shared" si="63"/>
        <v>2.6411141496560431E-2</v>
      </c>
      <c r="I456" s="27">
        <v>42769</v>
      </c>
      <c r="J456" s="28">
        <v>28.15</v>
      </c>
      <c r="K456">
        <f t="shared" si="64"/>
        <v>7.1047957371226378E-3</v>
      </c>
      <c r="N456" s="27">
        <v>42769</v>
      </c>
      <c r="O456" s="28">
        <v>13.6555</v>
      </c>
      <c r="P456">
        <f t="shared" si="65"/>
        <v>9.0805902383654935E-3</v>
      </c>
      <c r="S456" s="27">
        <v>42769</v>
      </c>
      <c r="T456" s="28">
        <v>0.31637500000000002</v>
      </c>
      <c r="U456" s="36">
        <f t="shared" si="66"/>
        <v>1.1457921770051227E-2</v>
      </c>
      <c r="X456" s="27">
        <v>42769</v>
      </c>
      <c r="Y456" s="28">
        <v>27.72</v>
      </c>
      <c r="Z456">
        <f t="shared" si="67"/>
        <v>-7.2150072150072297E-3</v>
      </c>
      <c r="AC456" s="27">
        <v>42769</v>
      </c>
      <c r="AD456" s="28">
        <v>20.557521472000001</v>
      </c>
      <c r="AE456">
        <f t="shared" si="68"/>
        <v>2.0815479900280431E-2</v>
      </c>
      <c r="AH456" s="27">
        <v>42769</v>
      </c>
      <c r="AI456" s="28">
        <v>101.95</v>
      </c>
      <c r="AJ456">
        <f t="shared" si="69"/>
        <v>6.9641981363413041E-3</v>
      </c>
      <c r="AM456" s="27">
        <v>42769</v>
      </c>
      <c r="AN456" s="28">
        <v>49.1</v>
      </c>
      <c r="AO456">
        <f t="shared" si="70"/>
        <v>7.9429735234215482E-3</v>
      </c>
      <c r="AR456" s="27">
        <v>42769</v>
      </c>
      <c r="AS456" s="28">
        <v>11.41</v>
      </c>
      <c r="AT456">
        <f t="shared" si="71"/>
        <v>1.22699386503069E-2</v>
      </c>
    </row>
    <row r="457" spans="4:46" x14ac:dyDescent="0.2">
      <c r="D457" s="27">
        <v>42770</v>
      </c>
      <c r="E457" s="28">
        <v>15.397984601999999</v>
      </c>
      <c r="F457">
        <f t="shared" si="63"/>
        <v>-1.2715009337947336E-2</v>
      </c>
      <c r="I457" s="27">
        <v>42770</v>
      </c>
      <c r="J457" s="28">
        <v>28.35</v>
      </c>
      <c r="K457">
        <f t="shared" si="64"/>
        <v>-9.1710758377425705E-3</v>
      </c>
      <c r="N457" s="27">
        <v>42770</v>
      </c>
      <c r="O457" s="28">
        <v>13.779500000000001</v>
      </c>
      <c r="P457">
        <f t="shared" si="65"/>
        <v>-6.531441634311852E-3</v>
      </c>
      <c r="S457" s="27">
        <v>42770</v>
      </c>
      <c r="T457" s="28">
        <v>0.32</v>
      </c>
      <c r="U457" s="36">
        <f t="shared" si="66"/>
        <v>-7.8125000000006661E-4</v>
      </c>
      <c r="X457" s="27">
        <v>42770</v>
      </c>
      <c r="Y457" s="28">
        <v>27.52</v>
      </c>
      <c r="Z457">
        <f t="shared" si="67"/>
        <v>-2.4527616279069742E-3</v>
      </c>
      <c r="AC457" s="27">
        <v>42770</v>
      </c>
      <c r="AD457" s="28">
        <v>20.985436147000001</v>
      </c>
      <c r="AE457">
        <f t="shared" si="68"/>
        <v>-8.6143161730686257E-3</v>
      </c>
      <c r="AH457" s="27">
        <v>42770</v>
      </c>
      <c r="AI457" s="28">
        <v>102.66</v>
      </c>
      <c r="AJ457">
        <f t="shared" si="69"/>
        <v>5.6497175141243527E-3</v>
      </c>
      <c r="AM457" s="27">
        <v>42770</v>
      </c>
      <c r="AN457" s="28">
        <v>49.49</v>
      </c>
      <c r="AO457">
        <f t="shared" si="70"/>
        <v>1.091129521115386E-2</v>
      </c>
      <c r="AR457" s="27">
        <v>42770</v>
      </c>
      <c r="AS457" s="28">
        <v>11.55</v>
      </c>
      <c r="AT457">
        <f t="shared" si="71"/>
        <v>3.203463203463186E-2</v>
      </c>
    </row>
    <row r="458" spans="4:46" x14ac:dyDescent="0.2">
      <c r="D458" s="27">
        <v>42771</v>
      </c>
      <c r="E458" s="28">
        <v>15.202199084</v>
      </c>
      <c r="F458">
        <f t="shared" si="63"/>
        <v>1.1558466576387261E-2</v>
      </c>
      <c r="I458" s="27">
        <v>42771</v>
      </c>
      <c r="J458" s="28">
        <v>28.09</v>
      </c>
      <c r="K458">
        <f t="shared" si="64"/>
        <v>1.7799928800286136E-3</v>
      </c>
      <c r="N458" s="27">
        <v>42771</v>
      </c>
      <c r="O458" s="28">
        <v>13.689500000000001</v>
      </c>
      <c r="P458">
        <f t="shared" si="65"/>
        <v>3.2871909127440979E-4</v>
      </c>
      <c r="S458" s="27">
        <v>42771</v>
      </c>
      <c r="T458" s="28">
        <v>0.31974999999999998</v>
      </c>
      <c r="U458" s="36">
        <f t="shared" si="66"/>
        <v>-2.3455824863173325E-3</v>
      </c>
      <c r="X458" s="27">
        <v>42771</v>
      </c>
      <c r="Y458" s="28">
        <v>27.452500000000001</v>
      </c>
      <c r="Z458">
        <f t="shared" si="67"/>
        <v>4.0998087605864653E-2</v>
      </c>
      <c r="AC458" s="27">
        <v>42771</v>
      </c>
      <c r="AD458" s="28">
        <v>20.804660965</v>
      </c>
      <c r="AE458">
        <f t="shared" si="68"/>
        <v>1.4626284009717772E-3</v>
      </c>
      <c r="AH458" s="27">
        <v>42771</v>
      </c>
      <c r="AI458" s="28">
        <v>103.24</v>
      </c>
      <c r="AJ458">
        <f t="shared" si="69"/>
        <v>1.6466485858195323E-3</v>
      </c>
      <c r="AM458" s="27">
        <v>42771</v>
      </c>
      <c r="AN458" s="28">
        <v>50.03</v>
      </c>
      <c r="AO458">
        <f t="shared" si="70"/>
        <v>1.1992804317409567E-2</v>
      </c>
      <c r="AR458" s="27">
        <v>42771</v>
      </c>
      <c r="AS458" s="28">
        <v>11.92</v>
      </c>
      <c r="AT458">
        <f t="shared" si="71"/>
        <v>2.8523489932885893E-2</v>
      </c>
    </row>
    <row r="459" spans="4:46" x14ac:dyDescent="0.2">
      <c r="D459" s="27">
        <v>42772</v>
      </c>
      <c r="E459" s="28">
        <v>15.377913194</v>
      </c>
      <c r="F459">
        <f t="shared" si="63"/>
        <v>2.6429344142648858E-3</v>
      </c>
      <c r="I459" s="27">
        <v>42772</v>
      </c>
      <c r="J459" s="28">
        <v>28.14</v>
      </c>
      <c r="K459">
        <f t="shared" si="64"/>
        <v>-4.9751243781094301E-3</v>
      </c>
      <c r="N459" s="27">
        <v>42772</v>
      </c>
      <c r="O459" s="28">
        <v>13.694000000000001</v>
      </c>
      <c r="P459">
        <f t="shared" si="65"/>
        <v>1.1318825763106943E-3</v>
      </c>
      <c r="S459" s="27">
        <v>42772</v>
      </c>
      <c r="T459" s="28">
        <v>0.31900000000000001</v>
      </c>
      <c r="U459" s="36">
        <f t="shared" si="66"/>
        <v>4.7021943573668512E-3</v>
      </c>
      <c r="X459" s="27">
        <v>42772</v>
      </c>
      <c r="Y459" s="28">
        <v>28.577999999999999</v>
      </c>
      <c r="Z459">
        <f t="shared" si="67"/>
        <v>-2.1625026243963785E-2</v>
      </c>
      <c r="AC459" s="27">
        <v>42772</v>
      </c>
      <c r="AD459" s="28">
        <v>20.835090452999999</v>
      </c>
      <c r="AE459">
        <f t="shared" si="68"/>
        <v>-1.2923434654982247E-3</v>
      </c>
      <c r="AH459" s="27">
        <v>42772</v>
      </c>
      <c r="AI459" s="28">
        <v>103.41</v>
      </c>
      <c r="AJ459">
        <f t="shared" si="69"/>
        <v>2.1274538245816821E-3</v>
      </c>
      <c r="AM459" s="27">
        <v>42772</v>
      </c>
      <c r="AN459" s="28">
        <v>50.63</v>
      </c>
      <c r="AO459">
        <f t="shared" si="70"/>
        <v>-8.4929883468299883E-3</v>
      </c>
      <c r="AR459" s="27">
        <v>42772</v>
      </c>
      <c r="AS459" s="28">
        <v>12.26</v>
      </c>
      <c r="AT459">
        <f t="shared" si="71"/>
        <v>-1.5497553017944532E-2</v>
      </c>
    </row>
    <row r="460" spans="4:46" x14ac:dyDescent="0.2">
      <c r="D460" s="27">
        <v>42773</v>
      </c>
      <c r="E460" s="28">
        <v>15.41855601</v>
      </c>
      <c r="F460">
        <f t="shared" si="63"/>
        <v>1.4245344237005408E-2</v>
      </c>
      <c r="I460" s="27">
        <v>42773</v>
      </c>
      <c r="J460" s="28">
        <v>28</v>
      </c>
      <c r="K460">
        <f t="shared" si="64"/>
        <v>-4.6428571428570597E-3</v>
      </c>
      <c r="N460" s="27">
        <v>42773</v>
      </c>
      <c r="O460" s="28">
        <v>13.7095</v>
      </c>
      <c r="P460">
        <f t="shared" si="65"/>
        <v>-1.0758962763047553E-2</v>
      </c>
      <c r="S460" s="27">
        <v>42773</v>
      </c>
      <c r="T460" s="28">
        <v>0.32050000000000001</v>
      </c>
      <c r="U460" s="36">
        <f t="shared" si="66"/>
        <v>-9.7503900156006296E-3</v>
      </c>
      <c r="X460" s="27">
        <v>42773</v>
      </c>
      <c r="Y460" s="28">
        <v>27.96</v>
      </c>
      <c r="Z460">
        <f t="shared" si="67"/>
        <v>6.4377682403433667E-3</v>
      </c>
      <c r="AC460" s="27">
        <v>42773</v>
      </c>
      <c r="AD460" s="28">
        <v>20.808164359999999</v>
      </c>
      <c r="AE460">
        <f t="shared" si="68"/>
        <v>3.9686357513950554E-3</v>
      </c>
      <c r="AH460" s="27">
        <v>42773</v>
      </c>
      <c r="AI460" s="28">
        <v>103.63</v>
      </c>
      <c r="AJ460">
        <f t="shared" si="69"/>
        <v>4.2458747466949109E-3</v>
      </c>
      <c r="AM460" s="27">
        <v>42773</v>
      </c>
      <c r="AN460" s="28">
        <v>50.2</v>
      </c>
      <c r="AO460">
        <f t="shared" si="70"/>
        <v>5.5776892430277059E-3</v>
      </c>
      <c r="AR460" s="27">
        <v>42773</v>
      </c>
      <c r="AS460" s="28">
        <v>12.07</v>
      </c>
      <c r="AT460">
        <f t="shared" si="71"/>
        <v>6.6280033140015959E-3</v>
      </c>
    </row>
    <row r="461" spans="4:46" x14ac:dyDescent="0.2">
      <c r="D461" s="27">
        <v>42774</v>
      </c>
      <c r="E461" s="28">
        <v>15.638198647999999</v>
      </c>
      <c r="F461">
        <f t="shared" si="63"/>
        <v>-2.155891017813083E-2</v>
      </c>
      <c r="I461" s="27">
        <v>42774</v>
      </c>
      <c r="J461" s="28">
        <v>27.87</v>
      </c>
      <c r="K461">
        <f t="shared" si="64"/>
        <v>1.4352350197344155E-3</v>
      </c>
      <c r="N461" s="27">
        <v>42774</v>
      </c>
      <c r="O461" s="28">
        <v>13.561999999999999</v>
      </c>
      <c r="P461">
        <f t="shared" si="65"/>
        <v>1.0654770682790193E-2</v>
      </c>
      <c r="S461" s="27">
        <v>42774</v>
      </c>
      <c r="T461" s="28">
        <v>0.31737500000000002</v>
      </c>
      <c r="U461" s="36">
        <f t="shared" si="66"/>
        <v>3.5447026388342184E-3</v>
      </c>
      <c r="X461" s="27">
        <v>42774</v>
      </c>
      <c r="Y461" s="28">
        <v>28.14</v>
      </c>
      <c r="Z461">
        <f t="shared" si="67"/>
        <v>-1.1016346837242397E-2</v>
      </c>
      <c r="AC461" s="27">
        <v>42774</v>
      </c>
      <c r="AD461" s="28">
        <v>20.890744385000001</v>
      </c>
      <c r="AE461">
        <f t="shared" si="68"/>
        <v>-8.6365922953683949E-3</v>
      </c>
      <c r="AH461" s="27">
        <v>42774</v>
      </c>
      <c r="AI461" s="28">
        <v>104.07</v>
      </c>
      <c r="AJ461">
        <f t="shared" si="69"/>
        <v>-1.0185452099548242E-2</v>
      </c>
      <c r="AM461" s="27">
        <v>42774</v>
      </c>
      <c r="AN461" s="28">
        <v>50.48</v>
      </c>
      <c r="AO461">
        <f t="shared" si="70"/>
        <v>-3.961965134706702E-3</v>
      </c>
      <c r="AR461" s="27">
        <v>42774</v>
      </c>
      <c r="AS461" s="28">
        <v>12.15</v>
      </c>
      <c r="AT461">
        <f t="shared" si="71"/>
        <v>-1.1522633744855959E-2</v>
      </c>
    </row>
    <row r="462" spans="4:46" x14ac:dyDescent="0.2">
      <c r="D462" s="27">
        <v>42775</v>
      </c>
      <c r="E462" s="28">
        <v>15.301056128000001</v>
      </c>
      <c r="F462">
        <f t="shared" si="63"/>
        <v>-1.8672828699539679E-4</v>
      </c>
      <c r="I462" s="27">
        <v>42775</v>
      </c>
      <c r="J462" s="28">
        <v>27.91</v>
      </c>
      <c r="K462">
        <f t="shared" si="64"/>
        <v>1.7914725904688567E-4</v>
      </c>
      <c r="N462" s="27">
        <v>42775</v>
      </c>
      <c r="O462" s="28">
        <v>13.7065</v>
      </c>
      <c r="P462">
        <f t="shared" si="65"/>
        <v>3.5384671506220045E-3</v>
      </c>
      <c r="S462" s="27">
        <v>42775</v>
      </c>
      <c r="T462" s="28">
        <v>0.31850000000000001</v>
      </c>
      <c r="U462" s="36">
        <f t="shared" si="66"/>
        <v>0</v>
      </c>
      <c r="X462" s="27">
        <v>42775</v>
      </c>
      <c r="Y462" s="28">
        <v>27.83</v>
      </c>
      <c r="Z462">
        <f t="shared" si="67"/>
        <v>-2.6949335249730533E-2</v>
      </c>
      <c r="AC462" s="27">
        <v>42775</v>
      </c>
      <c r="AD462" s="28">
        <v>20.710319543000001</v>
      </c>
      <c r="AE462">
        <f t="shared" si="68"/>
        <v>-2.779086767854988E-3</v>
      </c>
      <c r="AH462" s="27">
        <v>42775</v>
      </c>
      <c r="AI462" s="28">
        <v>103.01</v>
      </c>
      <c r="AJ462">
        <f t="shared" si="69"/>
        <v>6.212989030191185E-3</v>
      </c>
      <c r="AM462" s="27">
        <v>42775</v>
      </c>
      <c r="AN462" s="28">
        <v>50.28</v>
      </c>
      <c r="AO462">
        <f t="shared" si="70"/>
        <v>-2.3866348448687846E-3</v>
      </c>
      <c r="AR462" s="27">
        <v>42775</v>
      </c>
      <c r="AS462" s="28">
        <v>12.01</v>
      </c>
      <c r="AT462">
        <f t="shared" si="71"/>
        <v>4.1631973355538143E-3</v>
      </c>
    </row>
    <row r="463" spans="4:46" x14ac:dyDescent="0.2">
      <c r="D463" s="27">
        <v>42776</v>
      </c>
      <c r="E463" s="28">
        <v>15.298198987999999</v>
      </c>
      <c r="F463">
        <f t="shared" si="63"/>
        <v>9.6883389421369426E-3</v>
      </c>
      <c r="I463" s="27">
        <v>42776</v>
      </c>
      <c r="J463" s="28">
        <v>27.914999999999999</v>
      </c>
      <c r="K463">
        <f t="shared" si="64"/>
        <v>7.881067526419594E-3</v>
      </c>
      <c r="N463" s="27">
        <v>42776</v>
      </c>
      <c r="O463" s="28">
        <v>13.755000000000001</v>
      </c>
      <c r="P463">
        <f t="shared" si="65"/>
        <v>-3.4023991275899723E-2</v>
      </c>
      <c r="S463" s="27">
        <v>42776</v>
      </c>
      <c r="T463" s="28">
        <v>0.31850000000000001</v>
      </c>
      <c r="U463" s="36">
        <f t="shared" si="66"/>
        <v>7.8492935635776639E-4</v>
      </c>
      <c r="X463" s="27">
        <v>42776</v>
      </c>
      <c r="Y463" s="28">
        <v>27.08</v>
      </c>
      <c r="Z463">
        <f t="shared" si="67"/>
        <v>-1.477104874446078E-3</v>
      </c>
      <c r="AC463" s="27">
        <v>42776</v>
      </c>
      <c r="AD463" s="28">
        <v>20.652763768</v>
      </c>
      <c r="AE463">
        <f t="shared" si="68"/>
        <v>-4.5679805405112184E-3</v>
      </c>
      <c r="AH463" s="27">
        <v>42776</v>
      </c>
      <c r="AI463" s="28">
        <v>103.65</v>
      </c>
      <c r="AJ463">
        <f t="shared" si="69"/>
        <v>3.2802701398937373E-3</v>
      </c>
      <c r="AM463" s="27">
        <v>42776</v>
      </c>
      <c r="AN463" s="28">
        <v>50.16</v>
      </c>
      <c r="AO463">
        <f t="shared" si="70"/>
        <v>1.674641148325362E-2</v>
      </c>
      <c r="AR463" s="27">
        <v>42776</v>
      </c>
      <c r="AS463" s="28">
        <v>12.06</v>
      </c>
      <c r="AT463">
        <f t="shared" si="71"/>
        <v>4.1459369817578029E-3</v>
      </c>
    </row>
    <row r="464" spans="4:46" x14ac:dyDescent="0.2">
      <c r="D464" s="27">
        <v>42777</v>
      </c>
      <c r="E464" s="28">
        <v>15.446413124999999</v>
      </c>
      <c r="F464">
        <f t="shared" si="63"/>
        <v>2.5803468208092539E-2</v>
      </c>
      <c r="I464" s="27">
        <v>42777</v>
      </c>
      <c r="J464" s="28">
        <v>28.135000000000002</v>
      </c>
      <c r="K464">
        <f t="shared" si="64"/>
        <v>-3.5542918073574459E-3</v>
      </c>
      <c r="N464" s="27">
        <v>42777</v>
      </c>
      <c r="O464" s="28">
        <v>13.287000000000001</v>
      </c>
      <c r="P464">
        <f t="shared" si="65"/>
        <v>-1.4751260630691765E-2</v>
      </c>
      <c r="S464" s="27">
        <v>42777</v>
      </c>
      <c r="T464" s="28">
        <v>0.31874999999999998</v>
      </c>
      <c r="U464" s="36">
        <f t="shared" si="66"/>
        <v>-8.6274509803920818E-3</v>
      </c>
      <c r="X464" s="27">
        <v>42777</v>
      </c>
      <c r="Y464" s="28">
        <v>27.04</v>
      </c>
      <c r="Z464">
        <f t="shared" si="67"/>
        <v>-1.460798816568043E-2</v>
      </c>
      <c r="AC464" s="27">
        <v>42777</v>
      </c>
      <c r="AD464" s="28">
        <v>20.558422345</v>
      </c>
      <c r="AE464">
        <f t="shared" si="68"/>
        <v>-8.8102831024897688E-3</v>
      </c>
      <c r="AH464" s="27">
        <v>42777</v>
      </c>
      <c r="AI464" s="28">
        <v>103.99</v>
      </c>
      <c r="AJ464">
        <f t="shared" si="69"/>
        <v>-1.1539571112606839E-2</v>
      </c>
      <c r="AM464" s="27">
        <v>42777</v>
      </c>
      <c r="AN464" s="28">
        <v>51</v>
      </c>
      <c r="AO464">
        <f t="shared" si="70"/>
        <v>-1.9215686274509758E-2</v>
      </c>
      <c r="AR464" s="27">
        <v>42777</v>
      </c>
      <c r="AS464" s="28">
        <v>12.11</v>
      </c>
      <c r="AT464">
        <f t="shared" si="71"/>
        <v>3.798513625103217E-2</v>
      </c>
    </row>
    <row r="465" spans="4:46" x14ac:dyDescent="0.2">
      <c r="D465" s="27">
        <v>42778</v>
      </c>
      <c r="E465" s="28">
        <v>15.844984155000001</v>
      </c>
      <c r="F465">
        <f t="shared" si="63"/>
        <v>2.7182977956092369E-2</v>
      </c>
      <c r="I465" s="27">
        <v>42778</v>
      </c>
      <c r="J465" s="28">
        <v>28.035</v>
      </c>
      <c r="K465">
        <f t="shared" si="64"/>
        <v>2.318530408418118E-3</v>
      </c>
      <c r="N465" s="27">
        <v>42778</v>
      </c>
      <c r="O465" s="28">
        <v>13.090999999999999</v>
      </c>
      <c r="P465">
        <f t="shared" si="65"/>
        <v>-1.5010312428385797E-2</v>
      </c>
      <c r="S465" s="27">
        <v>42778</v>
      </c>
      <c r="T465" s="28">
        <v>0.316</v>
      </c>
      <c r="U465" s="36">
        <f t="shared" si="66"/>
        <v>-7.120253164557111E-3</v>
      </c>
      <c r="X465" s="27">
        <v>42778</v>
      </c>
      <c r="Y465" s="28">
        <v>26.645</v>
      </c>
      <c r="Z465">
        <f t="shared" si="67"/>
        <v>-5.8172264965284937E-3</v>
      </c>
      <c r="AC465" s="27">
        <v>42778</v>
      </c>
      <c r="AD465" s="28">
        <v>20.377296823999998</v>
      </c>
      <c r="AE465">
        <f t="shared" si="68"/>
        <v>-7.9970330415990443E-3</v>
      </c>
      <c r="AH465" s="27">
        <v>42778</v>
      </c>
      <c r="AI465" s="28">
        <v>102.79</v>
      </c>
      <c r="AJ465">
        <f t="shared" si="69"/>
        <v>-6.5181437883062854E-3</v>
      </c>
      <c r="AM465" s="27">
        <v>42778</v>
      </c>
      <c r="AN465" s="28">
        <v>50.02</v>
      </c>
      <c r="AO465">
        <f t="shared" si="70"/>
        <v>-1.0195921631347526E-2</v>
      </c>
      <c r="AR465" s="27">
        <v>42778</v>
      </c>
      <c r="AS465" s="28">
        <v>12.57</v>
      </c>
      <c r="AT465">
        <f t="shared" si="71"/>
        <v>-7.9554494828959488E-4</v>
      </c>
    </row>
    <row r="466" spans="4:46" x14ac:dyDescent="0.2">
      <c r="D466" s="27">
        <v>42779</v>
      </c>
      <c r="E466" s="28">
        <v>16.275698009999999</v>
      </c>
      <c r="F466">
        <f t="shared" si="63"/>
        <v>-2.6990256868251183E-3</v>
      </c>
      <c r="I466" s="27">
        <v>42779</v>
      </c>
      <c r="J466" s="28">
        <v>28.1</v>
      </c>
      <c r="K466">
        <f t="shared" si="64"/>
        <v>2.846975088967918E-3</v>
      </c>
      <c r="N466" s="27">
        <v>42779</v>
      </c>
      <c r="O466" s="28">
        <v>12.894500000000001</v>
      </c>
      <c r="P466">
        <f t="shared" si="65"/>
        <v>-5.7388809182210565E-3</v>
      </c>
      <c r="S466" s="27">
        <v>42779</v>
      </c>
      <c r="T466" s="28">
        <v>0.31374999999999997</v>
      </c>
      <c r="U466" s="36">
        <f t="shared" si="66"/>
        <v>-6.3745019920317114E-3</v>
      </c>
      <c r="X466" s="27">
        <v>42779</v>
      </c>
      <c r="Y466" s="28">
        <v>26.49</v>
      </c>
      <c r="Z466">
        <f t="shared" si="67"/>
        <v>2.2650056625141968E-3</v>
      </c>
      <c r="AC466" s="27">
        <v>42779</v>
      </c>
      <c r="AD466" s="28">
        <v>20.214338907999998</v>
      </c>
      <c r="AE466">
        <f t="shared" si="68"/>
        <v>4.3699476100620416E-3</v>
      </c>
      <c r="AH466" s="27">
        <v>42779</v>
      </c>
      <c r="AI466" s="28">
        <v>102.12</v>
      </c>
      <c r="AJ466">
        <f t="shared" si="69"/>
        <v>-3.4273403838621652E-3</v>
      </c>
      <c r="AM466" s="27">
        <v>42779</v>
      </c>
      <c r="AN466" s="28">
        <v>49.51</v>
      </c>
      <c r="AO466">
        <f t="shared" si="70"/>
        <v>-6.2613613411430791E-3</v>
      </c>
      <c r="AR466" s="27">
        <v>42779</v>
      </c>
      <c r="AS466" s="28">
        <v>12.56</v>
      </c>
      <c r="AT466">
        <f t="shared" si="71"/>
        <v>1.1942675159235749E-2</v>
      </c>
    </row>
    <row r="467" spans="4:46" x14ac:dyDescent="0.2">
      <c r="D467" s="27">
        <v>42780</v>
      </c>
      <c r="E467" s="28">
        <v>16.231769483000001</v>
      </c>
      <c r="F467">
        <f t="shared" si="63"/>
        <v>-5.3026469535650822E-3</v>
      </c>
      <c r="I467" s="27">
        <v>42780</v>
      </c>
      <c r="J467" s="28">
        <v>28.18</v>
      </c>
      <c r="K467">
        <f t="shared" si="64"/>
        <v>4.7906316536552307E-3</v>
      </c>
      <c r="N467" s="27">
        <v>42780</v>
      </c>
      <c r="O467" s="28">
        <v>12.820499999999999</v>
      </c>
      <c r="P467">
        <f t="shared" si="65"/>
        <v>3.385203385203317E-3</v>
      </c>
      <c r="S467" s="27">
        <v>42780</v>
      </c>
      <c r="T467" s="28">
        <v>0.31175000000000003</v>
      </c>
      <c r="U467" s="36">
        <f t="shared" si="66"/>
        <v>1.2028869286287103E-2</v>
      </c>
      <c r="X467" s="27">
        <v>42780</v>
      </c>
      <c r="Y467" s="28">
        <v>26.55</v>
      </c>
      <c r="Z467">
        <f t="shared" si="67"/>
        <v>-2.5988700564971823E-2</v>
      </c>
      <c r="AC467" s="27">
        <v>42780</v>
      </c>
      <c r="AD467" s="28">
        <v>20.302674509999999</v>
      </c>
      <c r="AE467">
        <f t="shared" si="68"/>
        <v>4.1759108613124152E-3</v>
      </c>
      <c r="AH467" s="27">
        <v>42780</v>
      </c>
      <c r="AI467" s="28">
        <v>101.77</v>
      </c>
      <c r="AJ467">
        <f t="shared" si="69"/>
        <v>5.6008646949003982E-3</v>
      </c>
      <c r="AM467" s="27">
        <v>42780</v>
      </c>
      <c r="AN467" s="28">
        <v>49.2</v>
      </c>
      <c r="AO467">
        <f t="shared" si="70"/>
        <v>-1.6260162601626771E-3</v>
      </c>
      <c r="AR467" s="27">
        <v>42780</v>
      </c>
      <c r="AS467" s="28">
        <v>12.71</v>
      </c>
      <c r="AT467">
        <f t="shared" si="71"/>
        <v>5.5074744295828815E-3</v>
      </c>
    </row>
    <row r="468" spans="4:46" x14ac:dyDescent="0.2">
      <c r="D468" s="27">
        <v>42781</v>
      </c>
      <c r="E468" s="28">
        <v>16.14569814</v>
      </c>
      <c r="F468">
        <f t="shared" si="63"/>
        <v>1.4377986506812768E-3</v>
      </c>
      <c r="I468" s="27">
        <v>42781</v>
      </c>
      <c r="J468" s="28">
        <v>28.315000000000001</v>
      </c>
      <c r="K468">
        <f t="shared" si="64"/>
        <v>-7.2399788098181928E-3</v>
      </c>
      <c r="N468" s="27">
        <v>42781</v>
      </c>
      <c r="O468" s="28">
        <v>12.863899999999999</v>
      </c>
      <c r="P468">
        <f t="shared" si="65"/>
        <v>-1.5112057774080978E-2</v>
      </c>
      <c r="S468" s="27">
        <v>42781</v>
      </c>
      <c r="T468" s="28">
        <v>0.3155</v>
      </c>
      <c r="U468" s="36">
        <f t="shared" si="66"/>
        <v>-1.5847860538827252E-2</v>
      </c>
      <c r="X468" s="27">
        <v>42781</v>
      </c>
      <c r="Y468" s="28">
        <v>25.86</v>
      </c>
      <c r="Z468">
        <f t="shared" si="67"/>
        <v>-4.6403712296984034E-3</v>
      </c>
      <c r="AC468" s="27">
        <v>42781</v>
      </c>
      <c r="AD468" s="28">
        <v>20.387456668999999</v>
      </c>
      <c r="AE468">
        <f t="shared" si="68"/>
        <v>-4.2321911654236155E-3</v>
      </c>
      <c r="AH468" s="27">
        <v>42781</v>
      </c>
      <c r="AI468" s="28">
        <v>102.34</v>
      </c>
      <c r="AJ468">
        <f t="shared" si="69"/>
        <v>-3.7131131522377681E-3</v>
      </c>
      <c r="AM468" s="27">
        <v>42781</v>
      </c>
      <c r="AN468" s="28">
        <v>49.12</v>
      </c>
      <c r="AO468">
        <f t="shared" si="70"/>
        <v>-1.5675895765472236E-2</v>
      </c>
      <c r="AR468" s="27">
        <v>42781</v>
      </c>
      <c r="AS468" s="28">
        <v>12.78</v>
      </c>
      <c r="AT468">
        <f t="shared" si="71"/>
        <v>-1.6431924882629012E-2</v>
      </c>
    </row>
    <row r="469" spans="4:46" x14ac:dyDescent="0.2">
      <c r="D469" s="27">
        <v>42782</v>
      </c>
      <c r="E469" s="28">
        <v>16.168912403</v>
      </c>
      <c r="F469">
        <f t="shared" si="63"/>
        <v>2.0276986282588227E-2</v>
      </c>
      <c r="I469" s="27">
        <v>42782</v>
      </c>
      <c r="J469" s="28">
        <v>28.11</v>
      </c>
      <c r="K469">
        <f t="shared" si="64"/>
        <v>4.9804340092494126E-3</v>
      </c>
      <c r="N469" s="27">
        <v>42782</v>
      </c>
      <c r="O469" s="28">
        <v>12.669499999999999</v>
      </c>
      <c r="P469">
        <f t="shared" si="65"/>
        <v>1.7206677453727393E-2</v>
      </c>
      <c r="S469" s="27">
        <v>42782</v>
      </c>
      <c r="T469" s="28">
        <v>0.3105</v>
      </c>
      <c r="U469" s="36">
        <f t="shared" si="66"/>
        <v>4.8309178743961567E-3</v>
      </c>
      <c r="X469" s="27">
        <v>42782</v>
      </c>
      <c r="Y469" s="28">
        <v>25.74</v>
      </c>
      <c r="Z469">
        <f t="shared" si="67"/>
        <v>-3.8850038850035684E-4</v>
      </c>
      <c r="AC469" s="27">
        <v>42782</v>
      </c>
      <c r="AD469" s="28">
        <v>20.301173055</v>
      </c>
      <c r="AE469">
        <f t="shared" si="68"/>
        <v>-1.1710178981082509E-3</v>
      </c>
      <c r="AH469" s="27">
        <v>42782</v>
      </c>
      <c r="AI469" s="28">
        <v>101.96</v>
      </c>
      <c r="AJ469">
        <f t="shared" si="69"/>
        <v>5.9827383287562874E-3</v>
      </c>
      <c r="AM469" s="27">
        <v>42782</v>
      </c>
      <c r="AN469" s="28">
        <v>48.35</v>
      </c>
      <c r="AO469">
        <f t="shared" si="70"/>
        <v>8.8934850051707315E-3</v>
      </c>
      <c r="AR469" s="27">
        <v>42782</v>
      </c>
      <c r="AS469" s="28">
        <v>12.57</v>
      </c>
      <c r="AT469">
        <f t="shared" si="71"/>
        <v>-7.9554494828959488E-4</v>
      </c>
    </row>
    <row r="470" spans="4:46" x14ac:dyDescent="0.2">
      <c r="D470" s="27">
        <v>42783</v>
      </c>
      <c r="E470" s="28">
        <v>16.496769218000001</v>
      </c>
      <c r="F470">
        <f t="shared" si="63"/>
        <v>3.6154228874658578E-3</v>
      </c>
      <c r="I470" s="27">
        <v>42783</v>
      </c>
      <c r="J470" s="28">
        <v>28.25</v>
      </c>
      <c r="K470">
        <f t="shared" si="64"/>
        <v>-3.1858407079645712E-3</v>
      </c>
      <c r="N470" s="27">
        <v>42783</v>
      </c>
      <c r="O470" s="28">
        <v>12.887499999999999</v>
      </c>
      <c r="P470">
        <f t="shared" si="65"/>
        <v>-6.7119301648883578E-3</v>
      </c>
      <c r="S470" s="27">
        <v>42783</v>
      </c>
      <c r="T470" s="28">
        <v>0.312</v>
      </c>
      <c r="U470" s="36">
        <f t="shared" si="66"/>
        <v>-5.608974358974228E-3</v>
      </c>
      <c r="X470" s="27">
        <v>42783</v>
      </c>
      <c r="Y470" s="28">
        <v>25.73</v>
      </c>
      <c r="Z470">
        <f t="shared" si="67"/>
        <v>-2.3280217644772616E-2</v>
      </c>
      <c r="AC470" s="27">
        <v>42783</v>
      </c>
      <c r="AD470" s="28">
        <v>20.277400018000002</v>
      </c>
      <c r="AE470">
        <f t="shared" si="68"/>
        <v>-8.2684407197763932E-4</v>
      </c>
      <c r="AH470" s="27">
        <v>42783</v>
      </c>
      <c r="AI470" s="28">
        <v>102.57</v>
      </c>
      <c r="AJ470">
        <f t="shared" si="69"/>
        <v>-1.6574046992297031E-3</v>
      </c>
      <c r="AM470" s="27">
        <v>42783</v>
      </c>
      <c r="AN470" s="28">
        <v>48.78</v>
      </c>
      <c r="AO470">
        <f t="shared" si="70"/>
        <v>-5.3300533005329331E-3</v>
      </c>
      <c r="AR470" s="27">
        <v>42783</v>
      </c>
      <c r="AS470" s="28">
        <v>12.56</v>
      </c>
      <c r="AT470">
        <f t="shared" si="71"/>
        <v>-1.2738853503184711E-2</v>
      </c>
    </row>
    <row r="471" spans="4:46" x14ac:dyDescent="0.2">
      <c r="D471" s="27">
        <v>42784</v>
      </c>
      <c r="E471" s="28">
        <v>16.556412014999999</v>
      </c>
      <c r="F471">
        <f t="shared" si="63"/>
        <v>-5.2720134604599123E-3</v>
      </c>
      <c r="I471" s="27">
        <v>42784</v>
      </c>
      <c r="J471" s="28">
        <v>28.16</v>
      </c>
      <c r="K471">
        <f t="shared" si="64"/>
        <v>-1.7755681818176772E-4</v>
      </c>
      <c r="N471" s="27">
        <v>42784</v>
      </c>
      <c r="O471" s="28">
        <v>12.801</v>
      </c>
      <c r="P471">
        <f t="shared" si="65"/>
        <v>1.6756503398172029E-2</v>
      </c>
      <c r="S471" s="27">
        <v>42784</v>
      </c>
      <c r="T471" s="28">
        <v>0.31025000000000003</v>
      </c>
      <c r="U471" s="36">
        <f t="shared" si="66"/>
        <v>7.2522159548749077E-3</v>
      </c>
      <c r="X471" s="27">
        <v>42784</v>
      </c>
      <c r="Y471" s="28">
        <v>25.131</v>
      </c>
      <c r="Z471">
        <f t="shared" si="67"/>
        <v>2.9445704508375137E-3</v>
      </c>
      <c r="AC471" s="27">
        <v>42784</v>
      </c>
      <c r="AD471" s="28">
        <v>20.260633769999998</v>
      </c>
      <c r="AE471">
        <f t="shared" si="68"/>
        <v>3.4336248209081432E-3</v>
      </c>
      <c r="AH471" s="27">
        <v>42784</v>
      </c>
      <c r="AI471" s="28">
        <v>102.4</v>
      </c>
      <c r="AJ471">
        <f t="shared" si="69"/>
        <v>1.3867187499999822E-2</v>
      </c>
      <c r="AM471" s="27">
        <v>42784</v>
      </c>
      <c r="AN471" s="28">
        <v>48.52</v>
      </c>
      <c r="AO471">
        <f t="shared" si="70"/>
        <v>2.4732069249793209E-3</v>
      </c>
      <c r="AR471" s="27">
        <v>42784</v>
      </c>
      <c r="AS471" s="28">
        <v>12.4</v>
      </c>
      <c r="AT471">
        <f t="shared" si="71"/>
        <v>-9.6774193548387899E-3</v>
      </c>
    </row>
    <row r="472" spans="4:46" x14ac:dyDescent="0.2">
      <c r="D472" s="27">
        <v>42785</v>
      </c>
      <c r="E472" s="28">
        <v>16.469126387999999</v>
      </c>
      <c r="F472">
        <f t="shared" si="63"/>
        <v>-1.9638458068769293E-2</v>
      </c>
      <c r="I472" s="27">
        <v>42785</v>
      </c>
      <c r="J472" s="28">
        <v>28.155000000000001</v>
      </c>
      <c r="K472">
        <f t="shared" si="64"/>
        <v>7.6362990587817148E-3</v>
      </c>
      <c r="N472" s="27">
        <v>42785</v>
      </c>
      <c r="O472" s="28">
        <v>13.015499999999999</v>
      </c>
      <c r="P472">
        <f t="shared" si="65"/>
        <v>1.9169451807460325E-2</v>
      </c>
      <c r="S472" s="27">
        <v>42785</v>
      </c>
      <c r="T472" s="28">
        <v>0.3125</v>
      </c>
      <c r="U472" s="36">
        <f t="shared" si="66"/>
        <v>1.2000000000000011E-2</v>
      </c>
      <c r="X472" s="27">
        <v>42785</v>
      </c>
      <c r="Y472" s="28">
        <v>25.204999999999998</v>
      </c>
      <c r="Z472">
        <f t="shared" si="67"/>
        <v>3.5112080936322121E-2</v>
      </c>
      <c r="AC472" s="27">
        <v>42785</v>
      </c>
      <c r="AD472" s="28">
        <v>20.330201185</v>
      </c>
      <c r="AE472">
        <f t="shared" si="68"/>
        <v>-1.2013490559070417E-2</v>
      </c>
      <c r="AH472" s="27">
        <v>42785</v>
      </c>
      <c r="AI472" s="28">
        <v>103.82</v>
      </c>
      <c r="AJ472">
        <f t="shared" si="69"/>
        <v>-6.3571566172221372E-3</v>
      </c>
      <c r="AM472" s="27">
        <v>42785</v>
      </c>
      <c r="AN472" s="28">
        <v>48.64</v>
      </c>
      <c r="AO472">
        <f t="shared" si="70"/>
        <v>-1.788651315789469E-2</v>
      </c>
      <c r="AR472" s="27">
        <v>42785</v>
      </c>
      <c r="AS472" s="28">
        <v>12.28</v>
      </c>
      <c r="AT472">
        <f t="shared" si="71"/>
        <v>-4.0716612377849071E-3</v>
      </c>
    </row>
    <row r="473" spans="4:46" x14ac:dyDescent="0.2">
      <c r="D473" s="27">
        <v>42786</v>
      </c>
      <c r="E473" s="28">
        <v>16.14569814</v>
      </c>
      <c r="F473">
        <f t="shared" si="63"/>
        <v>-2.0837019996460815E-2</v>
      </c>
      <c r="I473" s="27">
        <v>42786</v>
      </c>
      <c r="J473" s="28">
        <v>28.37</v>
      </c>
      <c r="K473">
        <f t="shared" si="64"/>
        <v>8.2833979555869686E-3</v>
      </c>
      <c r="N473" s="27">
        <v>42786</v>
      </c>
      <c r="O473" s="28">
        <v>13.265000000000001</v>
      </c>
      <c r="P473">
        <f t="shared" si="65"/>
        <v>4.4854881266491731E-3</v>
      </c>
      <c r="S473" s="27">
        <v>42786</v>
      </c>
      <c r="T473" s="28">
        <v>0.31624999999999998</v>
      </c>
      <c r="U473" s="36">
        <f t="shared" si="66"/>
        <v>1.4229249011857625E-2</v>
      </c>
      <c r="X473" s="27">
        <v>42786</v>
      </c>
      <c r="Y473" s="28">
        <v>26.09</v>
      </c>
      <c r="Z473">
        <f t="shared" si="67"/>
        <v>-1.9547719432732924E-2</v>
      </c>
      <c r="AC473" s="27">
        <v>42786</v>
      </c>
      <c r="AD473" s="28">
        <v>20.085964505</v>
      </c>
      <c r="AE473">
        <f t="shared" si="68"/>
        <v>-1.0554904941070919E-2</v>
      </c>
      <c r="AH473" s="27">
        <v>42786</v>
      </c>
      <c r="AI473" s="28">
        <v>103.16</v>
      </c>
      <c r="AJ473">
        <f t="shared" si="69"/>
        <v>1.0081426909654967E-2</v>
      </c>
      <c r="AM473" s="27">
        <v>42786</v>
      </c>
      <c r="AN473" s="28">
        <v>47.77</v>
      </c>
      <c r="AO473">
        <f t="shared" si="70"/>
        <v>-6.4894285116182671E-3</v>
      </c>
      <c r="AR473" s="27">
        <v>42786</v>
      </c>
      <c r="AS473" s="28">
        <v>12.23</v>
      </c>
      <c r="AT473">
        <f t="shared" si="71"/>
        <v>-4.0883074407196407E-3</v>
      </c>
    </row>
    <row r="474" spans="4:46" x14ac:dyDescent="0.2">
      <c r="D474" s="27">
        <v>42787</v>
      </c>
      <c r="E474" s="28">
        <v>15.809269905000001</v>
      </c>
      <c r="F474">
        <f t="shared" si="63"/>
        <v>-3.1062214760764428E-2</v>
      </c>
      <c r="I474" s="27">
        <v>42787</v>
      </c>
      <c r="J474" s="28">
        <v>28.605</v>
      </c>
      <c r="K474">
        <f t="shared" si="64"/>
        <v>1.7479461632574633E-4</v>
      </c>
      <c r="N474" s="27">
        <v>42787</v>
      </c>
      <c r="O474" s="28">
        <v>13.3245</v>
      </c>
      <c r="P474">
        <f t="shared" si="65"/>
        <v>-1.8312131787309061E-2</v>
      </c>
      <c r="S474" s="27">
        <v>42787</v>
      </c>
      <c r="T474" s="28">
        <v>0.32074999999999998</v>
      </c>
      <c r="U474" s="36">
        <f t="shared" si="66"/>
        <v>-3.2735775526110511E-2</v>
      </c>
      <c r="X474" s="27">
        <v>42787</v>
      </c>
      <c r="Y474" s="28">
        <v>25.58</v>
      </c>
      <c r="Z474">
        <f t="shared" si="67"/>
        <v>-1.9546520719311289E-3</v>
      </c>
      <c r="AC474" s="27">
        <v>42787</v>
      </c>
      <c r="AD474" s="28">
        <v>19.873959059000001</v>
      </c>
      <c r="AE474">
        <f t="shared" si="68"/>
        <v>8.8165522772700733E-3</v>
      </c>
      <c r="AH474" s="27">
        <v>42787</v>
      </c>
      <c r="AI474" s="28">
        <v>104.2</v>
      </c>
      <c r="AJ474">
        <f t="shared" si="69"/>
        <v>-7.0057581573896854E-3</v>
      </c>
      <c r="AM474" s="27">
        <v>42787</v>
      </c>
      <c r="AN474" s="28">
        <v>47.46</v>
      </c>
      <c r="AO474">
        <f t="shared" si="70"/>
        <v>7.7960387694899769E-3</v>
      </c>
      <c r="AR474" s="27">
        <v>42787</v>
      </c>
      <c r="AS474" s="28">
        <v>12.18</v>
      </c>
      <c r="AT474">
        <f t="shared" si="71"/>
        <v>-2.4630541871920597E-3</v>
      </c>
    </row>
    <row r="475" spans="4:46" x14ac:dyDescent="0.2">
      <c r="D475" s="27">
        <v>42788</v>
      </c>
      <c r="E475" s="28">
        <v>15.318198968000001</v>
      </c>
      <c r="F475">
        <f t="shared" si="63"/>
        <v>2.0563754306757165E-3</v>
      </c>
      <c r="I475" s="27">
        <v>42788</v>
      </c>
      <c r="J475" s="28">
        <v>28.61</v>
      </c>
      <c r="K475">
        <f t="shared" si="64"/>
        <v>6.6410346032856893E-3</v>
      </c>
      <c r="N475" s="27">
        <v>42788</v>
      </c>
      <c r="O475" s="28">
        <v>13.080500000000001</v>
      </c>
      <c r="P475">
        <f t="shared" si="65"/>
        <v>6.5440923512096738E-3</v>
      </c>
      <c r="S475" s="27">
        <v>42788</v>
      </c>
      <c r="T475" s="28">
        <v>0.31025000000000003</v>
      </c>
      <c r="U475" s="36">
        <f t="shared" si="66"/>
        <v>-1.0878323932312695E-2</v>
      </c>
      <c r="X475" s="27">
        <v>42788</v>
      </c>
      <c r="Y475" s="28">
        <v>25.53</v>
      </c>
      <c r="Z475">
        <f t="shared" si="67"/>
        <v>-4.3086564825695062E-3</v>
      </c>
      <c r="AC475" s="27">
        <v>42788</v>
      </c>
      <c r="AD475" s="28">
        <v>20.049178858000001</v>
      </c>
      <c r="AE475">
        <f t="shared" si="68"/>
        <v>1.4790499107232735E-2</v>
      </c>
      <c r="AH475" s="27">
        <v>42788</v>
      </c>
      <c r="AI475" s="28">
        <v>103.47</v>
      </c>
      <c r="AJ475">
        <f t="shared" si="69"/>
        <v>1.6139943945104873E-2</v>
      </c>
      <c r="AM475" s="27">
        <v>42788</v>
      </c>
      <c r="AN475" s="28">
        <v>47.83</v>
      </c>
      <c r="AO475">
        <f t="shared" si="70"/>
        <v>9.4083211373614528E-3</v>
      </c>
      <c r="AR475" s="27">
        <v>42788</v>
      </c>
      <c r="AS475" s="28">
        <v>12.15</v>
      </c>
      <c r="AT475">
        <f t="shared" si="71"/>
        <v>0</v>
      </c>
    </row>
    <row r="476" spans="4:46" x14ac:dyDescent="0.2">
      <c r="D476" s="27">
        <v>42789</v>
      </c>
      <c r="E476" s="28">
        <v>15.349698935999999</v>
      </c>
      <c r="F476">
        <f t="shared" si="63"/>
        <v>5.1141017375848641E-3</v>
      </c>
      <c r="I476" s="27">
        <v>42789</v>
      </c>
      <c r="J476" s="28">
        <v>28.8</v>
      </c>
      <c r="K476">
        <f t="shared" si="64"/>
        <v>-8.3333333333334147E-3</v>
      </c>
      <c r="N476" s="27">
        <v>42789</v>
      </c>
      <c r="O476" s="28">
        <v>13.1661</v>
      </c>
      <c r="P476">
        <f t="shared" si="65"/>
        <v>-1.6299435671915052E-2</v>
      </c>
      <c r="S476" s="27">
        <v>42789</v>
      </c>
      <c r="T476" s="28">
        <v>0.30687500000000001</v>
      </c>
      <c r="U476" s="36">
        <f t="shared" si="66"/>
        <v>-1.2138492871690554E-2</v>
      </c>
      <c r="X476" s="27">
        <v>42789</v>
      </c>
      <c r="Y476" s="28">
        <v>25.42</v>
      </c>
      <c r="Z476">
        <f t="shared" si="67"/>
        <v>3.2651455546813368E-2</v>
      </c>
      <c r="AC476" s="27">
        <v>42789</v>
      </c>
      <c r="AD476" s="28">
        <v>20.34571622</v>
      </c>
      <c r="AE476">
        <f t="shared" si="68"/>
        <v>-8.4104102873405751E-3</v>
      </c>
      <c r="AH476" s="27">
        <v>42789</v>
      </c>
      <c r="AI476" s="28">
        <v>105.14</v>
      </c>
      <c r="AJ476">
        <f t="shared" si="69"/>
        <v>-8.5600152178049171E-3</v>
      </c>
      <c r="AM476" s="27">
        <v>42789</v>
      </c>
      <c r="AN476" s="28">
        <v>48.28</v>
      </c>
      <c r="AO476">
        <f t="shared" si="70"/>
        <v>-2.9618889809444937E-2</v>
      </c>
      <c r="AR476" s="27">
        <v>42789</v>
      </c>
      <c r="AS476" s="28">
        <v>12.15</v>
      </c>
      <c r="AT476">
        <f t="shared" si="71"/>
        <v>-2.7983539094650234E-2</v>
      </c>
    </row>
    <row r="477" spans="4:46" x14ac:dyDescent="0.2">
      <c r="D477" s="27">
        <v>42790</v>
      </c>
      <c r="E477" s="28">
        <v>15.428198858</v>
      </c>
      <c r="F477">
        <f t="shared" si="63"/>
        <v>-9.8844880989412687E-3</v>
      </c>
      <c r="I477" s="27">
        <v>42790</v>
      </c>
      <c r="J477" s="28">
        <v>28.56</v>
      </c>
      <c r="K477">
        <f t="shared" si="64"/>
        <v>1.225490196078427E-3</v>
      </c>
      <c r="N477" s="27">
        <v>42790</v>
      </c>
      <c r="O477" s="28">
        <v>12.951499999999999</v>
      </c>
      <c r="P477">
        <f t="shared" si="65"/>
        <v>1.9302783461383477E-4</v>
      </c>
      <c r="S477" s="27">
        <v>42790</v>
      </c>
      <c r="T477" s="28">
        <v>0.30314999999999998</v>
      </c>
      <c r="U477" s="36">
        <f t="shared" si="66"/>
        <v>9.8136236186705528E-3</v>
      </c>
      <c r="X477" s="27">
        <v>42790</v>
      </c>
      <c r="Y477" s="28">
        <v>26.25</v>
      </c>
      <c r="Z477">
        <f t="shared" si="67"/>
        <v>3.1333333333333435E-2</v>
      </c>
      <c r="AC477" s="27">
        <v>42790</v>
      </c>
      <c r="AD477" s="28">
        <v>20.174600398999999</v>
      </c>
      <c r="AE477">
        <f t="shared" si="68"/>
        <v>-1.380795383752953E-2</v>
      </c>
      <c r="AH477" s="27">
        <v>42790</v>
      </c>
      <c r="AI477" s="28">
        <v>104.24</v>
      </c>
      <c r="AJ477">
        <f t="shared" si="69"/>
        <v>8.537989255564149E-3</v>
      </c>
      <c r="AM477" s="27">
        <v>42790</v>
      </c>
      <c r="AN477" s="28">
        <v>46.85</v>
      </c>
      <c r="AO477">
        <f t="shared" si="70"/>
        <v>1.3660618996798268E-2</v>
      </c>
      <c r="AR477" s="27">
        <v>42790</v>
      </c>
      <c r="AS477" s="28">
        <v>11.81</v>
      </c>
      <c r="AT477">
        <f t="shared" si="71"/>
        <v>1.100762066045724E-2</v>
      </c>
    </row>
    <row r="478" spans="4:46" x14ac:dyDescent="0.2">
      <c r="D478" s="27">
        <v>42791</v>
      </c>
      <c r="E478" s="28">
        <v>15.27569901</v>
      </c>
      <c r="F478">
        <f t="shared" si="63"/>
        <v>-1.056766108669227E-2</v>
      </c>
      <c r="I478" s="27">
        <v>42791</v>
      </c>
      <c r="J478" s="28">
        <v>28.594999999999999</v>
      </c>
      <c r="K478">
        <f t="shared" si="64"/>
        <v>3.6719706242349659E-3</v>
      </c>
      <c r="N478" s="27">
        <v>42791</v>
      </c>
      <c r="O478" s="28">
        <v>12.954000000000001</v>
      </c>
      <c r="P478">
        <f t="shared" si="65"/>
        <v>-1.3895321908291014E-2</v>
      </c>
      <c r="S478" s="27">
        <v>42791</v>
      </c>
      <c r="T478" s="28">
        <v>0.30612499999999998</v>
      </c>
      <c r="U478" s="36">
        <f t="shared" si="66"/>
        <v>1.7558187015108251E-2</v>
      </c>
      <c r="X478" s="27">
        <v>42791</v>
      </c>
      <c r="Y478" s="28">
        <v>27.072500000000002</v>
      </c>
      <c r="Z478">
        <f t="shared" si="67"/>
        <v>1.1727768030288965E-2</v>
      </c>
      <c r="AC478" s="27">
        <v>42791</v>
      </c>
      <c r="AD478" s="28">
        <v>19.896030448000001</v>
      </c>
      <c r="AE478">
        <f t="shared" si="68"/>
        <v>-1.511816569572233E-2</v>
      </c>
      <c r="AH478" s="27">
        <v>42791</v>
      </c>
      <c r="AI478" s="28">
        <v>105.13</v>
      </c>
      <c r="AJ478">
        <f t="shared" si="69"/>
        <v>-9.3217920669645959E-3</v>
      </c>
      <c r="AM478" s="27">
        <v>42791</v>
      </c>
      <c r="AN478" s="28">
        <v>47.49</v>
      </c>
      <c r="AO478">
        <f t="shared" si="70"/>
        <v>8.8439671509790152E-3</v>
      </c>
      <c r="AR478" s="27">
        <v>42791</v>
      </c>
      <c r="AS478" s="28">
        <v>11.94</v>
      </c>
      <c r="AT478">
        <f t="shared" si="71"/>
        <v>2.5125628140705292E-3</v>
      </c>
    </row>
    <row r="479" spans="4:46" x14ac:dyDescent="0.2">
      <c r="D479" s="27">
        <v>42792</v>
      </c>
      <c r="E479" s="28">
        <v>15.114270599999999</v>
      </c>
      <c r="F479">
        <f t="shared" si="63"/>
        <v>7.1124764035916943E-3</v>
      </c>
      <c r="I479" s="27">
        <v>42792</v>
      </c>
      <c r="J479" s="28">
        <v>28.7</v>
      </c>
      <c r="K479">
        <f t="shared" si="64"/>
        <v>-3.8327526132404532E-3</v>
      </c>
      <c r="N479" s="27">
        <v>42792</v>
      </c>
      <c r="O479" s="28">
        <v>12.773999999999999</v>
      </c>
      <c r="P479">
        <f t="shared" si="65"/>
        <v>1.3582276499138901E-2</v>
      </c>
      <c r="S479" s="27">
        <v>42792</v>
      </c>
      <c r="T479" s="28">
        <v>0.3115</v>
      </c>
      <c r="U479" s="36">
        <f t="shared" si="66"/>
        <v>-2.4077046548955927E-3</v>
      </c>
      <c r="X479" s="27">
        <v>42792</v>
      </c>
      <c r="Y479" s="28">
        <v>27.39</v>
      </c>
      <c r="Z479">
        <f t="shared" si="67"/>
        <v>-1.9751734209565552E-2</v>
      </c>
      <c r="AC479" s="27">
        <v>42792</v>
      </c>
      <c r="AD479" s="28">
        <v>19.595238963</v>
      </c>
      <c r="AE479">
        <f t="shared" si="68"/>
        <v>-1.0471872804789895E-2</v>
      </c>
      <c r="AH479" s="27">
        <v>42792</v>
      </c>
      <c r="AI479" s="28">
        <v>104.15</v>
      </c>
      <c r="AJ479">
        <f t="shared" si="69"/>
        <v>1.0657705232837156E-2</v>
      </c>
      <c r="AM479" s="27">
        <v>42792</v>
      </c>
      <c r="AN479" s="28">
        <v>47.91</v>
      </c>
      <c r="AO479">
        <f t="shared" si="70"/>
        <v>1.3984554372782343E-2</v>
      </c>
      <c r="AR479" s="27">
        <v>42792</v>
      </c>
      <c r="AS479" s="28">
        <v>11.97</v>
      </c>
      <c r="AT479">
        <f t="shared" si="71"/>
        <v>2.0050125313283207E-2</v>
      </c>
    </row>
    <row r="480" spans="4:46" x14ac:dyDescent="0.2">
      <c r="D480" s="27">
        <v>42793</v>
      </c>
      <c r="E480" s="28">
        <v>15.221770492999999</v>
      </c>
      <c r="F480">
        <f t="shared" si="63"/>
        <v>1.8066211162917067E-3</v>
      </c>
      <c r="I480" s="27">
        <v>42793</v>
      </c>
      <c r="J480" s="28">
        <v>28.59</v>
      </c>
      <c r="K480">
        <f t="shared" si="64"/>
        <v>3.5676810073452137E-2</v>
      </c>
      <c r="N480" s="27">
        <v>42793</v>
      </c>
      <c r="O480" s="28">
        <v>12.9475</v>
      </c>
      <c r="P480">
        <f t="shared" si="65"/>
        <v>8.457231125700071E-3</v>
      </c>
      <c r="S480" s="27">
        <v>42793</v>
      </c>
      <c r="T480" s="28">
        <v>0.31075000000000003</v>
      </c>
      <c r="U480" s="36">
        <f t="shared" si="66"/>
        <v>1.609010458567961E-2</v>
      </c>
      <c r="X480" s="27">
        <v>42793</v>
      </c>
      <c r="Y480" s="28">
        <v>26.849</v>
      </c>
      <c r="Z480">
        <f t="shared" si="67"/>
        <v>-9.6465417706432799E-3</v>
      </c>
      <c r="AC480" s="27">
        <v>42793</v>
      </c>
      <c r="AD480" s="28">
        <v>19.390040113000001</v>
      </c>
      <c r="AE480">
        <f t="shared" si="68"/>
        <v>3.6136026326742954E-3</v>
      </c>
      <c r="AH480" s="27">
        <v>42793</v>
      </c>
      <c r="AI480" s="28">
        <v>105.26</v>
      </c>
      <c r="AJ480">
        <f t="shared" si="69"/>
        <v>-1.3300399011970665E-3</v>
      </c>
      <c r="AM480" s="27">
        <v>42793</v>
      </c>
      <c r="AN480" s="28">
        <v>48.58</v>
      </c>
      <c r="AO480">
        <f t="shared" si="70"/>
        <v>2.0584602717168554E-3</v>
      </c>
      <c r="AR480" s="27">
        <v>42793</v>
      </c>
      <c r="AS480" s="28">
        <v>12.21</v>
      </c>
      <c r="AT480">
        <f t="shared" si="71"/>
        <v>3.2760032760033031E-3</v>
      </c>
    </row>
    <row r="481" spans="4:46" x14ac:dyDescent="0.2">
      <c r="D481" s="27">
        <v>42794</v>
      </c>
      <c r="E481" s="28">
        <v>15.249270465</v>
      </c>
      <c r="F481">
        <f t="shared" si="63"/>
        <v>2.0399081957000353E-2</v>
      </c>
      <c r="I481" s="27">
        <v>42794</v>
      </c>
      <c r="J481" s="28">
        <v>29.61</v>
      </c>
      <c r="K481">
        <f t="shared" si="64"/>
        <v>2.2627490712597176E-2</v>
      </c>
      <c r="N481" s="27">
        <v>42794</v>
      </c>
      <c r="O481" s="28">
        <v>13.057</v>
      </c>
      <c r="P481">
        <f t="shared" si="65"/>
        <v>1.3900589721988155E-2</v>
      </c>
      <c r="S481" s="27">
        <v>42794</v>
      </c>
      <c r="T481" s="28">
        <v>0.31574999999999998</v>
      </c>
      <c r="U481" s="36">
        <f t="shared" si="66"/>
        <v>1.5835312747426666E-2</v>
      </c>
      <c r="X481" s="27">
        <v>42794</v>
      </c>
      <c r="Y481" s="28">
        <v>26.59</v>
      </c>
      <c r="Z481">
        <f t="shared" si="67"/>
        <v>3.6855960887551831E-2</v>
      </c>
      <c r="AC481" s="27">
        <v>42794</v>
      </c>
      <c r="AD481" s="28">
        <v>19.460108012999999</v>
      </c>
      <c r="AE481">
        <f t="shared" si="68"/>
        <v>1.6112647051626627E-2</v>
      </c>
      <c r="AH481" s="27">
        <v>42794</v>
      </c>
      <c r="AI481" s="28">
        <v>105.12</v>
      </c>
      <c r="AJ481">
        <f t="shared" si="69"/>
        <v>1.1510654490106464E-2</v>
      </c>
      <c r="AM481" s="27">
        <v>42794</v>
      </c>
      <c r="AN481" s="28">
        <v>48.68</v>
      </c>
      <c r="AO481">
        <f t="shared" si="70"/>
        <v>1.1709120788824912E-2</v>
      </c>
      <c r="AR481" s="27">
        <v>42794</v>
      </c>
      <c r="AS481" s="28">
        <v>12.25</v>
      </c>
      <c r="AT481">
        <f t="shared" si="71"/>
        <v>5.7142857142857828E-3</v>
      </c>
    </row>
    <row r="482" spans="4:46" x14ac:dyDescent="0.2">
      <c r="D482" s="27">
        <v>42795</v>
      </c>
      <c r="E482" s="28">
        <v>15.560341583</v>
      </c>
      <c r="F482">
        <f t="shared" si="63"/>
        <v>-3.1214854597449992E-3</v>
      </c>
      <c r="I482" s="27">
        <v>42795</v>
      </c>
      <c r="J482" s="28">
        <v>30.28</v>
      </c>
      <c r="K482">
        <f t="shared" si="64"/>
        <v>-4.4418758256274837E-2</v>
      </c>
      <c r="N482" s="27">
        <v>42795</v>
      </c>
      <c r="O482" s="28">
        <v>13.2385</v>
      </c>
      <c r="P482">
        <f t="shared" si="65"/>
        <v>1.9186463723231517E-2</v>
      </c>
      <c r="S482" s="27">
        <v>42795</v>
      </c>
      <c r="T482" s="28">
        <v>0.32074999999999998</v>
      </c>
      <c r="U482" s="36">
        <f t="shared" si="66"/>
        <v>-4.6765393608729777E-3</v>
      </c>
      <c r="X482" s="27">
        <v>42795</v>
      </c>
      <c r="Y482" s="28">
        <v>27.57</v>
      </c>
      <c r="Z482">
        <f t="shared" si="67"/>
        <v>1.6231410953935432E-2</v>
      </c>
      <c r="AC482" s="27">
        <v>42795</v>
      </c>
      <c r="AD482" s="28">
        <v>19.773661865000001</v>
      </c>
      <c r="AE482">
        <f t="shared" si="68"/>
        <v>2.6576225667640507E-4</v>
      </c>
      <c r="AH482" s="27">
        <v>42795</v>
      </c>
      <c r="AI482" s="28">
        <v>106.33</v>
      </c>
      <c r="AJ482">
        <f t="shared" si="69"/>
        <v>3.7618734129596376E-3</v>
      </c>
      <c r="AM482" s="27">
        <v>42795</v>
      </c>
      <c r="AN482" s="28">
        <v>49.25</v>
      </c>
      <c r="AO482">
        <f t="shared" si="70"/>
        <v>1.2182741116750773E-3</v>
      </c>
      <c r="AR482" s="27">
        <v>42795</v>
      </c>
      <c r="AS482" s="28">
        <v>12.32</v>
      </c>
      <c r="AT482">
        <f t="shared" si="71"/>
        <v>-4.0584415584415945E-3</v>
      </c>
    </row>
    <row r="483" spans="4:46" x14ac:dyDescent="0.2">
      <c r="D483" s="27">
        <v>42796</v>
      </c>
      <c r="E483" s="28">
        <v>15.511770202999999</v>
      </c>
      <c r="F483">
        <f t="shared" si="63"/>
        <v>-1.0429857513535756E-2</v>
      </c>
      <c r="I483" s="27">
        <v>42796</v>
      </c>
      <c r="J483" s="28">
        <v>28.934999999999999</v>
      </c>
      <c r="K483">
        <f t="shared" si="64"/>
        <v>-5.0112320718852521E-3</v>
      </c>
      <c r="N483" s="27">
        <v>42796</v>
      </c>
      <c r="O483" s="28">
        <v>13.4925</v>
      </c>
      <c r="P483">
        <f t="shared" si="65"/>
        <v>1.1191402631091307E-2</v>
      </c>
      <c r="S483" s="27">
        <v>42796</v>
      </c>
      <c r="T483" s="28">
        <v>0.31924999999999998</v>
      </c>
      <c r="U483" s="36">
        <f t="shared" si="66"/>
        <v>2.5058731401722767E-2</v>
      </c>
      <c r="X483" s="27">
        <v>42796</v>
      </c>
      <c r="Y483" s="28">
        <v>28.017499999999998</v>
      </c>
      <c r="Z483">
        <f t="shared" si="67"/>
        <v>-2.2039796555724078E-2</v>
      </c>
      <c r="AC483" s="27">
        <v>42796</v>
      </c>
      <c r="AD483" s="28">
        <v>19.778916958</v>
      </c>
      <c r="AE483">
        <f t="shared" si="68"/>
        <v>-4.3016738571022284E-4</v>
      </c>
      <c r="AH483" s="27">
        <v>42796</v>
      </c>
      <c r="AI483" s="28">
        <v>106.73</v>
      </c>
      <c r="AJ483">
        <f t="shared" si="69"/>
        <v>2.9045254380211105E-3</v>
      </c>
      <c r="AM483" s="27">
        <v>42796</v>
      </c>
      <c r="AN483" s="28">
        <v>49.31</v>
      </c>
      <c r="AO483">
        <f t="shared" si="70"/>
        <v>-6.0839586290813985E-3</v>
      </c>
      <c r="AR483" s="27">
        <v>42796</v>
      </c>
      <c r="AS483" s="28">
        <v>12.27</v>
      </c>
      <c r="AT483">
        <f t="shared" si="71"/>
        <v>-8.1499592502036755E-3</v>
      </c>
    </row>
    <row r="484" spans="4:46" x14ac:dyDescent="0.2">
      <c r="D484" s="27">
        <v>42797</v>
      </c>
      <c r="E484" s="28">
        <v>15.34998465</v>
      </c>
      <c r="F484">
        <f t="shared" si="63"/>
        <v>-2.3150302433690095E-2</v>
      </c>
      <c r="I484" s="27">
        <v>42797</v>
      </c>
      <c r="J484" s="28">
        <v>28.79</v>
      </c>
      <c r="K484">
        <f t="shared" si="64"/>
        <v>-3.473428273706114E-3</v>
      </c>
      <c r="N484" s="27">
        <v>42797</v>
      </c>
      <c r="O484" s="28">
        <v>13.6435</v>
      </c>
      <c r="P484">
        <f t="shared" si="65"/>
        <v>-1.8873456224575813E-2</v>
      </c>
      <c r="S484" s="27">
        <v>42797</v>
      </c>
      <c r="T484" s="28">
        <v>0.32724999999999999</v>
      </c>
      <c r="U484" s="36">
        <f t="shared" si="66"/>
        <v>-2.0626432391138261E-2</v>
      </c>
      <c r="X484" s="27">
        <v>42797</v>
      </c>
      <c r="Y484" s="28">
        <v>27.4</v>
      </c>
      <c r="Z484">
        <f t="shared" si="67"/>
        <v>-3.2116788321167822E-2</v>
      </c>
      <c r="AC484" s="27">
        <v>42797</v>
      </c>
      <c r="AD484" s="28">
        <v>19.770408712999998</v>
      </c>
      <c r="AE484">
        <f t="shared" si="68"/>
        <v>-1.0277830516795872E-2</v>
      </c>
      <c r="AH484" s="27">
        <v>42797</v>
      </c>
      <c r="AI484" s="28">
        <v>107.04</v>
      </c>
      <c r="AJ484">
        <f t="shared" si="69"/>
        <v>-2.354260089686111E-2</v>
      </c>
      <c r="AM484" s="27">
        <v>42797</v>
      </c>
      <c r="AN484" s="28">
        <v>49.01</v>
      </c>
      <c r="AO484">
        <f t="shared" si="70"/>
        <v>-2.2036319118547198E-2</v>
      </c>
      <c r="AR484" s="27">
        <v>42797</v>
      </c>
      <c r="AS484" s="28">
        <v>12.17</v>
      </c>
      <c r="AT484">
        <f t="shared" si="71"/>
        <v>-1.5612161051766549E-2</v>
      </c>
    </row>
    <row r="485" spans="4:46" x14ac:dyDescent="0.2">
      <c r="D485" s="27">
        <v>42798</v>
      </c>
      <c r="E485" s="28">
        <v>14.994627863</v>
      </c>
      <c r="F485">
        <f t="shared" si="63"/>
        <v>1.5219721295193445E-2</v>
      </c>
      <c r="I485" s="27">
        <v>42798</v>
      </c>
      <c r="J485" s="28">
        <v>28.69</v>
      </c>
      <c r="K485">
        <f t="shared" si="64"/>
        <v>9.7594980829556199E-3</v>
      </c>
      <c r="N485" s="27">
        <v>42798</v>
      </c>
      <c r="O485" s="28">
        <v>13.385999999999999</v>
      </c>
      <c r="P485">
        <f t="shared" si="65"/>
        <v>1.7256835499775969E-2</v>
      </c>
      <c r="S485" s="27">
        <v>42798</v>
      </c>
      <c r="T485" s="28">
        <v>0.32050000000000001</v>
      </c>
      <c r="U485" s="36">
        <f t="shared" si="66"/>
        <v>1.0920436817472678E-2</v>
      </c>
      <c r="X485" s="27">
        <v>42798</v>
      </c>
      <c r="Y485" s="28">
        <v>26.52</v>
      </c>
      <c r="Z485">
        <f t="shared" si="67"/>
        <v>1.5082956259427016E-2</v>
      </c>
      <c r="AC485" s="27">
        <v>42798</v>
      </c>
      <c r="AD485" s="28">
        <v>19.567211802999999</v>
      </c>
      <c r="AE485">
        <f t="shared" si="68"/>
        <v>1.4630465642330837E-2</v>
      </c>
      <c r="AH485" s="27">
        <v>42798</v>
      </c>
      <c r="AI485" s="28">
        <v>104.52</v>
      </c>
      <c r="AJ485">
        <f t="shared" si="69"/>
        <v>2.5258323765786406E-2</v>
      </c>
      <c r="AM485" s="27">
        <v>42798</v>
      </c>
      <c r="AN485" s="28">
        <v>47.93</v>
      </c>
      <c r="AO485">
        <f t="shared" si="70"/>
        <v>1.1683705403713773E-2</v>
      </c>
      <c r="AR485" s="27">
        <v>42798</v>
      </c>
      <c r="AS485" s="28">
        <v>11.98</v>
      </c>
      <c r="AT485">
        <f t="shared" si="71"/>
        <v>2.5041736227044975E-2</v>
      </c>
    </row>
    <row r="486" spans="4:46" x14ac:dyDescent="0.2">
      <c r="D486" s="27">
        <v>42799</v>
      </c>
      <c r="E486" s="28">
        <v>15.22284192</v>
      </c>
      <c r="F486">
        <f t="shared" si="63"/>
        <v>-5.4992492492492495E-2</v>
      </c>
      <c r="I486" s="27">
        <v>42799</v>
      </c>
      <c r="J486" s="28">
        <v>28.97</v>
      </c>
      <c r="K486">
        <f t="shared" si="64"/>
        <v>-5.0051777701070055E-3</v>
      </c>
      <c r="N486" s="27">
        <v>42799</v>
      </c>
      <c r="O486" s="28">
        <v>13.617000000000001</v>
      </c>
      <c r="P486">
        <f t="shared" si="65"/>
        <v>-1.8139090842329564E-2</v>
      </c>
      <c r="S486" s="27">
        <v>42799</v>
      </c>
      <c r="T486" s="28">
        <v>0.32400000000000001</v>
      </c>
      <c r="U486" s="36">
        <f t="shared" si="66"/>
        <v>-1.3503086419753174E-2</v>
      </c>
      <c r="X486" s="27">
        <v>42799</v>
      </c>
      <c r="Y486" s="28">
        <v>26.92</v>
      </c>
      <c r="Z486">
        <f t="shared" si="67"/>
        <v>-1.0958395245170949E-2</v>
      </c>
      <c r="AC486" s="27">
        <v>42799</v>
      </c>
      <c r="AD486" s="28">
        <v>19.853489223</v>
      </c>
      <c r="AE486">
        <f t="shared" si="68"/>
        <v>-1.3625420698675783E-2</v>
      </c>
      <c r="AH486" s="27">
        <v>42799</v>
      </c>
      <c r="AI486" s="28">
        <v>107.16</v>
      </c>
      <c r="AJ486">
        <f t="shared" si="69"/>
        <v>-1.8570362075401192E-2</v>
      </c>
      <c r="AM486" s="27">
        <v>42799</v>
      </c>
      <c r="AN486" s="28">
        <v>48.49</v>
      </c>
      <c r="AO486">
        <f t="shared" si="70"/>
        <v>-3.5058775005155751E-2</v>
      </c>
      <c r="AR486" s="27">
        <v>42799</v>
      </c>
      <c r="AS486" s="28">
        <v>12.28</v>
      </c>
      <c r="AT486">
        <f t="shared" si="71"/>
        <v>-4.723127035830621E-2</v>
      </c>
    </row>
    <row r="487" spans="4:46" x14ac:dyDescent="0.2">
      <c r="D487" s="27">
        <v>42800</v>
      </c>
      <c r="E487" s="28">
        <v>14.385699900000001</v>
      </c>
      <c r="F487">
        <f t="shared" si="63"/>
        <v>-2.668818268619666E-2</v>
      </c>
      <c r="I487" s="27">
        <v>42800</v>
      </c>
      <c r="J487" s="28">
        <v>28.824999999999999</v>
      </c>
      <c r="K487">
        <f t="shared" si="64"/>
        <v>-1.214223764093636E-3</v>
      </c>
      <c r="N487" s="27">
        <v>42800</v>
      </c>
      <c r="O487" s="28">
        <v>13.37</v>
      </c>
      <c r="P487">
        <f t="shared" si="65"/>
        <v>-2.984293193717269E-2</v>
      </c>
      <c r="S487" s="27">
        <v>42800</v>
      </c>
      <c r="T487" s="28">
        <v>0.31962499999999999</v>
      </c>
      <c r="U487" s="36">
        <f t="shared" si="66"/>
        <v>-1.9163081736409793E-2</v>
      </c>
      <c r="X487" s="27">
        <v>42800</v>
      </c>
      <c r="Y487" s="28">
        <v>26.625</v>
      </c>
      <c r="Z487">
        <f t="shared" si="67"/>
        <v>-3.5117370892018718E-2</v>
      </c>
      <c r="AC487" s="27">
        <v>42800</v>
      </c>
      <c r="AD487" s="28">
        <v>19.582977079999999</v>
      </c>
      <c r="AE487">
        <f t="shared" si="68"/>
        <v>-2.1271212405463258E-2</v>
      </c>
      <c r="AH487" s="27">
        <v>42800</v>
      </c>
      <c r="AI487" s="28">
        <v>105.17</v>
      </c>
      <c r="AJ487">
        <f t="shared" si="69"/>
        <v>-2.0633260435485412E-2</v>
      </c>
      <c r="AM487" s="27">
        <v>42800</v>
      </c>
      <c r="AN487" s="28">
        <v>46.79</v>
      </c>
      <c r="AO487">
        <f t="shared" si="70"/>
        <v>-3.2058132079504364E-3</v>
      </c>
      <c r="AR487" s="27">
        <v>42800</v>
      </c>
      <c r="AS487" s="28">
        <v>11.7</v>
      </c>
      <c r="AT487">
        <f t="shared" si="71"/>
        <v>-2.2222222222222254E-2</v>
      </c>
    </row>
    <row r="488" spans="4:46" x14ac:dyDescent="0.2">
      <c r="D488" s="27">
        <v>42801</v>
      </c>
      <c r="E488" s="28">
        <v>14.001771713</v>
      </c>
      <c r="F488">
        <f t="shared" si="63"/>
        <v>-3.8770564977571587E-3</v>
      </c>
      <c r="I488" s="27">
        <v>42801</v>
      </c>
      <c r="J488" s="28">
        <v>28.79</v>
      </c>
      <c r="K488">
        <f t="shared" si="64"/>
        <v>3.3865925668634889E-2</v>
      </c>
      <c r="N488" s="27">
        <v>42801</v>
      </c>
      <c r="O488" s="28">
        <v>12.971</v>
      </c>
      <c r="P488">
        <f t="shared" si="65"/>
        <v>3.4692776193046004E-3</v>
      </c>
      <c r="S488" s="27">
        <v>42801</v>
      </c>
      <c r="T488" s="28">
        <v>0.3135</v>
      </c>
      <c r="U488" s="36">
        <f t="shared" si="66"/>
        <v>2.3923444976075015E-3</v>
      </c>
      <c r="X488" s="27">
        <v>42801</v>
      </c>
      <c r="Y488" s="28">
        <v>25.69</v>
      </c>
      <c r="Z488">
        <f t="shared" si="67"/>
        <v>1.5570260801867075E-3</v>
      </c>
      <c r="AC488" s="27">
        <v>42801</v>
      </c>
      <c r="AD488" s="28">
        <v>19.166423415000001</v>
      </c>
      <c r="AE488">
        <f t="shared" si="68"/>
        <v>4.4333959163971759E-2</v>
      </c>
      <c r="AH488" s="27">
        <v>42801</v>
      </c>
      <c r="AI488" s="28">
        <v>103</v>
      </c>
      <c r="AJ488">
        <f t="shared" si="69"/>
        <v>2.2135922330097202E-2</v>
      </c>
      <c r="AM488" s="27">
        <v>42801</v>
      </c>
      <c r="AN488" s="28">
        <v>46.64</v>
      </c>
      <c r="AO488">
        <f t="shared" si="70"/>
        <v>1.2650085763293184E-2</v>
      </c>
      <c r="AR488" s="27">
        <v>42801</v>
      </c>
      <c r="AS488" s="28">
        <v>11.44</v>
      </c>
      <c r="AT488">
        <f t="shared" si="71"/>
        <v>1.9230769230769384E-2</v>
      </c>
    </row>
    <row r="489" spans="4:46" x14ac:dyDescent="0.2">
      <c r="D489" s="27">
        <v>42802</v>
      </c>
      <c r="E489" s="28">
        <v>13.947486053</v>
      </c>
      <c r="F489">
        <f t="shared" si="63"/>
        <v>2.0843469130945591E-2</v>
      </c>
      <c r="I489" s="27">
        <v>42802</v>
      </c>
      <c r="J489" s="28">
        <v>29.765000000000001</v>
      </c>
      <c r="K489">
        <f t="shared" si="64"/>
        <v>3.5780278850999325E-2</v>
      </c>
      <c r="N489" s="27">
        <v>42802</v>
      </c>
      <c r="O489" s="28">
        <v>13.016</v>
      </c>
      <c r="P489">
        <f t="shared" si="65"/>
        <v>1.2407805777504555E-2</v>
      </c>
      <c r="S489" s="27">
        <v>42802</v>
      </c>
      <c r="T489" s="28">
        <v>0.31424999999999997</v>
      </c>
      <c r="U489" s="36">
        <f t="shared" si="66"/>
        <v>1.5910898965791898E-3</v>
      </c>
      <c r="X489" s="27">
        <v>42802</v>
      </c>
      <c r="Y489" s="28">
        <v>25.73</v>
      </c>
      <c r="Z489">
        <f t="shared" si="67"/>
        <v>9.3276331130975887E-3</v>
      </c>
      <c r="AC489" s="27">
        <v>42802</v>
      </c>
      <c r="AD489" s="28">
        <v>20.016146848000002</v>
      </c>
      <c r="AE489">
        <f t="shared" si="68"/>
        <v>3.0504957054766635E-4</v>
      </c>
      <c r="AH489" s="27">
        <v>42802</v>
      </c>
      <c r="AI489" s="28">
        <v>105.28</v>
      </c>
      <c r="AJ489">
        <f t="shared" si="69"/>
        <v>-2.469604863221897E-3</v>
      </c>
      <c r="AM489" s="27">
        <v>42802</v>
      </c>
      <c r="AN489" s="28">
        <v>47.23</v>
      </c>
      <c r="AO489">
        <f t="shared" si="70"/>
        <v>2.5407579928011792E-3</v>
      </c>
      <c r="AR489" s="27">
        <v>42802</v>
      </c>
      <c r="AS489" s="28">
        <v>11.66</v>
      </c>
      <c r="AT489">
        <f t="shared" si="71"/>
        <v>5.145797598627766E-3</v>
      </c>
    </row>
    <row r="490" spans="4:46" x14ac:dyDescent="0.2">
      <c r="D490" s="27">
        <v>42803</v>
      </c>
      <c r="E490" s="28">
        <v>14.238200047999999</v>
      </c>
      <c r="F490">
        <f t="shared" si="63"/>
        <v>1.8712218124609326E-2</v>
      </c>
      <c r="I490" s="27">
        <v>42803</v>
      </c>
      <c r="J490" s="28">
        <v>30.83</v>
      </c>
      <c r="K490">
        <f t="shared" si="64"/>
        <v>-7.4602659746998423E-3</v>
      </c>
      <c r="N490" s="27">
        <v>42803</v>
      </c>
      <c r="O490" s="28">
        <v>13.1775</v>
      </c>
      <c r="P490">
        <f t="shared" si="65"/>
        <v>2.0299753367482465E-2</v>
      </c>
      <c r="S490" s="27">
        <v>42803</v>
      </c>
      <c r="T490" s="28">
        <v>0.31474999999999997</v>
      </c>
      <c r="U490" s="36">
        <f t="shared" si="66"/>
        <v>2.6211278792692694E-2</v>
      </c>
      <c r="X490" s="27">
        <v>42803</v>
      </c>
      <c r="Y490" s="28">
        <v>25.97</v>
      </c>
      <c r="Z490">
        <f t="shared" si="67"/>
        <v>3.8505968425117665E-4</v>
      </c>
      <c r="AC490" s="27">
        <v>42803</v>
      </c>
      <c r="AD490" s="28">
        <v>20.022252765000001</v>
      </c>
      <c r="AE490">
        <f t="shared" si="68"/>
        <v>9.7311132911372944E-3</v>
      </c>
      <c r="AH490" s="27">
        <v>42803</v>
      </c>
      <c r="AI490" s="28">
        <v>105.02</v>
      </c>
      <c r="AJ490">
        <f t="shared" si="69"/>
        <v>1.5806513045134363E-2</v>
      </c>
      <c r="AM490" s="27">
        <v>42803</v>
      </c>
      <c r="AN490" s="28">
        <v>47.35</v>
      </c>
      <c r="AO490">
        <f t="shared" si="70"/>
        <v>1.7317845828933587E-2</v>
      </c>
      <c r="AR490" s="27">
        <v>42803</v>
      </c>
      <c r="AS490" s="28">
        <v>11.72</v>
      </c>
      <c r="AT490">
        <f t="shared" si="71"/>
        <v>2.9863481228668887E-2</v>
      </c>
    </row>
    <row r="491" spans="4:46" x14ac:dyDescent="0.2">
      <c r="D491" s="27">
        <v>42804</v>
      </c>
      <c r="E491" s="28">
        <v>14.504628352999999</v>
      </c>
      <c r="F491">
        <f t="shared" si="63"/>
        <v>-1.6447935389578561E-3</v>
      </c>
      <c r="I491" s="27">
        <v>42804</v>
      </c>
      <c r="J491" s="28">
        <v>30.6</v>
      </c>
      <c r="K491">
        <f t="shared" si="64"/>
        <v>3.7908496732026231E-2</v>
      </c>
      <c r="N491" s="27">
        <v>42804</v>
      </c>
      <c r="O491" s="28">
        <v>13.445</v>
      </c>
      <c r="P491">
        <f t="shared" si="65"/>
        <v>-4.4626255113422442E-4</v>
      </c>
      <c r="S491" s="27">
        <v>42804</v>
      </c>
      <c r="T491" s="28">
        <v>0.32300000000000001</v>
      </c>
      <c r="U491" s="36">
        <f t="shared" si="66"/>
        <v>3.4055727554179516E-2</v>
      </c>
      <c r="X491" s="27">
        <v>42804</v>
      </c>
      <c r="Y491" s="28">
        <v>25.98</v>
      </c>
      <c r="Z491">
        <f t="shared" si="67"/>
        <v>5.0038491147035291E-3</v>
      </c>
      <c r="AC491" s="27">
        <v>42804</v>
      </c>
      <c r="AD491" s="28">
        <v>20.217091575000001</v>
      </c>
      <c r="AE491">
        <f t="shared" si="68"/>
        <v>6.8746132194337228E-3</v>
      </c>
      <c r="AH491" s="27">
        <v>42804</v>
      </c>
      <c r="AI491" s="28">
        <v>106.68</v>
      </c>
      <c r="AJ491">
        <f t="shared" si="69"/>
        <v>6.5616797900247548E-4</v>
      </c>
      <c r="AM491" s="27">
        <v>42804</v>
      </c>
      <c r="AN491" s="28">
        <v>48.17</v>
      </c>
      <c r="AO491">
        <f t="shared" si="70"/>
        <v>1.141789495536627E-2</v>
      </c>
      <c r="AR491" s="27">
        <v>42804</v>
      </c>
      <c r="AS491" s="28">
        <v>12.07</v>
      </c>
      <c r="AT491">
        <f t="shared" si="71"/>
        <v>1.988400994200501E-2</v>
      </c>
    </row>
    <row r="492" spans="4:46" x14ac:dyDescent="0.2">
      <c r="D492" s="27">
        <v>42805</v>
      </c>
      <c r="E492" s="28">
        <v>14.480771234000001</v>
      </c>
      <c r="F492">
        <f t="shared" si="63"/>
        <v>7.1967286352339066E-3</v>
      </c>
      <c r="I492" s="27">
        <v>42805</v>
      </c>
      <c r="J492" s="28">
        <v>31.76</v>
      </c>
      <c r="K492">
        <f t="shared" si="64"/>
        <v>5.667506297229119E-3</v>
      </c>
      <c r="N492" s="27">
        <v>42805</v>
      </c>
      <c r="O492" s="28">
        <v>13.439</v>
      </c>
      <c r="P492">
        <f t="shared" si="65"/>
        <v>2.2025448322047669E-2</v>
      </c>
      <c r="S492" s="27">
        <v>42805</v>
      </c>
      <c r="T492" s="28">
        <v>0.33400000000000002</v>
      </c>
      <c r="U492" s="36">
        <f t="shared" si="66"/>
        <v>8.2335329341316488E-3</v>
      </c>
      <c r="X492" s="27">
        <v>42805</v>
      </c>
      <c r="Y492" s="28">
        <v>26.11</v>
      </c>
      <c r="Z492">
        <f t="shared" si="67"/>
        <v>1.1489850631942744E-3</v>
      </c>
      <c r="AC492" s="27">
        <v>42805</v>
      </c>
      <c r="AD492" s="28">
        <v>20.356076259999998</v>
      </c>
      <c r="AE492">
        <f t="shared" si="68"/>
        <v>-5.3524846148319538E-3</v>
      </c>
      <c r="AH492" s="27">
        <v>42805</v>
      </c>
      <c r="AI492" s="28">
        <v>106.75</v>
      </c>
      <c r="AJ492">
        <f t="shared" si="69"/>
        <v>6.7447306791568185E-3</v>
      </c>
      <c r="AM492" s="27">
        <v>42805</v>
      </c>
      <c r="AN492" s="28">
        <v>48.72</v>
      </c>
      <c r="AO492">
        <f t="shared" si="70"/>
        <v>5.7471264367816577E-3</v>
      </c>
      <c r="AR492" s="27">
        <v>42805</v>
      </c>
      <c r="AS492" s="28">
        <v>12.31</v>
      </c>
      <c r="AT492">
        <f t="shared" si="71"/>
        <v>1.0560519902518273E-2</v>
      </c>
    </row>
    <row r="493" spans="4:46" x14ac:dyDescent="0.2">
      <c r="D493" s="27">
        <v>42806</v>
      </c>
      <c r="E493" s="28">
        <v>14.584985415</v>
      </c>
      <c r="F493">
        <f t="shared" si="63"/>
        <v>2.1609775192222846E-2</v>
      </c>
      <c r="I493" s="27">
        <v>42806</v>
      </c>
      <c r="J493" s="28">
        <v>31.94</v>
      </c>
      <c r="K493">
        <f t="shared" si="64"/>
        <v>-4.6963055729493108E-3</v>
      </c>
      <c r="N493" s="27">
        <v>42806</v>
      </c>
      <c r="O493" s="28">
        <v>13.734999999999999</v>
      </c>
      <c r="P493">
        <f t="shared" si="65"/>
        <v>-7.2406261376046444E-2</v>
      </c>
      <c r="S493" s="27">
        <v>42806</v>
      </c>
      <c r="T493" s="28">
        <v>0.33674999999999999</v>
      </c>
      <c r="U493" s="36">
        <f t="shared" si="66"/>
        <v>-4.4543429844098315E-3</v>
      </c>
      <c r="X493" s="27">
        <v>42806</v>
      </c>
      <c r="Y493" s="28">
        <v>26.14</v>
      </c>
      <c r="Z493">
        <f t="shared" si="67"/>
        <v>2.7161438408569216E-2</v>
      </c>
      <c r="AC493" s="27">
        <v>42806</v>
      </c>
      <c r="AD493" s="28">
        <v>20.247120675000001</v>
      </c>
      <c r="AE493">
        <f t="shared" si="68"/>
        <v>-9.4920281794587114E-3</v>
      </c>
      <c r="AH493" s="27">
        <v>42806</v>
      </c>
      <c r="AI493" s="28">
        <v>107.47</v>
      </c>
      <c r="AJ493">
        <f t="shared" si="69"/>
        <v>-3.4428212524425517E-3</v>
      </c>
      <c r="AM493" s="27">
        <v>42806</v>
      </c>
      <c r="AN493" s="28">
        <v>49</v>
      </c>
      <c r="AO493">
        <f t="shared" si="70"/>
        <v>-2.448979591836653E-3</v>
      </c>
      <c r="AR493" s="27">
        <v>42806</v>
      </c>
      <c r="AS493" s="28">
        <v>12.44</v>
      </c>
      <c r="AT493">
        <f t="shared" si="71"/>
        <v>-1.607717041800627E-3</v>
      </c>
    </row>
    <row r="494" spans="4:46" x14ac:dyDescent="0.2">
      <c r="D494" s="27">
        <v>42807</v>
      </c>
      <c r="E494" s="28">
        <v>14.900163671</v>
      </c>
      <c r="F494">
        <f t="shared" si="63"/>
        <v>3.0956004859042263E-2</v>
      </c>
      <c r="I494" s="27">
        <v>42807</v>
      </c>
      <c r="J494" s="28">
        <v>31.79</v>
      </c>
      <c r="K494">
        <f t="shared" si="64"/>
        <v>2.5794274929223038E-2</v>
      </c>
      <c r="N494" s="27">
        <v>42807</v>
      </c>
      <c r="O494" s="28">
        <v>12.740500000000001</v>
      </c>
      <c r="P494">
        <f t="shared" si="65"/>
        <v>-1.9897178289706163E-2</v>
      </c>
      <c r="S494" s="27">
        <v>42807</v>
      </c>
      <c r="T494" s="28">
        <v>0.33524999999999999</v>
      </c>
      <c r="U494" s="36">
        <f t="shared" si="66"/>
        <v>1.1931394481730084E-2</v>
      </c>
      <c r="X494" s="27">
        <v>42807</v>
      </c>
      <c r="Y494" s="28">
        <v>26.85</v>
      </c>
      <c r="Z494">
        <f t="shared" si="67"/>
        <v>4.8417132216014291E-3</v>
      </c>
      <c r="AC494" s="27">
        <v>42807</v>
      </c>
      <c r="AD494" s="28">
        <v>20.054934435</v>
      </c>
      <c r="AE494">
        <f t="shared" si="68"/>
        <v>2.201093059818815E-2</v>
      </c>
      <c r="AH494" s="27">
        <v>42807</v>
      </c>
      <c r="AI494" s="28">
        <v>107.1</v>
      </c>
      <c r="AJ494">
        <f t="shared" si="69"/>
        <v>-4.5751633986927942E-3</v>
      </c>
      <c r="AM494" s="27">
        <v>42807</v>
      </c>
      <c r="AN494" s="28">
        <v>48.88</v>
      </c>
      <c r="AO494">
        <f t="shared" si="70"/>
        <v>8.1833060556468773E-4</v>
      </c>
      <c r="AR494" s="27">
        <v>42807</v>
      </c>
      <c r="AS494" s="28">
        <v>12.42</v>
      </c>
      <c r="AT494">
        <f t="shared" si="71"/>
        <v>-3.2206119162639935E-3</v>
      </c>
    </row>
    <row r="495" spans="4:46" x14ac:dyDescent="0.2">
      <c r="D495" s="27">
        <v>42808</v>
      </c>
      <c r="E495" s="28">
        <v>15.36141321</v>
      </c>
      <c r="F495">
        <f t="shared" si="63"/>
        <v>2.9433646424253723E-2</v>
      </c>
      <c r="I495" s="27">
        <v>42808</v>
      </c>
      <c r="J495" s="28">
        <v>32.61</v>
      </c>
      <c r="K495">
        <f t="shared" si="64"/>
        <v>1.502606562404174E-2</v>
      </c>
      <c r="N495" s="27">
        <v>42808</v>
      </c>
      <c r="O495" s="28">
        <v>12.487</v>
      </c>
      <c r="P495">
        <f t="shared" si="65"/>
        <v>1.62969488267799E-2</v>
      </c>
      <c r="S495" s="27">
        <v>42808</v>
      </c>
      <c r="T495" s="28">
        <v>0.33925</v>
      </c>
      <c r="U495" s="36">
        <f t="shared" si="66"/>
        <v>1.4738393515106862E-2</v>
      </c>
      <c r="X495" s="27">
        <v>42808</v>
      </c>
      <c r="Y495" s="28">
        <v>26.98</v>
      </c>
      <c r="Z495">
        <f t="shared" si="67"/>
        <v>2.9243884358784111E-2</v>
      </c>
      <c r="AC495" s="27">
        <v>42808</v>
      </c>
      <c r="AD495" s="28">
        <v>20.496362205000001</v>
      </c>
      <c r="AE495">
        <f t="shared" si="68"/>
        <v>6.727223915196312E-3</v>
      </c>
      <c r="AH495" s="27">
        <v>42808</v>
      </c>
      <c r="AI495" s="28">
        <v>106.61</v>
      </c>
      <c r="AJ495">
        <f t="shared" si="69"/>
        <v>-2.7201951036488481E-3</v>
      </c>
      <c r="AM495" s="27">
        <v>42808</v>
      </c>
      <c r="AN495" s="28">
        <v>48.92</v>
      </c>
      <c r="AO495">
        <f t="shared" si="70"/>
        <v>1.8397383483237384E-3</v>
      </c>
      <c r="AR495" s="27">
        <v>42808</v>
      </c>
      <c r="AS495" s="28">
        <v>12.38</v>
      </c>
      <c r="AT495">
        <f t="shared" si="71"/>
        <v>-5.6542810985460434E-3</v>
      </c>
    </row>
    <row r="496" spans="4:46" x14ac:dyDescent="0.2">
      <c r="D496" s="27">
        <v>42809</v>
      </c>
      <c r="E496" s="28">
        <v>15.813555615</v>
      </c>
      <c r="F496">
        <f t="shared" si="63"/>
        <v>-7.8820181263832279E-3</v>
      </c>
      <c r="I496" s="27">
        <v>42809</v>
      </c>
      <c r="J496" s="28">
        <v>33.1</v>
      </c>
      <c r="K496">
        <f t="shared" si="64"/>
        <v>-1.148036253776441E-2</v>
      </c>
      <c r="N496" s="27">
        <v>42809</v>
      </c>
      <c r="O496" s="28">
        <v>12.6905</v>
      </c>
      <c r="P496">
        <f t="shared" si="65"/>
        <v>-2.1984949371577134E-2</v>
      </c>
      <c r="S496" s="27">
        <v>42809</v>
      </c>
      <c r="T496" s="28">
        <v>0.34425</v>
      </c>
      <c r="U496" s="36">
        <f t="shared" si="66"/>
        <v>-8.7145969498910736E-3</v>
      </c>
      <c r="X496" s="27">
        <v>42809</v>
      </c>
      <c r="Y496" s="28">
        <v>27.768999999999998</v>
      </c>
      <c r="Z496">
        <f t="shared" si="67"/>
        <v>-1.220785768302779E-2</v>
      </c>
      <c r="AC496" s="27">
        <v>42809</v>
      </c>
      <c r="AD496" s="28">
        <v>20.634245823000001</v>
      </c>
      <c r="AE496">
        <f t="shared" si="68"/>
        <v>-5.020798719210906E-3</v>
      </c>
      <c r="AH496" s="27">
        <v>42809</v>
      </c>
      <c r="AI496" s="28">
        <v>106.32</v>
      </c>
      <c r="AJ496">
        <f t="shared" si="69"/>
        <v>-1.8811136192624645E-3</v>
      </c>
      <c r="AM496" s="27">
        <v>42809</v>
      </c>
      <c r="AN496" s="28">
        <v>49.01</v>
      </c>
      <c r="AO496">
        <f t="shared" si="70"/>
        <v>-2.040399918384006E-2</v>
      </c>
      <c r="AR496" s="27">
        <v>42809</v>
      </c>
      <c r="AS496" s="28">
        <v>12.31</v>
      </c>
      <c r="AT496">
        <f t="shared" si="71"/>
        <v>-1.380991064175463E-2</v>
      </c>
    </row>
    <row r="497" spans="4:46" x14ac:dyDescent="0.2">
      <c r="D497" s="27">
        <v>42810</v>
      </c>
      <c r="E497" s="28">
        <v>15.688912883</v>
      </c>
      <c r="F497">
        <f t="shared" si="63"/>
        <v>1.4181975428080307E-2</v>
      </c>
      <c r="I497" s="27">
        <v>42810</v>
      </c>
      <c r="J497" s="28">
        <v>32.72</v>
      </c>
      <c r="K497">
        <f t="shared" si="64"/>
        <v>1.344743276283622E-2</v>
      </c>
      <c r="N497" s="27">
        <v>42810</v>
      </c>
      <c r="O497" s="28">
        <v>12.4115</v>
      </c>
      <c r="P497">
        <f t="shared" si="65"/>
        <v>1.7403214760504326E-2</v>
      </c>
      <c r="S497" s="27">
        <v>42810</v>
      </c>
      <c r="T497" s="28">
        <v>0.34125</v>
      </c>
      <c r="U497" s="36">
        <f t="shared" si="66"/>
        <v>1.172161172161168E-2</v>
      </c>
      <c r="X497" s="27">
        <v>42810</v>
      </c>
      <c r="Y497" s="28">
        <v>27.43</v>
      </c>
      <c r="Z497">
        <f t="shared" si="67"/>
        <v>5.6142909223477977E-2</v>
      </c>
      <c r="AC497" s="27">
        <v>42810</v>
      </c>
      <c r="AD497" s="28">
        <v>20.530645428</v>
      </c>
      <c r="AE497">
        <f t="shared" si="68"/>
        <v>1.1189254415095107E-2</v>
      </c>
      <c r="AH497" s="27">
        <v>42810</v>
      </c>
      <c r="AI497" s="28">
        <v>106.12</v>
      </c>
      <c r="AJ497">
        <f t="shared" si="69"/>
        <v>1.1119487372785564E-2</v>
      </c>
      <c r="AM497" s="27">
        <v>42810</v>
      </c>
      <c r="AN497" s="28">
        <v>48.01</v>
      </c>
      <c r="AO497">
        <f t="shared" si="70"/>
        <v>1.4580295771713381E-3</v>
      </c>
      <c r="AR497" s="27">
        <v>42810</v>
      </c>
      <c r="AS497" s="28">
        <v>12.14</v>
      </c>
      <c r="AT497">
        <f t="shared" si="71"/>
        <v>4.1186161449751069E-3</v>
      </c>
    </row>
    <row r="498" spans="4:46" x14ac:dyDescent="0.2">
      <c r="D498" s="27">
        <v>42811</v>
      </c>
      <c r="E498" s="28">
        <v>15.91141266</v>
      </c>
      <c r="F498">
        <f t="shared" si="63"/>
        <v>1.0010773927096484E-2</v>
      </c>
      <c r="I498" s="27">
        <v>42811</v>
      </c>
      <c r="J498" s="28">
        <v>33.159999999999997</v>
      </c>
      <c r="K498">
        <f t="shared" si="64"/>
        <v>9.9517490952956145E-3</v>
      </c>
      <c r="N498" s="27">
        <v>42811</v>
      </c>
      <c r="O498" s="28">
        <v>12.6275</v>
      </c>
      <c r="P498">
        <f t="shared" si="65"/>
        <v>2.1777865769154747E-2</v>
      </c>
      <c r="S498" s="27">
        <v>42811</v>
      </c>
      <c r="T498" s="28">
        <v>0.34525</v>
      </c>
      <c r="U498" s="36">
        <f t="shared" si="66"/>
        <v>4.3446777697320194E-3</v>
      </c>
      <c r="X498" s="27">
        <v>42811</v>
      </c>
      <c r="Y498" s="28">
        <v>28.97</v>
      </c>
      <c r="Z498">
        <f t="shared" si="67"/>
        <v>-2.2747670003451792E-2</v>
      </c>
      <c r="AC498" s="27">
        <v>42811</v>
      </c>
      <c r="AD498" s="28">
        <v>20.760368043</v>
      </c>
      <c r="AE498">
        <f t="shared" si="68"/>
        <v>1.9418763008680395E-2</v>
      </c>
      <c r="AH498" s="27">
        <v>42811</v>
      </c>
      <c r="AI498" s="28">
        <v>107.3</v>
      </c>
      <c r="AJ498">
        <f t="shared" si="69"/>
        <v>1.2488350419384897E-2</v>
      </c>
      <c r="AM498" s="27">
        <v>42811</v>
      </c>
      <c r="AN498" s="28">
        <v>48.08</v>
      </c>
      <c r="AO498">
        <f t="shared" si="70"/>
        <v>-1.0607321131447578E-2</v>
      </c>
      <c r="AR498" s="27">
        <v>42811</v>
      </c>
      <c r="AS498" s="28">
        <v>12.19</v>
      </c>
      <c r="AT498">
        <f t="shared" si="71"/>
        <v>4.1017227235440323E-3</v>
      </c>
    </row>
    <row r="499" spans="4:46" x14ac:dyDescent="0.2">
      <c r="D499" s="27">
        <v>42812</v>
      </c>
      <c r="E499" s="28">
        <v>16.070698215</v>
      </c>
      <c r="F499">
        <f t="shared" si="63"/>
        <v>2.3845504275745721E-2</v>
      </c>
      <c r="I499" s="27">
        <v>42812</v>
      </c>
      <c r="J499" s="28">
        <v>33.49</v>
      </c>
      <c r="K499">
        <f t="shared" si="64"/>
        <v>7.7635114959688778E-3</v>
      </c>
      <c r="N499" s="27">
        <v>42812</v>
      </c>
      <c r="O499" s="28">
        <v>12.9025</v>
      </c>
      <c r="P499">
        <f t="shared" si="65"/>
        <v>-9.0292578957567038E-3</v>
      </c>
      <c r="S499" s="27">
        <v>42812</v>
      </c>
      <c r="T499" s="28">
        <v>0.34675</v>
      </c>
      <c r="U499" s="36">
        <f t="shared" si="66"/>
        <v>-2.8839221341023791E-3</v>
      </c>
      <c r="X499" s="27">
        <v>42812</v>
      </c>
      <c r="Y499" s="28">
        <v>28.311</v>
      </c>
      <c r="Z499">
        <f t="shared" si="67"/>
        <v>-2.6173572109780663E-2</v>
      </c>
      <c r="AC499" s="27">
        <v>42812</v>
      </c>
      <c r="AD499" s="28">
        <v>21.163508709999999</v>
      </c>
      <c r="AE499">
        <f t="shared" si="68"/>
        <v>1.8717778957551667E-2</v>
      </c>
      <c r="AH499" s="27">
        <v>42812</v>
      </c>
      <c r="AI499" s="28">
        <v>108.64</v>
      </c>
      <c r="AJ499">
        <f t="shared" si="69"/>
        <v>1.2518409425625876E-2</v>
      </c>
      <c r="AM499" s="27">
        <v>42812</v>
      </c>
      <c r="AN499" s="28">
        <v>47.57</v>
      </c>
      <c r="AO499">
        <f t="shared" si="70"/>
        <v>1.2823207904141265E-2</v>
      </c>
      <c r="AR499" s="27">
        <v>42812</v>
      </c>
      <c r="AS499" s="28">
        <v>12.24</v>
      </c>
      <c r="AT499">
        <f t="shared" si="71"/>
        <v>5.2287581699346442E-2</v>
      </c>
    </row>
    <row r="500" spans="4:46" x14ac:dyDescent="0.2">
      <c r="D500" s="27">
        <v>42813</v>
      </c>
      <c r="E500" s="28">
        <v>16.453912118000002</v>
      </c>
      <c r="F500">
        <f t="shared" si="63"/>
        <v>-4.453994920747717E-3</v>
      </c>
      <c r="I500" s="27">
        <v>42813</v>
      </c>
      <c r="J500" s="28">
        <v>33.75</v>
      </c>
      <c r="K500">
        <f t="shared" si="64"/>
        <v>-1.3037037037036958E-2</v>
      </c>
      <c r="N500" s="27">
        <v>42813</v>
      </c>
      <c r="O500" s="28">
        <v>12.786</v>
      </c>
      <c r="P500">
        <f t="shared" si="65"/>
        <v>7.8601595495073617E-3</v>
      </c>
      <c r="S500" s="27">
        <v>42813</v>
      </c>
      <c r="T500" s="28">
        <v>0.34575</v>
      </c>
      <c r="U500" s="36">
        <f t="shared" si="66"/>
        <v>-1.3015184381778733E-2</v>
      </c>
      <c r="X500" s="27">
        <v>42813</v>
      </c>
      <c r="Y500" s="28">
        <v>27.57</v>
      </c>
      <c r="Z500">
        <f t="shared" si="67"/>
        <v>-2.4700761697497353E-2</v>
      </c>
      <c r="AC500" s="27">
        <v>42813</v>
      </c>
      <c r="AD500" s="28">
        <v>21.559642587999999</v>
      </c>
      <c r="AE500">
        <f t="shared" si="68"/>
        <v>-5.0142185594566069E-3</v>
      </c>
      <c r="AH500" s="27">
        <v>42813</v>
      </c>
      <c r="AI500" s="28">
        <v>110</v>
      </c>
      <c r="AJ500">
        <f t="shared" si="69"/>
        <v>-9.0909090909085943E-4</v>
      </c>
      <c r="AM500" s="27">
        <v>42813</v>
      </c>
      <c r="AN500" s="28">
        <v>48.18</v>
      </c>
      <c r="AO500">
        <f t="shared" si="70"/>
        <v>1.9925280199252882E-2</v>
      </c>
      <c r="AR500" s="27">
        <v>42813</v>
      </c>
      <c r="AS500" s="28">
        <v>12.88</v>
      </c>
      <c r="AT500">
        <f t="shared" si="71"/>
        <v>1.5527950310558758E-3</v>
      </c>
    </row>
    <row r="501" spans="4:46" x14ac:dyDescent="0.2">
      <c r="D501" s="27">
        <v>42814</v>
      </c>
      <c r="E501" s="28">
        <v>16.380626477</v>
      </c>
      <c r="F501">
        <f t="shared" si="63"/>
        <v>1.1298178568436068E-2</v>
      </c>
      <c r="I501" s="27">
        <v>42814</v>
      </c>
      <c r="J501" s="28">
        <v>33.31</v>
      </c>
      <c r="K501">
        <f t="shared" si="64"/>
        <v>-9.6067247072950668E-3</v>
      </c>
      <c r="N501" s="27">
        <v>42814</v>
      </c>
      <c r="O501" s="28">
        <v>12.8865</v>
      </c>
      <c r="P501">
        <f t="shared" si="65"/>
        <v>3.6860280138129031E-3</v>
      </c>
      <c r="S501" s="27">
        <v>42814</v>
      </c>
      <c r="T501" s="28">
        <v>0.34125</v>
      </c>
      <c r="U501" s="36">
        <f t="shared" si="66"/>
        <v>1.8241758241758221E-2</v>
      </c>
      <c r="X501" s="27">
        <v>42814</v>
      </c>
      <c r="Y501" s="28">
        <v>26.888999999999999</v>
      </c>
      <c r="Z501">
        <f t="shared" si="67"/>
        <v>8.5908735914315137E-3</v>
      </c>
      <c r="AC501" s="27">
        <v>42814</v>
      </c>
      <c r="AD501" s="28">
        <v>21.451537827999999</v>
      </c>
      <c r="AE501">
        <f t="shared" si="68"/>
        <v>1.9131388308409436E-2</v>
      </c>
      <c r="AH501" s="27">
        <v>42814</v>
      </c>
      <c r="AI501" s="28">
        <v>109.9</v>
      </c>
      <c r="AJ501">
        <f t="shared" si="69"/>
        <v>9.4631483166514041E-3</v>
      </c>
      <c r="AM501" s="27">
        <v>42814</v>
      </c>
      <c r="AN501" s="28">
        <v>49.14</v>
      </c>
      <c r="AO501">
        <f t="shared" si="70"/>
        <v>1.2617012617012646E-2</v>
      </c>
      <c r="AR501" s="27">
        <v>42814</v>
      </c>
      <c r="AS501" s="28">
        <v>12.9</v>
      </c>
      <c r="AT501">
        <f t="shared" si="71"/>
        <v>9.302325581395321E-3</v>
      </c>
    </row>
    <row r="502" spans="4:46" x14ac:dyDescent="0.2">
      <c r="D502" s="27">
        <v>42815</v>
      </c>
      <c r="E502" s="28">
        <v>16.565697719999999</v>
      </c>
      <c r="F502">
        <f t="shared" si="63"/>
        <v>-1.5242324909451432E-2</v>
      </c>
      <c r="I502" s="27">
        <v>42815</v>
      </c>
      <c r="J502" s="28">
        <v>32.99</v>
      </c>
      <c r="K502">
        <f t="shared" si="64"/>
        <v>-1.0003031221582415E-2</v>
      </c>
      <c r="N502" s="27">
        <v>42815</v>
      </c>
      <c r="O502" s="28">
        <v>12.933999999999999</v>
      </c>
      <c r="P502">
        <f t="shared" si="65"/>
        <v>5.7213545693521883E-3</v>
      </c>
      <c r="S502" s="27">
        <v>42815</v>
      </c>
      <c r="T502" s="28">
        <v>0.34747499999999998</v>
      </c>
      <c r="U502" s="36">
        <f t="shared" si="66"/>
        <v>7.9142384344210726E-4</v>
      </c>
      <c r="X502" s="27">
        <v>42815</v>
      </c>
      <c r="Y502" s="28">
        <v>27.12</v>
      </c>
      <c r="Z502">
        <f t="shared" si="67"/>
        <v>-2.9498525073746729E-3</v>
      </c>
      <c r="AC502" s="27">
        <v>42815</v>
      </c>
      <c r="AD502" s="28">
        <v>21.861935528</v>
      </c>
      <c r="AE502">
        <f t="shared" si="68"/>
        <v>-2.4609960966673894E-3</v>
      </c>
      <c r="AH502" s="27">
        <v>42815</v>
      </c>
      <c r="AI502" s="28">
        <v>110.94</v>
      </c>
      <c r="AJ502">
        <f t="shared" si="69"/>
        <v>-2.5238867856499647E-3</v>
      </c>
      <c r="AM502" s="27">
        <v>42815</v>
      </c>
      <c r="AN502" s="28">
        <v>49.76</v>
      </c>
      <c r="AO502">
        <f t="shared" si="70"/>
        <v>-1.4469453376205754E-2</v>
      </c>
      <c r="AR502" s="27">
        <v>42815</v>
      </c>
      <c r="AS502" s="28">
        <v>13.02</v>
      </c>
      <c r="AT502">
        <f t="shared" si="71"/>
        <v>-8.4485407066051676E-3</v>
      </c>
    </row>
    <row r="503" spans="4:46" x14ac:dyDescent="0.2">
      <c r="D503" s="27">
        <v>42816</v>
      </c>
      <c r="E503" s="28">
        <v>16.313197973000001</v>
      </c>
      <c r="F503">
        <f t="shared" si="63"/>
        <v>-8.3192854169135133E-3</v>
      </c>
      <c r="I503" s="27">
        <v>42816</v>
      </c>
      <c r="J503" s="28">
        <v>32.659999999999997</v>
      </c>
      <c r="K503">
        <f t="shared" si="64"/>
        <v>9.1855480710356652E-4</v>
      </c>
      <c r="N503" s="27">
        <v>42816</v>
      </c>
      <c r="O503" s="28">
        <v>13.007999999999999</v>
      </c>
      <c r="P503">
        <f t="shared" si="65"/>
        <v>1.3337945879458912E-2</v>
      </c>
      <c r="S503" s="27">
        <v>42816</v>
      </c>
      <c r="T503" s="28">
        <v>0.34775</v>
      </c>
      <c r="U503" s="36">
        <f t="shared" si="66"/>
        <v>4.5291157440690011E-2</v>
      </c>
      <c r="X503" s="27">
        <v>42816</v>
      </c>
      <c r="Y503" s="28">
        <v>27.04</v>
      </c>
      <c r="Z503">
        <f t="shared" si="67"/>
        <v>-1.3313609467455634E-2</v>
      </c>
      <c r="AC503" s="27">
        <v>42816</v>
      </c>
      <c r="AD503" s="28">
        <v>21.808133389999998</v>
      </c>
      <c r="AE503">
        <f t="shared" si="68"/>
        <v>1.0040391081815647E-2</v>
      </c>
      <c r="AH503" s="27">
        <v>42816</v>
      </c>
      <c r="AI503" s="28">
        <v>110.66</v>
      </c>
      <c r="AJ503">
        <f t="shared" si="69"/>
        <v>1.0482559190312601E-2</v>
      </c>
      <c r="AM503" s="27">
        <v>42816</v>
      </c>
      <c r="AN503" s="28">
        <v>49.04</v>
      </c>
      <c r="AO503">
        <f t="shared" si="70"/>
        <v>-1.6313213703099683E-3</v>
      </c>
      <c r="AR503" s="27">
        <v>42816</v>
      </c>
      <c r="AS503" s="28">
        <v>12.91</v>
      </c>
      <c r="AT503">
        <f t="shared" si="71"/>
        <v>8.5205267234700344E-3</v>
      </c>
    </row>
    <row r="504" spans="4:46" x14ac:dyDescent="0.2">
      <c r="D504" s="27">
        <v>42817</v>
      </c>
      <c r="E504" s="28">
        <v>16.177483822999999</v>
      </c>
      <c r="F504">
        <f t="shared" si="63"/>
        <v>3.9075435149023008E-3</v>
      </c>
      <c r="I504" s="27">
        <v>42817</v>
      </c>
      <c r="J504" s="28">
        <v>32.69</v>
      </c>
      <c r="K504">
        <f t="shared" si="64"/>
        <v>1.040073416947096E-2</v>
      </c>
      <c r="N504" s="27">
        <v>42817</v>
      </c>
      <c r="O504" s="28">
        <v>13.1815</v>
      </c>
      <c r="P504">
        <f t="shared" si="65"/>
        <v>3.3380116071768384E-3</v>
      </c>
      <c r="S504" s="27">
        <v>42817</v>
      </c>
      <c r="T504" s="28">
        <v>0.36349999999999999</v>
      </c>
      <c r="U504" s="36">
        <f t="shared" si="66"/>
        <v>-2.0632737276478741E-2</v>
      </c>
      <c r="X504" s="27">
        <v>42817</v>
      </c>
      <c r="Y504" s="28">
        <v>26.68</v>
      </c>
      <c r="Z504">
        <f t="shared" si="67"/>
        <v>5.2473763118441319E-3</v>
      </c>
      <c r="AC504" s="27">
        <v>42817</v>
      </c>
      <c r="AD504" s="28">
        <v>22.027095578000001</v>
      </c>
      <c r="AE504">
        <f t="shared" si="68"/>
        <v>-3.0673801164908809E-3</v>
      </c>
      <c r="AH504" s="27">
        <v>42817</v>
      </c>
      <c r="AI504" s="28">
        <v>111.82</v>
      </c>
      <c r="AJ504">
        <f t="shared" si="69"/>
        <v>-7.1543552137365296E-4</v>
      </c>
      <c r="AM504" s="27">
        <v>42817</v>
      </c>
      <c r="AN504" s="28">
        <v>48.96</v>
      </c>
      <c r="AO504">
        <f t="shared" si="70"/>
        <v>1.4501633986928164E-2</v>
      </c>
      <c r="AR504" s="27">
        <v>42817</v>
      </c>
      <c r="AS504" s="28">
        <v>13.02</v>
      </c>
      <c r="AT504">
        <f t="shared" si="71"/>
        <v>-3.072196620583667E-3</v>
      </c>
    </row>
    <row r="505" spans="4:46" x14ac:dyDescent="0.2">
      <c r="D505" s="27">
        <v>42818</v>
      </c>
      <c r="E505" s="28">
        <v>16.240698044999998</v>
      </c>
      <c r="F505">
        <f t="shared" si="63"/>
        <v>-2.3925759774816258E-2</v>
      </c>
      <c r="I505" s="27">
        <v>42818</v>
      </c>
      <c r="J505" s="28">
        <v>33.03</v>
      </c>
      <c r="K505">
        <f t="shared" si="64"/>
        <v>1.5137753557372013E-2</v>
      </c>
      <c r="N505" s="27">
        <v>42818</v>
      </c>
      <c r="O505" s="28">
        <v>13.2255</v>
      </c>
      <c r="P505">
        <f t="shared" si="65"/>
        <v>1.4441798041661791E-2</v>
      </c>
      <c r="S505" s="27">
        <v>42818</v>
      </c>
      <c r="T505" s="28">
        <v>0.35599999999999998</v>
      </c>
      <c r="U505" s="36">
        <f t="shared" si="66"/>
        <v>1.4747191011236005E-2</v>
      </c>
      <c r="X505" s="27">
        <v>42818</v>
      </c>
      <c r="Y505" s="28">
        <v>26.82</v>
      </c>
      <c r="Z505">
        <f t="shared" si="67"/>
        <v>9.32140193885167E-3</v>
      </c>
      <c r="AC505" s="27">
        <v>42818</v>
      </c>
      <c r="AD505" s="28">
        <v>21.959530102999999</v>
      </c>
      <c r="AE505">
        <f t="shared" si="68"/>
        <v>1.0905610041595848E-2</v>
      </c>
      <c r="AH505" s="27">
        <v>42818</v>
      </c>
      <c r="AI505" s="28">
        <v>111.74</v>
      </c>
      <c r="AJ505">
        <f t="shared" si="69"/>
        <v>8.3228924288527573E-3</v>
      </c>
      <c r="AM505" s="27">
        <v>42818</v>
      </c>
      <c r="AN505" s="28">
        <v>49.67</v>
      </c>
      <c r="AO505">
        <f t="shared" si="70"/>
        <v>1.1274411113348037E-2</v>
      </c>
      <c r="AR505" s="27">
        <v>42818</v>
      </c>
      <c r="AS505" s="28">
        <v>12.98</v>
      </c>
      <c r="AT505">
        <f t="shared" si="71"/>
        <v>2.7734976887519247E-2</v>
      </c>
    </row>
    <row r="506" spans="4:46" x14ac:dyDescent="0.2">
      <c r="D506" s="27">
        <v>42819</v>
      </c>
      <c r="E506" s="28">
        <v>15.852127005</v>
      </c>
      <c r="F506">
        <f t="shared" si="63"/>
        <v>-3.381696928310729E-2</v>
      </c>
      <c r="I506" s="27">
        <v>42819</v>
      </c>
      <c r="J506" s="28">
        <v>33.53</v>
      </c>
      <c r="K506">
        <f t="shared" si="64"/>
        <v>9.394572025052117E-3</v>
      </c>
      <c r="N506" s="27">
        <v>42819</v>
      </c>
      <c r="O506" s="28">
        <v>13.416499999999999</v>
      </c>
      <c r="P506">
        <f t="shared" si="65"/>
        <v>-6.5963552342265253E-3</v>
      </c>
      <c r="S506" s="27">
        <v>42819</v>
      </c>
      <c r="T506" s="28">
        <v>0.36125000000000002</v>
      </c>
      <c r="U506" s="36">
        <f t="shared" si="66"/>
        <v>1.6955017301037989E-2</v>
      </c>
      <c r="X506" s="27">
        <v>42819</v>
      </c>
      <c r="Y506" s="28">
        <v>27.07</v>
      </c>
      <c r="Z506">
        <f t="shared" si="67"/>
        <v>-1.7362393793867725E-2</v>
      </c>
      <c r="AC506" s="27">
        <v>42819</v>
      </c>
      <c r="AD506" s="28">
        <v>22.199012175</v>
      </c>
      <c r="AE506">
        <f t="shared" si="68"/>
        <v>3.2454063825927859E-2</v>
      </c>
      <c r="AH506" s="27">
        <v>42819</v>
      </c>
      <c r="AI506" s="28">
        <v>112.67</v>
      </c>
      <c r="AJ506">
        <f t="shared" si="69"/>
        <v>8.8754770568910679E-4</v>
      </c>
      <c r="AM506" s="27">
        <v>42819</v>
      </c>
      <c r="AN506" s="28">
        <v>50.23</v>
      </c>
      <c r="AO506">
        <f t="shared" si="70"/>
        <v>1.7121242285486948E-2</v>
      </c>
      <c r="AR506" s="27">
        <v>42819</v>
      </c>
      <c r="AS506" s="28">
        <v>13.34</v>
      </c>
      <c r="AT506">
        <f t="shared" si="71"/>
        <v>7.496251874062887E-3</v>
      </c>
    </row>
    <row r="507" spans="4:46" x14ac:dyDescent="0.2">
      <c r="D507" s="27">
        <v>42820</v>
      </c>
      <c r="E507" s="28">
        <v>15.316056113</v>
      </c>
      <c r="F507">
        <f t="shared" si="63"/>
        <v>1.3356651509415896E-2</v>
      </c>
      <c r="I507" s="27">
        <v>42820</v>
      </c>
      <c r="J507" s="28">
        <v>33.844999999999999</v>
      </c>
      <c r="K507">
        <f t="shared" si="64"/>
        <v>6.9434185256316283E-3</v>
      </c>
      <c r="N507" s="27">
        <v>42820</v>
      </c>
      <c r="O507" s="28">
        <v>13.327999999999999</v>
      </c>
      <c r="P507">
        <f t="shared" si="65"/>
        <v>-9.1536614645858494E-3</v>
      </c>
      <c r="S507" s="27">
        <v>42820</v>
      </c>
      <c r="T507" s="28">
        <v>0.36737500000000001</v>
      </c>
      <c r="U507" s="36">
        <f t="shared" si="66"/>
        <v>-4.4232732221843873E-3</v>
      </c>
      <c r="X507" s="27">
        <v>42820</v>
      </c>
      <c r="Y507" s="28">
        <v>26.6</v>
      </c>
      <c r="Z507">
        <f t="shared" si="67"/>
        <v>-1.7669172932330945E-2</v>
      </c>
      <c r="AC507" s="27">
        <v>42820</v>
      </c>
      <c r="AD507" s="28">
        <v>22.919460333</v>
      </c>
      <c r="AE507">
        <f t="shared" si="68"/>
        <v>-1.3123846749869328E-2</v>
      </c>
      <c r="AH507" s="27">
        <v>42820</v>
      </c>
      <c r="AI507" s="28">
        <v>112.77</v>
      </c>
      <c r="AJ507">
        <f t="shared" si="69"/>
        <v>-1.0907156158552755E-2</v>
      </c>
      <c r="AM507" s="27">
        <v>42820</v>
      </c>
      <c r="AN507" s="28">
        <v>51.09</v>
      </c>
      <c r="AO507">
        <f t="shared" si="70"/>
        <v>-2.3487962419260766E-3</v>
      </c>
      <c r="AR507" s="27">
        <v>42820</v>
      </c>
      <c r="AS507" s="28">
        <v>13.44</v>
      </c>
      <c r="AT507">
        <f t="shared" si="71"/>
        <v>-5.9523809523809312E-3</v>
      </c>
    </row>
    <row r="508" spans="4:46" x14ac:dyDescent="0.2">
      <c r="D508" s="27">
        <v>42821</v>
      </c>
      <c r="E508" s="28">
        <v>15.520627337000001</v>
      </c>
      <c r="F508">
        <f t="shared" si="63"/>
        <v>-3.0328272806207091E-3</v>
      </c>
      <c r="I508" s="27">
        <v>42821</v>
      </c>
      <c r="J508" s="28">
        <v>34.08</v>
      </c>
      <c r="K508">
        <f t="shared" si="64"/>
        <v>2.3180751173708991E-2</v>
      </c>
      <c r="N508" s="27">
        <v>42821</v>
      </c>
      <c r="O508" s="28">
        <v>13.206</v>
      </c>
      <c r="P508">
        <f t="shared" si="65"/>
        <v>2.1883992124791751E-2</v>
      </c>
      <c r="S508" s="27">
        <v>42821</v>
      </c>
      <c r="T508" s="28">
        <v>0.36575000000000002</v>
      </c>
      <c r="U508" s="36">
        <f t="shared" si="66"/>
        <v>1.6404647983595311E-2</v>
      </c>
      <c r="X508" s="27">
        <v>42821</v>
      </c>
      <c r="Y508" s="28">
        <v>26.13</v>
      </c>
      <c r="Z508">
        <f t="shared" si="67"/>
        <v>4.5924225028703969E-3</v>
      </c>
      <c r="AC508" s="27">
        <v>42821</v>
      </c>
      <c r="AD508" s="28">
        <v>22.618668847999999</v>
      </c>
      <c r="AE508">
        <f t="shared" si="68"/>
        <v>5.8747386016817504E-3</v>
      </c>
      <c r="AH508" s="27">
        <v>42821</v>
      </c>
      <c r="AI508" s="28">
        <v>111.54</v>
      </c>
      <c r="AJ508">
        <f t="shared" si="69"/>
        <v>1.3268782499551657E-2</v>
      </c>
      <c r="AM508" s="27">
        <v>42821</v>
      </c>
      <c r="AN508" s="28">
        <v>50.97</v>
      </c>
      <c r="AO508">
        <f t="shared" si="70"/>
        <v>2.6093780655287446E-2</v>
      </c>
      <c r="AR508" s="27">
        <v>42821</v>
      </c>
      <c r="AS508" s="28">
        <v>13.36</v>
      </c>
      <c r="AT508">
        <f t="shared" si="71"/>
        <v>5.2395209580837765E-3</v>
      </c>
    </row>
    <row r="509" spans="4:46" x14ac:dyDescent="0.2">
      <c r="D509" s="27">
        <v>42822</v>
      </c>
      <c r="E509" s="28">
        <v>15.473555955</v>
      </c>
      <c r="F509">
        <f t="shared" si="63"/>
        <v>2.2319161736601645E-2</v>
      </c>
      <c r="I509" s="27">
        <v>42822</v>
      </c>
      <c r="J509" s="28">
        <v>34.869999999999997</v>
      </c>
      <c r="K509">
        <f t="shared" si="64"/>
        <v>6.0223687983940177E-3</v>
      </c>
      <c r="N509" s="27">
        <v>42822</v>
      </c>
      <c r="O509" s="28">
        <v>13.494999999999999</v>
      </c>
      <c r="P509">
        <f t="shared" si="65"/>
        <v>-8.4105224157093872E-3</v>
      </c>
      <c r="S509" s="27">
        <v>42822</v>
      </c>
      <c r="T509" s="28">
        <v>0.37175000000000002</v>
      </c>
      <c r="U509" s="36">
        <f t="shared" si="66"/>
        <v>-2.0174848688635505E-3</v>
      </c>
      <c r="X509" s="27">
        <v>42822</v>
      </c>
      <c r="Y509" s="28">
        <v>26.25</v>
      </c>
      <c r="Z509">
        <f t="shared" si="67"/>
        <v>-1.8704761904761891E-2</v>
      </c>
      <c r="AC509" s="27">
        <v>42822</v>
      </c>
      <c r="AD509" s="28">
        <v>22.751547615</v>
      </c>
      <c r="AE509">
        <f t="shared" si="68"/>
        <v>-7.1492991488963931E-4</v>
      </c>
      <c r="AH509" s="27">
        <v>42822</v>
      </c>
      <c r="AI509" s="28">
        <v>113.02</v>
      </c>
      <c r="AJ509">
        <f t="shared" si="69"/>
        <v>-1.7695983011856153E-4</v>
      </c>
      <c r="AM509" s="27">
        <v>42822</v>
      </c>
      <c r="AN509" s="28">
        <v>52.3</v>
      </c>
      <c r="AO509">
        <f t="shared" si="70"/>
        <v>-1.9120458891008774E-4</v>
      </c>
      <c r="AR509" s="27">
        <v>42822</v>
      </c>
      <c r="AS509" s="28">
        <v>13.43</v>
      </c>
      <c r="AT509">
        <f t="shared" si="71"/>
        <v>5.9568131049887452E-3</v>
      </c>
    </row>
    <row r="510" spans="4:46" x14ac:dyDescent="0.2">
      <c r="D510" s="27">
        <v>42823</v>
      </c>
      <c r="E510" s="28">
        <v>15.818912752999999</v>
      </c>
      <c r="F510">
        <f t="shared" si="63"/>
        <v>-7.3826564330631284E-3</v>
      </c>
      <c r="I510" s="27">
        <v>42823</v>
      </c>
      <c r="J510" s="28">
        <v>35.08</v>
      </c>
      <c r="K510">
        <f t="shared" si="64"/>
        <v>-6.5564424173317759E-3</v>
      </c>
      <c r="N510" s="27">
        <v>42823</v>
      </c>
      <c r="O510" s="28">
        <v>13.381500000000001</v>
      </c>
      <c r="P510">
        <f t="shared" si="65"/>
        <v>4.5958973209281329E-3</v>
      </c>
      <c r="S510" s="27">
        <v>42823</v>
      </c>
      <c r="T510" s="28">
        <v>0.371</v>
      </c>
      <c r="U510" s="36">
        <f t="shared" si="66"/>
        <v>5.3908355795149188E-3</v>
      </c>
      <c r="X510" s="27">
        <v>42823</v>
      </c>
      <c r="Y510" s="28">
        <v>25.759</v>
      </c>
      <c r="Z510">
        <f t="shared" si="67"/>
        <v>-3.8433168989479016E-3</v>
      </c>
      <c r="AC510" s="27">
        <v>42823</v>
      </c>
      <c r="AD510" s="28">
        <v>22.735281853</v>
      </c>
      <c r="AE510">
        <f t="shared" si="68"/>
        <v>-1.7170594256279426E-3</v>
      </c>
      <c r="AH510" s="27">
        <v>42823</v>
      </c>
      <c r="AI510" s="28">
        <v>113</v>
      </c>
      <c r="AJ510">
        <f t="shared" si="69"/>
        <v>-2.6548672566371057E-3</v>
      </c>
      <c r="AM510" s="27">
        <v>42823</v>
      </c>
      <c r="AN510" s="28">
        <v>52.29</v>
      </c>
      <c r="AO510">
        <f t="shared" si="70"/>
        <v>1.3960604322050152E-2</v>
      </c>
      <c r="AR510" s="27">
        <v>42823</v>
      </c>
      <c r="AS510" s="28">
        <v>13.51</v>
      </c>
      <c r="AT510">
        <f t="shared" si="71"/>
        <v>-5.1813471502590858E-3</v>
      </c>
    </row>
    <row r="511" spans="4:46" x14ac:dyDescent="0.2">
      <c r="D511" s="27">
        <v>42824</v>
      </c>
      <c r="E511" s="28">
        <v>15.702127154999999</v>
      </c>
      <c r="F511">
        <f t="shared" si="63"/>
        <v>3.852977332484242E-3</v>
      </c>
      <c r="I511" s="27">
        <v>42824</v>
      </c>
      <c r="J511" s="28">
        <v>34.85</v>
      </c>
      <c r="K511">
        <f t="shared" si="64"/>
        <v>-6.8866571018652012E-3</v>
      </c>
      <c r="N511" s="27">
        <v>42824</v>
      </c>
      <c r="O511" s="28">
        <v>13.443</v>
      </c>
      <c r="P511">
        <f t="shared" si="65"/>
        <v>-2.1944506434575572E-2</v>
      </c>
      <c r="S511" s="27">
        <v>42824</v>
      </c>
      <c r="T511" s="28">
        <v>0.373</v>
      </c>
      <c r="U511" s="36">
        <f t="shared" si="66"/>
        <v>-3.4852546916890104E-2</v>
      </c>
      <c r="X511" s="27">
        <v>42824</v>
      </c>
      <c r="Y511" s="28">
        <v>25.66</v>
      </c>
      <c r="Z511">
        <f t="shared" si="67"/>
        <v>-1.9524551831644588E-2</v>
      </c>
      <c r="AC511" s="27">
        <v>42824</v>
      </c>
      <c r="AD511" s="28">
        <v>22.696244022999998</v>
      </c>
      <c r="AE511">
        <f t="shared" si="68"/>
        <v>-1.9350143907288953E-2</v>
      </c>
      <c r="AH511" s="27">
        <v>42824</v>
      </c>
      <c r="AI511" s="28">
        <v>112.7</v>
      </c>
      <c r="AJ511">
        <f t="shared" si="69"/>
        <v>-7.5421472937001743E-3</v>
      </c>
      <c r="AM511" s="27">
        <v>42824</v>
      </c>
      <c r="AN511" s="28">
        <v>53.02</v>
      </c>
      <c r="AO511">
        <f t="shared" si="70"/>
        <v>1.1505092417955387E-2</v>
      </c>
      <c r="AR511" s="27">
        <v>42824</v>
      </c>
      <c r="AS511" s="28">
        <v>13.44</v>
      </c>
      <c r="AT511">
        <f t="shared" si="71"/>
        <v>-9.6726190476189577E-3</v>
      </c>
    </row>
    <row r="512" spans="4:46" x14ac:dyDescent="0.2">
      <c r="D512" s="27">
        <v>42825</v>
      </c>
      <c r="E512" s="28">
        <v>15.762627094999999</v>
      </c>
      <c r="F512">
        <f t="shared" si="63"/>
        <v>1.7808833407537694E-3</v>
      </c>
      <c r="I512" s="27">
        <v>42825</v>
      </c>
      <c r="J512" s="28">
        <v>34.61</v>
      </c>
      <c r="K512">
        <f t="shared" si="64"/>
        <v>-1.3290956370991092E-2</v>
      </c>
      <c r="N512" s="27">
        <v>42825</v>
      </c>
      <c r="O512" s="28">
        <v>13.148</v>
      </c>
      <c r="P512">
        <f t="shared" si="65"/>
        <v>-4.4113173106176129E-3</v>
      </c>
      <c r="S512" s="27">
        <v>42825</v>
      </c>
      <c r="T512" s="28">
        <v>0.36</v>
      </c>
      <c r="U512" s="36">
        <f t="shared" si="66"/>
        <v>1.5972222222222276E-2</v>
      </c>
      <c r="X512" s="27">
        <v>42825</v>
      </c>
      <c r="Y512" s="28">
        <v>25.158999999999999</v>
      </c>
      <c r="Z512">
        <f t="shared" si="67"/>
        <v>-3.9349735681069031E-3</v>
      </c>
      <c r="AC512" s="27">
        <v>42825</v>
      </c>
      <c r="AD512" s="28">
        <v>22.257068435000001</v>
      </c>
      <c r="AE512">
        <f t="shared" si="68"/>
        <v>-7.4542960356405175E-3</v>
      </c>
      <c r="AH512" s="27">
        <v>42825</v>
      </c>
      <c r="AI512" s="28">
        <v>111.85</v>
      </c>
      <c r="AJ512">
        <f t="shared" si="69"/>
        <v>-5.0067054090298102E-3</v>
      </c>
      <c r="AM512" s="27">
        <v>42825</v>
      </c>
      <c r="AN512" s="28">
        <v>53.63</v>
      </c>
      <c r="AO512">
        <f t="shared" si="70"/>
        <v>-5.2209584187954405E-3</v>
      </c>
      <c r="AR512" s="27">
        <v>42825</v>
      </c>
      <c r="AS512" s="28">
        <v>13.31</v>
      </c>
      <c r="AT512">
        <f t="shared" si="71"/>
        <v>-7.5131480090157021E-3</v>
      </c>
    </row>
    <row r="513" spans="4:46" x14ac:dyDescent="0.2">
      <c r="D513" s="27">
        <v>42826</v>
      </c>
      <c r="E513" s="28">
        <v>15.790698494999999</v>
      </c>
      <c r="F513">
        <f t="shared" si="63"/>
        <v>6.8077984665491087E-3</v>
      </c>
      <c r="I513" s="27">
        <v>42826</v>
      </c>
      <c r="J513" s="28">
        <v>34.15</v>
      </c>
      <c r="K513">
        <f t="shared" si="64"/>
        <v>3.4846266471448839E-3</v>
      </c>
      <c r="N513" s="27">
        <v>42826</v>
      </c>
      <c r="O513" s="28">
        <v>13.09</v>
      </c>
      <c r="P513">
        <f t="shared" si="65"/>
        <v>-2.2918258212378806E-4</v>
      </c>
      <c r="S513" s="27">
        <v>42826</v>
      </c>
      <c r="T513" s="28">
        <v>0.36575000000000002</v>
      </c>
      <c r="U513" s="36">
        <f t="shared" si="66"/>
        <v>-6.1517429938483525E-3</v>
      </c>
      <c r="X513" s="27">
        <v>42826</v>
      </c>
      <c r="Y513" s="28">
        <v>25.06</v>
      </c>
      <c r="Z513">
        <f t="shared" si="67"/>
        <v>-2.9828411811651967E-2</v>
      </c>
      <c r="AC513" s="27">
        <v>42826</v>
      </c>
      <c r="AD513" s="28">
        <v>22.091157658</v>
      </c>
      <c r="AE513">
        <f t="shared" si="68"/>
        <v>-1.0727353073512802E-2</v>
      </c>
      <c r="AH513" s="27">
        <v>42826</v>
      </c>
      <c r="AI513" s="28">
        <v>111.29</v>
      </c>
      <c r="AJ513">
        <f t="shared" si="69"/>
        <v>-4.1333453140444121E-3</v>
      </c>
      <c r="AM513" s="27">
        <v>42826</v>
      </c>
      <c r="AN513" s="28">
        <v>53.35</v>
      </c>
      <c r="AO513">
        <f t="shared" si="70"/>
        <v>5.8106841611995641E-3</v>
      </c>
      <c r="AR513" s="27">
        <v>42826</v>
      </c>
      <c r="AS513" s="28">
        <v>13.21</v>
      </c>
      <c r="AT513">
        <f t="shared" si="71"/>
        <v>2.2710068130202821E-3</v>
      </c>
    </row>
    <row r="514" spans="4:46" x14ac:dyDescent="0.2">
      <c r="D514" s="27">
        <v>42827</v>
      </c>
      <c r="E514" s="28">
        <v>15.898198388000001</v>
      </c>
      <c r="F514">
        <f t="shared" si="63"/>
        <v>-8.3365157966602821E-3</v>
      </c>
      <c r="I514" s="27">
        <v>42827</v>
      </c>
      <c r="J514" s="28">
        <v>34.268999999999998</v>
      </c>
      <c r="K514">
        <f t="shared" si="64"/>
        <v>2.1914850156117938E-2</v>
      </c>
      <c r="N514" s="27">
        <v>42827</v>
      </c>
      <c r="O514" s="28">
        <v>13.087</v>
      </c>
      <c r="P514">
        <f t="shared" si="65"/>
        <v>2.1204248490868771E-2</v>
      </c>
      <c r="S514" s="27">
        <v>42827</v>
      </c>
      <c r="T514" s="28">
        <v>0.36349999999999999</v>
      </c>
      <c r="U514" s="36">
        <f t="shared" si="66"/>
        <v>-6.877579092158248E-4</v>
      </c>
      <c r="X514" s="27">
        <v>42827</v>
      </c>
      <c r="Y514" s="28">
        <v>24.3125</v>
      </c>
      <c r="Z514">
        <f t="shared" si="67"/>
        <v>-8.7403598971721452E-3</v>
      </c>
      <c r="AC514" s="27">
        <v>42827</v>
      </c>
      <c r="AD514" s="28">
        <v>21.854178009999998</v>
      </c>
      <c r="AE514">
        <f t="shared" si="68"/>
        <v>9.1031924380302609E-3</v>
      </c>
      <c r="AH514" s="27">
        <v>42827</v>
      </c>
      <c r="AI514" s="28">
        <v>110.83</v>
      </c>
      <c r="AJ514">
        <f t="shared" si="69"/>
        <v>1.3083100243616475E-2</v>
      </c>
      <c r="AM514" s="27">
        <v>42827</v>
      </c>
      <c r="AN514" s="28">
        <v>53.66</v>
      </c>
      <c r="AO514">
        <f t="shared" si="70"/>
        <v>1.7517704062616657E-2</v>
      </c>
      <c r="AR514" s="27">
        <v>42827</v>
      </c>
      <c r="AS514" s="28">
        <v>13.24</v>
      </c>
      <c r="AT514">
        <f t="shared" si="71"/>
        <v>8.3081570996978993E-3</v>
      </c>
    </row>
    <row r="515" spans="4:46" x14ac:dyDescent="0.2">
      <c r="D515" s="27">
        <v>42828</v>
      </c>
      <c r="E515" s="28">
        <v>15.765662806</v>
      </c>
      <c r="F515">
        <f t="shared" si="63"/>
        <v>7.9535337995608746E-3</v>
      </c>
      <c r="I515" s="27">
        <v>42828</v>
      </c>
      <c r="J515" s="28">
        <v>35.020000000000003</v>
      </c>
      <c r="K515">
        <f t="shared" si="64"/>
        <v>-3.9977155910908557E-3</v>
      </c>
      <c r="N515" s="27">
        <v>42828</v>
      </c>
      <c r="O515" s="28">
        <v>13.3645</v>
      </c>
      <c r="P515">
        <f t="shared" si="65"/>
        <v>-6.5846084776833846E-3</v>
      </c>
      <c r="S515" s="27">
        <v>42828</v>
      </c>
      <c r="T515" s="28">
        <v>0.36325000000000002</v>
      </c>
      <c r="U515" s="36">
        <f t="shared" si="66"/>
        <v>-6.1940812112870614E-3</v>
      </c>
      <c r="X515" s="27">
        <v>42828</v>
      </c>
      <c r="Y515" s="28">
        <v>24.1</v>
      </c>
      <c r="Z515">
        <f t="shared" si="67"/>
        <v>-3.2365145228215764E-2</v>
      </c>
      <c r="AC515" s="27">
        <v>42828</v>
      </c>
      <c r="AD515" s="28">
        <v>22.053120797999998</v>
      </c>
      <c r="AE515">
        <f t="shared" si="68"/>
        <v>-1.4706049224081363E-2</v>
      </c>
      <c r="AH515" s="27">
        <v>42828</v>
      </c>
      <c r="AI515" s="28">
        <v>112.28</v>
      </c>
      <c r="AJ515">
        <f t="shared" si="69"/>
        <v>6.6797292483078419E-3</v>
      </c>
      <c r="AM515" s="27">
        <v>42828</v>
      </c>
      <c r="AN515" s="28">
        <v>54.6</v>
      </c>
      <c r="AO515">
        <f t="shared" si="70"/>
        <v>1.2820512820512775E-3</v>
      </c>
      <c r="AR515" s="27">
        <v>42828</v>
      </c>
      <c r="AS515" s="28">
        <v>13.35</v>
      </c>
      <c r="AT515">
        <f t="shared" si="71"/>
        <v>9.7378277153559178E-3</v>
      </c>
    </row>
    <row r="516" spans="4:46" x14ac:dyDescent="0.2">
      <c r="D516" s="27">
        <v>42829</v>
      </c>
      <c r="E516" s="28">
        <v>15.891055538</v>
      </c>
      <c r="F516">
        <f t="shared" ref="F516:F579" si="72">E517/E516-1</f>
        <v>1.4900550591732564E-2</v>
      </c>
      <c r="I516" s="27">
        <v>42829</v>
      </c>
      <c r="J516" s="28">
        <v>34.880000000000003</v>
      </c>
      <c r="K516">
        <f t="shared" ref="K516:K579" si="73">J517/J516-1</f>
        <v>4.3004587155963669E-3</v>
      </c>
      <c r="N516" s="27">
        <v>42829</v>
      </c>
      <c r="O516" s="28">
        <v>13.2765</v>
      </c>
      <c r="P516">
        <f t="shared" ref="P516:P579" si="74">O517/O516-1</f>
        <v>4.8958686400784046E-3</v>
      </c>
      <c r="S516" s="27">
        <v>42829</v>
      </c>
      <c r="T516" s="28">
        <v>0.36099999999999999</v>
      </c>
      <c r="U516" s="36">
        <f t="shared" ref="U516:U579" si="75">T517/T516-1</f>
        <v>1.3157894736842257E-2</v>
      </c>
      <c r="X516" s="27">
        <v>42829</v>
      </c>
      <c r="Y516" s="28">
        <v>23.32</v>
      </c>
      <c r="Z516">
        <f t="shared" ref="Z516:Z579" si="76">IFERROR(Y517/Y516-1,"")</f>
        <v>5.2744425385934823E-2</v>
      </c>
      <c r="AC516" s="27">
        <v>42829</v>
      </c>
      <c r="AD516" s="28">
        <v>21.728806517999999</v>
      </c>
      <c r="AE516">
        <f t="shared" ref="AE516:AE579" si="77">AD517/AD516-1</f>
        <v>2.8215729174638771E-3</v>
      </c>
      <c r="AH516" s="27">
        <v>42829</v>
      </c>
      <c r="AI516" s="28">
        <v>113.03</v>
      </c>
      <c r="AJ516">
        <f t="shared" ref="AJ516:AJ579" si="78">AI517/AI516-1</f>
        <v>1.6013447757232679E-2</v>
      </c>
      <c r="AM516" s="27">
        <v>42829</v>
      </c>
      <c r="AN516" s="28">
        <v>54.67</v>
      </c>
      <c r="AO516">
        <f t="shared" ref="AO516:AO579" si="79">AN517/AN516-1</f>
        <v>1.7376989207975146E-2</v>
      </c>
      <c r="AR516" s="27">
        <v>42829</v>
      </c>
      <c r="AS516" s="28">
        <v>13.48</v>
      </c>
      <c r="AT516">
        <f t="shared" ref="AT516:AT579" si="80">AS517/AS516-1</f>
        <v>2.5964391691394528E-2</v>
      </c>
    </row>
    <row r="517" spans="4:46" x14ac:dyDescent="0.2">
      <c r="D517" s="27">
        <v>42830</v>
      </c>
      <c r="E517" s="28">
        <v>16.127841015000001</v>
      </c>
      <c r="F517">
        <f t="shared" si="72"/>
        <v>-4.0856547964922552E-3</v>
      </c>
      <c r="I517" s="27">
        <v>42830</v>
      </c>
      <c r="J517" s="28">
        <v>35.03</v>
      </c>
      <c r="K517">
        <f t="shared" si="73"/>
        <v>-3.7111047673423769E-3</v>
      </c>
      <c r="N517" s="27">
        <v>42830</v>
      </c>
      <c r="O517" s="28">
        <v>13.3415</v>
      </c>
      <c r="P517">
        <f t="shared" si="74"/>
        <v>8.8820597384102751E-3</v>
      </c>
      <c r="S517" s="27">
        <v>42830</v>
      </c>
      <c r="T517" s="28">
        <v>0.36575000000000002</v>
      </c>
      <c r="U517" s="36">
        <f t="shared" si="75"/>
        <v>-1.0936431989063577E-2</v>
      </c>
      <c r="X517" s="27">
        <v>42830</v>
      </c>
      <c r="Y517" s="28">
        <v>24.55</v>
      </c>
      <c r="Z517">
        <f t="shared" si="76"/>
        <v>-8.2281059063137318E-3</v>
      </c>
      <c r="AC517" s="27">
        <v>42830</v>
      </c>
      <c r="AD517" s="28">
        <v>21.790115929999999</v>
      </c>
      <c r="AE517">
        <f t="shared" si="77"/>
        <v>5.2597733012627046E-4</v>
      </c>
      <c r="AH517" s="27">
        <v>42830</v>
      </c>
      <c r="AI517" s="28">
        <v>114.84</v>
      </c>
      <c r="AJ517">
        <f t="shared" si="78"/>
        <v>-6.704980842911934E-3</v>
      </c>
      <c r="AM517" s="27">
        <v>42830</v>
      </c>
      <c r="AN517" s="28">
        <v>55.62</v>
      </c>
      <c r="AO517">
        <f t="shared" si="79"/>
        <v>-1.8518518518518379E-2</v>
      </c>
      <c r="AR517" s="27">
        <v>42830</v>
      </c>
      <c r="AS517" s="28">
        <v>13.83</v>
      </c>
      <c r="AT517">
        <f t="shared" si="80"/>
        <v>-1.2292118582791001E-2</v>
      </c>
    </row>
    <row r="518" spans="4:46" x14ac:dyDescent="0.2">
      <c r="D518" s="27">
        <v>42831</v>
      </c>
      <c r="E518" s="28">
        <v>16.061948224000002</v>
      </c>
      <c r="F518">
        <f t="shared" si="72"/>
        <v>2.1901786451679062E-3</v>
      </c>
      <c r="I518" s="27">
        <v>42831</v>
      </c>
      <c r="J518" s="28">
        <v>34.9</v>
      </c>
      <c r="K518">
        <f t="shared" si="73"/>
        <v>1.9770773638968731E-2</v>
      </c>
      <c r="N518" s="27">
        <v>42831</v>
      </c>
      <c r="O518" s="28">
        <v>13.46</v>
      </c>
      <c r="P518">
        <f t="shared" si="74"/>
        <v>-8.6181277860327699E-3</v>
      </c>
      <c r="S518" s="27">
        <v>42831</v>
      </c>
      <c r="T518" s="28">
        <v>0.36175000000000002</v>
      </c>
      <c r="U518" s="36">
        <f t="shared" si="75"/>
        <v>-1.3821700069108767E-3</v>
      </c>
      <c r="X518" s="27">
        <v>42831</v>
      </c>
      <c r="Y518" s="28">
        <v>24.347999999999999</v>
      </c>
      <c r="Z518">
        <f t="shared" si="76"/>
        <v>-2.05355676030885E-2</v>
      </c>
      <c r="AC518" s="27">
        <v>42831</v>
      </c>
      <c r="AD518" s="28">
        <v>21.801577037000001</v>
      </c>
      <c r="AE518">
        <f t="shared" si="77"/>
        <v>-4.1183722098462328E-3</v>
      </c>
      <c r="AH518" s="27">
        <v>42831</v>
      </c>
      <c r="AI518" s="28">
        <v>114.07</v>
      </c>
      <c r="AJ518">
        <f t="shared" si="78"/>
        <v>0</v>
      </c>
      <c r="AM518" s="27">
        <v>42831</v>
      </c>
      <c r="AN518" s="28">
        <v>54.59</v>
      </c>
      <c r="AO518">
        <f t="shared" si="79"/>
        <v>-1.8318373328448656E-3</v>
      </c>
      <c r="AR518" s="27">
        <v>42831</v>
      </c>
      <c r="AS518" s="28">
        <v>13.66</v>
      </c>
      <c r="AT518">
        <f t="shared" si="80"/>
        <v>-8.052708638360162E-3</v>
      </c>
    </row>
    <row r="519" spans="4:46" x14ac:dyDescent="0.2">
      <c r="D519" s="27">
        <v>42832</v>
      </c>
      <c r="E519" s="28">
        <v>16.097126759999998</v>
      </c>
      <c r="F519">
        <f t="shared" si="72"/>
        <v>-3.1283279774582118E-3</v>
      </c>
      <c r="I519" s="27">
        <v>42832</v>
      </c>
      <c r="J519" s="28">
        <v>35.590000000000003</v>
      </c>
      <c r="K519">
        <f t="shared" si="73"/>
        <v>-1.6858668165214974E-2</v>
      </c>
      <c r="N519" s="27">
        <v>42832</v>
      </c>
      <c r="O519" s="28">
        <v>13.343999999999999</v>
      </c>
      <c r="P519">
        <f t="shared" si="74"/>
        <v>-4.4214628297362113E-3</v>
      </c>
      <c r="S519" s="27">
        <v>42832</v>
      </c>
      <c r="T519" s="28">
        <v>0.36125000000000002</v>
      </c>
      <c r="U519" s="36">
        <f t="shared" si="75"/>
        <v>1.3840830449827202E-3</v>
      </c>
      <c r="X519" s="27">
        <v>42832</v>
      </c>
      <c r="Y519" s="28">
        <v>23.847999999999999</v>
      </c>
      <c r="Z519">
        <f t="shared" si="76"/>
        <v>-1.3753773901375332E-2</v>
      </c>
      <c r="AC519" s="27">
        <v>42832</v>
      </c>
      <c r="AD519" s="28">
        <v>21.711790027999999</v>
      </c>
      <c r="AE519">
        <f t="shared" si="77"/>
        <v>-9.8313797584042018E-3</v>
      </c>
      <c r="AH519" s="27">
        <v>42832</v>
      </c>
      <c r="AI519" s="28">
        <v>114.07</v>
      </c>
      <c r="AJ519">
        <f t="shared" si="78"/>
        <v>-5.6982554571753941E-3</v>
      </c>
      <c r="AM519" s="27">
        <v>42832</v>
      </c>
      <c r="AN519" s="28">
        <v>54.49</v>
      </c>
      <c r="AO519">
        <f t="shared" si="79"/>
        <v>-8.2583960359700059E-3</v>
      </c>
      <c r="AR519" s="27">
        <v>42832</v>
      </c>
      <c r="AS519" s="28">
        <v>13.55</v>
      </c>
      <c r="AT519">
        <f t="shared" si="80"/>
        <v>-1.4022140221402357E-2</v>
      </c>
    </row>
    <row r="520" spans="4:46" x14ac:dyDescent="0.2">
      <c r="D520" s="27">
        <v>42833</v>
      </c>
      <c r="E520" s="28">
        <v>16.046769668</v>
      </c>
      <c r="F520">
        <f t="shared" si="72"/>
        <v>-9.3476664215556005E-3</v>
      </c>
      <c r="I520" s="27">
        <v>42833</v>
      </c>
      <c r="J520" s="28">
        <v>34.99</v>
      </c>
      <c r="K520">
        <f t="shared" si="73"/>
        <v>-6.0017147756502576E-3</v>
      </c>
      <c r="N520" s="27">
        <v>42833</v>
      </c>
      <c r="O520" s="28">
        <v>13.285</v>
      </c>
      <c r="P520">
        <f t="shared" si="74"/>
        <v>5.532555513737325E-3</v>
      </c>
      <c r="S520" s="27">
        <v>42833</v>
      </c>
      <c r="T520" s="28">
        <v>0.36175000000000002</v>
      </c>
      <c r="U520" s="36">
        <f t="shared" si="75"/>
        <v>-2.1423635107118311E-2</v>
      </c>
      <c r="X520" s="27">
        <v>42833</v>
      </c>
      <c r="Y520" s="28">
        <v>23.52</v>
      </c>
      <c r="Z520">
        <f t="shared" si="76"/>
        <v>-2.6403061224489766E-2</v>
      </c>
      <c r="AC520" s="27">
        <v>42833</v>
      </c>
      <c r="AD520" s="28">
        <v>21.498333174999999</v>
      </c>
      <c r="AE520">
        <f t="shared" si="77"/>
        <v>6.9840530788023436E-4</v>
      </c>
      <c r="AH520" s="27">
        <v>42833</v>
      </c>
      <c r="AI520" s="28">
        <v>113.42</v>
      </c>
      <c r="AJ520">
        <f t="shared" si="78"/>
        <v>-1.6840063480867529E-2</v>
      </c>
      <c r="AM520" s="27">
        <v>42833</v>
      </c>
      <c r="AN520" s="28">
        <v>54.04</v>
      </c>
      <c r="AO520">
        <f t="shared" si="79"/>
        <v>-1.868985936343448E-2</v>
      </c>
      <c r="AR520" s="27">
        <v>42833</v>
      </c>
      <c r="AS520" s="28">
        <v>13.36</v>
      </c>
      <c r="AT520">
        <f t="shared" si="80"/>
        <v>-2.020958083832336E-2</v>
      </c>
    </row>
    <row r="521" spans="4:46" x14ac:dyDescent="0.2">
      <c r="D521" s="27">
        <v>42834</v>
      </c>
      <c r="E521" s="28">
        <v>15.896769817999999</v>
      </c>
      <c r="F521">
        <f t="shared" si="72"/>
        <v>-1.4940127190561481E-2</v>
      </c>
      <c r="I521" s="27">
        <v>42834</v>
      </c>
      <c r="J521" s="28">
        <v>34.78</v>
      </c>
      <c r="K521">
        <f t="shared" si="73"/>
        <v>5.1753881541114488E-3</v>
      </c>
      <c r="N521" s="27">
        <v>42834</v>
      </c>
      <c r="O521" s="28">
        <v>13.358499999999999</v>
      </c>
      <c r="P521">
        <f t="shared" si="74"/>
        <v>2.4703372384624611E-3</v>
      </c>
      <c r="S521" s="27">
        <v>42834</v>
      </c>
      <c r="T521" s="28">
        <v>0.35399999999999998</v>
      </c>
      <c r="U521" s="36">
        <f t="shared" si="75"/>
        <v>6.3559322033899246E-3</v>
      </c>
      <c r="X521" s="27">
        <v>42834</v>
      </c>
      <c r="Y521" s="28">
        <v>22.899000000000001</v>
      </c>
      <c r="Z521">
        <f t="shared" si="76"/>
        <v>3.1005720773831236E-3</v>
      </c>
      <c r="AC521" s="27">
        <v>42834</v>
      </c>
      <c r="AD521" s="28">
        <v>21.513347724999999</v>
      </c>
      <c r="AE521">
        <f t="shared" si="77"/>
        <v>5.7461905315807638E-3</v>
      </c>
      <c r="AH521" s="27">
        <v>42834</v>
      </c>
      <c r="AI521" s="28">
        <v>111.51</v>
      </c>
      <c r="AJ521">
        <f t="shared" si="78"/>
        <v>1.4258810868980287E-2</v>
      </c>
      <c r="AM521" s="27">
        <v>42834</v>
      </c>
      <c r="AN521" s="28">
        <v>53.03</v>
      </c>
      <c r="AO521">
        <f t="shared" si="79"/>
        <v>8.8629077880444385E-3</v>
      </c>
      <c r="AR521" s="27">
        <v>42834</v>
      </c>
      <c r="AS521" s="28">
        <v>13.09</v>
      </c>
      <c r="AT521">
        <f t="shared" si="80"/>
        <v>8.4033613445377853E-3</v>
      </c>
    </row>
    <row r="522" spans="4:46" x14ac:dyDescent="0.2">
      <c r="D522" s="27">
        <v>42835</v>
      </c>
      <c r="E522" s="28">
        <v>15.659270055</v>
      </c>
      <c r="F522">
        <f t="shared" si="72"/>
        <v>7.6426584112576634E-3</v>
      </c>
      <c r="I522" s="27">
        <v>42835</v>
      </c>
      <c r="J522" s="28">
        <v>34.96</v>
      </c>
      <c r="K522">
        <f t="shared" si="73"/>
        <v>2.0308924485125779E-2</v>
      </c>
      <c r="N522" s="27">
        <v>42835</v>
      </c>
      <c r="O522" s="28">
        <v>13.391500000000001</v>
      </c>
      <c r="P522">
        <f t="shared" si="74"/>
        <v>3.3752753612366071E-2</v>
      </c>
      <c r="S522" s="27">
        <v>42835</v>
      </c>
      <c r="T522" s="28">
        <v>0.35625000000000001</v>
      </c>
      <c r="U522" s="36">
        <f t="shared" si="75"/>
        <v>1.3684210526315743E-2</v>
      </c>
      <c r="X522" s="27">
        <v>42835</v>
      </c>
      <c r="Y522" s="28">
        <v>22.97</v>
      </c>
      <c r="Z522">
        <f t="shared" si="76"/>
        <v>1.3974749673487219E-2</v>
      </c>
      <c r="AC522" s="27">
        <v>42835</v>
      </c>
      <c r="AD522" s="28">
        <v>21.636967519999999</v>
      </c>
      <c r="AE522">
        <f t="shared" si="77"/>
        <v>1.7452350134137484E-2</v>
      </c>
      <c r="AH522" s="27">
        <v>42835</v>
      </c>
      <c r="AI522" s="28">
        <v>113.1</v>
      </c>
      <c r="AJ522">
        <f t="shared" si="78"/>
        <v>1.9540229885057547E-2</v>
      </c>
      <c r="AM522" s="27">
        <v>42835</v>
      </c>
      <c r="AN522" s="28">
        <v>53.5</v>
      </c>
      <c r="AO522">
        <f t="shared" si="79"/>
        <v>1.4392523364485932E-2</v>
      </c>
      <c r="AR522" s="27">
        <v>42835</v>
      </c>
      <c r="AS522" s="28">
        <v>13.2</v>
      </c>
      <c r="AT522">
        <f t="shared" si="80"/>
        <v>1.3636363636363669E-2</v>
      </c>
    </row>
    <row r="523" spans="4:46" x14ac:dyDescent="0.2">
      <c r="D523" s="27">
        <v>42836</v>
      </c>
      <c r="E523" s="28">
        <v>15.778948507000001</v>
      </c>
      <c r="F523">
        <f t="shared" si="72"/>
        <v>-6.6114243261343741E-3</v>
      </c>
      <c r="I523" s="27">
        <v>42836</v>
      </c>
      <c r="J523" s="28">
        <v>35.67</v>
      </c>
      <c r="K523">
        <f t="shared" si="73"/>
        <v>-5.6069526212504384E-3</v>
      </c>
      <c r="N523" s="27">
        <v>42836</v>
      </c>
      <c r="O523" s="28">
        <v>13.843500000000001</v>
      </c>
      <c r="P523">
        <f t="shared" si="74"/>
        <v>1.5169574168382161E-2</v>
      </c>
      <c r="S523" s="27">
        <v>42836</v>
      </c>
      <c r="T523" s="28">
        <v>0.36112499999999997</v>
      </c>
      <c r="U523" s="36">
        <f t="shared" si="75"/>
        <v>-3.461405330563716E-4</v>
      </c>
      <c r="X523" s="27">
        <v>42836</v>
      </c>
      <c r="Y523" s="28">
        <v>23.291</v>
      </c>
      <c r="Z523">
        <f t="shared" si="76"/>
        <v>4.4609505817697626E-2</v>
      </c>
      <c r="AC523" s="27">
        <v>42836</v>
      </c>
      <c r="AD523" s="28">
        <v>22.014583453</v>
      </c>
      <c r="AE523">
        <f t="shared" si="77"/>
        <v>1.1924113057166563E-2</v>
      </c>
      <c r="AH523" s="27">
        <v>42836</v>
      </c>
      <c r="AI523" s="28">
        <v>115.31</v>
      </c>
      <c r="AJ523">
        <f t="shared" si="78"/>
        <v>-1.3875639580261945E-3</v>
      </c>
      <c r="AM523" s="27">
        <v>42836</v>
      </c>
      <c r="AN523" s="28">
        <v>54.27</v>
      </c>
      <c r="AO523">
        <f t="shared" si="79"/>
        <v>1.6583747927030323E-3</v>
      </c>
      <c r="AR523" s="27">
        <v>42836</v>
      </c>
      <c r="AS523" s="28">
        <v>13.38</v>
      </c>
      <c r="AT523">
        <f t="shared" si="80"/>
        <v>-5.9790732436472149E-3</v>
      </c>
    </row>
    <row r="524" spans="4:46" x14ac:dyDescent="0.2">
      <c r="D524" s="27">
        <v>42837</v>
      </c>
      <c r="E524" s="28">
        <v>15.674627183</v>
      </c>
      <c r="F524">
        <f t="shared" si="72"/>
        <v>-2.9392330970375857E-3</v>
      </c>
      <c r="I524" s="27">
        <v>42837</v>
      </c>
      <c r="J524" s="28">
        <v>35.47</v>
      </c>
      <c r="K524">
        <f t="shared" si="73"/>
        <v>-1.7761488581900076E-2</v>
      </c>
      <c r="N524" s="27">
        <v>42837</v>
      </c>
      <c r="O524" s="28">
        <v>14.0535</v>
      </c>
      <c r="P524">
        <f t="shared" si="74"/>
        <v>-2.2378766855231769E-2</v>
      </c>
      <c r="S524" s="27">
        <v>42837</v>
      </c>
      <c r="T524" s="28">
        <v>0.36099999999999999</v>
      </c>
      <c r="U524" s="36">
        <f t="shared" si="75"/>
        <v>-1.8698060941828243E-2</v>
      </c>
      <c r="X524" s="27">
        <v>42837</v>
      </c>
      <c r="Y524" s="28">
        <v>24.33</v>
      </c>
      <c r="Z524">
        <f t="shared" si="76"/>
        <v>-1.2330456226880226E-2</v>
      </c>
      <c r="AC524" s="27">
        <v>42837</v>
      </c>
      <c r="AD524" s="28">
        <v>22.277087835</v>
      </c>
      <c r="AE524">
        <f t="shared" si="77"/>
        <v>-1.1693738603962389E-2</v>
      </c>
      <c r="AH524" s="27">
        <v>42837</v>
      </c>
      <c r="AI524" s="28">
        <v>115.15</v>
      </c>
      <c r="AJ524">
        <f t="shared" si="78"/>
        <v>-1.4242292661745592E-2</v>
      </c>
      <c r="AM524" s="27">
        <v>42837</v>
      </c>
      <c r="AN524" s="28">
        <v>54.36</v>
      </c>
      <c r="AO524">
        <f t="shared" si="79"/>
        <v>-1.6004415011037443E-2</v>
      </c>
      <c r="AR524" s="27">
        <v>42837</v>
      </c>
      <c r="AS524" s="28">
        <v>13.3</v>
      </c>
      <c r="AT524">
        <f t="shared" si="80"/>
        <v>-1.3533834586466287E-2</v>
      </c>
    </row>
    <row r="525" spans="4:46" x14ac:dyDescent="0.2">
      <c r="D525" s="27">
        <v>42838</v>
      </c>
      <c r="E525" s="28">
        <v>15.628555800000001</v>
      </c>
      <c r="F525">
        <f t="shared" si="72"/>
        <v>-1.2362888450639931E-2</v>
      </c>
      <c r="I525" s="27">
        <v>42838</v>
      </c>
      <c r="J525" s="28">
        <v>34.840000000000003</v>
      </c>
      <c r="K525">
        <f t="shared" si="73"/>
        <v>4.5924225028701748E-3</v>
      </c>
      <c r="N525" s="27">
        <v>42838</v>
      </c>
      <c r="O525" s="28">
        <v>13.739000000000001</v>
      </c>
      <c r="P525">
        <f t="shared" si="74"/>
        <v>-1.1318145425431303E-2</v>
      </c>
      <c r="S525" s="27">
        <v>42838</v>
      </c>
      <c r="T525" s="28">
        <v>0.35425000000000001</v>
      </c>
      <c r="U525" s="36">
        <f t="shared" si="75"/>
        <v>-8.4685956245589278E-3</v>
      </c>
      <c r="X525" s="27">
        <v>42838</v>
      </c>
      <c r="Y525" s="28">
        <v>24.03</v>
      </c>
      <c r="Z525">
        <f t="shared" si="76"/>
        <v>-1.0819808572617662E-2</v>
      </c>
      <c r="AC525" s="27">
        <v>42838</v>
      </c>
      <c r="AD525" s="28">
        <v>22.016585393</v>
      </c>
      <c r="AE525">
        <f t="shared" si="77"/>
        <v>-8.8996488103145754E-3</v>
      </c>
      <c r="AH525" s="27">
        <v>42838</v>
      </c>
      <c r="AI525" s="28">
        <v>113.51</v>
      </c>
      <c r="AJ525">
        <f t="shared" si="78"/>
        <v>-4.9334860364725897E-3</v>
      </c>
      <c r="AM525" s="27">
        <v>42838</v>
      </c>
      <c r="AN525" s="28">
        <v>53.49</v>
      </c>
      <c r="AO525">
        <f t="shared" si="79"/>
        <v>-5.7954757898672771E-3</v>
      </c>
      <c r="AR525" s="27">
        <v>42838</v>
      </c>
      <c r="AS525" s="28">
        <v>13.12</v>
      </c>
      <c r="AT525">
        <f t="shared" si="80"/>
        <v>-4.5731707317072656E-3</v>
      </c>
    </row>
    <row r="526" spans="4:46" x14ac:dyDescent="0.2">
      <c r="D526" s="27">
        <v>42839</v>
      </c>
      <c r="E526" s="28">
        <v>15.435341707999999</v>
      </c>
      <c r="F526">
        <f t="shared" si="72"/>
        <v>8.7345842774653182E-3</v>
      </c>
      <c r="I526" s="27">
        <v>42839</v>
      </c>
      <c r="J526" s="28">
        <v>35</v>
      </c>
      <c r="K526">
        <f t="shared" si="73"/>
        <v>-8.1428571428570073E-3</v>
      </c>
      <c r="N526" s="27">
        <v>42839</v>
      </c>
      <c r="O526" s="28">
        <v>13.583500000000001</v>
      </c>
      <c r="P526">
        <f t="shared" si="74"/>
        <v>1.5165458092538664E-2</v>
      </c>
      <c r="S526" s="27">
        <v>42839</v>
      </c>
      <c r="T526" s="28">
        <v>0.35125000000000001</v>
      </c>
      <c r="U526" s="36">
        <f t="shared" si="75"/>
        <v>2.2775800711743788E-2</v>
      </c>
      <c r="X526" s="27">
        <v>42839</v>
      </c>
      <c r="Y526" s="28">
        <v>23.77</v>
      </c>
      <c r="Z526">
        <f t="shared" si="76"/>
        <v>-1.6827934371055342E-3</v>
      </c>
      <c r="AC526" s="27">
        <v>42839</v>
      </c>
      <c r="AD526" s="28">
        <v>21.820645514999999</v>
      </c>
      <c r="AE526">
        <f t="shared" si="77"/>
        <v>5.7570127755224298E-3</v>
      </c>
      <c r="AH526" s="27">
        <v>42839</v>
      </c>
      <c r="AI526" s="28">
        <v>112.95</v>
      </c>
      <c r="AJ526">
        <f t="shared" si="78"/>
        <v>1.8061088977423534E-2</v>
      </c>
      <c r="AM526" s="27">
        <v>42839</v>
      </c>
      <c r="AN526" s="28">
        <v>53.18</v>
      </c>
      <c r="AO526">
        <f t="shared" si="79"/>
        <v>1.8616021060549048E-2</v>
      </c>
      <c r="AR526" s="27">
        <v>42839</v>
      </c>
      <c r="AS526" s="28">
        <v>13.06</v>
      </c>
      <c r="AT526">
        <f t="shared" si="80"/>
        <v>1.1485451761102716E-2</v>
      </c>
    </row>
    <row r="527" spans="4:46" x14ac:dyDescent="0.2">
      <c r="D527" s="27">
        <v>42840</v>
      </c>
      <c r="E527" s="28">
        <v>15.570163000999999</v>
      </c>
      <c r="F527">
        <f t="shared" si="72"/>
        <v>-1.3567602855951599E-2</v>
      </c>
      <c r="I527" s="27">
        <v>42840</v>
      </c>
      <c r="J527" s="28">
        <v>34.715000000000003</v>
      </c>
      <c r="K527">
        <f t="shared" si="73"/>
        <v>-9.0738873685728416E-3</v>
      </c>
      <c r="N527" s="27">
        <v>42840</v>
      </c>
      <c r="O527" s="28">
        <v>13.7895</v>
      </c>
      <c r="P527">
        <f t="shared" si="74"/>
        <v>-6.5267051017078304E-3</v>
      </c>
      <c r="S527" s="27">
        <v>42840</v>
      </c>
      <c r="T527" s="28">
        <v>0.35925000000000001</v>
      </c>
      <c r="U527" s="36">
        <f t="shared" si="75"/>
        <v>-1.3917884481559062E-3</v>
      </c>
      <c r="X527" s="27">
        <v>42840</v>
      </c>
      <c r="Y527" s="28">
        <v>23.73</v>
      </c>
      <c r="Z527">
        <f t="shared" si="76"/>
        <v>-4.2140750105352787E-3</v>
      </c>
      <c r="AC527" s="27">
        <v>42840</v>
      </c>
      <c r="AD527" s="28">
        <v>21.946267249999998</v>
      </c>
      <c r="AE527">
        <f t="shared" si="77"/>
        <v>-2.2348916761687487E-3</v>
      </c>
      <c r="AH527" s="27">
        <v>42840</v>
      </c>
      <c r="AI527" s="28">
        <v>114.99</v>
      </c>
      <c r="AJ527">
        <f t="shared" si="78"/>
        <v>-7.2180189581703136E-3</v>
      </c>
      <c r="AM527" s="27">
        <v>42840</v>
      </c>
      <c r="AN527" s="28">
        <v>54.17</v>
      </c>
      <c r="AO527">
        <f t="shared" si="79"/>
        <v>-1.9198818534243989E-2</v>
      </c>
      <c r="AR527" s="27">
        <v>42840</v>
      </c>
      <c r="AS527" s="28">
        <v>13.21</v>
      </c>
      <c r="AT527">
        <f t="shared" si="80"/>
        <v>-1.0598031794095464E-2</v>
      </c>
    </row>
    <row r="528" spans="4:46" x14ac:dyDescent="0.2">
      <c r="D528" s="27">
        <v>42841</v>
      </c>
      <c r="E528" s="28">
        <v>15.358913212999999</v>
      </c>
      <c r="F528">
        <f t="shared" si="72"/>
        <v>4.534356437476017E-3</v>
      </c>
      <c r="I528" s="27">
        <v>42841</v>
      </c>
      <c r="J528" s="28">
        <v>34.4</v>
      </c>
      <c r="K528">
        <f t="shared" si="73"/>
        <v>1.744186046511631E-2</v>
      </c>
      <c r="N528" s="27">
        <v>42841</v>
      </c>
      <c r="O528" s="28">
        <v>13.6995</v>
      </c>
      <c r="P528">
        <f t="shared" si="74"/>
        <v>1.4854556735647284E-2</v>
      </c>
      <c r="S528" s="27">
        <v>42841</v>
      </c>
      <c r="T528" s="28">
        <v>0.35875000000000001</v>
      </c>
      <c r="U528" s="36">
        <f t="shared" si="75"/>
        <v>9.7560975609756184E-3</v>
      </c>
      <c r="X528" s="27">
        <v>42841</v>
      </c>
      <c r="Y528" s="28">
        <v>23.63</v>
      </c>
      <c r="Z528">
        <f t="shared" si="76"/>
        <v>1.6589081675835837E-2</v>
      </c>
      <c r="AC528" s="27">
        <v>42841</v>
      </c>
      <c r="AD528" s="28">
        <v>21.897219719999999</v>
      </c>
      <c r="AE528">
        <f t="shared" si="77"/>
        <v>1.2810842955728541E-2</v>
      </c>
      <c r="AH528" s="27">
        <v>42841</v>
      </c>
      <c r="AI528" s="28">
        <v>114.16</v>
      </c>
      <c r="AJ528">
        <f t="shared" si="78"/>
        <v>6.6573230553610419E-3</v>
      </c>
      <c r="AM528" s="27">
        <v>42841</v>
      </c>
      <c r="AN528" s="28">
        <v>53.13</v>
      </c>
      <c r="AO528">
        <f t="shared" si="79"/>
        <v>1.3551665725578754E-2</v>
      </c>
      <c r="AR528" s="27">
        <v>42841</v>
      </c>
      <c r="AS528" s="28">
        <v>13.07</v>
      </c>
      <c r="AT528">
        <f t="shared" si="80"/>
        <v>1.0711553175210442E-2</v>
      </c>
    </row>
    <row r="529" spans="4:46" x14ac:dyDescent="0.2">
      <c r="D529" s="27">
        <v>42842</v>
      </c>
      <c r="E529" s="28">
        <v>15.428556</v>
      </c>
      <c r="F529">
        <f t="shared" si="72"/>
        <v>-5.3240737500004354E-4</v>
      </c>
      <c r="I529" s="27">
        <v>42842</v>
      </c>
      <c r="J529" s="28">
        <v>35</v>
      </c>
      <c r="K529">
        <f t="shared" si="73"/>
        <v>-5.714285714286671E-4</v>
      </c>
      <c r="N529" s="27">
        <v>42842</v>
      </c>
      <c r="O529" s="28">
        <v>13.903</v>
      </c>
      <c r="P529">
        <f t="shared" si="74"/>
        <v>1.3306480615694394E-2</v>
      </c>
      <c r="S529" s="27">
        <v>42842</v>
      </c>
      <c r="T529" s="28">
        <v>0.36225000000000002</v>
      </c>
      <c r="U529" s="36">
        <f t="shared" si="75"/>
        <v>-6.2111801242237252E-3</v>
      </c>
      <c r="X529" s="27">
        <v>42842</v>
      </c>
      <c r="Y529" s="28">
        <v>24.021999999999998</v>
      </c>
      <c r="Z529">
        <f t="shared" si="76"/>
        <v>7.8261593539257213E-3</v>
      </c>
      <c r="AC529" s="27">
        <v>42842</v>
      </c>
      <c r="AD529" s="28">
        <v>22.177741563000001</v>
      </c>
      <c r="AE529">
        <f t="shared" si="77"/>
        <v>1.621438643689177E-2</v>
      </c>
      <c r="AH529" s="27">
        <v>42842</v>
      </c>
      <c r="AI529" s="28">
        <v>114.92</v>
      </c>
      <c r="AJ529">
        <f t="shared" si="78"/>
        <v>2.1754263835711551E-3</v>
      </c>
      <c r="AM529" s="27">
        <v>42842</v>
      </c>
      <c r="AN529" s="28">
        <v>53.85</v>
      </c>
      <c r="AO529">
        <f t="shared" si="79"/>
        <v>4.8282265552459513E-3</v>
      </c>
      <c r="AR529" s="27">
        <v>42842</v>
      </c>
      <c r="AS529" s="28">
        <v>13.21</v>
      </c>
      <c r="AT529">
        <f t="shared" si="80"/>
        <v>4.5420136260407862E-3</v>
      </c>
    </row>
    <row r="530" spans="4:46" x14ac:dyDescent="0.2">
      <c r="D530" s="27">
        <v>42843</v>
      </c>
      <c r="E530" s="28">
        <v>15.420341723</v>
      </c>
      <c r="F530">
        <f t="shared" si="72"/>
        <v>-2.03117400785503E-2</v>
      </c>
      <c r="I530" s="27">
        <v>42843</v>
      </c>
      <c r="J530" s="28">
        <v>34.979999999999997</v>
      </c>
      <c r="K530">
        <f t="shared" si="73"/>
        <v>-1.1149228130360012E-2</v>
      </c>
      <c r="N530" s="27">
        <v>42843</v>
      </c>
      <c r="O530" s="28">
        <v>14.087999999999999</v>
      </c>
      <c r="P530">
        <f t="shared" si="74"/>
        <v>-1.277683134582619E-2</v>
      </c>
      <c r="S530" s="27">
        <v>42843</v>
      </c>
      <c r="T530" s="28">
        <v>0.36</v>
      </c>
      <c r="U530" s="36">
        <f t="shared" si="75"/>
        <v>3.0555555555555669E-2</v>
      </c>
      <c r="X530" s="27">
        <v>42843</v>
      </c>
      <c r="Y530" s="28">
        <v>24.21</v>
      </c>
      <c r="Z530">
        <f t="shared" si="76"/>
        <v>4.0892193308550429E-3</v>
      </c>
      <c r="AC530" s="27">
        <v>42843</v>
      </c>
      <c r="AD530" s="28">
        <v>22.537340035</v>
      </c>
      <c r="AE530">
        <f t="shared" si="77"/>
        <v>6.6620772356751345E-5</v>
      </c>
      <c r="AH530" s="27">
        <v>42843</v>
      </c>
      <c r="AI530" s="28">
        <v>115.17</v>
      </c>
      <c r="AJ530">
        <f t="shared" si="78"/>
        <v>-1.1548146218633315E-2</v>
      </c>
      <c r="AM530" s="27">
        <v>42843</v>
      </c>
      <c r="AN530" s="28">
        <v>54.11</v>
      </c>
      <c r="AO530">
        <f t="shared" si="79"/>
        <v>-1.0349288486416586E-2</v>
      </c>
      <c r="AR530" s="27">
        <v>42843</v>
      </c>
      <c r="AS530" s="28">
        <v>13.27</v>
      </c>
      <c r="AT530">
        <f t="shared" si="80"/>
        <v>-6.0286360211002643E-3</v>
      </c>
    </row>
    <row r="531" spans="4:46" x14ac:dyDescent="0.2">
      <c r="D531" s="27">
        <v>42844</v>
      </c>
      <c r="E531" s="28">
        <v>15.10712775</v>
      </c>
      <c r="F531">
        <f t="shared" si="72"/>
        <v>-1.4567375853427933E-2</v>
      </c>
      <c r="I531" s="27">
        <v>42844</v>
      </c>
      <c r="J531" s="28">
        <v>34.590000000000003</v>
      </c>
      <c r="K531">
        <f t="shared" si="73"/>
        <v>-3.1801098583405629E-2</v>
      </c>
      <c r="N531" s="27">
        <v>42844</v>
      </c>
      <c r="O531" s="28">
        <v>13.907999999999999</v>
      </c>
      <c r="P531">
        <f t="shared" si="74"/>
        <v>-1.6968651136036739E-2</v>
      </c>
      <c r="S531" s="27">
        <v>42844</v>
      </c>
      <c r="T531" s="28">
        <v>0.371</v>
      </c>
      <c r="U531" s="36">
        <f t="shared" si="75"/>
        <v>-2.695417789757415E-2</v>
      </c>
      <c r="X531" s="27">
        <v>42844</v>
      </c>
      <c r="Y531" s="28">
        <v>24.309000000000001</v>
      </c>
      <c r="Z531">
        <f t="shared" si="76"/>
        <v>-1.6825044222304575E-2</v>
      </c>
      <c r="AC531" s="27">
        <v>42844</v>
      </c>
      <c r="AD531" s="28">
        <v>22.538841489999999</v>
      </c>
      <c r="AE531">
        <f t="shared" si="77"/>
        <v>-1.7697739485721842E-2</v>
      </c>
      <c r="AH531" s="27">
        <v>42844</v>
      </c>
      <c r="AI531" s="28">
        <v>113.84</v>
      </c>
      <c r="AJ531">
        <f t="shared" si="78"/>
        <v>-2.1345748418833521E-2</v>
      </c>
      <c r="AM531" s="27">
        <v>42844</v>
      </c>
      <c r="AN531" s="28">
        <v>53.55</v>
      </c>
      <c r="AO531">
        <f t="shared" si="79"/>
        <v>-1.9981325863678845E-2</v>
      </c>
      <c r="AR531" s="27">
        <v>42844</v>
      </c>
      <c r="AS531" s="28">
        <v>13.19</v>
      </c>
      <c r="AT531">
        <f t="shared" si="80"/>
        <v>-2.2744503411675443E-2</v>
      </c>
    </row>
    <row r="532" spans="4:46" x14ac:dyDescent="0.2">
      <c r="D532" s="27">
        <v>42845</v>
      </c>
      <c r="E532" s="28">
        <v>14.887056542</v>
      </c>
      <c r="F532">
        <f t="shared" si="72"/>
        <v>-8.0079071818976999E-3</v>
      </c>
      <c r="I532" s="27">
        <v>42845</v>
      </c>
      <c r="J532" s="28">
        <v>33.49</v>
      </c>
      <c r="K532">
        <f t="shared" si="73"/>
        <v>-6.7184234099731954E-3</v>
      </c>
      <c r="N532" s="27">
        <v>42845</v>
      </c>
      <c r="O532" s="28">
        <v>13.672000000000001</v>
      </c>
      <c r="P532">
        <f t="shared" si="74"/>
        <v>-2.9256875365724078E-4</v>
      </c>
      <c r="S532" s="27">
        <v>42845</v>
      </c>
      <c r="T532" s="28">
        <v>0.36099999999999999</v>
      </c>
      <c r="U532" s="36">
        <f t="shared" si="75"/>
        <v>-1.7313019390581275E-3</v>
      </c>
      <c r="X532" s="27">
        <v>42845</v>
      </c>
      <c r="Y532" s="28">
        <v>23.9</v>
      </c>
      <c r="Z532">
        <f t="shared" si="76"/>
        <v>2.6359832635983294E-2</v>
      </c>
      <c r="AC532" s="27">
        <v>42845</v>
      </c>
      <c r="AD532" s="28">
        <v>22.139954944999999</v>
      </c>
      <c r="AE532">
        <f t="shared" si="77"/>
        <v>-4.3063498655190324E-3</v>
      </c>
      <c r="AH532" s="27">
        <v>42845</v>
      </c>
      <c r="AI532" s="28">
        <v>111.41</v>
      </c>
      <c r="AJ532">
        <f t="shared" si="78"/>
        <v>8.7065793016785076E-3</v>
      </c>
      <c r="AM532" s="27">
        <v>42845</v>
      </c>
      <c r="AN532" s="28">
        <v>52.48</v>
      </c>
      <c r="AO532">
        <f t="shared" si="79"/>
        <v>-9.9085365853657237E-3</v>
      </c>
      <c r="AR532" s="27">
        <v>42845</v>
      </c>
      <c r="AS532" s="28">
        <v>12.89</v>
      </c>
      <c r="AT532">
        <f t="shared" si="80"/>
        <v>-1.5515903801396558E-2</v>
      </c>
    </row>
    <row r="533" spans="4:46" x14ac:dyDescent="0.2">
      <c r="D533" s="27">
        <v>42846</v>
      </c>
      <c r="E533" s="28">
        <v>14.767842375000001</v>
      </c>
      <c r="F533">
        <f t="shared" si="72"/>
        <v>-2.6505441354292669E-2</v>
      </c>
      <c r="I533" s="27">
        <v>42846</v>
      </c>
      <c r="J533" s="28">
        <v>33.265000000000001</v>
      </c>
      <c r="K533">
        <f t="shared" si="73"/>
        <v>1.3527731850293101E-2</v>
      </c>
      <c r="N533" s="27">
        <v>42846</v>
      </c>
      <c r="O533" s="28">
        <v>13.667999999999999</v>
      </c>
      <c r="P533">
        <f t="shared" si="74"/>
        <v>-1.0059994146912499E-2</v>
      </c>
      <c r="S533" s="27">
        <v>42846</v>
      </c>
      <c r="T533" s="28">
        <v>0.360375</v>
      </c>
      <c r="U533" s="36">
        <f t="shared" si="75"/>
        <v>-2.0464793617759325E-2</v>
      </c>
      <c r="X533" s="27">
        <v>42846</v>
      </c>
      <c r="Y533" s="28">
        <v>24.53</v>
      </c>
      <c r="Z533">
        <f t="shared" si="76"/>
        <v>-2.4256013045250824E-2</v>
      </c>
      <c r="AC533" s="27">
        <v>42846</v>
      </c>
      <c r="AD533" s="28">
        <v>22.044612553</v>
      </c>
      <c r="AE533">
        <f t="shared" si="77"/>
        <v>-1.2645726674931357E-2</v>
      </c>
      <c r="AH533" s="27">
        <v>42846</v>
      </c>
      <c r="AI533" s="28">
        <v>112.38</v>
      </c>
      <c r="AJ533">
        <f t="shared" si="78"/>
        <v>-1.4860295426232462E-2</v>
      </c>
      <c r="AM533" s="27">
        <v>42846</v>
      </c>
      <c r="AN533" s="28">
        <v>51.96</v>
      </c>
      <c r="AO533">
        <f t="shared" si="79"/>
        <v>-2.001539645881445E-2</v>
      </c>
      <c r="AR533" s="27">
        <v>42846</v>
      </c>
      <c r="AS533" s="28">
        <v>12.69</v>
      </c>
      <c r="AT533">
        <f t="shared" si="80"/>
        <v>-3.0732860520094496E-2</v>
      </c>
    </row>
    <row r="534" spans="4:46" x14ac:dyDescent="0.2">
      <c r="D534" s="27">
        <v>42847</v>
      </c>
      <c r="E534" s="28">
        <v>14.376414195000001</v>
      </c>
      <c r="F534">
        <f t="shared" si="72"/>
        <v>2.235803000945058E-4</v>
      </c>
      <c r="I534" s="27">
        <v>42847</v>
      </c>
      <c r="J534" s="28">
        <v>33.715000000000003</v>
      </c>
      <c r="K534">
        <f t="shared" si="73"/>
        <v>-1.334717484799075E-3</v>
      </c>
      <c r="N534" s="27">
        <v>42847</v>
      </c>
      <c r="O534" s="28">
        <v>13.5305</v>
      </c>
      <c r="P534">
        <f t="shared" si="74"/>
        <v>5.4617345996081923E-3</v>
      </c>
      <c r="S534" s="27">
        <v>42847</v>
      </c>
      <c r="T534" s="28">
        <v>0.35299999999999998</v>
      </c>
      <c r="U534" s="36">
        <f t="shared" si="75"/>
        <v>7.0821529745042078E-3</v>
      </c>
      <c r="X534" s="27">
        <v>42847</v>
      </c>
      <c r="Y534" s="28">
        <v>23.934999999999999</v>
      </c>
      <c r="Z534">
        <f t="shared" si="76"/>
        <v>1.3160643409233286E-2</v>
      </c>
      <c r="AC534" s="27">
        <v>42847</v>
      </c>
      <c r="AD534" s="28">
        <v>21.765842408000001</v>
      </c>
      <c r="AE534">
        <f t="shared" si="77"/>
        <v>-4.1274330814313753E-3</v>
      </c>
      <c r="AH534" s="27">
        <v>42847</v>
      </c>
      <c r="AI534" s="28">
        <v>110.71</v>
      </c>
      <c r="AJ534">
        <f t="shared" si="78"/>
        <v>1.2284346490831988E-2</v>
      </c>
      <c r="AM534" s="27">
        <v>42847</v>
      </c>
      <c r="AN534" s="28">
        <v>50.92</v>
      </c>
      <c r="AO534">
        <f t="shared" si="79"/>
        <v>2.278083267871156E-2</v>
      </c>
      <c r="AR534" s="27">
        <v>42847</v>
      </c>
      <c r="AS534" s="28">
        <v>12.3</v>
      </c>
      <c r="AT534">
        <f t="shared" si="80"/>
        <v>3.0081300813008083E-2</v>
      </c>
    </row>
    <row r="535" spans="4:46" x14ac:dyDescent="0.2">
      <c r="D535" s="27">
        <v>42848</v>
      </c>
      <c r="E535" s="28">
        <v>14.379628478000001</v>
      </c>
      <c r="F535">
        <f t="shared" si="72"/>
        <v>-1.1325534609545884E-2</v>
      </c>
      <c r="I535" s="27">
        <v>42848</v>
      </c>
      <c r="J535" s="28">
        <v>33.67</v>
      </c>
      <c r="K535">
        <f t="shared" si="73"/>
        <v>2.0196020196020292E-2</v>
      </c>
      <c r="N535" s="27">
        <v>42848</v>
      </c>
      <c r="O535" s="28">
        <v>13.6044</v>
      </c>
      <c r="P535">
        <f t="shared" si="74"/>
        <v>2.0147893328628985E-2</v>
      </c>
      <c r="S535" s="27">
        <v>42848</v>
      </c>
      <c r="T535" s="28">
        <v>0.35549999999999998</v>
      </c>
      <c r="U535" s="36">
        <f t="shared" si="75"/>
        <v>-5.6258790436005679E-3</v>
      </c>
      <c r="X535" s="27">
        <v>42848</v>
      </c>
      <c r="Y535" s="28">
        <v>24.25</v>
      </c>
      <c r="Z535">
        <f t="shared" si="76"/>
        <v>-3.711340206185576E-3</v>
      </c>
      <c r="AC535" s="27">
        <v>42848</v>
      </c>
      <c r="AD535" s="28">
        <v>21.676005350000001</v>
      </c>
      <c r="AE535">
        <f t="shared" si="77"/>
        <v>8.6007850611644621E-3</v>
      </c>
      <c r="AH535" s="27">
        <v>42848</v>
      </c>
      <c r="AI535" s="28">
        <v>112.07</v>
      </c>
      <c r="AJ535">
        <f t="shared" si="78"/>
        <v>7.4953154278576406E-3</v>
      </c>
      <c r="AM535" s="27">
        <v>42848</v>
      </c>
      <c r="AN535" s="28">
        <v>52.08</v>
      </c>
      <c r="AO535">
        <f t="shared" si="79"/>
        <v>8.0645161290322509E-3</v>
      </c>
      <c r="AR535" s="27">
        <v>42848</v>
      </c>
      <c r="AS535" s="28">
        <v>12.67</v>
      </c>
      <c r="AT535">
        <f t="shared" si="80"/>
        <v>7.1033938437252697E-3</v>
      </c>
    </row>
    <row r="536" spans="4:46" x14ac:dyDescent="0.2">
      <c r="D536" s="27">
        <v>42849</v>
      </c>
      <c r="E536" s="28">
        <v>14.216771498</v>
      </c>
      <c r="F536">
        <f t="shared" si="72"/>
        <v>-1.0776999055063574E-2</v>
      </c>
      <c r="I536" s="27">
        <v>42849</v>
      </c>
      <c r="J536" s="28">
        <v>34.35</v>
      </c>
      <c r="K536">
        <f t="shared" si="73"/>
        <v>7.8602620087335762E-3</v>
      </c>
      <c r="N536" s="27">
        <v>42849</v>
      </c>
      <c r="O536" s="28">
        <v>13.878500000000001</v>
      </c>
      <c r="P536">
        <f t="shared" si="74"/>
        <v>-7.2053896314483445E-5</v>
      </c>
      <c r="S536" s="27">
        <v>42849</v>
      </c>
      <c r="T536" s="28">
        <v>0.35349999999999998</v>
      </c>
      <c r="U536" s="36">
        <f t="shared" si="75"/>
        <v>-9.1937765205091226E-3</v>
      </c>
      <c r="X536" s="27">
        <v>42849</v>
      </c>
      <c r="Y536" s="28">
        <v>24.16</v>
      </c>
      <c r="Z536">
        <f t="shared" si="76"/>
        <v>2.0695364238410674E-2</v>
      </c>
      <c r="AC536" s="27">
        <v>42849</v>
      </c>
      <c r="AD536" s="28">
        <v>21.862436013</v>
      </c>
      <c r="AE536">
        <f t="shared" si="77"/>
        <v>3.9146111142012163E-3</v>
      </c>
      <c r="AH536" s="27">
        <v>42849</v>
      </c>
      <c r="AI536" s="28">
        <v>112.91</v>
      </c>
      <c r="AJ536">
        <f t="shared" si="78"/>
        <v>7.9709503144109739E-4</v>
      </c>
      <c r="AM536" s="27">
        <v>42849</v>
      </c>
      <c r="AN536" s="28">
        <v>52.5</v>
      </c>
      <c r="AO536">
        <f t="shared" si="79"/>
        <v>1.2380952380952381E-2</v>
      </c>
      <c r="AR536" s="27">
        <v>42849</v>
      </c>
      <c r="AS536" s="28">
        <v>12.76</v>
      </c>
      <c r="AT536">
        <f t="shared" si="80"/>
        <v>1.9592476489028288E-2</v>
      </c>
    </row>
    <row r="537" spans="4:46" x14ac:dyDescent="0.2">
      <c r="D537" s="27">
        <v>42850</v>
      </c>
      <c r="E537" s="28">
        <v>14.063557364999999</v>
      </c>
      <c r="F537">
        <f t="shared" si="72"/>
        <v>6.9835949362588856E-3</v>
      </c>
      <c r="I537" s="27">
        <v>42850</v>
      </c>
      <c r="J537" s="28">
        <v>34.619999999999997</v>
      </c>
      <c r="K537">
        <f t="shared" si="73"/>
        <v>-2.1663778162910319E-3</v>
      </c>
      <c r="N537" s="27">
        <v>42850</v>
      </c>
      <c r="O537" s="28">
        <v>13.8775</v>
      </c>
      <c r="P537">
        <f t="shared" si="74"/>
        <v>5.0441361916764293E-4</v>
      </c>
      <c r="S537" s="27">
        <v>42850</v>
      </c>
      <c r="T537" s="28">
        <v>0.35025000000000001</v>
      </c>
      <c r="U537" s="36">
        <f t="shared" si="75"/>
        <v>2.1413276231263545E-3</v>
      </c>
      <c r="X537" s="27">
        <v>42850</v>
      </c>
      <c r="Y537" s="28">
        <v>24.66</v>
      </c>
      <c r="Z537">
        <f t="shared" si="76"/>
        <v>8.921330089213253E-3</v>
      </c>
      <c r="AC537" s="27">
        <v>42850</v>
      </c>
      <c r="AD537" s="28">
        <v>21.948018948000001</v>
      </c>
      <c r="AE537">
        <f t="shared" si="77"/>
        <v>3.7625275062707075E-3</v>
      </c>
      <c r="AH537" s="27">
        <v>42850</v>
      </c>
      <c r="AI537" s="28">
        <v>113</v>
      </c>
      <c r="AJ537">
        <f t="shared" si="78"/>
        <v>-9.5575221238938246E-3</v>
      </c>
      <c r="AM537" s="27">
        <v>42850</v>
      </c>
      <c r="AN537" s="28">
        <v>53.15</v>
      </c>
      <c r="AO537">
        <f t="shared" si="79"/>
        <v>-6.7732831608654509E-3</v>
      </c>
      <c r="AR537" s="27">
        <v>42850</v>
      </c>
      <c r="AS537" s="28">
        <v>13.01</v>
      </c>
      <c r="AT537">
        <f t="shared" si="80"/>
        <v>-1.1529592621060791E-2</v>
      </c>
    </row>
    <row r="538" spans="4:46" x14ac:dyDescent="0.2">
      <c r="D538" s="27">
        <v>42851</v>
      </c>
      <c r="E538" s="28">
        <v>14.161771552999999</v>
      </c>
      <c r="F538">
        <f t="shared" si="72"/>
        <v>3.2002622715940676E-2</v>
      </c>
      <c r="I538" s="27">
        <v>42851</v>
      </c>
      <c r="J538" s="28">
        <v>34.545000000000002</v>
      </c>
      <c r="K538">
        <f t="shared" si="73"/>
        <v>-5.3553336228109316E-3</v>
      </c>
      <c r="N538" s="27">
        <v>42851</v>
      </c>
      <c r="O538" s="28">
        <v>13.884499999999999</v>
      </c>
      <c r="P538">
        <f t="shared" si="74"/>
        <v>1.5881018401814995E-2</v>
      </c>
      <c r="S538" s="27">
        <v>42851</v>
      </c>
      <c r="T538" s="28">
        <v>0.35099999999999998</v>
      </c>
      <c r="U538" s="36">
        <f t="shared" si="75"/>
        <v>4.2735042735042583E-3</v>
      </c>
      <c r="X538" s="27">
        <v>42851</v>
      </c>
      <c r="Y538" s="28">
        <v>24.88</v>
      </c>
      <c r="Z538">
        <f t="shared" si="76"/>
        <v>-2.813504823151125E-3</v>
      </c>
      <c r="AC538" s="27">
        <v>42851</v>
      </c>
      <c r="AD538" s="28">
        <v>22.030598973</v>
      </c>
      <c r="AE538">
        <f t="shared" si="77"/>
        <v>8.5305041969272466E-3</v>
      </c>
      <c r="AH538" s="27">
        <v>42851</v>
      </c>
      <c r="AI538" s="28">
        <v>111.92</v>
      </c>
      <c r="AJ538">
        <f t="shared" si="78"/>
        <v>1.0007147962830532E-2</v>
      </c>
      <c r="AM538" s="27">
        <v>42851</v>
      </c>
      <c r="AN538" s="28">
        <v>52.79</v>
      </c>
      <c r="AO538">
        <f t="shared" si="79"/>
        <v>-5.6828944875922938E-3</v>
      </c>
      <c r="AR538" s="27">
        <v>42851</v>
      </c>
      <c r="AS538" s="28">
        <v>12.86</v>
      </c>
      <c r="AT538">
        <f t="shared" si="80"/>
        <v>5.4432348367030592E-3</v>
      </c>
    </row>
    <row r="539" spans="4:46" x14ac:dyDescent="0.2">
      <c r="D539" s="27">
        <v>42852</v>
      </c>
      <c r="E539" s="28">
        <v>14.614985385000001</v>
      </c>
      <c r="F539">
        <f t="shared" si="72"/>
        <v>2.2652851800987195E-2</v>
      </c>
      <c r="I539" s="27">
        <v>42852</v>
      </c>
      <c r="J539" s="28">
        <v>34.36</v>
      </c>
      <c r="K539">
        <f t="shared" si="73"/>
        <v>-1.2223515715948818E-2</v>
      </c>
      <c r="N539" s="27">
        <v>42852</v>
      </c>
      <c r="O539" s="28">
        <v>14.105</v>
      </c>
      <c r="P539">
        <f t="shared" si="74"/>
        <v>5.7780928748669691E-3</v>
      </c>
      <c r="S539" s="27">
        <v>42852</v>
      </c>
      <c r="T539" s="28">
        <v>0.35249999999999998</v>
      </c>
      <c r="U539" s="36">
        <f t="shared" si="75"/>
        <v>-7.0921985815597388E-4</v>
      </c>
      <c r="X539" s="27">
        <v>42852</v>
      </c>
      <c r="Y539" s="28">
        <v>24.81</v>
      </c>
      <c r="Z539">
        <f t="shared" si="76"/>
        <v>-1.6122531237404258E-2</v>
      </c>
      <c r="AC539" s="27">
        <v>42852</v>
      </c>
      <c r="AD539" s="28">
        <v>22.218531089999999</v>
      </c>
      <c r="AE539">
        <f t="shared" si="77"/>
        <v>-6.2733702527586477E-3</v>
      </c>
      <c r="AH539" s="27">
        <v>42852</v>
      </c>
      <c r="AI539" s="28">
        <v>113.04</v>
      </c>
      <c r="AJ539">
        <f t="shared" si="78"/>
        <v>-4.600141542816738E-3</v>
      </c>
      <c r="AM539" s="27">
        <v>42852</v>
      </c>
      <c r="AN539" s="28">
        <v>52.49</v>
      </c>
      <c r="AO539">
        <f t="shared" si="79"/>
        <v>5.9058868355876815E-3</v>
      </c>
      <c r="AR539" s="27">
        <v>42852</v>
      </c>
      <c r="AS539" s="28">
        <v>12.93</v>
      </c>
      <c r="AT539">
        <f t="shared" si="80"/>
        <v>-2.3201856148491462E-3</v>
      </c>
    </row>
    <row r="540" spans="4:46" x14ac:dyDescent="0.2">
      <c r="D540" s="27">
        <v>42853</v>
      </c>
      <c r="E540" s="28">
        <v>14.946056483</v>
      </c>
      <c r="F540">
        <f t="shared" si="72"/>
        <v>5.519845123951983E-3</v>
      </c>
      <c r="I540" s="27">
        <v>42853</v>
      </c>
      <c r="J540" s="28">
        <v>33.94</v>
      </c>
      <c r="K540">
        <f t="shared" si="73"/>
        <v>2.0624631703005658E-3</v>
      </c>
      <c r="N540" s="27">
        <v>42853</v>
      </c>
      <c r="O540" s="28">
        <v>14.186500000000001</v>
      </c>
      <c r="P540">
        <f t="shared" si="74"/>
        <v>1.0573432488631962E-3</v>
      </c>
      <c r="S540" s="27">
        <v>42853</v>
      </c>
      <c r="T540" s="28">
        <v>0.35225000000000001</v>
      </c>
      <c r="U540" s="36">
        <f t="shared" si="75"/>
        <v>2.8388928317955031E-3</v>
      </c>
      <c r="X540" s="27">
        <v>42853</v>
      </c>
      <c r="Y540" s="28">
        <v>24.41</v>
      </c>
      <c r="Z540">
        <f t="shared" si="76"/>
        <v>4.5063498566160209E-3</v>
      </c>
      <c r="AC540" s="27">
        <v>42853</v>
      </c>
      <c r="AD540" s="28">
        <v>22.079146017999999</v>
      </c>
      <c r="AE540">
        <f t="shared" si="77"/>
        <v>4.6695605851760913E-3</v>
      </c>
      <c r="AH540" s="27">
        <v>42853</v>
      </c>
      <c r="AI540" s="28">
        <v>112.52</v>
      </c>
      <c r="AJ540">
        <f t="shared" si="78"/>
        <v>9.7760398151436334E-4</v>
      </c>
      <c r="AM540" s="27">
        <v>42853</v>
      </c>
      <c r="AN540" s="28">
        <v>52.8</v>
      </c>
      <c r="AO540">
        <f t="shared" si="79"/>
        <v>-5.6818181818174551E-4</v>
      </c>
      <c r="AR540" s="27">
        <v>42853</v>
      </c>
      <c r="AS540" s="28">
        <v>12.9</v>
      </c>
      <c r="AT540">
        <f t="shared" si="80"/>
        <v>-5.4263565891473631E-3</v>
      </c>
    </row>
    <row r="541" spans="4:46" x14ac:dyDescent="0.2">
      <c r="D541" s="27">
        <v>42854</v>
      </c>
      <c r="E541" s="28">
        <v>15.028556399999999</v>
      </c>
      <c r="F541">
        <f t="shared" si="72"/>
        <v>-8.0323193916349567E-3</v>
      </c>
      <c r="I541" s="27">
        <v>42854</v>
      </c>
      <c r="J541" s="28">
        <v>34.01</v>
      </c>
      <c r="K541">
        <f t="shared" si="73"/>
        <v>5.8806233460748647E-3</v>
      </c>
      <c r="N541" s="27">
        <v>42854</v>
      </c>
      <c r="O541" s="28">
        <v>14.201499999999999</v>
      </c>
      <c r="P541">
        <f t="shared" si="74"/>
        <v>6.5133964722037252E-3</v>
      </c>
      <c r="S541" s="27">
        <v>42854</v>
      </c>
      <c r="T541" s="28">
        <v>0.35325000000000001</v>
      </c>
      <c r="U541" s="36">
        <f t="shared" si="75"/>
        <v>7.7848549186128047E-3</v>
      </c>
      <c r="X541" s="27">
        <v>42854</v>
      </c>
      <c r="Y541" s="28">
        <v>24.52</v>
      </c>
      <c r="Z541">
        <f t="shared" si="76"/>
        <v>-6.1174551386622422E-3</v>
      </c>
      <c r="AC541" s="27">
        <v>42854</v>
      </c>
      <c r="AD541" s="28">
        <v>22.182245928</v>
      </c>
      <c r="AE541">
        <f t="shared" si="77"/>
        <v>7.9645318861509828E-3</v>
      </c>
      <c r="AH541" s="27">
        <v>42854</v>
      </c>
      <c r="AI541" s="28">
        <v>112.63</v>
      </c>
      <c r="AJ541">
        <f t="shared" si="78"/>
        <v>2.0687205895409733E-2</v>
      </c>
      <c r="AM541" s="27">
        <v>42854</v>
      </c>
      <c r="AN541" s="28">
        <v>52.77</v>
      </c>
      <c r="AO541">
        <f t="shared" si="79"/>
        <v>2.3119196513170293E-2</v>
      </c>
      <c r="AR541" s="27">
        <v>42854</v>
      </c>
      <c r="AS541" s="28">
        <v>12.83</v>
      </c>
      <c r="AT541">
        <f t="shared" si="80"/>
        <v>1.7926734216679785E-2</v>
      </c>
    </row>
    <row r="542" spans="4:46" x14ac:dyDescent="0.2">
      <c r="D542" s="27">
        <v>42855</v>
      </c>
      <c r="E542" s="28">
        <v>14.907842235</v>
      </c>
      <c r="F542">
        <f t="shared" si="72"/>
        <v>-5.6777346222030012E-3</v>
      </c>
      <c r="I542" s="27">
        <v>42855</v>
      </c>
      <c r="J542" s="28">
        <v>34.21</v>
      </c>
      <c r="K542">
        <f t="shared" si="73"/>
        <v>3.3615901783103919E-3</v>
      </c>
      <c r="N542" s="27">
        <v>42855</v>
      </c>
      <c r="O542" s="28">
        <v>14.294</v>
      </c>
      <c r="P542">
        <f t="shared" si="74"/>
        <v>1.6475444242339377E-2</v>
      </c>
      <c r="S542" s="27">
        <v>42855</v>
      </c>
      <c r="T542" s="28">
        <v>0.35599999999999998</v>
      </c>
      <c r="U542" s="36">
        <f t="shared" si="75"/>
        <v>-5.2668539325841923E-3</v>
      </c>
      <c r="X542" s="27">
        <v>42855</v>
      </c>
      <c r="Y542" s="28">
        <v>24.37</v>
      </c>
      <c r="Z542">
        <f t="shared" si="76"/>
        <v>1.3951579811243286E-2</v>
      </c>
      <c r="AC542" s="27">
        <v>42855</v>
      </c>
      <c r="AD542" s="28">
        <v>22.358917132999999</v>
      </c>
      <c r="AE542">
        <f t="shared" si="77"/>
        <v>1.2982797792634004E-2</v>
      </c>
      <c r="AH542" s="27">
        <v>42855</v>
      </c>
      <c r="AI542" s="28">
        <v>114.96</v>
      </c>
      <c r="AJ542">
        <f t="shared" si="78"/>
        <v>4.3493389004889416E-4</v>
      </c>
      <c r="AM542" s="27">
        <v>42855</v>
      </c>
      <c r="AN542" s="28">
        <v>53.99</v>
      </c>
      <c r="AO542">
        <f t="shared" si="79"/>
        <v>1.3150583441378094E-2</v>
      </c>
      <c r="AR542" s="27">
        <v>42855</v>
      </c>
      <c r="AS542" s="28">
        <v>13.06</v>
      </c>
      <c r="AT542">
        <f t="shared" si="80"/>
        <v>1.6845329249617125E-2</v>
      </c>
    </row>
    <row r="543" spans="4:46" x14ac:dyDescent="0.2">
      <c r="D543" s="27">
        <v>42856</v>
      </c>
      <c r="E543" s="28">
        <v>14.823199463</v>
      </c>
      <c r="F543">
        <f t="shared" si="72"/>
        <v>1.75882423798428E-2</v>
      </c>
      <c r="I543" s="27">
        <v>42856</v>
      </c>
      <c r="J543" s="28">
        <v>34.325000000000003</v>
      </c>
      <c r="K543">
        <f t="shared" si="73"/>
        <v>7.2833211944645093E-4</v>
      </c>
      <c r="N543" s="27">
        <v>42856</v>
      </c>
      <c r="O543" s="28">
        <v>14.529500000000001</v>
      </c>
      <c r="P543">
        <f t="shared" si="74"/>
        <v>3.2347981692417704E-3</v>
      </c>
      <c r="S543" s="27">
        <v>42856</v>
      </c>
      <c r="T543" s="28">
        <v>0.35412500000000002</v>
      </c>
      <c r="U543" s="36">
        <f t="shared" si="75"/>
        <v>5.3653370984820814E-3</v>
      </c>
      <c r="X543" s="27">
        <v>42856</v>
      </c>
      <c r="Y543" s="28">
        <v>24.71</v>
      </c>
      <c r="Z543">
        <f t="shared" si="76"/>
        <v>3.1161473087818692E-2</v>
      </c>
      <c r="AC543" s="27">
        <v>42856</v>
      </c>
      <c r="AD543" s="28">
        <v>22.649198432999999</v>
      </c>
      <c r="AE543">
        <f t="shared" si="77"/>
        <v>1.6572935289982382E-4</v>
      </c>
      <c r="AH543" s="27">
        <v>42856</v>
      </c>
      <c r="AI543" s="28">
        <v>115.01</v>
      </c>
      <c r="AJ543">
        <f t="shared" si="78"/>
        <v>6.8689679158333572E-3</v>
      </c>
      <c r="AM543" s="27">
        <v>42856</v>
      </c>
      <c r="AN543" s="28">
        <v>54.7</v>
      </c>
      <c r="AO543">
        <f t="shared" si="79"/>
        <v>3.4734917733090231E-3</v>
      </c>
      <c r="AR543" s="27">
        <v>42856</v>
      </c>
      <c r="AS543" s="28">
        <v>13.28</v>
      </c>
      <c r="AT543">
        <f t="shared" si="80"/>
        <v>1.8825301204819178E-2</v>
      </c>
    </row>
    <row r="544" spans="4:46" x14ac:dyDescent="0.2">
      <c r="D544" s="27">
        <v>42857</v>
      </c>
      <c r="E544" s="28">
        <v>15.083913488</v>
      </c>
      <c r="F544">
        <f t="shared" si="72"/>
        <v>-3.8356813068457507E-3</v>
      </c>
      <c r="I544" s="27">
        <v>42857</v>
      </c>
      <c r="J544" s="28">
        <v>34.35</v>
      </c>
      <c r="K544">
        <f t="shared" si="73"/>
        <v>1.0189228529839944E-2</v>
      </c>
      <c r="N544" s="27">
        <v>42857</v>
      </c>
      <c r="O544" s="28">
        <v>14.576499999999999</v>
      </c>
      <c r="P544">
        <f t="shared" si="74"/>
        <v>2.7441429698487063E-3</v>
      </c>
      <c r="S544" s="27">
        <v>42857</v>
      </c>
      <c r="T544" s="28">
        <v>0.35602499999999998</v>
      </c>
      <c r="U544" s="36">
        <f t="shared" si="75"/>
        <v>1.3271539919949449E-2</v>
      </c>
      <c r="X544" s="27">
        <v>42857</v>
      </c>
      <c r="Y544" s="28">
        <v>25.48</v>
      </c>
      <c r="Z544">
        <f t="shared" si="76"/>
        <v>1.2558869701726927E-2</v>
      </c>
      <c r="AC544" s="27">
        <v>42857</v>
      </c>
      <c r="AD544" s="28">
        <v>22.652952070000001</v>
      </c>
      <c r="AE544">
        <f t="shared" si="77"/>
        <v>8.2850958859603807E-4</v>
      </c>
      <c r="AH544" s="27">
        <v>42857</v>
      </c>
      <c r="AI544" s="28">
        <v>115.8</v>
      </c>
      <c r="AJ544">
        <f t="shared" si="78"/>
        <v>-7.9447322970639389E-3</v>
      </c>
      <c r="AM544" s="27">
        <v>42857</v>
      </c>
      <c r="AN544" s="28">
        <v>54.89</v>
      </c>
      <c r="AO544">
        <f t="shared" si="79"/>
        <v>-1.0930952814720563E-3</v>
      </c>
      <c r="AR544" s="27">
        <v>42857</v>
      </c>
      <c r="AS544" s="28">
        <v>13.53</v>
      </c>
      <c r="AT544">
        <f t="shared" si="80"/>
        <v>-1.1825572801182571E-2</v>
      </c>
    </row>
    <row r="545" spans="4:46" x14ac:dyDescent="0.2">
      <c r="D545" s="27">
        <v>42858</v>
      </c>
      <c r="E545" s="28">
        <v>15.026056403</v>
      </c>
      <c r="F545">
        <f t="shared" si="72"/>
        <v>1.5587193653368692E-2</v>
      </c>
      <c r="I545" s="27">
        <v>42858</v>
      </c>
      <c r="J545" s="28">
        <v>34.700000000000003</v>
      </c>
      <c r="K545">
        <f t="shared" si="73"/>
        <v>2.8386167146974062E-2</v>
      </c>
      <c r="N545" s="27">
        <v>42858</v>
      </c>
      <c r="O545" s="28">
        <v>14.6165</v>
      </c>
      <c r="P545">
        <f t="shared" si="74"/>
        <v>2.5074402216672897E-2</v>
      </c>
      <c r="S545" s="27">
        <v>42858</v>
      </c>
      <c r="T545" s="28">
        <v>0.36075000000000002</v>
      </c>
      <c r="U545" s="36">
        <f t="shared" si="75"/>
        <v>1.3860013860013787E-2</v>
      </c>
      <c r="X545" s="27">
        <v>42858</v>
      </c>
      <c r="Y545" s="28">
        <v>25.8</v>
      </c>
      <c r="Z545">
        <f t="shared" si="76"/>
        <v>3.8759689922462925E-4</v>
      </c>
      <c r="AC545" s="27">
        <v>42858</v>
      </c>
      <c r="AD545" s="28">
        <v>22.671720258000001</v>
      </c>
      <c r="AE545">
        <f t="shared" si="77"/>
        <v>1.5728650404204236E-2</v>
      </c>
      <c r="AH545" s="27">
        <v>42858</v>
      </c>
      <c r="AI545" s="28">
        <v>114.88</v>
      </c>
      <c r="AJ545">
        <f t="shared" si="78"/>
        <v>1.8279944289693706E-2</v>
      </c>
      <c r="AM545" s="27">
        <v>42858</v>
      </c>
      <c r="AN545" s="28">
        <v>54.83</v>
      </c>
      <c r="AO545">
        <f t="shared" si="79"/>
        <v>5.6538391391574017E-3</v>
      </c>
      <c r="AR545" s="27">
        <v>42858</v>
      </c>
      <c r="AS545" s="28">
        <v>13.37</v>
      </c>
      <c r="AT545">
        <f t="shared" si="80"/>
        <v>1.0471204188481797E-2</v>
      </c>
    </row>
    <row r="546" spans="4:46" x14ac:dyDescent="0.2">
      <c r="D546" s="27">
        <v>42859</v>
      </c>
      <c r="E546" s="28">
        <v>15.260270454</v>
      </c>
      <c r="F546">
        <f t="shared" si="72"/>
        <v>-1.8207859476512267E-3</v>
      </c>
      <c r="I546" s="27">
        <v>42859</v>
      </c>
      <c r="J546" s="28">
        <v>35.685000000000002</v>
      </c>
      <c r="K546">
        <f t="shared" si="73"/>
        <v>-4.2034468263973945E-4</v>
      </c>
      <c r="N546" s="27">
        <v>42859</v>
      </c>
      <c r="O546" s="28">
        <v>14.983000000000001</v>
      </c>
      <c r="P546">
        <f t="shared" si="74"/>
        <v>2.6329840485883826E-2</v>
      </c>
      <c r="S546" s="27">
        <v>42859</v>
      </c>
      <c r="T546" s="28">
        <v>0.36575000000000002</v>
      </c>
      <c r="U546" s="36">
        <f t="shared" si="75"/>
        <v>6.8352699931639727E-4</v>
      </c>
      <c r="X546" s="27">
        <v>42859</v>
      </c>
      <c r="Y546" s="28">
        <v>25.81</v>
      </c>
      <c r="Z546">
        <f t="shared" si="76"/>
        <v>3.8744672607518016E-3</v>
      </c>
      <c r="AC546" s="27">
        <v>42859</v>
      </c>
      <c r="AD546" s="28">
        <v>23.02831582</v>
      </c>
      <c r="AE546">
        <f t="shared" si="77"/>
        <v>2.9992175954098865E-3</v>
      </c>
      <c r="AH546" s="27">
        <v>42859</v>
      </c>
      <c r="AI546" s="28">
        <v>116.98</v>
      </c>
      <c r="AJ546">
        <f t="shared" si="78"/>
        <v>1.1967857753463207E-3</v>
      </c>
      <c r="AM546" s="27">
        <v>42859</v>
      </c>
      <c r="AN546" s="28">
        <v>55.14</v>
      </c>
      <c r="AO546">
        <f t="shared" si="79"/>
        <v>-3.0830612985128791E-3</v>
      </c>
      <c r="AR546" s="27">
        <v>42859</v>
      </c>
      <c r="AS546" s="28">
        <v>13.51</v>
      </c>
      <c r="AT546">
        <f t="shared" si="80"/>
        <v>1.998519615099914E-2</v>
      </c>
    </row>
    <row r="547" spans="4:46" x14ac:dyDescent="0.2">
      <c r="D547" s="27">
        <v>42860</v>
      </c>
      <c r="E547" s="28">
        <v>15.232484768000001</v>
      </c>
      <c r="F547">
        <f t="shared" si="72"/>
        <v>2.1804881150955246E-3</v>
      </c>
      <c r="I547" s="27">
        <v>42860</v>
      </c>
      <c r="J547" s="28">
        <v>35.67</v>
      </c>
      <c r="K547">
        <f t="shared" si="73"/>
        <v>1.4017381553125929E-2</v>
      </c>
      <c r="N547" s="27">
        <v>42860</v>
      </c>
      <c r="O547" s="28">
        <v>15.3775</v>
      </c>
      <c r="P547">
        <f t="shared" si="74"/>
        <v>-3.1864737441066326E-3</v>
      </c>
      <c r="S547" s="27">
        <v>42860</v>
      </c>
      <c r="T547" s="28">
        <v>0.36599999999999999</v>
      </c>
      <c r="U547" s="36">
        <f t="shared" si="75"/>
        <v>-2.049180327868827E-3</v>
      </c>
      <c r="X547" s="27">
        <v>42860</v>
      </c>
      <c r="Y547" s="28">
        <v>25.91</v>
      </c>
      <c r="Z547">
        <f t="shared" si="76"/>
        <v>1.4280200694712475E-2</v>
      </c>
      <c r="AC547" s="27">
        <v>42860</v>
      </c>
      <c r="AD547" s="28">
        <v>23.097382750000001</v>
      </c>
      <c r="AE547">
        <f t="shared" si="77"/>
        <v>1.8309859371403725E-3</v>
      </c>
      <c r="AH547" s="27">
        <v>42860</v>
      </c>
      <c r="AI547" s="28">
        <v>117.12</v>
      </c>
      <c r="AJ547">
        <f t="shared" si="78"/>
        <v>7.6844262295083787E-4</v>
      </c>
      <c r="AM547" s="27">
        <v>42860</v>
      </c>
      <c r="AN547" s="28">
        <v>54.97</v>
      </c>
      <c r="AO547">
        <f t="shared" si="79"/>
        <v>-1.4553392759686368E-3</v>
      </c>
      <c r="AR547" s="27">
        <v>42860</v>
      </c>
      <c r="AS547" s="28">
        <v>13.78</v>
      </c>
      <c r="AT547">
        <f t="shared" si="80"/>
        <v>7.2568940493469292E-3</v>
      </c>
    </row>
    <row r="548" spans="4:46" x14ac:dyDescent="0.2">
      <c r="D548" s="27">
        <v>42861</v>
      </c>
      <c r="E548" s="28">
        <v>15.26569902</v>
      </c>
      <c r="F548">
        <f t="shared" si="72"/>
        <v>6.4453490712148565E-3</v>
      </c>
      <c r="I548" s="27">
        <v>42861</v>
      </c>
      <c r="J548" s="28">
        <v>36.17</v>
      </c>
      <c r="K548">
        <f t="shared" si="73"/>
        <v>2.7647221454243365E-3</v>
      </c>
      <c r="N548" s="27">
        <v>42861</v>
      </c>
      <c r="O548" s="28">
        <v>15.3285</v>
      </c>
      <c r="P548">
        <f t="shared" si="74"/>
        <v>9.7856933163709137E-4</v>
      </c>
      <c r="S548" s="27">
        <v>42861</v>
      </c>
      <c r="T548" s="28">
        <v>0.36525000000000002</v>
      </c>
      <c r="U548" s="36">
        <f t="shared" si="75"/>
        <v>5.4757015742641357E-3</v>
      </c>
      <c r="X548" s="27">
        <v>42861</v>
      </c>
      <c r="Y548" s="28">
        <v>26.28</v>
      </c>
      <c r="Z548">
        <f t="shared" si="76"/>
        <v>1.5220700152207556E-3</v>
      </c>
      <c r="AC548" s="27">
        <v>42861</v>
      </c>
      <c r="AD548" s="28">
        <v>23.139673732999999</v>
      </c>
      <c r="AE548">
        <f t="shared" si="77"/>
        <v>-5.4958959433655252E-3</v>
      </c>
      <c r="AH548" s="27">
        <v>42861</v>
      </c>
      <c r="AI548" s="28">
        <v>117.21</v>
      </c>
      <c r="AJ548">
        <f t="shared" si="78"/>
        <v>-8.5316952478375896E-5</v>
      </c>
      <c r="AM548" s="27">
        <v>42861</v>
      </c>
      <c r="AN548" s="28">
        <v>54.89</v>
      </c>
      <c r="AO548">
        <f t="shared" si="79"/>
        <v>2.1861905629441125E-3</v>
      </c>
      <c r="AR548" s="27">
        <v>42861</v>
      </c>
      <c r="AS548" s="28">
        <v>13.88</v>
      </c>
      <c r="AT548">
        <f t="shared" si="80"/>
        <v>2.8818443804032867E-3</v>
      </c>
    </row>
    <row r="549" spans="4:46" x14ac:dyDescent="0.2">
      <c r="D549" s="27">
        <v>42862</v>
      </c>
      <c r="E549" s="28">
        <v>15.364091779000001</v>
      </c>
      <c r="F549">
        <f t="shared" si="72"/>
        <v>2.6732064993328919E-4</v>
      </c>
      <c r="I549" s="27">
        <v>42862</v>
      </c>
      <c r="J549" s="28">
        <v>36.270000000000003</v>
      </c>
      <c r="K549">
        <f t="shared" si="73"/>
        <v>-1.4612627515853349E-2</v>
      </c>
      <c r="N549" s="27">
        <v>42862</v>
      </c>
      <c r="O549" s="28">
        <v>15.343500000000001</v>
      </c>
      <c r="P549">
        <f t="shared" si="74"/>
        <v>5.9308501971517824E-3</v>
      </c>
      <c r="S549" s="27">
        <v>42862</v>
      </c>
      <c r="T549" s="28">
        <v>0.36725000000000002</v>
      </c>
      <c r="U549" s="36">
        <f t="shared" si="75"/>
        <v>-5.4458815520762593E-3</v>
      </c>
      <c r="X549" s="27">
        <v>42862</v>
      </c>
      <c r="Y549" s="28">
        <v>26.32</v>
      </c>
      <c r="Z549">
        <f t="shared" si="76"/>
        <v>1.2537993920972657E-2</v>
      </c>
      <c r="AC549" s="27">
        <v>42862</v>
      </c>
      <c r="AD549" s="28">
        <v>23.012500494000001</v>
      </c>
      <c r="AE549">
        <f t="shared" si="77"/>
        <v>-1.1504901871444151E-3</v>
      </c>
      <c r="AH549" s="27">
        <v>42862</v>
      </c>
      <c r="AI549" s="28">
        <v>117.2</v>
      </c>
      <c r="AJ549">
        <f t="shared" si="78"/>
        <v>3.6689419795221667E-3</v>
      </c>
      <c r="AM549" s="27">
        <v>42862</v>
      </c>
      <c r="AN549" s="28">
        <v>55.01</v>
      </c>
      <c r="AO549">
        <f t="shared" si="79"/>
        <v>4.7264133793856189E-3</v>
      </c>
      <c r="AR549" s="27">
        <v>42862</v>
      </c>
      <c r="AS549" s="28">
        <v>13.92</v>
      </c>
      <c r="AT549">
        <f t="shared" si="80"/>
        <v>2.8017241379310276E-2</v>
      </c>
    </row>
    <row r="550" spans="4:46" x14ac:dyDescent="0.2">
      <c r="D550" s="27">
        <v>42863</v>
      </c>
      <c r="E550" s="28">
        <v>15.368198917999999</v>
      </c>
      <c r="F550">
        <f t="shared" si="72"/>
        <v>3.3650159186466855E-3</v>
      </c>
      <c r="I550" s="27">
        <v>42863</v>
      </c>
      <c r="J550" s="28">
        <v>35.74</v>
      </c>
      <c r="K550">
        <f t="shared" si="73"/>
        <v>-8.3939563514271454E-3</v>
      </c>
      <c r="N550" s="27">
        <v>42863</v>
      </c>
      <c r="O550" s="28">
        <v>15.4345</v>
      </c>
      <c r="P550">
        <f t="shared" si="74"/>
        <v>-1.4836891379701234E-2</v>
      </c>
      <c r="S550" s="27">
        <v>42863</v>
      </c>
      <c r="T550" s="28">
        <v>0.36525000000000002</v>
      </c>
      <c r="U550" s="36">
        <f t="shared" si="75"/>
        <v>-4.1067761806981018E-3</v>
      </c>
      <c r="X550" s="27">
        <v>42863</v>
      </c>
      <c r="Y550" s="28">
        <v>26.65</v>
      </c>
      <c r="Z550">
        <f t="shared" si="76"/>
        <v>-1.7636022514071259E-2</v>
      </c>
      <c r="AC550" s="27">
        <v>42863</v>
      </c>
      <c r="AD550" s="28">
        <v>22.986024837999999</v>
      </c>
      <c r="AE550">
        <f t="shared" si="77"/>
        <v>-8.5678515266554012E-3</v>
      </c>
      <c r="AH550" s="27">
        <v>42863</v>
      </c>
      <c r="AI550" s="28">
        <v>117.63</v>
      </c>
      <c r="AJ550">
        <f t="shared" si="78"/>
        <v>7.906146391226887E-3</v>
      </c>
      <c r="AM550" s="27">
        <v>42863</v>
      </c>
      <c r="AN550" s="28">
        <v>55.27</v>
      </c>
      <c r="AO550">
        <f t="shared" si="79"/>
        <v>1.9902297810747038E-2</v>
      </c>
      <c r="AR550" s="27">
        <v>42863</v>
      </c>
      <c r="AS550" s="28">
        <v>14.31</v>
      </c>
      <c r="AT550">
        <f t="shared" si="80"/>
        <v>3.1446540880503138E-2</v>
      </c>
    </row>
    <row r="551" spans="4:46" x14ac:dyDescent="0.2">
      <c r="D551" s="27">
        <v>42864</v>
      </c>
      <c r="E551" s="28">
        <v>15.419913151999999</v>
      </c>
      <c r="F551">
        <f t="shared" si="72"/>
        <v>-1.576809231045917E-2</v>
      </c>
      <c r="I551" s="27">
        <v>42864</v>
      </c>
      <c r="J551" s="28">
        <v>35.44</v>
      </c>
      <c r="K551">
        <f t="shared" si="73"/>
        <v>-0.11399548532731374</v>
      </c>
      <c r="N551" s="27">
        <v>42864</v>
      </c>
      <c r="O551" s="28">
        <v>15.205500000000001</v>
      </c>
      <c r="P551">
        <f t="shared" si="74"/>
        <v>3.6828779060207317E-3</v>
      </c>
      <c r="S551" s="27">
        <v>42864</v>
      </c>
      <c r="T551" s="28">
        <v>0.36375000000000002</v>
      </c>
      <c r="U551" s="36">
        <f t="shared" si="75"/>
        <v>-2.1305841924398772E-2</v>
      </c>
      <c r="X551" s="27">
        <v>42864</v>
      </c>
      <c r="Y551" s="28">
        <v>26.18</v>
      </c>
      <c r="Z551">
        <f t="shared" si="76"/>
        <v>-1.1420932009167273E-2</v>
      </c>
      <c r="AC551" s="27">
        <v>42864</v>
      </c>
      <c r="AD551" s="28">
        <v>22.789083990000002</v>
      </c>
      <c r="AE551">
        <f t="shared" si="77"/>
        <v>-1.5463170356238676E-2</v>
      </c>
      <c r="AH551" s="27">
        <v>42864</v>
      </c>
      <c r="AI551" s="28">
        <v>118.56</v>
      </c>
      <c r="AJ551">
        <f t="shared" si="78"/>
        <v>2.8677462887989336E-3</v>
      </c>
      <c r="AM551" s="27">
        <v>42864</v>
      </c>
      <c r="AN551" s="28">
        <v>56.37</v>
      </c>
      <c r="AO551">
        <f t="shared" si="79"/>
        <v>-3.7253858435337683E-3</v>
      </c>
      <c r="AR551" s="27">
        <v>42864</v>
      </c>
      <c r="AS551" s="28">
        <v>14.76</v>
      </c>
      <c r="AT551">
        <f t="shared" si="80"/>
        <v>-6.7750677506772661E-4</v>
      </c>
    </row>
    <row r="552" spans="4:46" x14ac:dyDescent="0.2">
      <c r="D552" s="27">
        <v>42865</v>
      </c>
      <c r="E552" s="28">
        <v>15.176770538</v>
      </c>
      <c r="F552">
        <f t="shared" si="72"/>
        <v>3.2003765147787799E-3</v>
      </c>
      <c r="I552" s="27">
        <v>42865</v>
      </c>
      <c r="J552" s="28">
        <v>31.4</v>
      </c>
      <c r="K552">
        <f t="shared" si="73"/>
        <v>1.9426751592356739E-2</v>
      </c>
      <c r="N552" s="27">
        <v>42865</v>
      </c>
      <c r="O552" s="28">
        <v>15.2615</v>
      </c>
      <c r="P552">
        <f t="shared" si="74"/>
        <v>-5.7333813845297232E-3</v>
      </c>
      <c r="S552" s="27">
        <v>42865</v>
      </c>
      <c r="T552" s="28">
        <v>0.35599999999999998</v>
      </c>
      <c r="U552" s="36">
        <f t="shared" si="75"/>
        <v>-7.0224719101119604E-4</v>
      </c>
      <c r="X552" s="27">
        <v>42865</v>
      </c>
      <c r="Y552" s="28">
        <v>25.881</v>
      </c>
      <c r="Z552">
        <f t="shared" si="76"/>
        <v>6.3366948726866212E-3</v>
      </c>
      <c r="AC552" s="27">
        <v>42865</v>
      </c>
      <c r="AD552" s="28">
        <v>22.436692502</v>
      </c>
      <c r="AE552">
        <f t="shared" si="77"/>
        <v>1.5728341999095674E-2</v>
      </c>
      <c r="AH552" s="27">
        <v>42865</v>
      </c>
      <c r="AI552" s="28">
        <v>118.9</v>
      </c>
      <c r="AJ552">
        <f t="shared" si="78"/>
        <v>3.3641715727505961E-4</v>
      </c>
      <c r="AM552" s="27">
        <v>42865</v>
      </c>
      <c r="AN552" s="28">
        <v>56.16</v>
      </c>
      <c r="AO552">
        <f t="shared" si="79"/>
        <v>7.1225071225071712E-3</v>
      </c>
      <c r="AR552" s="27">
        <v>42865</v>
      </c>
      <c r="AS552" s="28">
        <v>14.75</v>
      </c>
      <c r="AT552">
        <f t="shared" si="80"/>
        <v>1.15254237288136E-2</v>
      </c>
    </row>
    <row r="553" spans="4:46" x14ac:dyDescent="0.2">
      <c r="D553" s="27">
        <v>42866</v>
      </c>
      <c r="E553" s="28">
        <v>15.225341918</v>
      </c>
      <c r="F553">
        <f t="shared" si="72"/>
        <v>-1.7170603550842323E-2</v>
      </c>
      <c r="I553" s="27">
        <v>42866</v>
      </c>
      <c r="J553" s="28">
        <v>32.01</v>
      </c>
      <c r="K553">
        <f t="shared" si="73"/>
        <v>-5.9356451109027208E-3</v>
      </c>
      <c r="N553" s="27">
        <v>42866</v>
      </c>
      <c r="O553" s="28">
        <v>15.173999999999999</v>
      </c>
      <c r="P553">
        <f t="shared" si="74"/>
        <v>-7.9741663371555305E-3</v>
      </c>
      <c r="S553" s="27">
        <v>42866</v>
      </c>
      <c r="T553" s="28">
        <v>0.35575000000000001</v>
      </c>
      <c r="U553" s="36">
        <f t="shared" si="75"/>
        <v>-1.4054813773717312E-3</v>
      </c>
      <c r="X553" s="27">
        <v>42866</v>
      </c>
      <c r="Y553" s="28">
        <v>26.045000000000002</v>
      </c>
      <c r="Z553">
        <f t="shared" si="76"/>
        <v>3.263582261470388E-3</v>
      </c>
      <c r="AC553" s="27">
        <v>42866</v>
      </c>
      <c r="AD553" s="28">
        <v>22.789584475000002</v>
      </c>
      <c r="AE553">
        <f t="shared" si="77"/>
        <v>-7.5765894366971454E-3</v>
      </c>
      <c r="AH553" s="27">
        <v>42866</v>
      </c>
      <c r="AI553" s="28">
        <v>118.94</v>
      </c>
      <c r="AJ553">
        <f t="shared" si="78"/>
        <v>-6.1375483437027256E-3</v>
      </c>
      <c r="AM553" s="27">
        <v>42866</v>
      </c>
      <c r="AN553" s="28">
        <v>56.56</v>
      </c>
      <c r="AO553">
        <f t="shared" si="79"/>
        <v>1.9448373408770259E-3</v>
      </c>
      <c r="AR553" s="27">
        <v>42866</v>
      </c>
      <c r="AS553" s="28">
        <v>14.92</v>
      </c>
      <c r="AT553">
        <f t="shared" si="80"/>
        <v>1.3404825737264314E-3</v>
      </c>
    </row>
    <row r="554" spans="4:46" x14ac:dyDescent="0.2">
      <c r="D554" s="27">
        <v>42867</v>
      </c>
      <c r="E554" s="28">
        <v>14.963913608</v>
      </c>
      <c r="F554">
        <f t="shared" si="72"/>
        <v>5.1361607673884757E-2</v>
      </c>
      <c r="I554" s="27">
        <v>42867</v>
      </c>
      <c r="J554" s="28">
        <v>31.82</v>
      </c>
      <c r="K554">
        <f t="shared" si="73"/>
        <v>4.3997485857951713E-3</v>
      </c>
      <c r="N554" s="27">
        <v>42867</v>
      </c>
      <c r="O554" s="28">
        <v>15.053000000000001</v>
      </c>
      <c r="P554">
        <f t="shared" si="74"/>
        <v>-7.0417856905601317E-3</v>
      </c>
      <c r="S554" s="27">
        <v>42867</v>
      </c>
      <c r="T554" s="28">
        <v>0.35525000000000001</v>
      </c>
      <c r="U554" s="36">
        <f t="shared" si="75"/>
        <v>0</v>
      </c>
      <c r="X554" s="27">
        <v>42867</v>
      </c>
      <c r="Y554" s="28">
        <v>26.13</v>
      </c>
      <c r="Z554">
        <f t="shared" si="76"/>
        <v>1.4542671259089257E-2</v>
      </c>
      <c r="AC554" s="27">
        <v>42867</v>
      </c>
      <c r="AD554" s="28">
        <v>22.616917149999999</v>
      </c>
      <c r="AE554">
        <f t="shared" si="77"/>
        <v>-9.9579552998441123E-4</v>
      </c>
      <c r="AH554" s="27">
        <v>42867</v>
      </c>
      <c r="AI554" s="28">
        <v>118.21</v>
      </c>
      <c r="AJ554">
        <f t="shared" si="78"/>
        <v>-1.4804162084426031E-2</v>
      </c>
      <c r="AM554" s="27">
        <v>42867</v>
      </c>
      <c r="AN554" s="28">
        <v>56.67</v>
      </c>
      <c r="AO554">
        <f t="shared" si="79"/>
        <v>-7.0584083289215727E-4</v>
      </c>
      <c r="AR554" s="27">
        <v>42867</v>
      </c>
      <c r="AS554" s="28">
        <v>14.94</v>
      </c>
      <c r="AT554">
        <f t="shared" si="80"/>
        <v>-1.5394912985274289E-2</v>
      </c>
    </row>
    <row r="555" spans="4:46" x14ac:dyDescent="0.2">
      <c r="D555" s="27">
        <v>42868</v>
      </c>
      <c r="E555" s="28">
        <v>15.732484268</v>
      </c>
      <c r="F555">
        <f t="shared" si="72"/>
        <v>-4.5628930420107405E-3</v>
      </c>
      <c r="I555" s="27">
        <v>42868</v>
      </c>
      <c r="J555" s="28">
        <v>31.96</v>
      </c>
      <c r="K555">
        <f t="shared" si="73"/>
        <v>-1.7834793491864787E-2</v>
      </c>
      <c r="N555" s="27">
        <v>42868</v>
      </c>
      <c r="O555" s="28">
        <v>14.946999999999999</v>
      </c>
      <c r="P555">
        <f t="shared" si="74"/>
        <v>1.4919381815748922E-2</v>
      </c>
      <c r="S555" s="27">
        <v>42868</v>
      </c>
      <c r="T555" s="28">
        <v>0.35525000000000001</v>
      </c>
      <c r="U555" s="36">
        <f t="shared" si="75"/>
        <v>3.5186488388458947E-3</v>
      </c>
      <c r="X555" s="27">
        <v>42868</v>
      </c>
      <c r="Y555" s="28">
        <v>26.51</v>
      </c>
      <c r="Z555">
        <f t="shared" si="76"/>
        <v>0.29607695209354956</v>
      </c>
      <c r="AC555" s="27">
        <v>42868</v>
      </c>
      <c r="AD555" s="28">
        <v>22.594395325000001</v>
      </c>
      <c r="AE555">
        <f t="shared" si="77"/>
        <v>-1.6834643925130122E-2</v>
      </c>
      <c r="AH555" s="27">
        <v>42868</v>
      </c>
      <c r="AI555" s="28">
        <v>116.46</v>
      </c>
      <c r="AJ555">
        <f t="shared" si="78"/>
        <v>5.2378499055469874E-3</v>
      </c>
      <c r="AM555" s="27">
        <v>42868</v>
      </c>
      <c r="AN555" s="28">
        <v>56.63</v>
      </c>
      <c r="AO555">
        <f t="shared" si="79"/>
        <v>-2.2956030372593972E-3</v>
      </c>
      <c r="AR555" s="27">
        <v>42868</v>
      </c>
      <c r="AS555" s="28">
        <v>14.71</v>
      </c>
      <c r="AT555">
        <f t="shared" si="80"/>
        <v>8.1577158395649274E-3</v>
      </c>
    </row>
    <row r="556" spans="4:46" x14ac:dyDescent="0.2">
      <c r="D556" s="27">
        <v>42869</v>
      </c>
      <c r="E556" s="28">
        <v>15.660698625</v>
      </c>
      <c r="F556">
        <f t="shared" si="72"/>
        <v>5.6784492907639983E-3</v>
      </c>
      <c r="I556" s="27">
        <v>42869</v>
      </c>
      <c r="J556" s="28">
        <v>31.39</v>
      </c>
      <c r="K556">
        <f t="shared" si="73"/>
        <v>7.3271742593181699E-3</v>
      </c>
      <c r="N556" s="27">
        <v>42869</v>
      </c>
      <c r="O556" s="28">
        <v>15.17</v>
      </c>
      <c r="P556">
        <f t="shared" si="74"/>
        <v>2.8378378378378422E-2</v>
      </c>
      <c r="S556" s="27">
        <v>42869</v>
      </c>
      <c r="T556" s="28">
        <v>0.35649999999999998</v>
      </c>
      <c r="U556" s="36">
        <f t="shared" si="75"/>
        <v>-4.2075736325385416E-3</v>
      </c>
      <c r="X556" s="27">
        <v>42869</v>
      </c>
      <c r="Y556" s="28">
        <v>34.359000000000002</v>
      </c>
      <c r="Z556">
        <f t="shared" si="76"/>
        <v>-1.0157455106376889E-2</v>
      </c>
      <c r="AC556" s="27">
        <v>42869</v>
      </c>
      <c r="AD556" s="28">
        <v>22.214026725</v>
      </c>
      <c r="AE556">
        <f t="shared" si="77"/>
        <v>-2.6472907288717096E-3</v>
      </c>
      <c r="AH556" s="27">
        <v>42869</v>
      </c>
      <c r="AI556" s="28">
        <v>117.07</v>
      </c>
      <c r="AJ556">
        <f t="shared" si="78"/>
        <v>2.3063124626292453E-3</v>
      </c>
      <c r="AM556" s="27">
        <v>42869</v>
      </c>
      <c r="AN556" s="28">
        <v>56.5</v>
      </c>
      <c r="AO556">
        <f t="shared" si="79"/>
        <v>-7.964601769911539E-3</v>
      </c>
      <c r="AR556" s="27">
        <v>42869</v>
      </c>
      <c r="AS556" s="28">
        <v>14.83</v>
      </c>
      <c r="AT556">
        <f t="shared" si="80"/>
        <v>-6.7430883344571368E-3</v>
      </c>
    </row>
    <row r="557" spans="4:46" x14ac:dyDescent="0.2">
      <c r="D557" s="27">
        <v>42870</v>
      </c>
      <c r="E557" s="28">
        <v>15.749627108</v>
      </c>
      <c r="F557">
        <f t="shared" si="72"/>
        <v>1.5419850789777811E-2</v>
      </c>
      <c r="I557" s="27">
        <v>42870</v>
      </c>
      <c r="J557" s="28">
        <v>31.62</v>
      </c>
      <c r="K557">
        <f t="shared" si="73"/>
        <v>-2.5300442757748565E-3</v>
      </c>
      <c r="N557" s="27">
        <v>42870</v>
      </c>
      <c r="O557" s="28">
        <v>15.6005</v>
      </c>
      <c r="P557">
        <f t="shared" si="74"/>
        <v>-1.8941700586519672E-2</v>
      </c>
      <c r="S557" s="27">
        <v>42870</v>
      </c>
      <c r="T557" s="28">
        <v>0.35499999999999998</v>
      </c>
      <c r="U557" s="36">
        <f t="shared" si="75"/>
        <v>-2.1126760563379143E-3</v>
      </c>
      <c r="X557" s="27">
        <v>42870</v>
      </c>
      <c r="Y557" s="28">
        <v>34.01</v>
      </c>
      <c r="Z557">
        <f t="shared" si="76"/>
        <v>4.1752425757130229E-2</v>
      </c>
      <c r="AC557" s="27">
        <v>42870</v>
      </c>
      <c r="AD557" s="28">
        <v>22.155219738</v>
      </c>
      <c r="AE557">
        <f t="shared" si="77"/>
        <v>-3.4788501721697562E-3</v>
      </c>
      <c r="AH557" s="27">
        <v>42870</v>
      </c>
      <c r="AI557" s="28">
        <v>117.34</v>
      </c>
      <c r="AJ557">
        <f t="shared" si="78"/>
        <v>-7.8404636100222191E-3</v>
      </c>
      <c r="AM557" s="27">
        <v>42870</v>
      </c>
      <c r="AN557" s="28">
        <v>56.05</v>
      </c>
      <c r="AO557">
        <f t="shared" si="79"/>
        <v>-6.4228367528992303E-3</v>
      </c>
      <c r="AR557" s="27">
        <v>42870</v>
      </c>
      <c r="AS557" s="28">
        <v>14.73</v>
      </c>
      <c r="AT557">
        <f t="shared" si="80"/>
        <v>-1.4256619144602856E-2</v>
      </c>
    </row>
    <row r="558" spans="4:46" x14ac:dyDescent="0.2">
      <c r="D558" s="27">
        <v>42871</v>
      </c>
      <c r="E558" s="28">
        <v>15.992484008</v>
      </c>
      <c r="F558">
        <f t="shared" si="72"/>
        <v>1.2349538814683481E-2</v>
      </c>
      <c r="I558" s="27">
        <v>42871</v>
      </c>
      <c r="J558" s="28">
        <v>31.54</v>
      </c>
      <c r="K558">
        <f t="shared" si="73"/>
        <v>9.8287888395689471E-3</v>
      </c>
      <c r="N558" s="27">
        <v>42871</v>
      </c>
      <c r="O558" s="28">
        <v>15.305</v>
      </c>
      <c r="P558">
        <f t="shared" si="74"/>
        <v>-1.2054884024828461E-2</v>
      </c>
      <c r="S558" s="27">
        <v>42871</v>
      </c>
      <c r="T558" s="28">
        <v>0.35425000000000001</v>
      </c>
      <c r="U558" s="36">
        <f t="shared" si="75"/>
        <v>1.6937191249117856E-2</v>
      </c>
      <c r="X558" s="27">
        <v>42871</v>
      </c>
      <c r="Y558" s="28">
        <v>35.43</v>
      </c>
      <c r="Z558">
        <f t="shared" si="76"/>
        <v>6.200959638724246E-2</v>
      </c>
      <c r="AC558" s="27">
        <v>42871</v>
      </c>
      <c r="AD558" s="28">
        <v>22.078145048</v>
      </c>
      <c r="AE558">
        <f t="shared" si="77"/>
        <v>9.804254910428245E-3</v>
      </c>
      <c r="AH558" s="27">
        <v>42871</v>
      </c>
      <c r="AI558" s="28">
        <v>116.42</v>
      </c>
      <c r="AJ558">
        <f t="shared" si="78"/>
        <v>-5.4114413331042277E-3</v>
      </c>
      <c r="AM558" s="27">
        <v>42871</v>
      </c>
      <c r="AN558" s="28">
        <v>55.69</v>
      </c>
      <c r="AO558">
        <f t="shared" si="79"/>
        <v>-6.4643562578560188E-3</v>
      </c>
      <c r="AR558" s="27">
        <v>42871</v>
      </c>
      <c r="AS558" s="28">
        <v>14.52</v>
      </c>
      <c r="AT558">
        <f t="shared" si="80"/>
        <v>0</v>
      </c>
    </row>
    <row r="559" spans="4:46" x14ac:dyDescent="0.2">
      <c r="D559" s="27">
        <v>42872</v>
      </c>
      <c r="E559" s="28">
        <v>16.189983810000001</v>
      </c>
      <c r="F559">
        <f t="shared" si="72"/>
        <v>-1.7426982837731586E-3</v>
      </c>
      <c r="I559" s="27">
        <v>42872</v>
      </c>
      <c r="J559" s="28">
        <v>31.85</v>
      </c>
      <c r="K559">
        <f t="shared" si="73"/>
        <v>-3.1397174254321758E-4</v>
      </c>
      <c r="N559" s="27">
        <v>42872</v>
      </c>
      <c r="O559" s="28">
        <v>15.1205</v>
      </c>
      <c r="P559">
        <f t="shared" si="74"/>
        <v>-3.9350550577030852E-3</v>
      </c>
      <c r="S559" s="27">
        <v>42872</v>
      </c>
      <c r="T559" s="28">
        <v>0.36025000000000001</v>
      </c>
      <c r="U559" s="36">
        <f t="shared" si="75"/>
        <v>1.7349063150589039E-3</v>
      </c>
      <c r="X559" s="27">
        <v>42872</v>
      </c>
      <c r="Y559" s="28">
        <v>37.627000000000002</v>
      </c>
      <c r="Z559">
        <f t="shared" si="76"/>
        <v>-2.1978898131660873E-2</v>
      </c>
      <c r="AC559" s="27">
        <v>42872</v>
      </c>
      <c r="AD559" s="28">
        <v>22.294604809999999</v>
      </c>
      <c r="AE559">
        <f t="shared" si="77"/>
        <v>-3.5581196740664955E-3</v>
      </c>
      <c r="AH559" s="27">
        <v>42872</v>
      </c>
      <c r="AI559" s="28">
        <v>115.79</v>
      </c>
      <c r="AJ559">
        <f t="shared" si="78"/>
        <v>6.9090595042742287E-4</v>
      </c>
      <c r="AM559" s="27">
        <v>42872</v>
      </c>
      <c r="AN559" s="28">
        <v>55.33</v>
      </c>
      <c r="AO559">
        <f t="shared" si="79"/>
        <v>7.2293511657328668E-3</v>
      </c>
      <c r="AR559" s="27">
        <v>42872</v>
      </c>
      <c r="AS559" s="28">
        <v>14.52</v>
      </c>
      <c r="AT559">
        <f t="shared" si="80"/>
        <v>5.5096418732782926E-3</v>
      </c>
    </row>
    <row r="560" spans="4:46" x14ac:dyDescent="0.2">
      <c r="D560" s="27">
        <v>42873</v>
      </c>
      <c r="E560" s="28">
        <v>16.161769552999999</v>
      </c>
      <c r="F560">
        <f t="shared" si="72"/>
        <v>9.161823494291399E-3</v>
      </c>
      <c r="I560" s="27">
        <v>42873</v>
      </c>
      <c r="J560" s="28">
        <v>31.84</v>
      </c>
      <c r="K560">
        <f t="shared" si="73"/>
        <v>-5.3391959798994026E-3</v>
      </c>
      <c r="N560" s="27">
        <v>42873</v>
      </c>
      <c r="O560" s="28">
        <v>15.061</v>
      </c>
      <c r="P560">
        <f t="shared" si="74"/>
        <v>1.4441272159883001E-2</v>
      </c>
      <c r="S560" s="27">
        <v>42873</v>
      </c>
      <c r="T560" s="28">
        <v>0.360875</v>
      </c>
      <c r="U560" s="36">
        <f t="shared" si="75"/>
        <v>1.4201593349497665E-2</v>
      </c>
      <c r="X560" s="27">
        <v>42873</v>
      </c>
      <c r="Y560" s="28">
        <v>36.799999999999997</v>
      </c>
      <c r="Z560">
        <f t="shared" si="76"/>
        <v>1.8722826086956523E-2</v>
      </c>
      <c r="AC560" s="27">
        <v>42873</v>
      </c>
      <c r="AD560" s="28">
        <v>22.215277938</v>
      </c>
      <c r="AE560">
        <f t="shared" si="77"/>
        <v>1.8552520393859462E-2</v>
      </c>
      <c r="AH560" s="27">
        <v>42873</v>
      </c>
      <c r="AI560" s="28">
        <v>115.87</v>
      </c>
      <c r="AJ560">
        <f t="shared" si="78"/>
        <v>1.2168809873133624E-2</v>
      </c>
      <c r="AM560" s="27">
        <v>42873</v>
      </c>
      <c r="AN560" s="28">
        <v>55.73</v>
      </c>
      <c r="AO560">
        <f t="shared" si="79"/>
        <v>1.4534362102996523E-2</v>
      </c>
      <c r="AR560" s="27">
        <v>42873</v>
      </c>
      <c r="AS560" s="28">
        <v>14.6</v>
      </c>
      <c r="AT560">
        <f t="shared" si="80"/>
        <v>2.3972602739726012E-2</v>
      </c>
    </row>
    <row r="561" spans="4:46" x14ac:dyDescent="0.2">
      <c r="D561" s="27">
        <v>42874</v>
      </c>
      <c r="E561" s="28">
        <v>16.309840832999999</v>
      </c>
      <c r="F561">
        <f t="shared" si="72"/>
        <v>1.2840613476512885E-2</v>
      </c>
      <c r="I561" s="27">
        <v>42874</v>
      </c>
      <c r="J561" s="28">
        <v>31.67</v>
      </c>
      <c r="K561">
        <f t="shared" si="73"/>
        <v>6.9466371960846818E-3</v>
      </c>
      <c r="N561" s="27">
        <v>42874</v>
      </c>
      <c r="O561" s="28">
        <v>15.278499999999999</v>
      </c>
      <c r="P561">
        <f t="shared" si="74"/>
        <v>-4.4506986942435267E-3</v>
      </c>
      <c r="S561" s="27">
        <v>42874</v>
      </c>
      <c r="T561" s="28">
        <v>0.36599999999999999</v>
      </c>
      <c r="U561" s="36">
        <f t="shared" si="75"/>
        <v>8.1967213114753079E-3</v>
      </c>
      <c r="X561" s="27">
        <v>42874</v>
      </c>
      <c r="Y561" s="28">
        <v>37.488999999999997</v>
      </c>
      <c r="Z561">
        <f t="shared" si="76"/>
        <v>1.4964389554269264E-2</v>
      </c>
      <c r="AC561" s="27">
        <v>42874</v>
      </c>
      <c r="AD561" s="28">
        <v>22.627427335</v>
      </c>
      <c r="AE561">
        <f t="shared" si="77"/>
        <v>2.5989250624633975E-3</v>
      </c>
      <c r="AH561" s="27">
        <v>42874</v>
      </c>
      <c r="AI561" s="28">
        <v>117.28</v>
      </c>
      <c r="AJ561">
        <f t="shared" si="78"/>
        <v>4.6043656207366279E-3</v>
      </c>
      <c r="AM561" s="27">
        <v>42874</v>
      </c>
      <c r="AN561" s="28">
        <v>56.54</v>
      </c>
      <c r="AO561">
        <f t="shared" si="79"/>
        <v>-8.8432967810392338E-4</v>
      </c>
      <c r="AR561" s="27">
        <v>42874</v>
      </c>
      <c r="AS561" s="28">
        <v>14.95</v>
      </c>
      <c r="AT561">
        <f t="shared" si="80"/>
        <v>-7.3578595317725926E-3</v>
      </c>
    </row>
    <row r="562" spans="4:46" x14ac:dyDescent="0.2">
      <c r="D562" s="27">
        <v>42875</v>
      </c>
      <c r="E562" s="28">
        <v>16.519269195</v>
      </c>
      <c r="F562">
        <f t="shared" si="72"/>
        <v>1.4939248527694904E-2</v>
      </c>
      <c r="I562" s="27">
        <v>42875</v>
      </c>
      <c r="J562" s="28">
        <v>31.89</v>
      </c>
      <c r="K562">
        <f t="shared" si="73"/>
        <v>-5.9579805581687628E-3</v>
      </c>
      <c r="N562" s="27">
        <v>42875</v>
      </c>
      <c r="O562" s="28">
        <v>15.2105</v>
      </c>
      <c r="P562">
        <f t="shared" si="74"/>
        <v>-1.0584793399296522E-2</v>
      </c>
      <c r="S562" s="27">
        <v>42875</v>
      </c>
      <c r="T562" s="28">
        <v>0.36899999999999999</v>
      </c>
      <c r="U562" s="36">
        <f t="shared" si="75"/>
        <v>4.7425474254743083E-3</v>
      </c>
      <c r="X562" s="27">
        <v>42875</v>
      </c>
      <c r="Y562" s="28">
        <v>38.049999999999997</v>
      </c>
      <c r="Z562">
        <f t="shared" si="76"/>
        <v>2.9934296977661035E-2</v>
      </c>
      <c r="AC562" s="27">
        <v>42875</v>
      </c>
      <c r="AD562" s="28">
        <v>22.686234323000001</v>
      </c>
      <c r="AE562">
        <f t="shared" si="77"/>
        <v>-1.731802309745567E-3</v>
      </c>
      <c r="AH562" s="27">
        <v>42875</v>
      </c>
      <c r="AI562" s="28">
        <v>117.82</v>
      </c>
      <c r="AJ562">
        <f t="shared" si="78"/>
        <v>3.4798845696826231E-3</v>
      </c>
      <c r="AM562" s="27">
        <v>42875</v>
      </c>
      <c r="AN562" s="28">
        <v>56.49</v>
      </c>
      <c r="AO562">
        <f t="shared" si="79"/>
        <v>-6.9038767923526034E-3</v>
      </c>
      <c r="AR562" s="27">
        <v>42875</v>
      </c>
      <c r="AS562" s="28">
        <v>14.84</v>
      </c>
      <c r="AT562">
        <f t="shared" si="80"/>
        <v>-2.6954177897573484E-3</v>
      </c>
    </row>
    <row r="563" spans="4:46" x14ac:dyDescent="0.2">
      <c r="D563" s="27">
        <v>42876</v>
      </c>
      <c r="E563" s="28">
        <v>16.766054662999998</v>
      </c>
      <c r="F563">
        <f t="shared" si="72"/>
        <v>-8.9466396844705143E-3</v>
      </c>
      <c r="I563" s="27">
        <v>42876</v>
      </c>
      <c r="J563" s="28">
        <v>31.7</v>
      </c>
      <c r="K563">
        <f t="shared" si="73"/>
        <v>-3.7854889589905572E-3</v>
      </c>
      <c r="N563" s="27">
        <v>42876</v>
      </c>
      <c r="O563" s="28">
        <v>15.0495</v>
      </c>
      <c r="P563">
        <f t="shared" si="74"/>
        <v>-7.9736868334501221E-4</v>
      </c>
      <c r="S563" s="27">
        <v>42876</v>
      </c>
      <c r="T563" s="28">
        <v>0.37075000000000002</v>
      </c>
      <c r="U563" s="36">
        <f t="shared" si="75"/>
        <v>-1.4834794335805812E-2</v>
      </c>
      <c r="X563" s="27">
        <v>42876</v>
      </c>
      <c r="Y563" s="28">
        <v>39.189</v>
      </c>
      <c r="Z563">
        <f t="shared" si="76"/>
        <v>-1.6305595958049479E-2</v>
      </c>
      <c r="AC563" s="27">
        <v>42876</v>
      </c>
      <c r="AD563" s="28">
        <v>22.646946249999999</v>
      </c>
      <c r="AE563">
        <f t="shared" si="77"/>
        <v>-9.3149171049938806E-3</v>
      </c>
      <c r="AH563" s="27">
        <v>42876</v>
      </c>
      <c r="AI563" s="28">
        <v>118.23</v>
      </c>
      <c r="AJ563">
        <f t="shared" si="78"/>
        <v>-2.7065888522371795E-3</v>
      </c>
      <c r="AM563" s="27">
        <v>42876</v>
      </c>
      <c r="AN563" s="28">
        <v>56.1</v>
      </c>
      <c r="AO563">
        <f t="shared" si="79"/>
        <v>-1.0873440285204983E-2</v>
      </c>
      <c r="AR563" s="27">
        <v>42876</v>
      </c>
      <c r="AS563" s="28">
        <v>14.8</v>
      </c>
      <c r="AT563">
        <f t="shared" si="80"/>
        <v>-1.0810810810810811E-2</v>
      </c>
    </row>
    <row r="564" spans="4:46" x14ac:dyDescent="0.2">
      <c r="D564" s="27">
        <v>42877</v>
      </c>
      <c r="E564" s="28">
        <v>16.616054813000002</v>
      </c>
      <c r="F564">
        <f t="shared" si="72"/>
        <v>-5.8033318429218106E-4</v>
      </c>
      <c r="I564" s="27">
        <v>42877</v>
      </c>
      <c r="J564" s="28">
        <v>31.58</v>
      </c>
      <c r="K564">
        <f t="shared" si="73"/>
        <v>1.5294490183660692E-2</v>
      </c>
      <c r="N564" s="27">
        <v>42877</v>
      </c>
      <c r="O564" s="28">
        <v>15.0375</v>
      </c>
      <c r="P564">
        <f t="shared" si="74"/>
        <v>-1.2768079800498766E-2</v>
      </c>
      <c r="S564" s="27">
        <v>42877</v>
      </c>
      <c r="T564" s="28">
        <v>0.36525000000000002</v>
      </c>
      <c r="U564" s="36">
        <f t="shared" si="75"/>
        <v>-6.8446269678312799E-4</v>
      </c>
      <c r="X564" s="27">
        <v>42877</v>
      </c>
      <c r="Y564" s="28">
        <v>38.549999999999997</v>
      </c>
      <c r="Z564">
        <f t="shared" si="76"/>
        <v>8.3009079118028239E-3</v>
      </c>
      <c r="AC564" s="27">
        <v>42877</v>
      </c>
      <c r="AD564" s="28">
        <v>22.435991822999998</v>
      </c>
      <c r="AE564">
        <f t="shared" si="77"/>
        <v>-6.602942324489991E-3</v>
      </c>
      <c r="AH564" s="27">
        <v>42877</v>
      </c>
      <c r="AI564" s="28">
        <v>117.91</v>
      </c>
      <c r="AJ564">
        <f t="shared" si="78"/>
        <v>-9.4139597998473823E-3</v>
      </c>
      <c r="AM564" s="27">
        <v>42877</v>
      </c>
      <c r="AN564" s="28">
        <v>55.49</v>
      </c>
      <c r="AO564">
        <f t="shared" si="79"/>
        <v>-3.4240403676338849E-3</v>
      </c>
      <c r="AR564" s="27">
        <v>42877</v>
      </c>
      <c r="AS564" s="28">
        <v>14.64</v>
      </c>
      <c r="AT564">
        <f t="shared" si="80"/>
        <v>-7.513661202185884E-3</v>
      </c>
    </row>
    <row r="565" spans="4:46" x14ac:dyDescent="0.2">
      <c r="D565" s="27">
        <v>42878</v>
      </c>
      <c r="E565" s="28">
        <v>16.606411964999999</v>
      </c>
      <c r="F565">
        <f t="shared" si="72"/>
        <v>-8.5380016043700158E-3</v>
      </c>
      <c r="I565" s="27">
        <v>42878</v>
      </c>
      <c r="J565" s="28">
        <v>32.063000000000002</v>
      </c>
      <c r="K565">
        <f t="shared" si="73"/>
        <v>2.5792970090134926E-2</v>
      </c>
      <c r="N565" s="27">
        <v>42878</v>
      </c>
      <c r="O565" s="28">
        <v>14.845499999999999</v>
      </c>
      <c r="P565">
        <f t="shared" si="74"/>
        <v>-3.9405880569868268E-3</v>
      </c>
      <c r="S565" s="27">
        <v>42878</v>
      </c>
      <c r="T565" s="28">
        <v>0.36499999999999999</v>
      </c>
      <c r="U565" s="36">
        <f t="shared" si="75"/>
        <v>6.7808219178082663E-3</v>
      </c>
      <c r="X565" s="27">
        <v>42878</v>
      </c>
      <c r="Y565" s="28">
        <v>38.869999999999997</v>
      </c>
      <c r="Z565">
        <f t="shared" si="76"/>
        <v>-8.489837921276E-3</v>
      </c>
      <c r="AC565" s="27">
        <v>42878</v>
      </c>
      <c r="AD565" s="28">
        <v>22.287848263000001</v>
      </c>
      <c r="AE565">
        <f t="shared" si="77"/>
        <v>2.2567787346030599E-3</v>
      </c>
      <c r="AH565" s="27">
        <v>42878</v>
      </c>
      <c r="AI565" s="28">
        <v>116.8</v>
      </c>
      <c r="AJ565">
        <f t="shared" si="78"/>
        <v>7.191780821917737E-3</v>
      </c>
      <c r="AM565" s="27">
        <v>42878</v>
      </c>
      <c r="AN565" s="28">
        <v>55.3</v>
      </c>
      <c r="AO565">
        <f t="shared" si="79"/>
        <v>-8.4990958408679429E-3</v>
      </c>
      <c r="AR565" s="27">
        <v>42878</v>
      </c>
      <c r="AS565" s="28">
        <v>14.53</v>
      </c>
      <c r="AT565">
        <f t="shared" si="80"/>
        <v>5.5058499655884496E-3</v>
      </c>
    </row>
    <row r="566" spans="4:46" x14ac:dyDescent="0.2">
      <c r="D566" s="27">
        <v>42879</v>
      </c>
      <c r="E566" s="28">
        <v>16.464626393</v>
      </c>
      <c r="F566">
        <f t="shared" si="72"/>
        <v>-1.4229626254963712E-2</v>
      </c>
      <c r="I566" s="27">
        <v>42879</v>
      </c>
      <c r="J566" s="28">
        <v>32.89</v>
      </c>
      <c r="K566">
        <f t="shared" si="73"/>
        <v>-5.7768318637883009E-3</v>
      </c>
      <c r="N566" s="27">
        <v>42879</v>
      </c>
      <c r="O566" s="28">
        <v>14.787000000000001</v>
      </c>
      <c r="P566">
        <f t="shared" si="74"/>
        <v>5.139649692297299E-3</v>
      </c>
      <c r="S566" s="27">
        <v>42879</v>
      </c>
      <c r="T566" s="28">
        <v>0.367475</v>
      </c>
      <c r="U566" s="36">
        <f t="shared" si="75"/>
        <v>-1.421865433022651E-2</v>
      </c>
      <c r="X566" s="27">
        <v>42879</v>
      </c>
      <c r="Y566" s="28">
        <v>38.54</v>
      </c>
      <c r="Z566">
        <f t="shared" si="76"/>
        <v>-1.0378827192526474E-3</v>
      </c>
      <c r="AC566" s="27">
        <v>42879</v>
      </c>
      <c r="AD566" s="28">
        <v>22.338147005</v>
      </c>
      <c r="AE566">
        <f t="shared" si="77"/>
        <v>-2.5205565165006272E-3</v>
      </c>
      <c r="AH566" s="27">
        <v>42879</v>
      </c>
      <c r="AI566" s="28">
        <v>117.64</v>
      </c>
      <c r="AJ566">
        <f t="shared" si="78"/>
        <v>-7.9054743284597828E-3</v>
      </c>
      <c r="AM566" s="27">
        <v>42879</v>
      </c>
      <c r="AN566" s="28">
        <v>54.83</v>
      </c>
      <c r="AO566">
        <f t="shared" si="79"/>
        <v>-5.6538391391572906E-3</v>
      </c>
      <c r="AR566" s="27">
        <v>42879</v>
      </c>
      <c r="AS566" s="28">
        <v>14.61</v>
      </c>
      <c r="AT566">
        <f t="shared" si="80"/>
        <v>-1.0951403148528382E-2</v>
      </c>
    </row>
    <row r="567" spans="4:46" x14ac:dyDescent="0.2">
      <c r="D567" s="27">
        <v>42880</v>
      </c>
      <c r="E567" s="28">
        <v>16.230340912999999</v>
      </c>
      <c r="F567">
        <f t="shared" si="72"/>
        <v>2.8407965641109811E-2</v>
      </c>
      <c r="I567" s="27">
        <v>42880</v>
      </c>
      <c r="J567" s="28">
        <v>32.700000000000003</v>
      </c>
      <c r="K567">
        <f t="shared" si="73"/>
        <v>5.1987767584096289E-3</v>
      </c>
      <c r="N567" s="27">
        <v>42880</v>
      </c>
      <c r="O567" s="28">
        <v>14.863</v>
      </c>
      <c r="P567">
        <f t="shared" si="74"/>
        <v>-1.9175132880305812E-3</v>
      </c>
      <c r="S567" s="27">
        <v>42880</v>
      </c>
      <c r="T567" s="28">
        <v>0.36225000000000002</v>
      </c>
      <c r="U567" s="36">
        <f t="shared" si="75"/>
        <v>-8.281573498964856E-3</v>
      </c>
      <c r="X567" s="27">
        <v>42880</v>
      </c>
      <c r="Y567" s="28">
        <v>38.5</v>
      </c>
      <c r="Z567">
        <f t="shared" si="76"/>
        <v>-7.2727272727273196E-3</v>
      </c>
      <c r="AC567" s="27">
        <v>42880</v>
      </c>
      <c r="AD567" s="28">
        <v>22.281842442999999</v>
      </c>
      <c r="AE567">
        <f t="shared" si="77"/>
        <v>-5.5030828493503048E-3</v>
      </c>
      <c r="AH567" s="27">
        <v>42880</v>
      </c>
      <c r="AI567" s="28">
        <v>116.71</v>
      </c>
      <c r="AJ567">
        <f t="shared" si="78"/>
        <v>3.5986633536115864E-3</v>
      </c>
      <c r="AM567" s="27">
        <v>42880</v>
      </c>
      <c r="AN567" s="28">
        <v>54.52</v>
      </c>
      <c r="AO567">
        <f t="shared" si="79"/>
        <v>-7.8870139398385941E-3</v>
      </c>
      <c r="AR567" s="27">
        <v>42880</v>
      </c>
      <c r="AS567" s="28">
        <v>14.45</v>
      </c>
      <c r="AT567">
        <f t="shared" si="80"/>
        <v>-2.7681660899653293E-3</v>
      </c>
    </row>
    <row r="568" spans="4:46" x14ac:dyDescent="0.2">
      <c r="D568" s="27">
        <v>42881</v>
      </c>
      <c r="E568" s="28">
        <v>16.69141188</v>
      </c>
      <c r="F568">
        <f t="shared" si="72"/>
        <v>4.7522252683156463E-2</v>
      </c>
      <c r="I568" s="27">
        <v>42881</v>
      </c>
      <c r="J568" s="28">
        <v>32.869999999999997</v>
      </c>
      <c r="K568">
        <f t="shared" si="73"/>
        <v>-1.9470641922725962E-2</v>
      </c>
      <c r="N568" s="27">
        <v>42881</v>
      </c>
      <c r="O568" s="28">
        <v>14.8345</v>
      </c>
      <c r="P568">
        <f t="shared" si="74"/>
        <v>-9.1678182614851611E-3</v>
      </c>
      <c r="S568" s="27">
        <v>42881</v>
      </c>
      <c r="T568" s="28">
        <v>0.35925000000000001</v>
      </c>
      <c r="U568" s="36">
        <f t="shared" si="75"/>
        <v>3.4794711203895989E-3</v>
      </c>
      <c r="X568" s="27">
        <v>42881</v>
      </c>
      <c r="Y568" s="28">
        <v>38.22</v>
      </c>
      <c r="Z568">
        <f t="shared" si="76"/>
        <v>-3.1423338566195724E-2</v>
      </c>
      <c r="AC568" s="27">
        <v>42881</v>
      </c>
      <c r="AD568" s="28">
        <v>22.159223617999999</v>
      </c>
      <c r="AE568">
        <f t="shared" si="77"/>
        <v>-4.8107870039907352E-3</v>
      </c>
      <c r="AH568" s="27">
        <v>42881</v>
      </c>
      <c r="AI568" s="28">
        <v>117.13</v>
      </c>
      <c r="AJ568">
        <f t="shared" si="78"/>
        <v>1.2806283616495495E-3</v>
      </c>
      <c r="AM568" s="27">
        <v>42881</v>
      </c>
      <c r="AN568" s="28">
        <v>54.09</v>
      </c>
      <c r="AO568">
        <f t="shared" si="79"/>
        <v>3.6975411351449772E-3</v>
      </c>
      <c r="AR568" s="27">
        <v>42881</v>
      </c>
      <c r="AS568" s="28">
        <v>14.41</v>
      </c>
      <c r="AT568">
        <f t="shared" si="80"/>
        <v>6.9396252602358377E-3</v>
      </c>
    </row>
    <row r="569" spans="4:46" x14ac:dyDescent="0.2">
      <c r="D569" s="27">
        <v>42882</v>
      </c>
      <c r="E569" s="28">
        <v>17.484625373</v>
      </c>
      <c r="F569">
        <f t="shared" si="72"/>
        <v>1.8240496733346712E-2</v>
      </c>
      <c r="I569" s="27">
        <v>42882</v>
      </c>
      <c r="J569" s="28">
        <v>32.229999999999997</v>
      </c>
      <c r="K569">
        <f t="shared" si="73"/>
        <v>3.7232392181199003E-3</v>
      </c>
      <c r="N569" s="27">
        <v>42882</v>
      </c>
      <c r="O569" s="28">
        <v>14.698499999999999</v>
      </c>
      <c r="P569">
        <f t="shared" si="74"/>
        <v>-8.9464911385515045E-3</v>
      </c>
      <c r="S569" s="27">
        <v>42882</v>
      </c>
      <c r="T569" s="28">
        <v>0.36049999999999999</v>
      </c>
      <c r="U569" s="36">
        <f t="shared" si="75"/>
        <v>4.23023578363384E-2</v>
      </c>
      <c r="X569" s="27">
        <v>42882</v>
      </c>
      <c r="Y569" s="28">
        <v>37.018999999999998</v>
      </c>
      <c r="Z569">
        <f t="shared" si="76"/>
        <v>-9.967854345066085E-3</v>
      </c>
      <c r="AC569" s="27">
        <v>42882</v>
      </c>
      <c r="AD569" s="28">
        <v>22.052620312999998</v>
      </c>
      <c r="AE569">
        <f t="shared" si="77"/>
        <v>-1.2981560283393478E-2</v>
      </c>
      <c r="AH569" s="27">
        <v>42882</v>
      </c>
      <c r="AI569" s="28">
        <v>117.28</v>
      </c>
      <c r="AJ569">
        <f t="shared" si="78"/>
        <v>-6.0538881309687431E-3</v>
      </c>
      <c r="AM569" s="27">
        <v>42882</v>
      </c>
      <c r="AN569" s="28">
        <v>54.29</v>
      </c>
      <c r="AO569">
        <f t="shared" si="79"/>
        <v>-2.5787437833855176E-3</v>
      </c>
      <c r="AR569" s="27">
        <v>42882</v>
      </c>
      <c r="AS569" s="28">
        <v>14.51</v>
      </c>
      <c r="AT569">
        <f t="shared" si="80"/>
        <v>6.2026188835286877E-3</v>
      </c>
    </row>
    <row r="570" spans="4:46" x14ac:dyDescent="0.2">
      <c r="D570" s="27">
        <v>42883</v>
      </c>
      <c r="E570" s="28">
        <v>17.803553624999999</v>
      </c>
      <c r="F570">
        <f t="shared" si="72"/>
        <v>-1.1835506238716542E-3</v>
      </c>
      <c r="I570" s="27">
        <v>42883</v>
      </c>
      <c r="J570" s="28">
        <v>32.35</v>
      </c>
      <c r="K570">
        <f t="shared" si="73"/>
        <v>-1.7310664605873383E-2</v>
      </c>
      <c r="N570" s="27">
        <v>42883</v>
      </c>
      <c r="O570" s="28">
        <v>14.567</v>
      </c>
      <c r="P570">
        <f t="shared" si="74"/>
        <v>-1.6715864625523547E-2</v>
      </c>
      <c r="S570" s="27">
        <v>42883</v>
      </c>
      <c r="T570" s="28">
        <v>0.37574999999999997</v>
      </c>
      <c r="U570" s="36">
        <f t="shared" si="75"/>
        <v>6.3206919494345204E-3</v>
      </c>
      <c r="X570" s="27">
        <v>42883</v>
      </c>
      <c r="Y570" s="28">
        <v>36.65</v>
      </c>
      <c r="Z570">
        <f t="shared" si="76"/>
        <v>-2.4556616643928164E-3</v>
      </c>
      <c r="AC570" s="27">
        <v>42883</v>
      </c>
      <c r="AD570" s="28">
        <v>21.766342893000001</v>
      </c>
      <c r="AE570">
        <f t="shared" si="77"/>
        <v>-1.1669215138648159E-2</v>
      </c>
      <c r="AH570" s="27">
        <v>42883</v>
      </c>
      <c r="AI570" s="28">
        <v>116.57</v>
      </c>
      <c r="AJ570">
        <f t="shared" si="78"/>
        <v>-1.5184009607960847E-2</v>
      </c>
      <c r="AM570" s="27">
        <v>42883</v>
      </c>
      <c r="AN570" s="28">
        <v>54.15</v>
      </c>
      <c r="AO570">
        <f t="shared" si="79"/>
        <v>-1.5881809787626988E-2</v>
      </c>
      <c r="AR570" s="27">
        <v>42883</v>
      </c>
      <c r="AS570" s="28">
        <v>14.6</v>
      </c>
      <c r="AT570">
        <f t="shared" si="80"/>
        <v>-1.9178082191780743E-2</v>
      </c>
    </row>
    <row r="571" spans="4:46" x14ac:dyDescent="0.2">
      <c r="D571" s="27">
        <v>42884</v>
      </c>
      <c r="E571" s="28">
        <v>17.782482217999998</v>
      </c>
      <c r="F571">
        <f t="shared" si="72"/>
        <v>8.8771063041026554E-3</v>
      </c>
      <c r="I571" s="27">
        <v>42884</v>
      </c>
      <c r="J571" s="28">
        <v>31.79</v>
      </c>
      <c r="K571">
        <f t="shared" si="73"/>
        <v>3.145643284052646E-4</v>
      </c>
      <c r="N571" s="27">
        <v>42884</v>
      </c>
      <c r="O571" s="28">
        <v>14.323499999999999</v>
      </c>
      <c r="P571">
        <f t="shared" si="74"/>
        <v>-5.759765420462859E-3</v>
      </c>
      <c r="S571" s="27">
        <v>42884</v>
      </c>
      <c r="T571" s="28">
        <v>0.37812499999999999</v>
      </c>
      <c r="U571" s="36">
        <f t="shared" si="75"/>
        <v>4.2314049586775759E-3</v>
      </c>
      <c r="X571" s="27">
        <v>42884</v>
      </c>
      <c r="Y571" s="28">
        <v>36.56</v>
      </c>
      <c r="Z571">
        <f t="shared" si="76"/>
        <v>1.4223194748358647E-2</v>
      </c>
      <c r="AC571" s="27">
        <v>42884</v>
      </c>
      <c r="AD571" s="28">
        <v>21.512346754999999</v>
      </c>
      <c r="AE571">
        <f t="shared" si="77"/>
        <v>-3.2012656166391373E-3</v>
      </c>
      <c r="AH571" s="27">
        <v>42884</v>
      </c>
      <c r="AI571" s="28">
        <v>114.8</v>
      </c>
      <c r="AJ571">
        <f t="shared" si="78"/>
        <v>3.8327526132404532E-3</v>
      </c>
      <c r="AM571" s="27">
        <v>42884</v>
      </c>
      <c r="AN571" s="28">
        <v>53.29</v>
      </c>
      <c r="AO571">
        <f t="shared" si="79"/>
        <v>0</v>
      </c>
      <c r="AR571" s="27">
        <v>42884</v>
      </c>
      <c r="AS571" s="28">
        <v>14.32</v>
      </c>
      <c r="AT571">
        <f t="shared" si="80"/>
        <v>6.9832402234637492E-3</v>
      </c>
    </row>
    <row r="572" spans="4:46" x14ac:dyDescent="0.2">
      <c r="D572" s="27">
        <v>42885</v>
      </c>
      <c r="E572" s="28">
        <v>17.940339203000001</v>
      </c>
      <c r="F572">
        <f t="shared" si="72"/>
        <v>1.0769812644773724E-2</v>
      </c>
      <c r="I572" s="27">
        <v>42885</v>
      </c>
      <c r="J572" s="28">
        <v>31.8</v>
      </c>
      <c r="K572">
        <f t="shared" si="73"/>
        <v>-1.2798742138364738E-2</v>
      </c>
      <c r="N572" s="27">
        <v>42885</v>
      </c>
      <c r="O572" s="28">
        <v>14.241</v>
      </c>
      <c r="P572">
        <f t="shared" si="74"/>
        <v>2.6332420476089524E-3</v>
      </c>
      <c r="S572" s="27">
        <v>42885</v>
      </c>
      <c r="T572" s="28">
        <v>0.37972499999999998</v>
      </c>
      <c r="U572" s="36">
        <f t="shared" si="75"/>
        <v>-1.5735071433273906E-2</v>
      </c>
      <c r="X572" s="27">
        <v>42885</v>
      </c>
      <c r="Y572" s="28">
        <v>37.08</v>
      </c>
      <c r="Z572">
        <f t="shared" si="76"/>
        <v>1.9687162891046439E-2</v>
      </c>
      <c r="AC572" s="27">
        <v>42885</v>
      </c>
      <c r="AD572" s="28">
        <v>21.443480018999999</v>
      </c>
      <c r="AE572">
        <f t="shared" si="77"/>
        <v>1.0201795315227136E-2</v>
      </c>
      <c r="AH572" s="27">
        <v>42885</v>
      </c>
      <c r="AI572" s="28">
        <v>115.24</v>
      </c>
      <c r="AJ572">
        <f t="shared" si="78"/>
        <v>-8.1568899687608498E-3</v>
      </c>
      <c r="AM572" s="27">
        <v>42885</v>
      </c>
      <c r="AN572" s="28">
        <v>53.29</v>
      </c>
      <c r="AO572">
        <f t="shared" si="79"/>
        <v>-2.7397260273972601E-2</v>
      </c>
      <c r="AR572" s="27">
        <v>42885</v>
      </c>
      <c r="AS572" s="28">
        <v>14.42</v>
      </c>
      <c r="AT572">
        <f t="shared" si="80"/>
        <v>-1.8723994452149784E-2</v>
      </c>
    </row>
    <row r="573" spans="4:46" x14ac:dyDescent="0.2">
      <c r="D573" s="27">
        <v>42886</v>
      </c>
      <c r="E573" s="28">
        <v>18.133553294999999</v>
      </c>
      <c r="F573">
        <f t="shared" si="72"/>
        <v>-1.3136644711860379E-2</v>
      </c>
      <c r="I573" s="27">
        <v>42886</v>
      </c>
      <c r="J573" s="28">
        <v>31.393000000000001</v>
      </c>
      <c r="K573">
        <f t="shared" si="73"/>
        <v>7.2309113496640265E-3</v>
      </c>
      <c r="N573" s="27">
        <v>42886</v>
      </c>
      <c r="O573" s="28">
        <v>14.278499999999999</v>
      </c>
      <c r="P573">
        <f t="shared" si="74"/>
        <v>5.322687957418637E-3</v>
      </c>
      <c r="S573" s="27">
        <v>42886</v>
      </c>
      <c r="T573" s="28">
        <v>0.37375000000000003</v>
      </c>
      <c r="U573" s="36">
        <f t="shared" si="75"/>
        <v>0</v>
      </c>
      <c r="X573" s="27">
        <v>42886</v>
      </c>
      <c r="Y573" s="28">
        <v>37.81</v>
      </c>
      <c r="Z573">
        <f t="shared" si="76"/>
        <v>1.5868817773075694E-2</v>
      </c>
      <c r="AC573" s="27">
        <v>42886</v>
      </c>
      <c r="AD573" s="28">
        <v>21.662242013</v>
      </c>
      <c r="AE573">
        <f t="shared" si="77"/>
        <v>-2.6569632065531756E-4</v>
      </c>
      <c r="AH573" s="27">
        <v>42886</v>
      </c>
      <c r="AI573" s="28">
        <v>114.3</v>
      </c>
      <c r="AJ573">
        <f t="shared" si="78"/>
        <v>6.2117235345582333E-3</v>
      </c>
      <c r="AM573" s="27">
        <v>42886</v>
      </c>
      <c r="AN573" s="28">
        <v>51.83</v>
      </c>
      <c r="AO573">
        <f t="shared" si="79"/>
        <v>5.5952151263747307E-3</v>
      </c>
      <c r="AR573" s="27">
        <v>42886</v>
      </c>
      <c r="AS573" s="28">
        <v>14.15</v>
      </c>
      <c r="AT573">
        <f t="shared" si="80"/>
        <v>9.8939929328620835E-3</v>
      </c>
    </row>
    <row r="574" spans="4:46" x14ac:dyDescent="0.2">
      <c r="D574" s="27">
        <v>42887</v>
      </c>
      <c r="E574" s="28">
        <v>17.895339247999999</v>
      </c>
      <c r="F574">
        <f t="shared" si="72"/>
        <v>2.574490562124998E-3</v>
      </c>
      <c r="I574" s="27">
        <v>42887</v>
      </c>
      <c r="J574" s="28">
        <v>31.62</v>
      </c>
      <c r="K574">
        <f t="shared" si="73"/>
        <v>-3.1625553447189869E-4</v>
      </c>
      <c r="N574" s="27">
        <v>42887</v>
      </c>
      <c r="O574" s="28">
        <v>14.3545</v>
      </c>
      <c r="P574">
        <f t="shared" si="74"/>
        <v>-8.7777352049879243E-3</v>
      </c>
      <c r="S574" s="27">
        <v>42887</v>
      </c>
      <c r="T574" s="28">
        <v>0.37375000000000003</v>
      </c>
      <c r="U574" s="36">
        <f t="shared" si="75"/>
        <v>-4.6822742474916801E-3</v>
      </c>
      <c r="X574" s="27">
        <v>42887</v>
      </c>
      <c r="Y574" s="28">
        <v>38.409999999999997</v>
      </c>
      <c r="Z574">
        <f t="shared" si="76"/>
        <v>-2.3431398073416876E-3</v>
      </c>
      <c r="AC574" s="27">
        <v>42887</v>
      </c>
      <c r="AD574" s="28">
        <v>21.656486435000001</v>
      </c>
      <c r="AE574">
        <f t="shared" si="77"/>
        <v>4.5180375077771284E-3</v>
      </c>
      <c r="AH574" s="27">
        <v>42887</v>
      </c>
      <c r="AI574" s="28">
        <v>115.01</v>
      </c>
      <c r="AJ574">
        <f t="shared" si="78"/>
        <v>-8.9557429788713616E-3</v>
      </c>
      <c r="AM574" s="27">
        <v>42887</v>
      </c>
      <c r="AN574" s="28">
        <v>52.12</v>
      </c>
      <c r="AO574">
        <f t="shared" si="79"/>
        <v>-9.4013814274749308E-3</v>
      </c>
      <c r="AR574" s="27">
        <v>42887</v>
      </c>
      <c r="AS574" s="28">
        <v>14.29</v>
      </c>
      <c r="AT574">
        <f t="shared" si="80"/>
        <v>3.4989503149056578E-3</v>
      </c>
    </row>
    <row r="575" spans="4:46" x14ac:dyDescent="0.2">
      <c r="D575" s="27">
        <v>42888</v>
      </c>
      <c r="E575" s="28">
        <v>17.94141063</v>
      </c>
      <c r="F575">
        <f t="shared" si="72"/>
        <v>1.1943626084878201E-3</v>
      </c>
      <c r="I575" s="27">
        <v>42888</v>
      </c>
      <c r="J575" s="28">
        <v>31.61</v>
      </c>
      <c r="K575">
        <f t="shared" si="73"/>
        <v>2.467573552673219E-2</v>
      </c>
      <c r="N575" s="27">
        <v>42888</v>
      </c>
      <c r="O575" s="28">
        <v>14.2285</v>
      </c>
      <c r="P575">
        <f t="shared" si="74"/>
        <v>1.8132621147696426E-2</v>
      </c>
      <c r="S575" s="27">
        <v>42888</v>
      </c>
      <c r="T575" s="28">
        <v>0.372</v>
      </c>
      <c r="U575" s="36">
        <f t="shared" si="75"/>
        <v>5.3763440860215006E-3</v>
      </c>
      <c r="X575" s="27">
        <v>42888</v>
      </c>
      <c r="Y575" s="28">
        <v>38.32</v>
      </c>
      <c r="Z575">
        <f t="shared" si="76"/>
        <v>6.0020876826720748E-3</v>
      </c>
      <c r="AC575" s="27">
        <v>42888</v>
      </c>
      <c r="AD575" s="28">
        <v>21.754331253</v>
      </c>
      <c r="AE575">
        <f t="shared" si="77"/>
        <v>5.0383628770425126E-3</v>
      </c>
      <c r="AH575" s="27">
        <v>42888</v>
      </c>
      <c r="AI575" s="28">
        <v>113.98</v>
      </c>
      <c r="AJ575">
        <f t="shared" si="78"/>
        <v>6.7555711528337614E-3</v>
      </c>
      <c r="AM575" s="27">
        <v>42888</v>
      </c>
      <c r="AN575" s="28">
        <v>51.63</v>
      </c>
      <c r="AO575">
        <f t="shared" si="79"/>
        <v>1.1233778810768813E-2</v>
      </c>
      <c r="AR575" s="27">
        <v>42888</v>
      </c>
      <c r="AS575" s="28">
        <v>14.34</v>
      </c>
      <c r="AT575">
        <f t="shared" si="80"/>
        <v>1.6039051603905286E-2</v>
      </c>
    </row>
    <row r="576" spans="4:46" x14ac:dyDescent="0.2">
      <c r="D576" s="27">
        <v>42889</v>
      </c>
      <c r="E576" s="28">
        <v>17.96283918</v>
      </c>
      <c r="F576">
        <f t="shared" si="72"/>
        <v>-3.8571655797677851E-3</v>
      </c>
      <c r="I576" s="27">
        <v>42889</v>
      </c>
      <c r="J576" s="28">
        <v>32.39</v>
      </c>
      <c r="K576">
        <f t="shared" si="73"/>
        <v>7.2861994442729117E-2</v>
      </c>
      <c r="N576" s="27">
        <v>42889</v>
      </c>
      <c r="O576" s="28">
        <v>14.486499999999999</v>
      </c>
      <c r="P576">
        <f t="shared" si="74"/>
        <v>9.6641700893940197E-4</v>
      </c>
      <c r="S576" s="27">
        <v>42889</v>
      </c>
      <c r="T576" s="28">
        <v>0.374</v>
      </c>
      <c r="U576" s="36">
        <f t="shared" si="75"/>
        <v>0</v>
      </c>
      <c r="X576" s="27">
        <v>42889</v>
      </c>
      <c r="Y576" s="28">
        <v>38.549999999999997</v>
      </c>
      <c r="Z576">
        <f t="shared" si="76"/>
        <v>5.1880674448767872E-2</v>
      </c>
      <c r="AC576" s="27">
        <v>42889</v>
      </c>
      <c r="AD576" s="28">
        <v>21.863937468</v>
      </c>
      <c r="AE576">
        <f t="shared" si="77"/>
        <v>-4.0059058496755284E-3</v>
      </c>
      <c r="AH576" s="27">
        <v>42889</v>
      </c>
      <c r="AI576" s="28">
        <v>114.75</v>
      </c>
      <c r="AJ576">
        <f t="shared" si="78"/>
        <v>-4.1830065359477198E-3</v>
      </c>
      <c r="AM576" s="27">
        <v>42889</v>
      </c>
      <c r="AN576" s="28">
        <v>52.21</v>
      </c>
      <c r="AO576">
        <f t="shared" si="79"/>
        <v>2.1068760773796935E-3</v>
      </c>
      <c r="AR576" s="27">
        <v>42889</v>
      </c>
      <c r="AS576" s="28">
        <v>14.57</v>
      </c>
      <c r="AT576">
        <f t="shared" si="80"/>
        <v>0</v>
      </c>
    </row>
    <row r="577" spans="4:46" x14ac:dyDescent="0.2">
      <c r="D577" s="27">
        <v>42890</v>
      </c>
      <c r="E577" s="28">
        <v>17.893553534999999</v>
      </c>
      <c r="F577">
        <f t="shared" si="72"/>
        <v>3.8920602251406589E-3</v>
      </c>
      <c r="I577" s="27">
        <v>42890</v>
      </c>
      <c r="J577" s="28">
        <v>34.75</v>
      </c>
      <c r="K577">
        <f t="shared" si="73"/>
        <v>-1.726618705035976E-2</v>
      </c>
      <c r="N577" s="27">
        <v>42890</v>
      </c>
      <c r="O577" s="28">
        <v>14.500500000000001</v>
      </c>
      <c r="P577">
        <f t="shared" si="74"/>
        <v>-1.3102996448398407E-2</v>
      </c>
      <c r="S577" s="27">
        <v>42890</v>
      </c>
      <c r="T577" s="28">
        <v>0.374</v>
      </c>
      <c r="U577" s="36">
        <f t="shared" si="75"/>
        <v>2.3395721925134616E-3</v>
      </c>
      <c r="X577" s="27">
        <v>42890</v>
      </c>
      <c r="Y577" s="28">
        <v>40.549999999999997</v>
      </c>
      <c r="Z577">
        <f t="shared" si="76"/>
        <v>1.9482120838471229E-2</v>
      </c>
      <c r="AC577" s="27">
        <v>42890</v>
      </c>
      <c r="AD577" s="28">
        <v>21.776352592999999</v>
      </c>
      <c r="AE577">
        <f t="shared" si="77"/>
        <v>-4.3897450039785957E-3</v>
      </c>
      <c r="AH577" s="27">
        <v>42890</v>
      </c>
      <c r="AI577" s="28">
        <v>114.27</v>
      </c>
      <c r="AJ577">
        <f t="shared" si="78"/>
        <v>-3.6755053819900185E-3</v>
      </c>
      <c r="AM577" s="27">
        <v>42890</v>
      </c>
      <c r="AN577" s="28">
        <v>52.32</v>
      </c>
      <c r="AO577">
        <f t="shared" si="79"/>
        <v>-9.9388379204893296E-3</v>
      </c>
      <c r="AR577" s="27">
        <v>42890</v>
      </c>
      <c r="AS577" s="28">
        <v>14.57</v>
      </c>
      <c r="AT577">
        <f t="shared" si="80"/>
        <v>-5.4907343857241164E-3</v>
      </c>
    </row>
    <row r="578" spans="4:46" x14ac:dyDescent="0.2">
      <c r="D578" s="27">
        <v>42891</v>
      </c>
      <c r="E578" s="28">
        <v>17.963196322999998</v>
      </c>
      <c r="F578">
        <f t="shared" si="72"/>
        <v>-2.8590174363480325E-2</v>
      </c>
      <c r="I578" s="27">
        <v>42891</v>
      </c>
      <c r="J578" s="28">
        <v>34.15</v>
      </c>
      <c r="K578">
        <f t="shared" si="73"/>
        <v>-2.6061493411420278E-2</v>
      </c>
      <c r="N578" s="27">
        <v>42891</v>
      </c>
      <c r="O578" s="28">
        <v>14.310499999999999</v>
      </c>
      <c r="P578">
        <f t="shared" si="74"/>
        <v>-1.8447992732608887E-2</v>
      </c>
      <c r="S578" s="27">
        <v>42891</v>
      </c>
      <c r="T578" s="28">
        <v>0.37487500000000001</v>
      </c>
      <c r="U578" s="36">
        <f t="shared" si="75"/>
        <v>-1.2670890296765713E-2</v>
      </c>
      <c r="X578" s="27">
        <v>42891</v>
      </c>
      <c r="Y578" s="28">
        <v>41.34</v>
      </c>
      <c r="Z578">
        <f t="shared" si="76"/>
        <v>-4.112239961296571E-2</v>
      </c>
      <c r="AC578" s="27">
        <v>42891</v>
      </c>
      <c r="AD578" s="28">
        <v>21.680759957999999</v>
      </c>
      <c r="AE578">
        <f t="shared" si="77"/>
        <v>-1.8744445341734584E-2</v>
      </c>
      <c r="AH578" s="27">
        <v>42891</v>
      </c>
      <c r="AI578" s="28">
        <v>113.85</v>
      </c>
      <c r="AJ578">
        <f t="shared" si="78"/>
        <v>-2.0289855072463614E-2</v>
      </c>
      <c r="AM578" s="27">
        <v>42891</v>
      </c>
      <c r="AN578" s="28">
        <v>51.8</v>
      </c>
      <c r="AO578">
        <f t="shared" si="79"/>
        <v>-2.316602316602312E-2</v>
      </c>
      <c r="AR578" s="27">
        <v>42891</v>
      </c>
      <c r="AS578" s="28">
        <v>14.49</v>
      </c>
      <c r="AT578">
        <f t="shared" si="80"/>
        <v>-2.6224982746721914E-2</v>
      </c>
    </row>
    <row r="579" spans="4:46" x14ac:dyDescent="0.2">
      <c r="D579" s="27">
        <v>42892</v>
      </c>
      <c r="E579" s="28">
        <v>17.449625407999999</v>
      </c>
      <c r="F579">
        <f t="shared" si="72"/>
        <v>4.7197036082071708E-3</v>
      </c>
      <c r="I579" s="27">
        <v>42892</v>
      </c>
      <c r="J579" s="28">
        <v>33.26</v>
      </c>
      <c r="K579">
        <f t="shared" si="73"/>
        <v>-7.2158749248344423E-3</v>
      </c>
      <c r="N579" s="27">
        <v>42892</v>
      </c>
      <c r="O579" s="28">
        <v>14.0465</v>
      </c>
      <c r="P579">
        <f t="shared" si="74"/>
        <v>2.3137436372049347E-3</v>
      </c>
      <c r="S579" s="27">
        <v>42892</v>
      </c>
      <c r="T579" s="28">
        <v>0.37012499999999998</v>
      </c>
      <c r="U579" s="36">
        <f t="shared" si="75"/>
        <v>-3.3772374197904576E-4</v>
      </c>
      <c r="X579" s="27">
        <v>42892</v>
      </c>
      <c r="Y579" s="28">
        <v>39.64</v>
      </c>
      <c r="Z579">
        <f t="shared" si="76"/>
        <v>2.2906155398587424E-2</v>
      </c>
      <c r="AC579" s="27">
        <v>42892</v>
      </c>
      <c r="AD579" s="28">
        <v>21.274366138000001</v>
      </c>
      <c r="AE579">
        <f t="shared" si="77"/>
        <v>-1.8820208198111477E-3</v>
      </c>
      <c r="AH579" s="27">
        <v>42892</v>
      </c>
      <c r="AI579" s="28">
        <v>111.54</v>
      </c>
      <c r="AJ579">
        <f t="shared" si="78"/>
        <v>5.9171597633136397E-3</v>
      </c>
      <c r="AM579" s="27">
        <v>42892</v>
      </c>
      <c r="AN579" s="28">
        <v>50.6</v>
      </c>
      <c r="AO579">
        <f t="shared" si="79"/>
        <v>-3.9525691699615617E-4</v>
      </c>
      <c r="AR579" s="27">
        <v>42892</v>
      </c>
      <c r="AS579" s="28">
        <v>14.11</v>
      </c>
      <c r="AT579">
        <f t="shared" si="80"/>
        <v>7.0871722182852537E-4</v>
      </c>
    </row>
    <row r="580" spans="4:46" x14ac:dyDescent="0.2">
      <c r="D580" s="27">
        <v>42893</v>
      </c>
      <c r="E580" s="28">
        <v>17.531982467999999</v>
      </c>
      <c r="F580">
        <f t="shared" ref="F580:F643" si="81">E581/E580-1</f>
        <v>1.637821453016608E-3</v>
      </c>
      <c r="I580" s="27">
        <v>42893</v>
      </c>
      <c r="J580" s="28">
        <v>33.020000000000003</v>
      </c>
      <c r="K580">
        <f t="shared" ref="K580:K643" si="82">J581/J580-1</f>
        <v>1.6050878255602585E-2</v>
      </c>
      <c r="N580" s="27">
        <v>42893</v>
      </c>
      <c r="O580" s="28">
        <v>14.079000000000001</v>
      </c>
      <c r="P580">
        <f t="shared" ref="P580:P643" si="83">O581/O580-1</f>
        <v>8.5233326230556017E-3</v>
      </c>
      <c r="S580" s="27">
        <v>42893</v>
      </c>
      <c r="T580" s="28">
        <v>0.37</v>
      </c>
      <c r="U580" s="36">
        <f t="shared" ref="U580:U643" si="84">T581/T580-1</f>
        <v>-2.0270270270269508E-3</v>
      </c>
      <c r="X580" s="27">
        <v>42893</v>
      </c>
      <c r="Y580" s="28">
        <v>40.548000000000002</v>
      </c>
      <c r="Z580">
        <f t="shared" ref="Z580:Z643" si="85">IFERROR(Y581/Y580-1,"")</f>
        <v>1.8052678307191483E-2</v>
      </c>
      <c r="AC580" s="27">
        <v>42893</v>
      </c>
      <c r="AD580" s="28">
        <v>21.234327338</v>
      </c>
      <c r="AE580">
        <f t="shared" ref="AE580:AE643" si="86">AD581/AD580-1</f>
        <v>8.1079488537363353E-3</v>
      </c>
      <c r="AH580" s="27">
        <v>42893</v>
      </c>
      <c r="AI580" s="28">
        <v>112.2</v>
      </c>
      <c r="AJ580">
        <f t="shared" ref="AJ580:AJ643" si="87">AI581/AI580-1</f>
        <v>-1.8716577540107693E-3</v>
      </c>
      <c r="AM580" s="27">
        <v>42893</v>
      </c>
      <c r="AN580" s="28">
        <v>50.58</v>
      </c>
      <c r="AO580">
        <f t="shared" ref="AO580:AO643" si="88">AN581/AN580-1</f>
        <v>2.3724792408066353E-3</v>
      </c>
      <c r="AR580" s="27">
        <v>42893</v>
      </c>
      <c r="AS580" s="28">
        <v>14.12</v>
      </c>
      <c r="AT580">
        <f t="shared" ref="AT580:AT643" si="89">AS581/AS580-1</f>
        <v>3.5410764872521039E-3</v>
      </c>
    </row>
    <row r="581" spans="4:46" x14ac:dyDescent="0.2">
      <c r="D581" s="27">
        <v>42894</v>
      </c>
      <c r="E581" s="28">
        <v>17.560696725</v>
      </c>
      <c r="F581">
        <f t="shared" si="81"/>
        <v>-9.1193817368314667E-3</v>
      </c>
      <c r="I581" s="27">
        <v>42894</v>
      </c>
      <c r="J581" s="28">
        <v>33.549999999999997</v>
      </c>
      <c r="K581">
        <f t="shared" si="82"/>
        <v>-4.4709388971683195E-3</v>
      </c>
      <c r="N581" s="27">
        <v>42894</v>
      </c>
      <c r="O581" s="28">
        <v>14.199</v>
      </c>
      <c r="P581">
        <f t="shared" si="83"/>
        <v>-1.0564124234101024E-2</v>
      </c>
      <c r="S581" s="27">
        <v>42894</v>
      </c>
      <c r="T581" s="28">
        <v>0.36925000000000002</v>
      </c>
      <c r="U581" s="36">
        <f t="shared" si="84"/>
        <v>-1.3540961408260443E-3</v>
      </c>
      <c r="X581" s="27">
        <v>42894</v>
      </c>
      <c r="Y581" s="28">
        <v>41.28</v>
      </c>
      <c r="Z581">
        <f t="shared" si="85"/>
        <v>3.3914728682149509E-4</v>
      </c>
      <c r="AC581" s="27">
        <v>42894</v>
      </c>
      <c r="AD581" s="28">
        <v>21.406494177999999</v>
      </c>
      <c r="AE581">
        <f t="shared" si="86"/>
        <v>-9.9715932569367505E-3</v>
      </c>
      <c r="AH581" s="27">
        <v>42894</v>
      </c>
      <c r="AI581" s="28">
        <v>111.99</v>
      </c>
      <c r="AJ581">
        <f t="shared" si="87"/>
        <v>-6.8756138940976319E-3</v>
      </c>
      <c r="AM581" s="27">
        <v>42894</v>
      </c>
      <c r="AN581" s="28">
        <v>50.7</v>
      </c>
      <c r="AO581">
        <f t="shared" si="88"/>
        <v>-3.3530571992110847E-3</v>
      </c>
      <c r="AR581" s="27">
        <v>42894</v>
      </c>
      <c r="AS581" s="28">
        <v>14.17</v>
      </c>
      <c r="AT581">
        <f t="shared" si="89"/>
        <v>-3.5285815102329421E-3</v>
      </c>
    </row>
    <row r="582" spans="4:46" x14ac:dyDescent="0.2">
      <c r="D582" s="27">
        <v>42895</v>
      </c>
      <c r="E582" s="28">
        <v>17.400554027999998</v>
      </c>
      <c r="F582">
        <f t="shared" si="81"/>
        <v>2.7995796525566163E-3</v>
      </c>
      <c r="I582" s="27">
        <v>42895</v>
      </c>
      <c r="J582" s="28">
        <v>33.4</v>
      </c>
      <c r="K582">
        <f t="shared" si="82"/>
        <v>-4.5508982035928125E-2</v>
      </c>
      <c r="N582" s="27">
        <v>42895</v>
      </c>
      <c r="O582" s="28">
        <v>14.048999999999999</v>
      </c>
      <c r="P582">
        <f t="shared" si="83"/>
        <v>2.7831162360310246E-2</v>
      </c>
      <c r="S582" s="27">
        <v>42895</v>
      </c>
      <c r="T582" s="28">
        <v>0.36875000000000002</v>
      </c>
      <c r="U582" s="36">
        <f t="shared" si="84"/>
        <v>6.7796610169490457E-4</v>
      </c>
      <c r="X582" s="27">
        <v>42895</v>
      </c>
      <c r="Y582" s="28">
        <v>41.293999999999997</v>
      </c>
      <c r="Z582">
        <f t="shared" si="85"/>
        <v>1.3948757688768465E-2</v>
      </c>
      <c r="AC582" s="27">
        <v>42895</v>
      </c>
      <c r="AD582" s="28">
        <v>21.193037324999999</v>
      </c>
      <c r="AE582">
        <f t="shared" si="86"/>
        <v>1.5916873302633139E-2</v>
      </c>
      <c r="AH582" s="27">
        <v>42895</v>
      </c>
      <c r="AI582" s="28">
        <v>111.22</v>
      </c>
      <c r="AJ582">
        <f t="shared" si="87"/>
        <v>7.7324222262182829E-3</v>
      </c>
      <c r="AM582" s="27">
        <v>42895</v>
      </c>
      <c r="AN582" s="28">
        <v>50.53</v>
      </c>
      <c r="AO582">
        <f t="shared" si="88"/>
        <v>1.1874134177716211E-2</v>
      </c>
      <c r="AR582" s="27">
        <v>42895</v>
      </c>
      <c r="AS582" s="28">
        <v>14.12</v>
      </c>
      <c r="AT582">
        <f t="shared" si="89"/>
        <v>9.2067988668556033E-3</v>
      </c>
    </row>
    <row r="583" spans="4:46" x14ac:dyDescent="0.2">
      <c r="D583" s="27">
        <v>42896</v>
      </c>
      <c r="E583" s="28">
        <v>17.449268265000001</v>
      </c>
      <c r="F583">
        <f t="shared" si="81"/>
        <v>2.0694666189774447E-2</v>
      </c>
      <c r="I583" s="27">
        <v>42896</v>
      </c>
      <c r="J583" s="28">
        <v>31.88</v>
      </c>
      <c r="K583">
        <f t="shared" si="82"/>
        <v>-2.1486825595984915E-2</v>
      </c>
      <c r="N583" s="27">
        <v>42896</v>
      </c>
      <c r="O583" s="28">
        <v>14.44</v>
      </c>
      <c r="P583">
        <f t="shared" si="83"/>
        <v>1.6759002770083242E-2</v>
      </c>
      <c r="S583" s="27">
        <v>42896</v>
      </c>
      <c r="T583" s="28">
        <v>0.36899999999999999</v>
      </c>
      <c r="U583" s="36">
        <f t="shared" si="84"/>
        <v>9.4850948509486166E-3</v>
      </c>
      <c r="X583" s="27">
        <v>42896</v>
      </c>
      <c r="Y583" s="28">
        <v>41.87</v>
      </c>
      <c r="Z583">
        <f t="shared" si="85"/>
        <v>-2.1495103893001133E-3</v>
      </c>
      <c r="AC583" s="27">
        <v>42896</v>
      </c>
      <c r="AD583" s="28">
        <v>21.530364214999999</v>
      </c>
      <c r="AE583">
        <f t="shared" si="86"/>
        <v>1.3080266882052882E-2</v>
      </c>
      <c r="AH583" s="27">
        <v>42896</v>
      </c>
      <c r="AI583" s="28">
        <v>112.08</v>
      </c>
      <c r="AJ583">
        <f t="shared" si="87"/>
        <v>0</v>
      </c>
      <c r="AM583" s="27">
        <v>42896</v>
      </c>
      <c r="AN583" s="28">
        <v>51.13</v>
      </c>
      <c r="AO583">
        <f t="shared" si="88"/>
        <v>1.4472912184627429E-2</v>
      </c>
      <c r="AR583" s="27">
        <v>42896</v>
      </c>
      <c r="AS583" s="28">
        <v>14.25</v>
      </c>
      <c r="AT583">
        <f t="shared" si="89"/>
        <v>4.9122807017543124E-3</v>
      </c>
    </row>
    <row r="584" spans="4:46" x14ac:dyDescent="0.2">
      <c r="D584" s="27">
        <v>42897</v>
      </c>
      <c r="E584" s="28">
        <v>17.810375047000001</v>
      </c>
      <c r="F584">
        <f t="shared" si="81"/>
        <v>-6.8599593595071173E-3</v>
      </c>
      <c r="I584" s="27">
        <v>42897</v>
      </c>
      <c r="J584" s="28">
        <v>31.195</v>
      </c>
      <c r="K584">
        <f t="shared" si="82"/>
        <v>1.2822567719186218E-3</v>
      </c>
      <c r="N584" s="27">
        <v>42897</v>
      </c>
      <c r="O584" s="28">
        <v>14.682</v>
      </c>
      <c r="P584">
        <f t="shared" si="83"/>
        <v>1.5665440675656228E-3</v>
      </c>
      <c r="S584" s="27">
        <v>42897</v>
      </c>
      <c r="T584" s="28">
        <v>0.3725</v>
      </c>
      <c r="U584" s="36">
        <f t="shared" si="84"/>
        <v>2.6845637583892135E-3</v>
      </c>
      <c r="X584" s="27">
        <v>42897</v>
      </c>
      <c r="Y584" s="28">
        <v>41.78</v>
      </c>
      <c r="Z584">
        <f t="shared" si="85"/>
        <v>2.1062709430349269E-2</v>
      </c>
      <c r="AC584" s="27">
        <v>42897</v>
      </c>
      <c r="AD584" s="28">
        <v>21.811987125000002</v>
      </c>
      <c r="AE584">
        <f t="shared" si="86"/>
        <v>9.093266187227389E-3</v>
      </c>
      <c r="AH584" s="27">
        <v>42897</v>
      </c>
      <c r="AI584" s="28">
        <v>112.08</v>
      </c>
      <c r="AJ584">
        <f t="shared" si="87"/>
        <v>1.6952177016416048E-3</v>
      </c>
      <c r="AM584" s="27">
        <v>42897</v>
      </c>
      <c r="AN584" s="28">
        <v>51.87</v>
      </c>
      <c r="AO584">
        <f t="shared" si="88"/>
        <v>4.6269519953729965E-3</v>
      </c>
      <c r="AR584" s="27">
        <v>42897</v>
      </c>
      <c r="AS584" s="28">
        <v>14.32</v>
      </c>
      <c r="AT584">
        <f t="shared" si="89"/>
        <v>3.4916201117318746E-3</v>
      </c>
    </row>
    <row r="585" spans="4:46" x14ac:dyDescent="0.2">
      <c r="D585" s="27">
        <v>42898</v>
      </c>
      <c r="E585" s="28">
        <v>17.688196598000001</v>
      </c>
      <c r="F585">
        <f t="shared" si="81"/>
        <v>5.9563470145911346E-3</v>
      </c>
      <c r="I585" s="27">
        <v>42898</v>
      </c>
      <c r="J585" s="28">
        <v>31.234999999999999</v>
      </c>
      <c r="K585">
        <f t="shared" si="82"/>
        <v>-2.6572754922362662E-3</v>
      </c>
      <c r="N585" s="27">
        <v>42898</v>
      </c>
      <c r="O585" s="28">
        <v>14.705</v>
      </c>
      <c r="P585">
        <f t="shared" si="83"/>
        <v>5.9843590615435982E-3</v>
      </c>
      <c r="S585" s="27">
        <v>42898</v>
      </c>
      <c r="T585" s="28">
        <v>0.3735</v>
      </c>
      <c r="U585" s="36">
        <f t="shared" si="84"/>
        <v>-4.0160642570281624E-3</v>
      </c>
      <c r="X585" s="27">
        <v>42898</v>
      </c>
      <c r="Y585" s="28">
        <v>42.66</v>
      </c>
      <c r="Z585">
        <f t="shared" si="85"/>
        <v>3.0239099859353136E-2</v>
      </c>
      <c r="AC585" s="27">
        <v>42898</v>
      </c>
      <c r="AD585" s="28">
        <v>22.010329330000001</v>
      </c>
      <c r="AE585">
        <f t="shared" si="86"/>
        <v>2.2738642048381053E-5</v>
      </c>
      <c r="AH585" s="27">
        <v>42898</v>
      </c>
      <c r="AI585" s="28">
        <v>112.27</v>
      </c>
      <c r="AJ585">
        <f t="shared" si="87"/>
        <v>-3.6519105727264023E-3</v>
      </c>
      <c r="AM585" s="27">
        <v>42898</v>
      </c>
      <c r="AN585" s="28">
        <v>52.11</v>
      </c>
      <c r="AO585">
        <f t="shared" si="88"/>
        <v>8.6355785837650689E-3</v>
      </c>
      <c r="AR585" s="27">
        <v>42898</v>
      </c>
      <c r="AS585" s="28">
        <v>14.37</v>
      </c>
      <c r="AT585">
        <f t="shared" si="89"/>
        <v>-6.9589422407789758E-4</v>
      </c>
    </row>
    <row r="586" spans="4:46" x14ac:dyDescent="0.2">
      <c r="D586" s="27">
        <v>42899</v>
      </c>
      <c r="E586" s="28">
        <v>17.793553634999999</v>
      </c>
      <c r="F586">
        <f t="shared" si="81"/>
        <v>1.5956806258279554E-2</v>
      </c>
      <c r="I586" s="27">
        <v>42899</v>
      </c>
      <c r="J586" s="28">
        <v>31.152000000000001</v>
      </c>
      <c r="K586">
        <f t="shared" si="82"/>
        <v>1.6146635850025737E-2</v>
      </c>
      <c r="N586" s="27">
        <v>42899</v>
      </c>
      <c r="O586" s="28">
        <v>14.792999999999999</v>
      </c>
      <c r="P586">
        <f t="shared" si="83"/>
        <v>1.3012911512201741E-2</v>
      </c>
      <c r="S586" s="27">
        <v>42899</v>
      </c>
      <c r="T586" s="28">
        <v>0.372</v>
      </c>
      <c r="U586" s="36">
        <f t="shared" si="84"/>
        <v>1.6465053763440762E-2</v>
      </c>
      <c r="X586" s="27">
        <v>42899</v>
      </c>
      <c r="Y586" s="28">
        <v>43.95</v>
      </c>
      <c r="Z586">
        <f t="shared" si="85"/>
        <v>2.0477815699657675E-3</v>
      </c>
      <c r="AC586" s="27">
        <v>42899</v>
      </c>
      <c r="AD586" s="28">
        <v>22.010829815000001</v>
      </c>
      <c r="AE586">
        <f t="shared" si="86"/>
        <v>9.6341435912372653E-3</v>
      </c>
      <c r="AH586" s="27">
        <v>42899</v>
      </c>
      <c r="AI586" s="28">
        <v>111.86</v>
      </c>
      <c r="AJ586">
        <f t="shared" si="87"/>
        <v>7.2411943500805265E-3</v>
      </c>
      <c r="AM586" s="27">
        <v>42899</v>
      </c>
      <c r="AN586" s="28">
        <v>52.56</v>
      </c>
      <c r="AO586">
        <f t="shared" si="88"/>
        <v>5.7077625570776114E-3</v>
      </c>
      <c r="AR586" s="27">
        <v>42899</v>
      </c>
      <c r="AS586" s="28">
        <v>14.36</v>
      </c>
      <c r="AT586">
        <f t="shared" si="89"/>
        <v>8.3565459610028814E-3</v>
      </c>
    </row>
    <row r="587" spans="4:46" x14ac:dyDescent="0.2">
      <c r="D587" s="27">
        <v>42900</v>
      </c>
      <c r="E587" s="28">
        <v>18.077481923000001</v>
      </c>
      <c r="F587">
        <f t="shared" si="81"/>
        <v>-2.2778908298953238E-2</v>
      </c>
      <c r="I587" s="27">
        <v>42900</v>
      </c>
      <c r="J587" s="28">
        <v>31.655000000000001</v>
      </c>
      <c r="K587">
        <f t="shared" si="82"/>
        <v>2.3219080713947182E-2</v>
      </c>
      <c r="N587" s="27">
        <v>42900</v>
      </c>
      <c r="O587" s="28">
        <v>14.9855</v>
      </c>
      <c r="P587">
        <f t="shared" si="83"/>
        <v>2.1687631376998695E-3</v>
      </c>
      <c r="S587" s="27">
        <v>42900</v>
      </c>
      <c r="T587" s="28">
        <v>0.37812499999999999</v>
      </c>
      <c r="U587" s="36">
        <f t="shared" si="84"/>
        <v>2.1487603305785141E-2</v>
      </c>
      <c r="X587" s="27">
        <v>42900</v>
      </c>
      <c r="Y587" s="28">
        <v>44.04</v>
      </c>
      <c r="Z587">
        <f t="shared" si="85"/>
        <v>-9.9909173478655022E-3</v>
      </c>
      <c r="AC587" s="27">
        <v>42900</v>
      </c>
      <c r="AD587" s="28">
        <v>22.222885309999999</v>
      </c>
      <c r="AE587">
        <f t="shared" si="86"/>
        <v>6.9365151216738141E-4</v>
      </c>
      <c r="AH587" s="27">
        <v>42900</v>
      </c>
      <c r="AI587" s="28">
        <v>112.67</v>
      </c>
      <c r="AJ587">
        <f t="shared" si="87"/>
        <v>8.1654388923404486E-3</v>
      </c>
      <c r="AM587" s="27">
        <v>42900</v>
      </c>
      <c r="AN587" s="28">
        <v>52.86</v>
      </c>
      <c r="AO587">
        <f t="shared" si="88"/>
        <v>1.5323496027241923E-2</v>
      </c>
      <c r="AR587" s="27">
        <v>42900</v>
      </c>
      <c r="AS587" s="28">
        <v>14.48</v>
      </c>
      <c r="AT587">
        <f t="shared" si="89"/>
        <v>8.977900552486151E-3</v>
      </c>
    </row>
    <row r="588" spans="4:46" x14ac:dyDescent="0.2">
      <c r="D588" s="27">
        <v>42901</v>
      </c>
      <c r="E588" s="28">
        <v>17.665696619999999</v>
      </c>
      <c r="F588">
        <f t="shared" si="81"/>
        <v>-5.4443635747210006E-2</v>
      </c>
      <c r="I588" s="27">
        <v>42901</v>
      </c>
      <c r="J588" s="28">
        <v>32.39</v>
      </c>
      <c r="K588">
        <f t="shared" si="82"/>
        <v>1.0805804260574314E-2</v>
      </c>
      <c r="N588" s="27">
        <v>42901</v>
      </c>
      <c r="O588" s="28">
        <v>15.018000000000001</v>
      </c>
      <c r="P588">
        <f t="shared" si="83"/>
        <v>-2.3971234518578299E-3</v>
      </c>
      <c r="S588" s="27">
        <v>42901</v>
      </c>
      <c r="T588" s="28">
        <v>0.38624999999999998</v>
      </c>
      <c r="U588" s="36">
        <f t="shared" si="84"/>
        <v>1.6828478964401317E-2</v>
      </c>
      <c r="X588" s="27">
        <v>42901</v>
      </c>
      <c r="Y588" s="28">
        <v>43.6</v>
      </c>
      <c r="Z588">
        <f t="shared" si="85"/>
        <v>3.3027522935779707E-2</v>
      </c>
      <c r="AC588" s="27">
        <v>42901</v>
      </c>
      <c r="AD588" s="28">
        <v>22.238300248000002</v>
      </c>
      <c r="AE588">
        <f t="shared" si="86"/>
        <v>8.4620837879425537E-3</v>
      </c>
      <c r="AH588" s="27">
        <v>42901</v>
      </c>
      <c r="AI588" s="28">
        <v>113.59</v>
      </c>
      <c r="AJ588">
        <f t="shared" si="87"/>
        <v>6.0744783871820029E-3</v>
      </c>
      <c r="AM588" s="27">
        <v>42901</v>
      </c>
      <c r="AN588" s="28">
        <v>53.67</v>
      </c>
      <c r="AO588">
        <f t="shared" si="88"/>
        <v>-7.6392770635365093E-3</v>
      </c>
      <c r="AR588" s="27">
        <v>42901</v>
      </c>
      <c r="AS588" s="28">
        <v>14.61</v>
      </c>
      <c r="AT588">
        <f t="shared" si="89"/>
        <v>2.7378507871320679E-3</v>
      </c>
    </row>
    <row r="589" spans="4:46" x14ac:dyDescent="0.2">
      <c r="D589" s="27">
        <v>42902</v>
      </c>
      <c r="E589" s="28">
        <v>16.703911867999999</v>
      </c>
      <c r="F589">
        <f t="shared" si="81"/>
        <v>1.0647623527080707E-2</v>
      </c>
      <c r="I589" s="27">
        <v>42902</v>
      </c>
      <c r="J589" s="28">
        <v>32.74</v>
      </c>
      <c r="K589">
        <f t="shared" si="82"/>
        <v>-1.5271838729384868E-3</v>
      </c>
      <c r="N589" s="27">
        <v>42902</v>
      </c>
      <c r="O589" s="28">
        <v>14.981999999999999</v>
      </c>
      <c r="P589">
        <f t="shared" si="83"/>
        <v>-2.6031237484981373E-3</v>
      </c>
      <c r="S589" s="27">
        <v>42902</v>
      </c>
      <c r="T589" s="28">
        <v>0.39274999999999999</v>
      </c>
      <c r="U589" s="36">
        <f t="shared" si="84"/>
        <v>-6.3653723742829182E-4</v>
      </c>
      <c r="X589" s="27">
        <v>42902</v>
      </c>
      <c r="Y589" s="28">
        <v>45.04</v>
      </c>
      <c r="Z589">
        <f t="shared" si="85"/>
        <v>-6.4387211367672448E-3</v>
      </c>
      <c r="AC589" s="27">
        <v>42902</v>
      </c>
      <c r="AD589" s="28">
        <v>22.426482608000001</v>
      </c>
      <c r="AE589">
        <f t="shared" si="86"/>
        <v>-3.4880996439492495E-3</v>
      </c>
      <c r="AH589" s="27">
        <v>42902</v>
      </c>
      <c r="AI589" s="28">
        <v>114.28</v>
      </c>
      <c r="AJ589">
        <f t="shared" si="87"/>
        <v>-7.8753937696884879E-3</v>
      </c>
      <c r="AM589" s="27">
        <v>42902</v>
      </c>
      <c r="AN589" s="28">
        <v>53.26</v>
      </c>
      <c r="AO589">
        <f t="shared" si="88"/>
        <v>-1.9151333082988997E-2</v>
      </c>
      <c r="AR589" s="27">
        <v>42902</v>
      </c>
      <c r="AS589" s="28">
        <v>14.65</v>
      </c>
      <c r="AT589">
        <f t="shared" si="89"/>
        <v>-1.1604095563139905E-2</v>
      </c>
    </row>
    <row r="590" spans="4:46" x14ac:dyDescent="0.2">
      <c r="D590" s="27">
        <v>42903</v>
      </c>
      <c r="E590" s="28">
        <v>16.881768832999999</v>
      </c>
      <c r="F590">
        <f t="shared" si="81"/>
        <v>-1.6480145579067185E-2</v>
      </c>
      <c r="I590" s="27">
        <v>42903</v>
      </c>
      <c r="J590" s="28">
        <v>32.69</v>
      </c>
      <c r="K590">
        <f t="shared" si="82"/>
        <v>1.040073416947096E-2</v>
      </c>
      <c r="N590" s="27">
        <v>42903</v>
      </c>
      <c r="O590" s="28">
        <v>14.943</v>
      </c>
      <c r="P590">
        <f t="shared" si="83"/>
        <v>-3.1452854179213618E-3</v>
      </c>
      <c r="S590" s="27">
        <v>42903</v>
      </c>
      <c r="T590" s="28">
        <v>0.39250000000000002</v>
      </c>
      <c r="U590" s="36">
        <f t="shared" si="84"/>
        <v>6.3694267515923553E-3</v>
      </c>
      <c r="X590" s="27">
        <v>42903</v>
      </c>
      <c r="Y590" s="28">
        <v>44.75</v>
      </c>
      <c r="Z590">
        <f t="shared" si="85"/>
        <v>-9.8324022346367723E-3</v>
      </c>
      <c r="AC590" s="27">
        <v>42903</v>
      </c>
      <c r="AD590" s="28">
        <v>22.348256802000002</v>
      </c>
      <c r="AE590">
        <f t="shared" si="86"/>
        <v>-4.4744833516970894E-3</v>
      </c>
      <c r="AH590" s="27">
        <v>42903</v>
      </c>
      <c r="AI590" s="28">
        <v>113.38</v>
      </c>
      <c r="AJ590">
        <f t="shared" si="87"/>
        <v>1.4111836302699299E-3</v>
      </c>
      <c r="AM590" s="27">
        <v>42903</v>
      </c>
      <c r="AN590" s="28">
        <v>52.24</v>
      </c>
      <c r="AO590">
        <f t="shared" si="88"/>
        <v>6.6998468606431771E-3</v>
      </c>
      <c r="AR590" s="27">
        <v>42903</v>
      </c>
      <c r="AS590" s="28">
        <v>14.48</v>
      </c>
      <c r="AT590">
        <f t="shared" si="89"/>
        <v>6.9060773480655868E-4</v>
      </c>
    </row>
    <row r="591" spans="4:46" x14ac:dyDescent="0.2">
      <c r="D591" s="27">
        <v>42904</v>
      </c>
      <c r="E591" s="28">
        <v>16.603554825</v>
      </c>
      <c r="F591">
        <f t="shared" si="81"/>
        <v>-3.1791783179178412E-2</v>
      </c>
      <c r="I591" s="27">
        <v>42904</v>
      </c>
      <c r="J591" s="28">
        <v>33.03</v>
      </c>
      <c r="K591">
        <f t="shared" si="82"/>
        <v>-6.9330911292764252E-3</v>
      </c>
      <c r="N591" s="27">
        <v>42904</v>
      </c>
      <c r="O591" s="28">
        <v>14.896000000000001</v>
      </c>
      <c r="P591">
        <f t="shared" si="83"/>
        <v>-6.2432867883995824E-3</v>
      </c>
      <c r="S591" s="27">
        <v>42904</v>
      </c>
      <c r="T591" s="28">
        <v>0.39500000000000002</v>
      </c>
      <c r="U591" s="36">
        <f t="shared" si="84"/>
        <v>6.3291139240506666E-4</v>
      </c>
      <c r="X591" s="27">
        <v>42904</v>
      </c>
      <c r="Y591" s="28">
        <v>44.31</v>
      </c>
      <c r="Z591">
        <f t="shared" si="85"/>
        <v>-4.0622884224779998E-2</v>
      </c>
      <c r="AC591" s="27">
        <v>42904</v>
      </c>
      <c r="AD591" s="28">
        <v>22.248259899000001</v>
      </c>
      <c r="AE591">
        <f t="shared" si="86"/>
        <v>-1.4712035524842015E-3</v>
      </c>
      <c r="AH591" s="27">
        <v>42904</v>
      </c>
      <c r="AI591" s="28">
        <v>113.54</v>
      </c>
      <c r="AJ591">
        <f t="shared" si="87"/>
        <v>1.1449709353531734E-2</v>
      </c>
      <c r="AM591" s="27">
        <v>42904</v>
      </c>
      <c r="AN591" s="28">
        <v>52.59</v>
      </c>
      <c r="AO591">
        <f t="shared" si="88"/>
        <v>1.0458262027001286E-2</v>
      </c>
      <c r="AR591" s="27">
        <v>42904</v>
      </c>
      <c r="AS591" s="28">
        <v>14.49</v>
      </c>
      <c r="AT591">
        <f t="shared" si="89"/>
        <v>2.760524499654915E-3</v>
      </c>
    </row>
    <row r="592" spans="4:46" x14ac:dyDescent="0.2">
      <c r="D592" s="27">
        <v>42905</v>
      </c>
      <c r="E592" s="28">
        <v>16.075698209999999</v>
      </c>
      <c r="F592">
        <f t="shared" si="81"/>
        <v>1.1552474895583531E-2</v>
      </c>
      <c r="I592" s="27">
        <v>42905</v>
      </c>
      <c r="J592" s="28">
        <v>32.801000000000002</v>
      </c>
      <c r="K592">
        <f t="shared" si="82"/>
        <v>3.9328069266180155E-3</v>
      </c>
      <c r="N592" s="27">
        <v>42905</v>
      </c>
      <c r="O592" s="28">
        <v>14.803000000000001</v>
      </c>
      <c r="P592">
        <f t="shared" si="83"/>
        <v>2.739309599405515E-2</v>
      </c>
      <c r="S592" s="27">
        <v>42905</v>
      </c>
      <c r="T592" s="28">
        <v>0.39524999999999999</v>
      </c>
      <c r="U592" s="36">
        <f t="shared" si="84"/>
        <v>3.1625553447185428E-3</v>
      </c>
      <c r="X592" s="27">
        <v>42905</v>
      </c>
      <c r="Y592" s="28">
        <v>42.51</v>
      </c>
      <c r="Z592">
        <f t="shared" si="85"/>
        <v>6.0221124441308005E-2</v>
      </c>
      <c r="AC592" s="27">
        <v>42905</v>
      </c>
      <c r="AD592" s="28">
        <v>22.21552818</v>
      </c>
      <c r="AE592">
        <f t="shared" si="86"/>
        <v>-1.8586104127460423E-3</v>
      </c>
      <c r="AH592" s="27">
        <v>42905</v>
      </c>
      <c r="AI592" s="28">
        <v>114.84</v>
      </c>
      <c r="AJ592">
        <f t="shared" si="87"/>
        <v>4.7892720306512704E-3</v>
      </c>
      <c r="AM592" s="27">
        <v>42905</v>
      </c>
      <c r="AN592" s="28">
        <v>53.14</v>
      </c>
      <c r="AO592">
        <f t="shared" si="88"/>
        <v>-9.4091080165592533E-4</v>
      </c>
      <c r="AR592" s="27">
        <v>42905</v>
      </c>
      <c r="AS592" s="28">
        <v>14.53</v>
      </c>
      <c r="AT592">
        <f t="shared" si="89"/>
        <v>1.3764624913972234E-3</v>
      </c>
    </row>
    <row r="593" spans="4:46" x14ac:dyDescent="0.2">
      <c r="D593" s="27">
        <v>42906</v>
      </c>
      <c r="E593" s="28">
        <v>16.261412310000001</v>
      </c>
      <c r="F593">
        <f t="shared" si="81"/>
        <v>2.0556970921549622E-2</v>
      </c>
      <c r="I593" s="27">
        <v>42906</v>
      </c>
      <c r="J593" s="28">
        <v>32.93</v>
      </c>
      <c r="K593">
        <f t="shared" si="82"/>
        <v>1.1843303978135378E-2</v>
      </c>
      <c r="N593" s="27">
        <v>42906</v>
      </c>
      <c r="O593" s="28">
        <v>15.208500000000001</v>
      </c>
      <c r="P593">
        <f t="shared" si="83"/>
        <v>2.5853963244238276E-2</v>
      </c>
      <c r="S593" s="27">
        <v>42906</v>
      </c>
      <c r="T593" s="28">
        <v>0.39650000000000002</v>
      </c>
      <c r="U593" s="36">
        <f t="shared" si="84"/>
        <v>8.7641866330390172E-3</v>
      </c>
      <c r="X593" s="27">
        <v>42906</v>
      </c>
      <c r="Y593" s="28">
        <v>45.07</v>
      </c>
      <c r="Z593">
        <f t="shared" si="85"/>
        <v>3.5500332815618929E-3</v>
      </c>
      <c r="AC593" s="27">
        <v>42906</v>
      </c>
      <c r="AD593" s="28">
        <v>22.174238167999999</v>
      </c>
      <c r="AE593">
        <f t="shared" si="86"/>
        <v>1.9421967904245774E-2</v>
      </c>
      <c r="AH593" s="27">
        <v>42906</v>
      </c>
      <c r="AI593" s="28">
        <v>115.39</v>
      </c>
      <c r="AJ593">
        <f t="shared" si="87"/>
        <v>1.135280353583501E-2</v>
      </c>
      <c r="AM593" s="27">
        <v>42906</v>
      </c>
      <c r="AN593" s="28">
        <v>53.09</v>
      </c>
      <c r="AO593">
        <f t="shared" si="88"/>
        <v>6.0275004708982838E-3</v>
      </c>
      <c r="AR593" s="27">
        <v>42906</v>
      </c>
      <c r="AS593" s="28">
        <v>14.55</v>
      </c>
      <c r="AT593">
        <f t="shared" si="89"/>
        <v>1.134020618556697E-2</v>
      </c>
    </row>
    <row r="594" spans="4:46" x14ac:dyDescent="0.2">
      <c r="D594" s="27">
        <v>42907</v>
      </c>
      <c r="E594" s="28">
        <v>16.595697690000002</v>
      </c>
      <c r="F594">
        <f t="shared" si="81"/>
        <v>1.6398381682017682E-2</v>
      </c>
      <c r="I594" s="27">
        <v>42907</v>
      </c>
      <c r="J594" s="28">
        <v>33.32</v>
      </c>
      <c r="K594">
        <f t="shared" si="82"/>
        <v>9.6038415366146435E-3</v>
      </c>
      <c r="N594" s="27">
        <v>42907</v>
      </c>
      <c r="O594" s="28">
        <v>15.601699999999999</v>
      </c>
      <c r="P594">
        <f t="shared" si="83"/>
        <v>8.3324253126404457E-5</v>
      </c>
      <c r="S594" s="27">
        <v>42907</v>
      </c>
      <c r="T594" s="28">
        <v>0.39997500000000002</v>
      </c>
      <c r="U594" s="36">
        <f t="shared" si="84"/>
        <v>-4.625289080567585E-3</v>
      </c>
      <c r="X594" s="27">
        <v>42907</v>
      </c>
      <c r="Y594" s="28">
        <v>45.23</v>
      </c>
      <c r="Z594">
        <f t="shared" si="85"/>
        <v>1.6581914658412522E-2</v>
      </c>
      <c r="AC594" s="27">
        <v>42907</v>
      </c>
      <c r="AD594" s="28">
        <v>22.604905509999998</v>
      </c>
      <c r="AE594">
        <f t="shared" si="86"/>
        <v>-5.4576451091743472E-3</v>
      </c>
      <c r="AH594" s="27">
        <v>42907</v>
      </c>
      <c r="AI594" s="28">
        <v>116.7</v>
      </c>
      <c r="AJ594">
        <f t="shared" si="87"/>
        <v>4.0274207369321857E-3</v>
      </c>
      <c r="AM594" s="27">
        <v>42907</v>
      </c>
      <c r="AN594" s="28">
        <v>53.41</v>
      </c>
      <c r="AO594">
        <f t="shared" si="88"/>
        <v>-1.2357236472570587E-2</v>
      </c>
      <c r="AR594" s="27">
        <v>42907</v>
      </c>
      <c r="AS594" s="28">
        <v>14.715</v>
      </c>
      <c r="AT594">
        <f t="shared" si="89"/>
        <v>-7.135575942915473E-3</v>
      </c>
    </row>
    <row r="595" spans="4:46" x14ac:dyDescent="0.2">
      <c r="D595" s="27">
        <v>42908</v>
      </c>
      <c r="E595" s="28">
        <v>16.867840274999999</v>
      </c>
      <c r="F595">
        <f t="shared" si="81"/>
        <v>-1.035358879102255E-2</v>
      </c>
      <c r="I595" s="27">
        <v>42908</v>
      </c>
      <c r="J595" s="28">
        <v>33.64</v>
      </c>
      <c r="K595">
        <f t="shared" si="82"/>
        <v>-2.5237812128418691E-2</v>
      </c>
      <c r="N595" s="27">
        <v>42908</v>
      </c>
      <c r="O595" s="28">
        <v>15.603</v>
      </c>
      <c r="P595">
        <f t="shared" si="83"/>
        <v>1.3715311158110755E-2</v>
      </c>
      <c r="S595" s="27">
        <v>42908</v>
      </c>
      <c r="T595" s="28">
        <v>0.39812500000000001</v>
      </c>
      <c r="U595" s="36">
        <f t="shared" si="84"/>
        <v>-8.1632653061225469E-3</v>
      </c>
      <c r="X595" s="27">
        <v>42908</v>
      </c>
      <c r="Y595" s="28">
        <v>45.98</v>
      </c>
      <c r="Z595">
        <f t="shared" si="85"/>
        <v>3.2840365376250569E-2</v>
      </c>
      <c r="AC595" s="27">
        <v>42908</v>
      </c>
      <c r="AD595" s="28">
        <v>22.481535957999998</v>
      </c>
      <c r="AE595">
        <f t="shared" si="86"/>
        <v>5.2538429856687774E-3</v>
      </c>
      <c r="AH595" s="27">
        <v>42908</v>
      </c>
      <c r="AI595" s="28">
        <v>117.17</v>
      </c>
      <c r="AJ595">
        <f t="shared" si="87"/>
        <v>6.2302637193820676E-3</v>
      </c>
      <c r="AM595" s="27">
        <v>42908</v>
      </c>
      <c r="AN595" s="28">
        <v>52.75</v>
      </c>
      <c r="AO595">
        <f t="shared" si="88"/>
        <v>9.4786729857809782E-4</v>
      </c>
      <c r="AR595" s="27">
        <v>42908</v>
      </c>
      <c r="AS595" s="28">
        <v>14.61</v>
      </c>
      <c r="AT595">
        <f t="shared" si="89"/>
        <v>-1.1635865845311399E-2</v>
      </c>
    </row>
    <row r="596" spans="4:46" x14ac:dyDescent="0.2">
      <c r="D596" s="27">
        <v>42909</v>
      </c>
      <c r="E596" s="28">
        <v>16.693197593000001</v>
      </c>
      <c r="F596">
        <f t="shared" si="81"/>
        <v>4.9699407341101232E-2</v>
      </c>
      <c r="I596" s="27">
        <v>42909</v>
      </c>
      <c r="J596" s="28">
        <v>32.790999999999997</v>
      </c>
      <c r="K596">
        <f t="shared" si="82"/>
        <v>-1.5553048092462607E-3</v>
      </c>
      <c r="N596" s="27">
        <v>42909</v>
      </c>
      <c r="O596" s="28">
        <v>15.817</v>
      </c>
      <c r="P596">
        <f t="shared" si="83"/>
        <v>-1.5331605234873869E-2</v>
      </c>
      <c r="S596" s="27">
        <v>42909</v>
      </c>
      <c r="T596" s="28">
        <v>0.39487499999999998</v>
      </c>
      <c r="U596" s="36">
        <f t="shared" si="84"/>
        <v>-9.8132320354541447E-3</v>
      </c>
      <c r="X596" s="27">
        <v>42909</v>
      </c>
      <c r="Y596" s="28">
        <v>47.49</v>
      </c>
      <c r="Z596">
        <f t="shared" si="85"/>
        <v>-6.3171193935566139E-3</v>
      </c>
      <c r="AC596" s="27">
        <v>42909</v>
      </c>
      <c r="AD596" s="28">
        <v>22.599650418</v>
      </c>
      <c r="AE596">
        <f t="shared" si="86"/>
        <v>-1.8392000996127922E-2</v>
      </c>
      <c r="AH596" s="27">
        <v>42909</v>
      </c>
      <c r="AI596" s="28">
        <v>117.9</v>
      </c>
      <c r="AJ596">
        <f t="shared" si="87"/>
        <v>-1.916878710771841E-2</v>
      </c>
      <c r="AM596" s="27">
        <v>42909</v>
      </c>
      <c r="AN596" s="28">
        <v>52.8</v>
      </c>
      <c r="AO596">
        <f t="shared" si="88"/>
        <v>-2.5378787878787779E-2</v>
      </c>
      <c r="AR596" s="27">
        <v>42909</v>
      </c>
      <c r="AS596" s="28">
        <v>14.44</v>
      </c>
      <c r="AT596">
        <f t="shared" si="89"/>
        <v>-2.0775623268697974E-2</v>
      </c>
    </row>
    <row r="597" spans="4:46" x14ac:dyDescent="0.2">
      <c r="D597" s="27">
        <v>42910</v>
      </c>
      <c r="E597" s="28">
        <v>17.522839619999999</v>
      </c>
      <c r="F597">
        <f t="shared" si="81"/>
        <v>-3.1387575411706559E-3</v>
      </c>
      <c r="I597" s="27">
        <v>42910</v>
      </c>
      <c r="J597" s="28">
        <v>32.74</v>
      </c>
      <c r="K597">
        <f t="shared" si="82"/>
        <v>-8.7049480757483977E-3</v>
      </c>
      <c r="N597" s="27">
        <v>42910</v>
      </c>
      <c r="O597" s="28">
        <v>15.5745</v>
      </c>
      <c r="P597">
        <f t="shared" si="83"/>
        <v>8.4753924684579651E-3</v>
      </c>
      <c r="S597" s="27">
        <v>42910</v>
      </c>
      <c r="T597" s="28">
        <v>0.39100000000000001</v>
      </c>
      <c r="U597" s="36">
        <f t="shared" si="84"/>
        <v>3.8363171355497716E-3</v>
      </c>
      <c r="X597" s="27">
        <v>42910</v>
      </c>
      <c r="Y597" s="28">
        <v>47.19</v>
      </c>
      <c r="Z597">
        <f t="shared" si="85"/>
        <v>2.6700572155117674E-2</v>
      </c>
      <c r="AC597" s="27">
        <v>42910</v>
      </c>
      <c r="AD597" s="28">
        <v>22.183997625</v>
      </c>
      <c r="AE597">
        <f t="shared" si="86"/>
        <v>3.8353073886066014E-4</v>
      </c>
      <c r="AH597" s="27">
        <v>42910</v>
      </c>
      <c r="AI597" s="28">
        <v>115.64</v>
      </c>
      <c r="AJ597">
        <f t="shared" si="87"/>
        <v>-5.1020408163265918E-3</v>
      </c>
      <c r="AM597" s="27">
        <v>42910</v>
      </c>
      <c r="AN597" s="28">
        <v>51.46</v>
      </c>
      <c r="AO597">
        <f t="shared" si="88"/>
        <v>-2.2153128643606745E-2</v>
      </c>
      <c r="AR597" s="27">
        <v>42910</v>
      </c>
      <c r="AS597" s="28">
        <v>14.14</v>
      </c>
      <c r="AT597">
        <f t="shared" si="89"/>
        <v>-3.5360678925036026E-3</v>
      </c>
    </row>
    <row r="598" spans="4:46" x14ac:dyDescent="0.2">
      <c r="D598" s="27">
        <v>42911</v>
      </c>
      <c r="E598" s="28">
        <v>17.467839675</v>
      </c>
      <c r="F598">
        <f t="shared" si="81"/>
        <v>-1.5477407454508318E-2</v>
      </c>
      <c r="I598" s="27">
        <v>42911</v>
      </c>
      <c r="J598" s="28">
        <v>32.454999999999998</v>
      </c>
      <c r="K598">
        <f t="shared" si="82"/>
        <v>1.5405946695425943E-3</v>
      </c>
      <c r="N598" s="27">
        <v>42911</v>
      </c>
      <c r="O598" s="28">
        <v>15.7065</v>
      </c>
      <c r="P598">
        <f t="shared" si="83"/>
        <v>-4.7114252061248862E-3</v>
      </c>
      <c r="S598" s="27">
        <v>42911</v>
      </c>
      <c r="T598" s="28">
        <v>0.39250000000000002</v>
      </c>
      <c r="U598" s="36">
        <f t="shared" si="84"/>
        <v>1.5923566878981443E-3</v>
      </c>
      <c r="X598" s="27">
        <v>42911</v>
      </c>
      <c r="Y598" s="28">
        <v>48.45</v>
      </c>
      <c r="Z598">
        <f t="shared" si="85"/>
        <v>2.0846233230134015E-2</v>
      </c>
      <c r="AC598" s="27">
        <v>42911</v>
      </c>
      <c r="AD598" s="28">
        <v>22.192505870000002</v>
      </c>
      <c r="AE598">
        <f t="shared" si="86"/>
        <v>-1.0836227481867522E-2</v>
      </c>
      <c r="AH598" s="27">
        <v>42911</v>
      </c>
      <c r="AI598" s="28">
        <v>115.05</v>
      </c>
      <c r="AJ598">
        <f t="shared" si="87"/>
        <v>3.9982616253804171E-3</v>
      </c>
      <c r="AM598" s="27">
        <v>42911</v>
      </c>
      <c r="AN598" s="28">
        <v>50.32</v>
      </c>
      <c r="AO598">
        <f t="shared" si="88"/>
        <v>2.7424483306836223E-2</v>
      </c>
      <c r="AR598" s="27">
        <v>42911</v>
      </c>
      <c r="AS598" s="28">
        <v>14.09</v>
      </c>
      <c r="AT598">
        <f t="shared" si="89"/>
        <v>3.5486160397446564E-3</v>
      </c>
    </row>
    <row r="599" spans="4:46" x14ac:dyDescent="0.2">
      <c r="D599" s="27">
        <v>42912</v>
      </c>
      <c r="E599" s="28">
        <v>17.197482803</v>
      </c>
      <c r="F599">
        <f t="shared" si="81"/>
        <v>9.7397877304916669E-3</v>
      </c>
      <c r="I599" s="27">
        <v>42912</v>
      </c>
      <c r="J599" s="28">
        <v>32.505000000000003</v>
      </c>
      <c r="K599">
        <f t="shared" si="82"/>
        <v>8.1525919089371346E-3</v>
      </c>
      <c r="N599" s="27">
        <v>42912</v>
      </c>
      <c r="O599" s="28">
        <v>15.6325</v>
      </c>
      <c r="P599">
        <f t="shared" si="83"/>
        <v>1.7495602110986663E-2</v>
      </c>
      <c r="S599" s="27">
        <v>42912</v>
      </c>
      <c r="T599" s="28">
        <v>0.393125</v>
      </c>
      <c r="U599" s="36">
        <f t="shared" si="84"/>
        <v>-3.4976152623211743E-3</v>
      </c>
      <c r="X599" s="27">
        <v>42912</v>
      </c>
      <c r="Y599" s="28">
        <v>49.46</v>
      </c>
      <c r="Z599">
        <f t="shared" si="85"/>
        <v>1.8803073190456931E-2</v>
      </c>
      <c r="AC599" s="27">
        <v>42912</v>
      </c>
      <c r="AD599" s="28">
        <v>21.952022828</v>
      </c>
      <c r="AE599">
        <f t="shared" si="86"/>
        <v>1.0715547803636927E-3</v>
      </c>
      <c r="AH599" s="27">
        <v>42912</v>
      </c>
      <c r="AI599" s="28">
        <v>115.51</v>
      </c>
      <c r="AJ599">
        <f t="shared" si="87"/>
        <v>2.4240325512943084E-3</v>
      </c>
      <c r="AM599" s="27">
        <v>42912</v>
      </c>
      <c r="AN599" s="28">
        <v>51.7</v>
      </c>
      <c r="AO599">
        <f t="shared" si="88"/>
        <v>3.6750483558993796E-3</v>
      </c>
      <c r="AR599" s="27">
        <v>42912</v>
      </c>
      <c r="AS599" s="28">
        <v>14.14</v>
      </c>
      <c r="AT599">
        <f t="shared" si="89"/>
        <v>-4.2432814710042788E-3</v>
      </c>
    </row>
    <row r="600" spans="4:46" x14ac:dyDescent="0.2">
      <c r="D600" s="27">
        <v>42913</v>
      </c>
      <c r="E600" s="28">
        <v>17.364982635</v>
      </c>
      <c r="F600">
        <f t="shared" si="81"/>
        <v>-7.1366870675826366E-3</v>
      </c>
      <c r="I600" s="27">
        <v>42913</v>
      </c>
      <c r="J600" s="28">
        <v>32.770000000000003</v>
      </c>
      <c r="K600">
        <f t="shared" si="82"/>
        <v>1.5257857796765251E-2</v>
      </c>
      <c r="N600" s="27">
        <v>42913</v>
      </c>
      <c r="O600" s="28">
        <v>15.906000000000001</v>
      </c>
      <c r="P600">
        <f t="shared" si="83"/>
        <v>-6.6327172136301238E-3</v>
      </c>
      <c r="S600" s="27">
        <v>42913</v>
      </c>
      <c r="T600" s="28">
        <v>0.39174999999999999</v>
      </c>
      <c r="U600" s="36">
        <f t="shared" si="84"/>
        <v>-5.7434588385448793E-3</v>
      </c>
      <c r="X600" s="27">
        <v>42913</v>
      </c>
      <c r="Y600" s="28">
        <v>50.39</v>
      </c>
      <c r="Z600">
        <f t="shared" si="85"/>
        <v>1.6868426275054693E-2</v>
      </c>
      <c r="AC600" s="27">
        <v>42913</v>
      </c>
      <c r="AD600" s="28">
        <v>21.975545622999999</v>
      </c>
      <c r="AE600">
        <f t="shared" si="86"/>
        <v>-2.0269423915181273E-3</v>
      </c>
      <c r="AH600" s="27">
        <v>42913</v>
      </c>
      <c r="AI600" s="28">
        <v>115.79</v>
      </c>
      <c r="AJ600">
        <f t="shared" si="87"/>
        <v>-8.1181449175231624E-3</v>
      </c>
      <c r="AM600" s="27">
        <v>42913</v>
      </c>
      <c r="AN600" s="28">
        <v>51.89</v>
      </c>
      <c r="AO600">
        <f t="shared" si="88"/>
        <v>6.7450375794950723E-3</v>
      </c>
      <c r="AR600" s="27">
        <v>42913</v>
      </c>
      <c r="AS600" s="28">
        <v>14.08</v>
      </c>
      <c r="AT600">
        <f t="shared" si="89"/>
        <v>-1.2784090909090939E-2</v>
      </c>
    </row>
    <row r="601" spans="4:46" x14ac:dyDescent="0.2">
      <c r="D601" s="27">
        <v>42914</v>
      </c>
      <c r="E601" s="28">
        <v>17.241054188</v>
      </c>
      <c r="F601">
        <f t="shared" si="81"/>
        <v>-1.2428793370949709E-2</v>
      </c>
      <c r="I601" s="27">
        <v>42914</v>
      </c>
      <c r="J601" s="28">
        <v>33.270000000000003</v>
      </c>
      <c r="K601">
        <f t="shared" si="82"/>
        <v>3.0057108506165164E-4</v>
      </c>
      <c r="N601" s="27">
        <v>42914</v>
      </c>
      <c r="O601" s="28">
        <v>15.8005</v>
      </c>
      <c r="P601">
        <f t="shared" si="83"/>
        <v>-1.0664219486725135E-2</v>
      </c>
      <c r="S601" s="27">
        <v>42914</v>
      </c>
      <c r="T601" s="28">
        <v>0.38950000000000001</v>
      </c>
      <c r="U601" s="36">
        <f t="shared" si="84"/>
        <v>-1.2836970474967568E-3</v>
      </c>
      <c r="X601" s="27">
        <v>42914</v>
      </c>
      <c r="Y601" s="28">
        <v>51.24</v>
      </c>
      <c r="Z601">
        <f t="shared" si="85"/>
        <v>-1.9711163153786182E-2</v>
      </c>
      <c r="AC601" s="27">
        <v>42914</v>
      </c>
      <c r="AD601" s="28">
        <v>21.931002457999998</v>
      </c>
      <c r="AE601">
        <f t="shared" si="86"/>
        <v>-5.47701365817721E-4</v>
      </c>
      <c r="AH601" s="27">
        <v>42914</v>
      </c>
      <c r="AI601" s="28">
        <v>114.85</v>
      </c>
      <c r="AJ601">
        <f t="shared" si="87"/>
        <v>-1.1667392250761743E-2</v>
      </c>
      <c r="AM601" s="27">
        <v>42914</v>
      </c>
      <c r="AN601" s="28">
        <v>52.24</v>
      </c>
      <c r="AO601">
        <f t="shared" si="88"/>
        <v>-1.0528330781010786E-2</v>
      </c>
      <c r="AR601" s="27">
        <v>42914</v>
      </c>
      <c r="AS601" s="28">
        <v>13.9</v>
      </c>
      <c r="AT601">
        <f t="shared" si="89"/>
        <v>-7.194244604316502E-3</v>
      </c>
    </row>
    <row r="602" spans="4:46" x14ac:dyDescent="0.2">
      <c r="D602" s="27">
        <v>42915</v>
      </c>
      <c r="E602" s="28">
        <v>17.026768688000001</v>
      </c>
      <c r="F602">
        <f t="shared" si="81"/>
        <v>2.3513371758092871E-2</v>
      </c>
      <c r="I602" s="27">
        <v>42915</v>
      </c>
      <c r="J602" s="28">
        <v>33.28</v>
      </c>
      <c r="K602">
        <f t="shared" si="82"/>
        <v>9.0144230769229061E-3</v>
      </c>
      <c r="N602" s="27">
        <v>42915</v>
      </c>
      <c r="O602" s="28">
        <v>15.632</v>
      </c>
      <c r="P602">
        <f t="shared" si="83"/>
        <v>2.6580092118730692E-2</v>
      </c>
      <c r="S602" s="27">
        <v>42915</v>
      </c>
      <c r="T602" s="28">
        <v>0.38900000000000001</v>
      </c>
      <c r="U602" s="36">
        <f t="shared" si="84"/>
        <v>-6.4267352185098936E-4</v>
      </c>
      <c r="X602" s="27">
        <v>42915</v>
      </c>
      <c r="Y602" s="28">
        <v>50.23</v>
      </c>
      <c r="Z602">
        <f t="shared" si="85"/>
        <v>3.7826000398168969E-3</v>
      </c>
      <c r="AC602" s="27">
        <v>42915</v>
      </c>
      <c r="AD602" s="28">
        <v>21.918990818000001</v>
      </c>
      <c r="AE602">
        <f t="shared" si="86"/>
        <v>1.2665684807533051E-2</v>
      </c>
      <c r="AH602" s="27">
        <v>42915</v>
      </c>
      <c r="AI602" s="28">
        <v>113.51</v>
      </c>
      <c r="AJ602">
        <f t="shared" si="87"/>
        <v>5.5501717910315662E-3</v>
      </c>
      <c r="AM602" s="27">
        <v>42915</v>
      </c>
      <c r="AN602" s="28">
        <v>51.69</v>
      </c>
      <c r="AO602">
        <f t="shared" si="88"/>
        <v>5.2234474753338755E-3</v>
      </c>
      <c r="AR602" s="27">
        <v>42915</v>
      </c>
      <c r="AS602" s="28">
        <v>13.8</v>
      </c>
      <c r="AT602">
        <f t="shared" si="89"/>
        <v>7.2463768115942351E-3</v>
      </c>
    </row>
    <row r="603" spans="4:46" x14ac:dyDescent="0.2">
      <c r="D603" s="27">
        <v>42916</v>
      </c>
      <c r="E603" s="28">
        <v>17.42712543</v>
      </c>
      <c r="F603">
        <f t="shared" si="81"/>
        <v>3.2789572915814524E-3</v>
      </c>
      <c r="I603" s="27">
        <v>42916</v>
      </c>
      <c r="J603" s="28">
        <v>33.58</v>
      </c>
      <c r="K603">
        <f t="shared" si="82"/>
        <v>1.0125074449076843E-2</v>
      </c>
      <c r="N603" s="27">
        <v>42916</v>
      </c>
      <c r="O603" s="28">
        <v>16.047499999999999</v>
      </c>
      <c r="P603">
        <f t="shared" si="83"/>
        <v>-1.3709300514097578E-3</v>
      </c>
      <c r="S603" s="27">
        <v>42916</v>
      </c>
      <c r="T603" s="28">
        <v>0.38874999999999998</v>
      </c>
      <c r="U603" s="36">
        <f t="shared" si="84"/>
        <v>-6.430868167202064E-4</v>
      </c>
      <c r="X603" s="27">
        <v>42916</v>
      </c>
      <c r="Y603" s="28">
        <v>50.42</v>
      </c>
      <c r="Z603">
        <f t="shared" si="85"/>
        <v>-2.7766759222530579E-3</v>
      </c>
      <c r="AC603" s="27">
        <v>42916</v>
      </c>
      <c r="AD603" s="28">
        <v>22.196609847000001</v>
      </c>
      <c r="AE603">
        <f t="shared" si="86"/>
        <v>1.1116071855150622E-3</v>
      </c>
      <c r="AH603" s="27">
        <v>42916</v>
      </c>
      <c r="AI603" s="28">
        <v>114.14</v>
      </c>
      <c r="AJ603">
        <f t="shared" si="87"/>
        <v>2.3655160329418834E-3</v>
      </c>
      <c r="AM603" s="27">
        <v>42916</v>
      </c>
      <c r="AN603" s="28">
        <v>51.96</v>
      </c>
      <c r="AO603">
        <f t="shared" si="88"/>
        <v>2.5019245573518756E-3</v>
      </c>
      <c r="AR603" s="27">
        <v>42916</v>
      </c>
      <c r="AS603" s="28">
        <v>13.9</v>
      </c>
      <c r="AT603">
        <f t="shared" si="89"/>
        <v>1.1510791366906581E-2</v>
      </c>
    </row>
    <row r="604" spans="4:46" x14ac:dyDescent="0.2">
      <c r="D604" s="27">
        <v>42917</v>
      </c>
      <c r="E604" s="28">
        <v>17.484268230000001</v>
      </c>
      <c r="F604">
        <f t="shared" si="81"/>
        <v>-1.2562300812974825E-2</v>
      </c>
      <c r="I604" s="27">
        <v>42917</v>
      </c>
      <c r="J604" s="28">
        <v>33.92</v>
      </c>
      <c r="K604">
        <f t="shared" si="82"/>
        <v>-1.7688679245283501E-3</v>
      </c>
      <c r="N604" s="27">
        <v>42917</v>
      </c>
      <c r="O604" s="28">
        <v>16.025500000000001</v>
      </c>
      <c r="P604">
        <f t="shared" si="83"/>
        <v>-1.7940157873389428E-2</v>
      </c>
      <c r="S604" s="27">
        <v>42917</v>
      </c>
      <c r="T604" s="28">
        <v>0.38850000000000001</v>
      </c>
      <c r="U604" s="36">
        <f t="shared" si="84"/>
        <v>-1.0296010296010349E-2</v>
      </c>
      <c r="X604" s="27">
        <v>42917</v>
      </c>
      <c r="Y604" s="28">
        <v>50.28</v>
      </c>
      <c r="Z604">
        <f t="shared" si="85"/>
        <v>-2.1817820206841754E-2</v>
      </c>
      <c r="AC604" s="27">
        <v>42917</v>
      </c>
      <c r="AD604" s="28">
        <v>22.221283757999998</v>
      </c>
      <c r="AE604">
        <f t="shared" si="86"/>
        <v>-1.3401051813344944E-2</v>
      </c>
      <c r="AH604" s="27">
        <v>42917</v>
      </c>
      <c r="AI604" s="28">
        <v>114.41</v>
      </c>
      <c r="AJ604">
        <f t="shared" si="87"/>
        <v>-9.0901145004806949E-3</v>
      </c>
      <c r="AM604" s="27">
        <v>42917</v>
      </c>
      <c r="AN604" s="28">
        <v>52.09</v>
      </c>
      <c r="AO604">
        <f t="shared" si="88"/>
        <v>-2.87963140717995E-3</v>
      </c>
      <c r="AR604" s="27">
        <v>42917</v>
      </c>
      <c r="AS604" s="28">
        <v>14.06</v>
      </c>
      <c r="AT604">
        <f t="shared" si="89"/>
        <v>-4.2674253200569723E-3</v>
      </c>
    </row>
    <row r="605" spans="4:46" x14ac:dyDescent="0.2">
      <c r="D605" s="27">
        <v>42918</v>
      </c>
      <c r="E605" s="28">
        <v>17.264625593000002</v>
      </c>
      <c r="F605">
        <f t="shared" si="81"/>
        <v>-7.8608220762710346E-4</v>
      </c>
      <c r="I605" s="27">
        <v>42918</v>
      </c>
      <c r="J605" s="28">
        <v>33.86</v>
      </c>
      <c r="K605">
        <f t="shared" si="82"/>
        <v>5.9066745422331479E-4</v>
      </c>
      <c r="N605" s="27">
        <v>42918</v>
      </c>
      <c r="O605" s="28">
        <v>15.738</v>
      </c>
      <c r="P605">
        <f t="shared" si="83"/>
        <v>1.3597661710509579E-2</v>
      </c>
      <c r="S605" s="27">
        <v>42918</v>
      </c>
      <c r="T605" s="28">
        <v>0.38450000000000001</v>
      </c>
      <c r="U605" s="36">
        <f t="shared" si="84"/>
        <v>1.3654096228868706E-2</v>
      </c>
      <c r="X605" s="27">
        <v>42918</v>
      </c>
      <c r="Y605" s="28">
        <v>49.183</v>
      </c>
      <c r="Z605">
        <f t="shared" si="85"/>
        <v>3.7756948539129365E-2</v>
      </c>
      <c r="AC605" s="27">
        <v>42918</v>
      </c>
      <c r="AD605" s="28">
        <v>21.923495183</v>
      </c>
      <c r="AE605">
        <f t="shared" si="86"/>
        <v>-4.2689678000145115E-3</v>
      </c>
      <c r="AH605" s="27">
        <v>42918</v>
      </c>
      <c r="AI605" s="28">
        <v>113.37</v>
      </c>
      <c r="AJ605">
        <f t="shared" si="87"/>
        <v>3.3518567522272669E-3</v>
      </c>
      <c r="AM605" s="27">
        <v>42918</v>
      </c>
      <c r="AN605" s="28">
        <v>51.94</v>
      </c>
      <c r="AO605">
        <f t="shared" si="88"/>
        <v>1.4054678475163618E-2</v>
      </c>
      <c r="AR605" s="27">
        <v>42918</v>
      </c>
      <c r="AS605" s="28">
        <v>14</v>
      </c>
      <c r="AT605">
        <f t="shared" si="89"/>
        <v>3.5714285714285587E-3</v>
      </c>
    </row>
    <row r="606" spans="4:46" x14ac:dyDescent="0.2">
      <c r="D606" s="27">
        <v>42919</v>
      </c>
      <c r="E606" s="28">
        <v>17.251054178</v>
      </c>
      <c r="F606">
        <f t="shared" si="81"/>
        <v>9.7716497937254676E-3</v>
      </c>
      <c r="I606" s="27">
        <v>42919</v>
      </c>
      <c r="J606" s="28">
        <v>33.880000000000003</v>
      </c>
      <c r="K606">
        <f t="shared" si="82"/>
        <v>-1.7119244391971877E-2</v>
      </c>
      <c r="N606" s="27">
        <v>42919</v>
      </c>
      <c r="O606" s="28">
        <v>15.952</v>
      </c>
      <c r="P606">
        <f t="shared" si="83"/>
        <v>-2.8240972918756269E-2</v>
      </c>
      <c r="S606" s="27">
        <v>42919</v>
      </c>
      <c r="T606" s="28">
        <v>0.38974999999999999</v>
      </c>
      <c r="U606" s="36">
        <f t="shared" si="84"/>
        <v>0</v>
      </c>
      <c r="X606" s="27">
        <v>42919</v>
      </c>
      <c r="Y606" s="28">
        <v>51.04</v>
      </c>
      <c r="Z606">
        <f t="shared" si="85"/>
        <v>-1.0286050156739779E-2</v>
      </c>
      <c r="AC606" s="27">
        <v>42919</v>
      </c>
      <c r="AD606" s="28">
        <v>21.829904488</v>
      </c>
      <c r="AE606">
        <f t="shared" si="86"/>
        <v>-7.5772339311391823E-3</v>
      </c>
      <c r="AH606" s="27">
        <v>42919</v>
      </c>
      <c r="AI606" s="28">
        <v>113.75</v>
      </c>
      <c r="AJ606">
        <f t="shared" si="87"/>
        <v>-7.8241758241758275E-3</v>
      </c>
      <c r="AM606" s="27">
        <v>42919</v>
      </c>
      <c r="AN606" s="28">
        <v>52.67</v>
      </c>
      <c r="AO606">
        <f t="shared" si="88"/>
        <v>-1.5948357698879922E-2</v>
      </c>
      <c r="AR606" s="27">
        <v>42919</v>
      </c>
      <c r="AS606" s="28">
        <v>14.05</v>
      </c>
      <c r="AT606">
        <f t="shared" si="89"/>
        <v>-1.7081850533807841E-2</v>
      </c>
    </row>
    <row r="607" spans="4:46" x14ac:dyDescent="0.2">
      <c r="D607" s="27">
        <v>42920</v>
      </c>
      <c r="E607" s="28">
        <v>17.419625438000001</v>
      </c>
      <c r="F607">
        <f t="shared" si="81"/>
        <v>-1.3962070761260104E-2</v>
      </c>
      <c r="I607" s="27">
        <v>42920</v>
      </c>
      <c r="J607" s="28">
        <v>33.299999999999997</v>
      </c>
      <c r="K607">
        <f t="shared" si="82"/>
        <v>-8.7087087087086568E-3</v>
      </c>
      <c r="N607" s="27">
        <v>42920</v>
      </c>
      <c r="O607" s="28">
        <v>15.5015</v>
      </c>
      <c r="P607">
        <f t="shared" si="83"/>
        <v>-2.1933361287617359E-2</v>
      </c>
      <c r="S607" s="27">
        <v>42920</v>
      </c>
      <c r="T607" s="28">
        <v>0.38974999999999999</v>
      </c>
      <c r="U607" s="36">
        <f t="shared" si="84"/>
        <v>-8.3386786401539181E-3</v>
      </c>
      <c r="X607" s="27">
        <v>42920</v>
      </c>
      <c r="Y607" s="28">
        <v>50.515000000000001</v>
      </c>
      <c r="Z607">
        <f t="shared" si="85"/>
        <v>-6.6811838067900586E-2</v>
      </c>
      <c r="AC607" s="27">
        <v>42920</v>
      </c>
      <c r="AD607" s="28">
        <v>21.664494195</v>
      </c>
      <c r="AE607">
        <f t="shared" si="86"/>
        <v>-1.3941830087577545E-2</v>
      </c>
      <c r="AH607" s="27">
        <v>42920</v>
      </c>
      <c r="AI607" s="28">
        <v>112.86</v>
      </c>
      <c r="AJ607">
        <f t="shared" si="87"/>
        <v>-1.320219741272366E-2</v>
      </c>
      <c r="AM607" s="27">
        <v>42920</v>
      </c>
      <c r="AN607" s="28">
        <v>51.83</v>
      </c>
      <c r="AO607">
        <f t="shared" si="88"/>
        <v>-1.8522091452826572E-2</v>
      </c>
      <c r="AR607" s="27">
        <v>42920</v>
      </c>
      <c r="AS607" s="28">
        <v>13.81</v>
      </c>
      <c r="AT607">
        <f t="shared" si="89"/>
        <v>-8.6893555394642608E-3</v>
      </c>
    </row>
    <row r="608" spans="4:46" x14ac:dyDescent="0.2">
      <c r="D608" s="27">
        <v>42921</v>
      </c>
      <c r="E608" s="28">
        <v>17.176411394999999</v>
      </c>
      <c r="F608">
        <f t="shared" si="81"/>
        <v>1.1743668648896088E-2</v>
      </c>
      <c r="I608" s="27">
        <v>42921</v>
      </c>
      <c r="J608" s="28">
        <v>33.01</v>
      </c>
      <c r="K608">
        <f t="shared" si="82"/>
        <v>1.8176310209028212E-3</v>
      </c>
      <c r="N608" s="27">
        <v>42921</v>
      </c>
      <c r="O608" s="28">
        <v>15.1615</v>
      </c>
      <c r="P608">
        <f t="shared" si="83"/>
        <v>-1.6489133660917421E-2</v>
      </c>
      <c r="S608" s="27">
        <v>42921</v>
      </c>
      <c r="T608" s="28">
        <v>0.38650000000000001</v>
      </c>
      <c r="U608" s="36">
        <f t="shared" si="84"/>
        <v>-1.5523932729624823E-2</v>
      </c>
      <c r="X608" s="27">
        <v>42921</v>
      </c>
      <c r="Y608" s="28">
        <v>47.14</v>
      </c>
      <c r="Z608">
        <f t="shared" si="85"/>
        <v>-7.8489605430631659E-3</v>
      </c>
      <c r="AC608" s="27">
        <v>42921</v>
      </c>
      <c r="AD608" s="28">
        <v>21.362451497999999</v>
      </c>
      <c r="AE608">
        <f t="shared" si="86"/>
        <v>2.5653940983847434E-3</v>
      </c>
      <c r="AH608" s="27">
        <v>42921</v>
      </c>
      <c r="AI608" s="28">
        <v>111.37</v>
      </c>
      <c r="AJ608">
        <f t="shared" si="87"/>
        <v>3.5916314986081943E-3</v>
      </c>
      <c r="AM608" s="27">
        <v>42921</v>
      </c>
      <c r="AN608" s="28">
        <v>50.87</v>
      </c>
      <c r="AO608">
        <f t="shared" si="88"/>
        <v>-2.3589541969726291E-3</v>
      </c>
      <c r="AR608" s="27">
        <v>42921</v>
      </c>
      <c r="AS608" s="28">
        <v>13.69</v>
      </c>
      <c r="AT608">
        <f t="shared" si="89"/>
        <v>1.0956902848794803E-2</v>
      </c>
    </row>
    <row r="609" spans="4:46" x14ac:dyDescent="0.2">
      <c r="D609" s="27">
        <v>42922</v>
      </c>
      <c r="E609" s="28">
        <v>17.378125479000001</v>
      </c>
      <c r="F609">
        <f t="shared" si="81"/>
        <v>6.2681365220678131E-3</v>
      </c>
      <c r="I609" s="27">
        <v>42922</v>
      </c>
      <c r="J609" s="28">
        <v>33.07</v>
      </c>
      <c r="K609">
        <f t="shared" si="82"/>
        <v>2.0864832174176007E-2</v>
      </c>
      <c r="N609" s="27">
        <v>42922</v>
      </c>
      <c r="O609" s="28">
        <v>14.9115</v>
      </c>
      <c r="P609">
        <f t="shared" si="83"/>
        <v>2.3284042517520032E-2</v>
      </c>
      <c r="S609" s="27">
        <v>42922</v>
      </c>
      <c r="T609" s="28">
        <v>0.3805</v>
      </c>
      <c r="U609" s="36">
        <f t="shared" si="84"/>
        <v>1.0840998685939462E-2</v>
      </c>
      <c r="X609" s="27">
        <v>42922</v>
      </c>
      <c r="Y609" s="28">
        <v>46.77</v>
      </c>
      <c r="Z609">
        <f t="shared" si="85"/>
        <v>4.8749198203976718E-2</v>
      </c>
      <c r="AC609" s="27">
        <v>42922</v>
      </c>
      <c r="AD609" s="28">
        <v>21.417254605</v>
      </c>
      <c r="AE609">
        <f t="shared" si="86"/>
        <v>1.4464982590610687E-2</v>
      </c>
      <c r="AH609" s="27">
        <v>42922</v>
      </c>
      <c r="AI609" s="28">
        <v>111.77</v>
      </c>
      <c r="AJ609">
        <f t="shared" si="87"/>
        <v>2.7467119978527466E-2</v>
      </c>
      <c r="AM609" s="27">
        <v>42922</v>
      </c>
      <c r="AN609" s="28">
        <v>50.75</v>
      </c>
      <c r="AO609">
        <f t="shared" si="88"/>
        <v>3.4876847290640445E-2</v>
      </c>
      <c r="AR609" s="27">
        <v>42922</v>
      </c>
      <c r="AS609" s="28">
        <v>13.84</v>
      </c>
      <c r="AT609">
        <f t="shared" si="89"/>
        <v>2.8179190751445038E-2</v>
      </c>
    </row>
    <row r="610" spans="4:46" x14ac:dyDescent="0.2">
      <c r="D610" s="27">
        <v>42923</v>
      </c>
      <c r="E610" s="28">
        <v>17.487053941999999</v>
      </c>
      <c r="F610">
        <f t="shared" si="81"/>
        <v>6.4823399856817066E-3</v>
      </c>
      <c r="I610" s="27">
        <v>42923</v>
      </c>
      <c r="J610" s="28">
        <v>33.76</v>
      </c>
      <c r="K610">
        <f t="shared" si="82"/>
        <v>1.0959715639810463E-2</v>
      </c>
      <c r="N610" s="27">
        <v>42923</v>
      </c>
      <c r="O610" s="28">
        <v>15.258699999999999</v>
      </c>
      <c r="P610">
        <f t="shared" si="83"/>
        <v>1.8727021305877889E-2</v>
      </c>
      <c r="S610" s="27">
        <v>42923</v>
      </c>
      <c r="T610" s="28">
        <v>0.38462499999999999</v>
      </c>
      <c r="U610" s="36">
        <f t="shared" si="84"/>
        <v>-8.1247968800779446E-3</v>
      </c>
      <c r="X610" s="27">
        <v>42923</v>
      </c>
      <c r="Y610" s="28">
        <v>49.05</v>
      </c>
      <c r="Z610">
        <f t="shared" si="85"/>
        <v>1.2232415902140303E-3</v>
      </c>
      <c r="AC610" s="27">
        <v>42923</v>
      </c>
      <c r="AD610" s="28">
        <v>21.727054819999999</v>
      </c>
      <c r="AE610">
        <f t="shared" si="86"/>
        <v>4.3190823044096938E-3</v>
      </c>
      <c r="AH610" s="27">
        <v>42923</v>
      </c>
      <c r="AI610" s="28">
        <v>114.84</v>
      </c>
      <c r="AJ610">
        <f t="shared" si="87"/>
        <v>8.4465343086033151E-3</v>
      </c>
      <c r="AM610" s="27">
        <v>42923</v>
      </c>
      <c r="AN610" s="28">
        <v>52.52</v>
      </c>
      <c r="AO610">
        <f t="shared" si="88"/>
        <v>-1.9040365575029305E-4</v>
      </c>
      <c r="AR610" s="27">
        <v>42923</v>
      </c>
      <c r="AS610" s="28">
        <v>14.23</v>
      </c>
      <c r="AT610">
        <f t="shared" si="89"/>
        <v>-2.8109627547435734E-3</v>
      </c>
    </row>
    <row r="611" spans="4:46" x14ac:dyDescent="0.2">
      <c r="D611" s="27">
        <v>42924</v>
      </c>
      <c r="E611" s="28">
        <v>17.600410970999999</v>
      </c>
      <c r="F611">
        <f t="shared" si="81"/>
        <v>6.5501651745494271E-3</v>
      </c>
      <c r="I611" s="27">
        <v>42924</v>
      </c>
      <c r="J611" s="28">
        <v>34.130000000000003</v>
      </c>
      <c r="K611">
        <f t="shared" si="82"/>
        <v>9.3759156167594337E-3</v>
      </c>
      <c r="N611" s="27">
        <v>42924</v>
      </c>
      <c r="O611" s="28">
        <v>15.544449999999999</v>
      </c>
      <c r="P611">
        <f t="shared" si="83"/>
        <v>-6.079340214674156E-4</v>
      </c>
      <c r="S611" s="27">
        <v>42924</v>
      </c>
      <c r="T611" s="28">
        <v>0.38150000000000001</v>
      </c>
      <c r="U611" s="36">
        <f t="shared" si="84"/>
        <v>1.5072083879423159E-2</v>
      </c>
      <c r="X611" s="27">
        <v>42924</v>
      </c>
      <c r="Y611" s="28">
        <v>49.11</v>
      </c>
      <c r="Z611">
        <f t="shared" si="85"/>
        <v>8.1449806556708193E-3</v>
      </c>
      <c r="AC611" s="27">
        <v>42924</v>
      </c>
      <c r="AD611" s="28">
        <v>21.820895757999999</v>
      </c>
      <c r="AE611">
        <f t="shared" si="86"/>
        <v>4.7248248258644487E-3</v>
      </c>
      <c r="AH611" s="27">
        <v>42924</v>
      </c>
      <c r="AI611" s="28">
        <v>115.81</v>
      </c>
      <c r="AJ611">
        <f t="shared" si="87"/>
        <v>1.6406182540367187E-3</v>
      </c>
      <c r="AM611" s="27">
        <v>42924</v>
      </c>
      <c r="AN611" s="28">
        <v>52.51</v>
      </c>
      <c r="AO611">
        <f t="shared" si="88"/>
        <v>3.808798324128837E-3</v>
      </c>
      <c r="AR611" s="27">
        <v>42924</v>
      </c>
      <c r="AS611" s="28">
        <v>14.19</v>
      </c>
      <c r="AT611">
        <f t="shared" si="89"/>
        <v>1.1275546159267069E-2</v>
      </c>
    </row>
    <row r="612" spans="4:46" x14ac:dyDescent="0.2">
      <c r="D612" s="27">
        <v>42925</v>
      </c>
      <c r="E612" s="28">
        <v>17.715696569999999</v>
      </c>
      <c r="F612">
        <f t="shared" si="81"/>
        <v>5.3221514394001801E-3</v>
      </c>
      <c r="I612" s="27">
        <v>42925</v>
      </c>
      <c r="J612" s="28">
        <v>34.450000000000003</v>
      </c>
      <c r="K612">
        <f t="shared" si="82"/>
        <v>1.1611030478955175E-3</v>
      </c>
      <c r="N612" s="27">
        <v>42925</v>
      </c>
      <c r="O612" s="28">
        <v>15.535</v>
      </c>
      <c r="P612">
        <f t="shared" si="83"/>
        <v>-1.3839716768587085E-2</v>
      </c>
      <c r="S612" s="27">
        <v>42925</v>
      </c>
      <c r="T612" s="28">
        <v>0.38724999999999998</v>
      </c>
      <c r="U612" s="36">
        <f t="shared" si="84"/>
        <v>-5.1646223369916644E-3</v>
      </c>
      <c r="X612" s="27">
        <v>42925</v>
      </c>
      <c r="Y612" s="28">
        <v>49.51</v>
      </c>
      <c r="Z612">
        <f t="shared" si="85"/>
        <v>-2.0197939810140397E-4</v>
      </c>
      <c r="AC612" s="27">
        <v>42925</v>
      </c>
      <c r="AD612" s="28">
        <v>21.923995668</v>
      </c>
      <c r="AE612">
        <f t="shared" si="86"/>
        <v>6.7343141841385012E-3</v>
      </c>
      <c r="AH612" s="27">
        <v>42925</v>
      </c>
      <c r="AI612" s="28">
        <v>116</v>
      </c>
      <c r="AJ612">
        <f t="shared" si="87"/>
        <v>-1.181034482758625E-2</v>
      </c>
      <c r="AM612" s="27">
        <v>42925</v>
      </c>
      <c r="AN612" s="28">
        <v>52.71</v>
      </c>
      <c r="AO612">
        <f t="shared" si="88"/>
        <v>-7.5886928476569526E-3</v>
      </c>
      <c r="AR612" s="27">
        <v>42925</v>
      </c>
      <c r="AS612" s="28">
        <v>14.35</v>
      </c>
      <c r="AT612">
        <f t="shared" si="89"/>
        <v>-7.6655052264807955E-3</v>
      </c>
    </row>
    <row r="613" spans="4:46" x14ac:dyDescent="0.2">
      <c r="D613" s="27">
        <v>42926</v>
      </c>
      <c r="E613" s="28">
        <v>17.809982189999999</v>
      </c>
      <c r="F613">
        <f t="shared" si="81"/>
        <v>4.8808855658941663E-3</v>
      </c>
      <c r="I613" s="27">
        <v>42926</v>
      </c>
      <c r="J613" s="28">
        <v>34.49</v>
      </c>
      <c r="K613">
        <f t="shared" si="82"/>
        <v>4.3490866917947901E-3</v>
      </c>
      <c r="N613" s="27">
        <v>42926</v>
      </c>
      <c r="O613" s="28">
        <v>15.32</v>
      </c>
      <c r="P613">
        <f t="shared" si="83"/>
        <v>1.3348563968668348E-2</v>
      </c>
      <c r="S613" s="27">
        <v>42926</v>
      </c>
      <c r="T613" s="28">
        <v>0.38524999999999998</v>
      </c>
      <c r="U613" s="36">
        <f t="shared" si="84"/>
        <v>1.2329656067488814E-2</v>
      </c>
      <c r="X613" s="27">
        <v>42926</v>
      </c>
      <c r="Y613" s="28">
        <v>49.5</v>
      </c>
      <c r="Z613">
        <f t="shared" si="85"/>
        <v>3.3030303030302965E-2</v>
      </c>
      <c r="AC613" s="27">
        <v>42926</v>
      </c>
      <c r="AD613" s="28">
        <v>22.071638743000001</v>
      </c>
      <c r="AE613">
        <f t="shared" si="86"/>
        <v>1.816192556735885E-2</v>
      </c>
      <c r="AH613" s="27">
        <v>42926</v>
      </c>
      <c r="AI613" s="28">
        <v>114.63</v>
      </c>
      <c r="AJ613">
        <f t="shared" si="87"/>
        <v>1.7970862775887664E-2</v>
      </c>
      <c r="AM613" s="27">
        <v>42926</v>
      </c>
      <c r="AN613" s="28">
        <v>52.31</v>
      </c>
      <c r="AO613">
        <f t="shared" si="88"/>
        <v>3.2307398203020421E-2</v>
      </c>
      <c r="AR613" s="27">
        <v>42926</v>
      </c>
      <c r="AS613" s="28">
        <v>14.24</v>
      </c>
      <c r="AT613">
        <f t="shared" si="89"/>
        <v>2.2471910112359605E-2</v>
      </c>
    </row>
    <row r="614" spans="4:46" x14ac:dyDescent="0.2">
      <c r="D614" s="27">
        <v>42927</v>
      </c>
      <c r="E614" s="28">
        <v>17.896910675000001</v>
      </c>
      <c r="F614">
        <f t="shared" si="81"/>
        <v>6.7569454972427057E-3</v>
      </c>
      <c r="I614" s="27">
        <v>42927</v>
      </c>
      <c r="J614" s="28">
        <v>34.64</v>
      </c>
      <c r="K614">
        <f t="shared" si="82"/>
        <v>8.083140877598094E-3</v>
      </c>
      <c r="N614" s="27">
        <v>42927</v>
      </c>
      <c r="O614" s="28">
        <v>15.5245</v>
      </c>
      <c r="P614">
        <f t="shared" si="83"/>
        <v>9.0180038004450402E-4</v>
      </c>
      <c r="S614" s="27">
        <v>42927</v>
      </c>
      <c r="T614" s="28">
        <v>0.39</v>
      </c>
      <c r="U614" s="36">
        <f t="shared" si="84"/>
        <v>1.9230769230769162E-3</v>
      </c>
      <c r="X614" s="27">
        <v>42927</v>
      </c>
      <c r="Y614" s="28">
        <v>51.134999999999998</v>
      </c>
      <c r="Z614">
        <f t="shared" si="85"/>
        <v>2.1022782829764441E-2</v>
      </c>
      <c r="AC614" s="27">
        <v>42927</v>
      </c>
      <c r="AD614" s="28">
        <v>22.472502203000001</v>
      </c>
      <c r="AE614">
        <f t="shared" si="86"/>
        <v>-1.0283632232513384E-2</v>
      </c>
      <c r="AH614" s="27">
        <v>42927</v>
      </c>
      <c r="AI614" s="28">
        <v>116.69</v>
      </c>
      <c r="AJ614">
        <f t="shared" si="87"/>
        <v>1.9710343645555906E-3</v>
      </c>
      <c r="AM614" s="27">
        <v>42927</v>
      </c>
      <c r="AN614" s="28">
        <v>54</v>
      </c>
      <c r="AO614">
        <f t="shared" si="88"/>
        <v>3.8888888888888307E-3</v>
      </c>
      <c r="AR614" s="27">
        <v>42927</v>
      </c>
      <c r="AS614" s="28">
        <v>14.56</v>
      </c>
      <c r="AT614">
        <f t="shared" si="89"/>
        <v>6.8681318681318437E-3</v>
      </c>
    </row>
    <row r="615" spans="4:46" x14ac:dyDescent="0.2">
      <c r="D615" s="27">
        <v>42928</v>
      </c>
      <c r="E615" s="28">
        <v>18.017839124999998</v>
      </c>
      <c r="F615">
        <f t="shared" si="81"/>
        <v>8.7016848642222921E-3</v>
      </c>
      <c r="I615" s="27">
        <v>42928</v>
      </c>
      <c r="J615" s="28">
        <v>34.92</v>
      </c>
      <c r="K615">
        <f t="shared" si="82"/>
        <v>1.1454753722794919E-3</v>
      </c>
      <c r="N615" s="27">
        <v>42928</v>
      </c>
      <c r="O615" s="28">
        <v>15.538500000000001</v>
      </c>
      <c r="P615">
        <f t="shared" si="83"/>
        <v>5.843871673584955E-2</v>
      </c>
      <c r="S615" s="27">
        <v>42928</v>
      </c>
      <c r="T615" s="28">
        <v>0.39074999999999999</v>
      </c>
      <c r="U615" s="36">
        <f t="shared" si="84"/>
        <v>1.1516314779270731E-2</v>
      </c>
      <c r="X615" s="27">
        <v>42928</v>
      </c>
      <c r="Y615" s="28">
        <v>52.21</v>
      </c>
      <c r="Z615">
        <f t="shared" si="85"/>
        <v>3.8498371959394762E-2</v>
      </c>
      <c r="AC615" s="27">
        <v>42928</v>
      </c>
      <c r="AD615" s="28">
        <v>22.241403255000002</v>
      </c>
      <c r="AE615">
        <f t="shared" si="86"/>
        <v>0.13795547672156072</v>
      </c>
      <c r="AH615" s="27">
        <v>42928</v>
      </c>
      <c r="AI615" s="28">
        <v>116.92</v>
      </c>
      <c r="AJ615">
        <f t="shared" si="87"/>
        <v>4.2764283270613213E-4</v>
      </c>
      <c r="AM615" s="27">
        <v>42928</v>
      </c>
      <c r="AN615" s="28">
        <v>54.21</v>
      </c>
      <c r="AO615">
        <f t="shared" si="88"/>
        <v>1.6602102933036544E-3</v>
      </c>
      <c r="AR615" s="27">
        <v>42928</v>
      </c>
      <c r="AS615" s="28">
        <v>14.66</v>
      </c>
      <c r="AT615">
        <f t="shared" si="89"/>
        <v>-2.0463847203273655E-3</v>
      </c>
    </row>
    <row r="616" spans="4:46" x14ac:dyDescent="0.2">
      <c r="D616" s="27">
        <v>42929</v>
      </c>
      <c r="E616" s="28">
        <v>18.174624683000001</v>
      </c>
      <c r="F616">
        <f t="shared" si="81"/>
        <v>2.4508243431108578E-2</v>
      </c>
      <c r="I616" s="27">
        <v>42929</v>
      </c>
      <c r="J616" s="28">
        <v>34.96</v>
      </c>
      <c r="K616">
        <f t="shared" si="82"/>
        <v>8.5812356979397819E-4</v>
      </c>
      <c r="N616" s="27">
        <v>42929</v>
      </c>
      <c r="O616" s="28">
        <v>16.446549999999998</v>
      </c>
      <c r="P616">
        <f t="shared" si="83"/>
        <v>-7.5730168333175696E-3</v>
      </c>
      <c r="S616" s="27">
        <v>42929</v>
      </c>
      <c r="T616" s="28">
        <v>0.39524999999999999</v>
      </c>
      <c r="U616" s="36">
        <f t="shared" si="84"/>
        <v>2.5300442757747454E-3</v>
      </c>
      <c r="X616" s="27">
        <v>42929</v>
      </c>
      <c r="Y616" s="28">
        <v>54.22</v>
      </c>
      <c r="Z616">
        <f t="shared" si="85"/>
        <v>-6.824050165990414E-3</v>
      </c>
      <c r="AC616" s="27">
        <v>42929</v>
      </c>
      <c r="AD616" s="28">
        <v>25.309726644000001</v>
      </c>
      <c r="AE616">
        <f t="shared" si="86"/>
        <v>-8.0165472292091922E-3</v>
      </c>
      <c r="AH616" s="27">
        <v>42929</v>
      </c>
      <c r="AI616" s="28">
        <v>116.97</v>
      </c>
      <c r="AJ616">
        <f t="shared" si="87"/>
        <v>-6.8393605197913931E-4</v>
      </c>
      <c r="AM616" s="27">
        <v>42929</v>
      </c>
      <c r="AN616" s="28">
        <v>54.3</v>
      </c>
      <c r="AO616">
        <f t="shared" si="88"/>
        <v>-5.5248618784520254E-4</v>
      </c>
      <c r="AR616" s="27">
        <v>42929</v>
      </c>
      <c r="AS616" s="28">
        <v>14.63</v>
      </c>
      <c r="AT616">
        <f t="shared" si="89"/>
        <v>-7.5187969924812581E-3</v>
      </c>
    </row>
    <row r="617" spans="4:46" x14ac:dyDescent="0.2">
      <c r="D617" s="27">
        <v>42930</v>
      </c>
      <c r="E617" s="28">
        <v>18.620052809000001</v>
      </c>
      <c r="F617">
        <f t="shared" si="81"/>
        <v>-2.8665303770890604E-3</v>
      </c>
      <c r="I617" s="27">
        <v>42930</v>
      </c>
      <c r="J617" s="28">
        <v>34.99</v>
      </c>
      <c r="K617">
        <f t="shared" si="82"/>
        <v>-1.1717633609602873E-2</v>
      </c>
      <c r="N617" s="27">
        <v>42930</v>
      </c>
      <c r="O617" s="28">
        <v>16.321999999999999</v>
      </c>
      <c r="P617">
        <f t="shared" si="83"/>
        <v>1.8686435485847364E-2</v>
      </c>
      <c r="S617" s="27">
        <v>42930</v>
      </c>
      <c r="T617" s="28">
        <v>0.39624999999999999</v>
      </c>
      <c r="U617" s="36">
        <f t="shared" si="84"/>
        <v>-5.0473186119873725E-3</v>
      </c>
      <c r="X617" s="27">
        <v>42930</v>
      </c>
      <c r="Y617" s="28">
        <v>53.85</v>
      </c>
      <c r="Z617">
        <f t="shared" si="85"/>
        <v>-2.1819870009285092E-2</v>
      </c>
      <c r="AC617" s="27">
        <v>42930</v>
      </c>
      <c r="AD617" s="28">
        <v>25.106830025000001</v>
      </c>
      <c r="AE617">
        <f t="shared" si="86"/>
        <v>3.6878301604703623E-3</v>
      </c>
      <c r="AH617" s="27">
        <v>42930</v>
      </c>
      <c r="AI617" s="28">
        <v>116.89</v>
      </c>
      <c r="AJ617">
        <f t="shared" si="87"/>
        <v>5.1330310548378666E-3</v>
      </c>
      <c r="AM617" s="27">
        <v>42930</v>
      </c>
      <c r="AN617" s="28">
        <v>54.27</v>
      </c>
      <c r="AO617">
        <f t="shared" si="88"/>
        <v>-1.1977151280633924E-2</v>
      </c>
      <c r="AR617" s="27">
        <v>42930</v>
      </c>
      <c r="AS617" s="28">
        <v>14.52</v>
      </c>
      <c r="AT617">
        <f t="shared" si="89"/>
        <v>0</v>
      </c>
    </row>
    <row r="618" spans="4:46" x14ac:dyDescent="0.2">
      <c r="D618" s="27">
        <v>42931</v>
      </c>
      <c r="E618" s="28">
        <v>18.566677861999999</v>
      </c>
      <c r="F618">
        <f t="shared" si="81"/>
        <v>9.7957652603128942E-3</v>
      </c>
      <c r="I618" s="27">
        <v>42931</v>
      </c>
      <c r="J618" s="28">
        <v>34.58</v>
      </c>
      <c r="K618">
        <f t="shared" si="82"/>
        <v>-2.3713128976286857E-2</v>
      </c>
      <c r="N618" s="27">
        <v>42931</v>
      </c>
      <c r="O618" s="28">
        <v>16.626999999999999</v>
      </c>
      <c r="P618">
        <f t="shared" si="83"/>
        <v>-1.7393396283153728E-2</v>
      </c>
      <c r="S618" s="27">
        <v>42931</v>
      </c>
      <c r="T618" s="28">
        <v>0.39424999999999999</v>
      </c>
      <c r="U618" s="36">
        <f t="shared" si="84"/>
        <v>-1.7057704502219329E-2</v>
      </c>
      <c r="X618" s="27">
        <v>42931</v>
      </c>
      <c r="Y618" s="28">
        <v>52.674999999999997</v>
      </c>
      <c r="Z618">
        <f t="shared" si="85"/>
        <v>-1.4712861888941609E-2</v>
      </c>
      <c r="AC618" s="27">
        <v>42931</v>
      </c>
      <c r="AD618" s="28">
        <v>25.199419750000001</v>
      </c>
      <c r="AE618">
        <f t="shared" si="86"/>
        <v>2.4237338639513606E-2</v>
      </c>
      <c r="AH618" s="27">
        <v>42931</v>
      </c>
      <c r="AI618" s="28">
        <v>117.49</v>
      </c>
      <c r="AJ618">
        <f t="shared" si="87"/>
        <v>-9.192271682696429E-3</v>
      </c>
      <c r="AM618" s="27">
        <v>42931</v>
      </c>
      <c r="AN618" s="28">
        <v>53.62</v>
      </c>
      <c r="AO618">
        <f t="shared" si="88"/>
        <v>-1.6225289071241988E-2</v>
      </c>
      <c r="AR618" s="27">
        <v>42931</v>
      </c>
      <c r="AS618" s="28">
        <v>14.52</v>
      </c>
      <c r="AT618">
        <f t="shared" si="89"/>
        <v>-2.1349862258953078E-2</v>
      </c>
    </row>
    <row r="619" spans="4:46" x14ac:dyDescent="0.2">
      <c r="D619" s="27">
        <v>42932</v>
      </c>
      <c r="E619" s="28">
        <v>18.74855268</v>
      </c>
      <c r="F619">
        <f t="shared" si="81"/>
        <v>1.3239103958396781E-2</v>
      </c>
      <c r="I619" s="27">
        <v>42932</v>
      </c>
      <c r="J619" s="28">
        <v>33.76</v>
      </c>
      <c r="K619">
        <f t="shared" si="82"/>
        <v>-1.1848341232226778E-3</v>
      </c>
      <c r="N619" s="27">
        <v>42932</v>
      </c>
      <c r="O619" s="28">
        <v>16.337800000000001</v>
      </c>
      <c r="P619">
        <f t="shared" si="83"/>
        <v>1.6691353793044206E-2</v>
      </c>
      <c r="S619" s="27">
        <v>42932</v>
      </c>
      <c r="T619" s="28">
        <v>0.38752500000000001</v>
      </c>
      <c r="U619" s="36">
        <f t="shared" si="84"/>
        <v>-7.483388168505245E-3</v>
      </c>
      <c r="X619" s="27">
        <v>42932</v>
      </c>
      <c r="Y619" s="28">
        <v>51.9</v>
      </c>
      <c r="Z619">
        <f t="shared" si="85"/>
        <v>1.0500963391136819E-2</v>
      </c>
      <c r="AC619" s="27">
        <v>42932</v>
      </c>
      <c r="AD619" s="28">
        <v>25.81018662</v>
      </c>
      <c r="AE619">
        <f t="shared" si="86"/>
        <v>-5.6786506102372014E-3</v>
      </c>
      <c r="AH619" s="27">
        <v>42932</v>
      </c>
      <c r="AI619" s="28">
        <v>116.41</v>
      </c>
      <c r="AJ619">
        <f t="shared" si="87"/>
        <v>3.6938407353319658E-3</v>
      </c>
      <c r="AM619" s="27">
        <v>42932</v>
      </c>
      <c r="AN619" s="28">
        <v>52.75</v>
      </c>
      <c r="AO619">
        <f t="shared" si="88"/>
        <v>-5.1184834123223499E-3</v>
      </c>
      <c r="AR619" s="27">
        <v>42932</v>
      </c>
      <c r="AS619" s="28">
        <v>14.21</v>
      </c>
      <c r="AT619">
        <f t="shared" si="89"/>
        <v>-2.8149190710767824E-3</v>
      </c>
    </row>
    <row r="620" spans="4:46" x14ac:dyDescent="0.2">
      <c r="D620" s="27">
        <v>42933</v>
      </c>
      <c r="E620" s="28">
        <v>18.996766718</v>
      </c>
      <c r="F620">
        <f t="shared" si="81"/>
        <v>-1.118986294644464E-2</v>
      </c>
      <c r="I620" s="27">
        <v>42933</v>
      </c>
      <c r="J620" s="28">
        <v>33.72</v>
      </c>
      <c r="K620">
        <f t="shared" si="82"/>
        <v>5.9608540925266906E-2</v>
      </c>
      <c r="N620" s="27">
        <v>42933</v>
      </c>
      <c r="O620" s="28">
        <v>16.610499999999998</v>
      </c>
      <c r="P620">
        <f t="shared" si="83"/>
        <v>9.3856295716564953E-2</v>
      </c>
      <c r="S620" s="27">
        <v>42933</v>
      </c>
      <c r="T620" s="28">
        <v>0.38462499999999999</v>
      </c>
      <c r="U620" s="36">
        <f t="shared" si="84"/>
        <v>-9.4247643808904602E-3</v>
      </c>
      <c r="X620" s="27">
        <v>42933</v>
      </c>
      <c r="Y620" s="28">
        <v>52.445</v>
      </c>
      <c r="Z620">
        <f t="shared" si="85"/>
        <v>-9.4384593383544102E-3</v>
      </c>
      <c r="AC620" s="27">
        <v>42933</v>
      </c>
      <c r="AD620" s="28">
        <v>25.663619588</v>
      </c>
      <c r="AE620">
        <f t="shared" si="86"/>
        <v>-1.0092145697215171E-2</v>
      </c>
      <c r="AH620" s="27">
        <v>42933</v>
      </c>
      <c r="AI620" s="28">
        <v>116.84</v>
      </c>
      <c r="AJ620">
        <f t="shared" si="87"/>
        <v>1.6261554262237965E-3</v>
      </c>
      <c r="AM620" s="27">
        <v>42933</v>
      </c>
      <c r="AN620" s="28">
        <v>52.48</v>
      </c>
      <c r="AO620">
        <f t="shared" si="88"/>
        <v>5.5259146341464227E-3</v>
      </c>
      <c r="AR620" s="27">
        <v>42933</v>
      </c>
      <c r="AS620" s="28">
        <v>14.17</v>
      </c>
      <c r="AT620">
        <f t="shared" si="89"/>
        <v>6.3514467184191403E-3</v>
      </c>
    </row>
    <row r="621" spans="4:46" x14ac:dyDescent="0.2">
      <c r="D621" s="27">
        <v>42934</v>
      </c>
      <c r="E621" s="28">
        <v>18.784195501999999</v>
      </c>
      <c r="F621">
        <f t="shared" si="81"/>
        <v>7.4492639828573903E-3</v>
      </c>
      <c r="I621" s="27">
        <v>42934</v>
      </c>
      <c r="J621" s="28">
        <v>35.729999999999997</v>
      </c>
      <c r="K621">
        <f t="shared" si="82"/>
        <v>-4.478029666946437E-3</v>
      </c>
      <c r="N621" s="27">
        <v>42934</v>
      </c>
      <c r="O621" s="28">
        <v>18.169499999999999</v>
      </c>
      <c r="P621">
        <f t="shared" si="83"/>
        <v>-1.4392250749882929E-2</v>
      </c>
      <c r="S621" s="27">
        <v>42934</v>
      </c>
      <c r="T621" s="28">
        <v>0.38100000000000001</v>
      </c>
      <c r="U621" s="36">
        <f t="shared" si="84"/>
        <v>-1.9685039370079815E-3</v>
      </c>
      <c r="X621" s="27">
        <v>42934</v>
      </c>
      <c r="Y621" s="28">
        <v>51.95</v>
      </c>
      <c r="Z621">
        <f t="shared" si="85"/>
        <v>-3.3128007699711359E-2</v>
      </c>
      <c r="AC621" s="27">
        <v>42934</v>
      </c>
      <c r="AD621" s="28">
        <v>25.404618599999999</v>
      </c>
      <c r="AE621">
        <f t="shared" si="86"/>
        <v>-1.9700551615442485E-4</v>
      </c>
      <c r="AH621" s="27">
        <v>42934</v>
      </c>
      <c r="AI621" s="28">
        <v>117.03</v>
      </c>
      <c r="AJ621">
        <f t="shared" si="87"/>
        <v>-7.6903358113311615E-4</v>
      </c>
      <c r="AM621" s="27">
        <v>42934</v>
      </c>
      <c r="AN621" s="28">
        <v>52.77</v>
      </c>
      <c r="AO621">
        <f t="shared" si="88"/>
        <v>-1.7055144968732838E-3</v>
      </c>
      <c r="AR621" s="27">
        <v>42934</v>
      </c>
      <c r="AS621" s="28">
        <v>14.26</v>
      </c>
      <c r="AT621">
        <f t="shared" si="89"/>
        <v>-2.1037868162692153E-3</v>
      </c>
    </row>
    <row r="622" spans="4:46" x14ac:dyDescent="0.2">
      <c r="D622" s="27">
        <v>42935</v>
      </c>
      <c r="E622" s="28">
        <v>18.924123933000001</v>
      </c>
      <c r="F622">
        <f t="shared" si="81"/>
        <v>-2.4907714231254152E-2</v>
      </c>
      <c r="I622" s="27">
        <v>42935</v>
      </c>
      <c r="J622" s="28">
        <v>35.57</v>
      </c>
      <c r="K622">
        <f t="shared" si="82"/>
        <v>-1.4056789429293115E-3</v>
      </c>
      <c r="N622" s="27">
        <v>42935</v>
      </c>
      <c r="O622" s="28">
        <v>17.908000000000001</v>
      </c>
      <c r="P622">
        <f t="shared" si="83"/>
        <v>1.2675899039535476E-2</v>
      </c>
      <c r="S622" s="27">
        <v>42935</v>
      </c>
      <c r="T622" s="28">
        <v>0.38024999999999998</v>
      </c>
      <c r="U622" s="36">
        <f t="shared" si="84"/>
        <v>1.3149243918475495E-3</v>
      </c>
      <c r="X622" s="27">
        <v>42935</v>
      </c>
      <c r="Y622" s="28">
        <v>50.228999999999999</v>
      </c>
      <c r="Z622">
        <f t="shared" si="85"/>
        <v>-1.6603953891178302E-2</v>
      </c>
      <c r="AC622" s="27">
        <v>42935</v>
      </c>
      <c r="AD622" s="28">
        <v>25.39961375</v>
      </c>
      <c r="AE622">
        <f t="shared" si="86"/>
        <v>2.0926108374384356E-2</v>
      </c>
      <c r="AH622" s="27">
        <v>42935</v>
      </c>
      <c r="AI622" s="28">
        <v>116.94</v>
      </c>
      <c r="AJ622">
        <f t="shared" si="87"/>
        <v>4.0191551222850119E-3</v>
      </c>
      <c r="AM622" s="27">
        <v>42935</v>
      </c>
      <c r="AN622" s="28">
        <v>52.68</v>
      </c>
      <c r="AO622">
        <f t="shared" si="88"/>
        <v>9.4912680334080513E-4</v>
      </c>
      <c r="AR622" s="27">
        <v>42935</v>
      </c>
      <c r="AS622" s="28">
        <v>14.23</v>
      </c>
      <c r="AT622">
        <f t="shared" si="89"/>
        <v>-5.6219255094870357E-3</v>
      </c>
    </row>
    <row r="623" spans="4:46" x14ac:dyDescent="0.2">
      <c r="D623" s="27">
        <v>42936</v>
      </c>
      <c r="E623" s="28">
        <v>18.452767261999998</v>
      </c>
      <c r="F623">
        <f t="shared" si="81"/>
        <v>1.5905457530178024E-2</v>
      </c>
      <c r="I623" s="27">
        <v>42936</v>
      </c>
      <c r="J623" s="28">
        <v>35.520000000000003</v>
      </c>
      <c r="K623">
        <f t="shared" si="82"/>
        <v>5.6306306306286302E-4</v>
      </c>
      <c r="N623" s="27">
        <v>42936</v>
      </c>
      <c r="O623" s="28">
        <v>18.135000000000002</v>
      </c>
      <c r="P623">
        <f t="shared" si="83"/>
        <v>-4.46650124069492E-3</v>
      </c>
      <c r="S623" s="27">
        <v>42936</v>
      </c>
      <c r="T623" s="28">
        <v>0.38074999999999998</v>
      </c>
      <c r="U623" s="36">
        <f t="shared" si="84"/>
        <v>-6.5659881812207832E-4</v>
      </c>
      <c r="X623" s="27">
        <v>42936</v>
      </c>
      <c r="Y623" s="28">
        <v>49.395000000000003</v>
      </c>
      <c r="Z623">
        <f t="shared" si="85"/>
        <v>-7.794311165097767E-3</v>
      </c>
      <c r="AC623" s="27">
        <v>42936</v>
      </c>
      <c r="AD623" s="28">
        <v>25.931128820000001</v>
      </c>
      <c r="AE623">
        <f t="shared" si="86"/>
        <v>-5.6164595074500445E-3</v>
      </c>
      <c r="AH623" s="27">
        <v>42936</v>
      </c>
      <c r="AI623" s="28">
        <v>117.41</v>
      </c>
      <c r="AJ623">
        <f t="shared" si="87"/>
        <v>-9.1133634273059538E-3</v>
      </c>
      <c r="AM623" s="27">
        <v>42936</v>
      </c>
      <c r="AN623" s="28">
        <v>52.73</v>
      </c>
      <c r="AO623">
        <f t="shared" si="88"/>
        <v>-2.4653897212212339E-3</v>
      </c>
      <c r="AR623" s="27">
        <v>42936</v>
      </c>
      <c r="AS623" s="28">
        <v>14.15</v>
      </c>
      <c r="AT623">
        <f t="shared" si="89"/>
        <v>1.4134275618373771E-3</v>
      </c>
    </row>
    <row r="624" spans="4:46" x14ac:dyDescent="0.2">
      <c r="D624" s="27">
        <v>42937</v>
      </c>
      <c r="E624" s="28">
        <v>18.746266968</v>
      </c>
      <c r="F624">
        <f t="shared" si="81"/>
        <v>-4.1798756058344377E-3</v>
      </c>
      <c r="I624" s="27">
        <v>42937</v>
      </c>
      <c r="J624" s="28">
        <v>35.54</v>
      </c>
      <c r="K624">
        <f t="shared" si="82"/>
        <v>-3.7985368598761893E-3</v>
      </c>
      <c r="N624" s="27">
        <v>42937</v>
      </c>
      <c r="O624" s="28">
        <v>18.053999999999998</v>
      </c>
      <c r="P624">
        <f t="shared" si="83"/>
        <v>8.1699346405228468E-3</v>
      </c>
      <c r="S624" s="27">
        <v>42937</v>
      </c>
      <c r="T624" s="28">
        <v>0.3805</v>
      </c>
      <c r="U624" s="36">
        <f t="shared" si="84"/>
        <v>-2.036793692509975E-3</v>
      </c>
      <c r="X624" s="27">
        <v>42937</v>
      </c>
      <c r="Y624" s="28">
        <v>49.01</v>
      </c>
      <c r="Z624">
        <f t="shared" si="85"/>
        <v>2.4382779024688883E-2</v>
      </c>
      <c r="AC624" s="27">
        <v>42937</v>
      </c>
      <c r="AD624" s="28">
        <v>25.785487685</v>
      </c>
      <c r="AE624">
        <f t="shared" si="86"/>
        <v>1.5527648919855253E-4</v>
      </c>
      <c r="AH624" s="27">
        <v>42937</v>
      </c>
      <c r="AI624" s="28">
        <v>116.34</v>
      </c>
      <c r="AJ624">
        <f t="shared" si="87"/>
        <v>-1.074436995014616E-2</v>
      </c>
      <c r="AM624" s="27">
        <v>42937</v>
      </c>
      <c r="AN624" s="28">
        <v>52.6</v>
      </c>
      <c r="AO624">
        <f t="shared" si="88"/>
        <v>-2.0152091254752924E-2</v>
      </c>
      <c r="AR624" s="27">
        <v>42937</v>
      </c>
      <c r="AS624" s="28">
        <v>14.17</v>
      </c>
      <c r="AT624">
        <f t="shared" si="89"/>
        <v>-1.4114326040931546E-2</v>
      </c>
    </row>
    <row r="625" spans="4:46" x14ac:dyDescent="0.2">
      <c r="D625" s="27">
        <v>42938</v>
      </c>
      <c r="E625" s="28">
        <v>18.667909903999998</v>
      </c>
      <c r="F625">
        <f t="shared" si="81"/>
        <v>-5.1118993229954945E-3</v>
      </c>
      <c r="I625" s="27">
        <v>42938</v>
      </c>
      <c r="J625" s="28">
        <v>35.405000000000001</v>
      </c>
      <c r="K625">
        <f t="shared" si="82"/>
        <v>3.3893517864707068E-3</v>
      </c>
      <c r="N625" s="27">
        <v>42938</v>
      </c>
      <c r="O625" s="28">
        <v>18.201499999999999</v>
      </c>
      <c r="P625">
        <f t="shared" si="83"/>
        <v>-1.381204845754469E-2</v>
      </c>
      <c r="S625" s="27">
        <v>42938</v>
      </c>
      <c r="T625" s="28">
        <v>0.37972499999999998</v>
      </c>
      <c r="U625" s="36">
        <f t="shared" si="84"/>
        <v>4.3452498518665728E-3</v>
      </c>
      <c r="X625" s="27">
        <v>42938</v>
      </c>
      <c r="Y625" s="28">
        <v>50.204999999999998</v>
      </c>
      <c r="Z625">
        <f t="shared" si="85"/>
        <v>-9.0628423463797736E-3</v>
      </c>
      <c r="AC625" s="27">
        <v>42938</v>
      </c>
      <c r="AD625" s="28">
        <v>25.789491564999999</v>
      </c>
      <c r="AE625">
        <f t="shared" si="86"/>
        <v>-3.4349589551513349E-3</v>
      </c>
      <c r="AH625" s="27">
        <v>42938</v>
      </c>
      <c r="AI625" s="28">
        <v>115.09</v>
      </c>
      <c r="AJ625">
        <f t="shared" si="87"/>
        <v>1.5639933964721742E-3</v>
      </c>
      <c r="AM625" s="27">
        <v>42938</v>
      </c>
      <c r="AN625" s="28">
        <v>51.54</v>
      </c>
      <c r="AO625">
        <f t="shared" si="88"/>
        <v>1.8820333721381477E-2</v>
      </c>
      <c r="AR625" s="27">
        <v>42938</v>
      </c>
      <c r="AS625" s="28">
        <v>13.97</v>
      </c>
      <c r="AT625">
        <f t="shared" si="89"/>
        <v>3.5790980672869566E-3</v>
      </c>
    </row>
    <row r="626" spans="4:46" x14ac:dyDescent="0.2">
      <c r="D626" s="27">
        <v>42939</v>
      </c>
      <c r="E626" s="28">
        <v>18.572481428</v>
      </c>
      <c r="F626">
        <f t="shared" si="81"/>
        <v>1.2922331403609544E-2</v>
      </c>
      <c r="I626" s="27">
        <v>42939</v>
      </c>
      <c r="J626" s="28">
        <v>35.524999999999999</v>
      </c>
      <c r="K626">
        <f t="shared" si="82"/>
        <v>1.168191414496822E-2</v>
      </c>
      <c r="N626" s="27">
        <v>42939</v>
      </c>
      <c r="O626" s="28">
        <v>17.950099999999999</v>
      </c>
      <c r="P626">
        <f t="shared" si="83"/>
        <v>-7.2980094818397845E-4</v>
      </c>
      <c r="S626" s="27">
        <v>42939</v>
      </c>
      <c r="T626" s="28">
        <v>0.38137500000000002</v>
      </c>
      <c r="U626" s="36">
        <f t="shared" si="84"/>
        <v>-2.8515240904621542E-2</v>
      </c>
      <c r="X626" s="27">
        <v>42939</v>
      </c>
      <c r="Y626" s="28">
        <v>49.75</v>
      </c>
      <c r="Z626">
        <f t="shared" si="85"/>
        <v>-3.0753768844221097E-2</v>
      </c>
      <c r="AC626" s="27">
        <v>42939</v>
      </c>
      <c r="AD626" s="28">
        <v>25.700905720000002</v>
      </c>
      <c r="AE626">
        <f t="shared" si="86"/>
        <v>-9.0940954589835421E-4</v>
      </c>
      <c r="AH626" s="27">
        <v>42939</v>
      </c>
      <c r="AI626" s="28">
        <v>115.27</v>
      </c>
      <c r="AJ626">
        <f t="shared" si="87"/>
        <v>-3.4701136462218507E-3</v>
      </c>
      <c r="AM626" s="27">
        <v>42939</v>
      </c>
      <c r="AN626" s="28">
        <v>52.51</v>
      </c>
      <c r="AO626">
        <f t="shared" si="88"/>
        <v>-8.9506760617025227E-3</v>
      </c>
      <c r="AR626" s="27">
        <v>42939</v>
      </c>
      <c r="AS626" s="28">
        <v>14.02</v>
      </c>
      <c r="AT626">
        <f t="shared" si="89"/>
        <v>1.4265335235377208E-3</v>
      </c>
    </row>
    <row r="627" spans="4:46" x14ac:dyDescent="0.2">
      <c r="D627" s="27">
        <v>42940</v>
      </c>
      <c r="E627" s="28">
        <v>18.812481188</v>
      </c>
      <c r="F627">
        <f t="shared" si="81"/>
        <v>-2.4698624033515637E-3</v>
      </c>
      <c r="I627" s="27">
        <v>42940</v>
      </c>
      <c r="J627" s="28">
        <v>35.94</v>
      </c>
      <c r="K627">
        <f t="shared" si="82"/>
        <v>1.9476905954368462E-2</v>
      </c>
      <c r="N627" s="27">
        <v>42940</v>
      </c>
      <c r="O627" s="28">
        <v>17.937000000000001</v>
      </c>
      <c r="P627">
        <f t="shared" si="83"/>
        <v>4.2370519038859022E-4</v>
      </c>
      <c r="S627" s="27">
        <v>42940</v>
      </c>
      <c r="T627" s="28">
        <v>0.3705</v>
      </c>
      <c r="U627" s="36">
        <f t="shared" si="84"/>
        <v>-1.3495276653171517E-3</v>
      </c>
      <c r="X627" s="27">
        <v>42940</v>
      </c>
      <c r="Y627" s="28">
        <v>48.22</v>
      </c>
      <c r="Z627">
        <f t="shared" si="85"/>
        <v>3.9091663210286232E-2</v>
      </c>
      <c r="AC627" s="27">
        <v>42940</v>
      </c>
      <c r="AD627" s="28">
        <v>25.677533070999999</v>
      </c>
      <c r="AE627">
        <f t="shared" si="86"/>
        <v>-4.4693238514258438E-3</v>
      </c>
      <c r="AH627" s="27">
        <v>42940</v>
      </c>
      <c r="AI627" s="28">
        <v>114.87</v>
      </c>
      <c r="AJ627">
        <f t="shared" si="87"/>
        <v>-4.43980151475587E-3</v>
      </c>
      <c r="AM627" s="27">
        <v>42940</v>
      </c>
      <c r="AN627" s="28">
        <v>52.04</v>
      </c>
      <c r="AO627">
        <f t="shared" si="88"/>
        <v>-1.7294388931590188E-3</v>
      </c>
      <c r="AR627" s="27">
        <v>42940</v>
      </c>
      <c r="AS627" s="28">
        <v>14.04</v>
      </c>
      <c r="AT627">
        <f t="shared" si="89"/>
        <v>-7.8347578347578439E-3</v>
      </c>
    </row>
    <row r="628" spans="4:46" x14ac:dyDescent="0.2">
      <c r="D628" s="27">
        <v>42941</v>
      </c>
      <c r="E628" s="28">
        <v>18.766016948000001</v>
      </c>
      <c r="F628">
        <f t="shared" si="81"/>
        <v>-8.6192951039213428E-3</v>
      </c>
      <c r="I628" s="27">
        <v>42941</v>
      </c>
      <c r="J628" s="28">
        <v>36.64</v>
      </c>
      <c r="K628">
        <f t="shared" si="82"/>
        <v>4.2030567685589437E-2</v>
      </c>
      <c r="N628" s="27">
        <v>42941</v>
      </c>
      <c r="O628" s="28">
        <v>17.944600000000001</v>
      </c>
      <c r="P628">
        <f t="shared" si="83"/>
        <v>-7.556590840698596E-3</v>
      </c>
      <c r="S628" s="27">
        <v>42941</v>
      </c>
      <c r="T628" s="28">
        <v>0.37</v>
      </c>
      <c r="U628" s="36">
        <f t="shared" si="84"/>
        <v>6.7567567567567988E-3</v>
      </c>
      <c r="X628" s="27">
        <v>42941</v>
      </c>
      <c r="Y628" s="28">
        <v>50.104999999999997</v>
      </c>
      <c r="Z628">
        <f t="shared" si="85"/>
        <v>-1.965871669494057E-2</v>
      </c>
      <c r="AC628" s="27">
        <v>42941</v>
      </c>
      <c r="AD628" s="28">
        <v>25.562771860000002</v>
      </c>
      <c r="AE628">
        <f t="shared" si="86"/>
        <v>1.2040880452468539E-3</v>
      </c>
      <c r="AH628" s="27">
        <v>42941</v>
      </c>
      <c r="AI628" s="28">
        <v>114.36</v>
      </c>
      <c r="AJ628">
        <f t="shared" si="87"/>
        <v>4.8093739069603458E-3</v>
      </c>
      <c r="AM628" s="27">
        <v>42941</v>
      </c>
      <c r="AN628" s="28">
        <v>51.95</v>
      </c>
      <c r="AO628">
        <f t="shared" si="88"/>
        <v>2.887391722810273E-3</v>
      </c>
      <c r="AR628" s="27">
        <v>42941</v>
      </c>
      <c r="AS628" s="28">
        <v>13.93</v>
      </c>
      <c r="AT628">
        <f t="shared" si="89"/>
        <v>2.1536252692031521E-3</v>
      </c>
    </row>
    <row r="629" spans="4:46" x14ac:dyDescent="0.2">
      <c r="D629" s="27">
        <v>42942</v>
      </c>
      <c r="E629" s="28">
        <v>18.604267109999999</v>
      </c>
      <c r="F629">
        <f t="shared" si="81"/>
        <v>-1.6179067803117508E-2</v>
      </c>
      <c r="I629" s="27">
        <v>42942</v>
      </c>
      <c r="J629" s="28">
        <v>38.18</v>
      </c>
      <c r="K629">
        <f t="shared" si="82"/>
        <v>-1.7810371922472479E-2</v>
      </c>
      <c r="N629" s="27">
        <v>42942</v>
      </c>
      <c r="O629" s="28">
        <v>17.809000000000001</v>
      </c>
      <c r="P629">
        <f t="shared" si="83"/>
        <v>-3.5431523387051467E-2</v>
      </c>
      <c r="S629" s="27">
        <v>42942</v>
      </c>
      <c r="T629" s="28">
        <v>0.3725</v>
      </c>
      <c r="U629" s="36">
        <f t="shared" si="84"/>
        <v>-2.3825503355704769E-2</v>
      </c>
      <c r="X629" s="27">
        <v>42942</v>
      </c>
      <c r="Y629" s="28">
        <v>49.12</v>
      </c>
      <c r="Z629">
        <f t="shared" si="85"/>
        <v>-3.175895765472303E-2</v>
      </c>
      <c r="AC629" s="27">
        <v>42942</v>
      </c>
      <c r="AD629" s="28">
        <v>25.593551688000002</v>
      </c>
      <c r="AE629">
        <f t="shared" si="86"/>
        <v>-1.4470789537727624E-2</v>
      </c>
      <c r="AH629" s="27">
        <v>42942</v>
      </c>
      <c r="AI629" s="28">
        <v>114.91</v>
      </c>
      <c r="AJ629">
        <f t="shared" si="87"/>
        <v>-9.3986598207292937E-3</v>
      </c>
      <c r="AM629" s="27">
        <v>42942</v>
      </c>
      <c r="AN629" s="28">
        <v>52.1</v>
      </c>
      <c r="AO629">
        <f t="shared" si="88"/>
        <v>-8.6372360844529927E-3</v>
      </c>
      <c r="AR629" s="27">
        <v>42942</v>
      </c>
      <c r="AS629" s="28">
        <v>13.96</v>
      </c>
      <c r="AT629">
        <f t="shared" si="89"/>
        <v>-1.1461318051575908E-2</v>
      </c>
    </row>
    <row r="630" spans="4:46" x14ac:dyDescent="0.2">
      <c r="D630" s="27">
        <v>42943</v>
      </c>
      <c r="E630" s="28">
        <v>18.303267411</v>
      </c>
      <c r="F630">
        <f t="shared" si="81"/>
        <v>1.574268476385976E-2</v>
      </c>
      <c r="I630" s="27">
        <v>42943</v>
      </c>
      <c r="J630" s="28">
        <v>37.5</v>
      </c>
      <c r="K630">
        <f t="shared" si="82"/>
        <v>7.4666666666667325E-3</v>
      </c>
      <c r="N630" s="27">
        <v>42943</v>
      </c>
      <c r="O630" s="28">
        <v>17.178000000000001</v>
      </c>
      <c r="P630">
        <f t="shared" si="83"/>
        <v>1.9647223192455376E-2</v>
      </c>
      <c r="S630" s="27">
        <v>42943</v>
      </c>
      <c r="T630" s="28">
        <v>0.36362499999999998</v>
      </c>
      <c r="U630" s="36">
        <f t="shared" si="84"/>
        <v>6.9783430732210494E-2</v>
      </c>
      <c r="X630" s="27">
        <v>42943</v>
      </c>
      <c r="Y630" s="28">
        <v>47.56</v>
      </c>
      <c r="Z630">
        <f t="shared" si="85"/>
        <v>-6.307821698906535E-4</v>
      </c>
      <c r="AC630" s="27">
        <v>42943</v>
      </c>
      <c r="AD630" s="28">
        <v>25.223192787999999</v>
      </c>
      <c r="AE630">
        <f t="shared" si="86"/>
        <v>8.016270648186774E-3</v>
      </c>
      <c r="AH630" s="27">
        <v>42943</v>
      </c>
      <c r="AI630" s="28">
        <v>113.83</v>
      </c>
      <c r="AJ630">
        <f t="shared" si="87"/>
        <v>1.8009312132126754E-2</v>
      </c>
      <c r="AM630" s="27">
        <v>42943</v>
      </c>
      <c r="AN630" s="28">
        <v>51.65</v>
      </c>
      <c r="AO630">
        <f t="shared" si="88"/>
        <v>4.472410454985476E-2</v>
      </c>
      <c r="AR630" s="27">
        <v>42943</v>
      </c>
      <c r="AS630" s="28">
        <v>13.8</v>
      </c>
      <c r="AT630">
        <f t="shared" si="89"/>
        <v>3.7681159420289712E-2</v>
      </c>
    </row>
    <row r="631" spans="4:46" x14ac:dyDescent="0.2">
      <c r="D631" s="27">
        <v>42944</v>
      </c>
      <c r="E631" s="28">
        <v>18.591409980000002</v>
      </c>
      <c r="F631">
        <f t="shared" si="81"/>
        <v>-2.9045643153527978E-3</v>
      </c>
      <c r="I631" s="27">
        <v>42944</v>
      </c>
      <c r="J631" s="28">
        <v>37.78</v>
      </c>
      <c r="K631">
        <f t="shared" si="82"/>
        <v>-5.0291159343567315E-3</v>
      </c>
      <c r="N631" s="27">
        <v>42944</v>
      </c>
      <c r="O631" s="28">
        <v>17.515499999999999</v>
      </c>
      <c r="P631">
        <f t="shared" si="83"/>
        <v>1.1612571722189102E-2</v>
      </c>
      <c r="S631" s="27">
        <v>42944</v>
      </c>
      <c r="T631" s="28">
        <v>0.38900000000000001</v>
      </c>
      <c r="U631" s="36">
        <f t="shared" si="84"/>
        <v>8.3547557840615294E-3</v>
      </c>
      <c r="X631" s="27">
        <v>42944</v>
      </c>
      <c r="Y631" s="28">
        <v>47.53</v>
      </c>
      <c r="Z631">
        <f t="shared" si="85"/>
        <v>-2.7982326951399128E-2</v>
      </c>
      <c r="AC631" s="27">
        <v>42944</v>
      </c>
      <c r="AD631" s="28">
        <v>25.425388728000001</v>
      </c>
      <c r="AE631">
        <f t="shared" si="86"/>
        <v>-5.354172612908159E-3</v>
      </c>
      <c r="AH631" s="27">
        <v>42944</v>
      </c>
      <c r="AI631" s="28">
        <v>115.88</v>
      </c>
      <c r="AJ631">
        <f t="shared" si="87"/>
        <v>-1.9848118743527321E-3</v>
      </c>
      <c r="AM631" s="27">
        <v>42944</v>
      </c>
      <c r="AN631" s="28">
        <v>53.96</v>
      </c>
      <c r="AO631">
        <f t="shared" si="88"/>
        <v>2.5945144551520194E-3</v>
      </c>
      <c r="AR631" s="27">
        <v>42944</v>
      </c>
      <c r="AS631" s="28">
        <v>14.32</v>
      </c>
      <c r="AT631">
        <f t="shared" si="89"/>
        <v>5.5865921787709993E-3</v>
      </c>
    </row>
    <row r="632" spans="4:46" x14ac:dyDescent="0.2">
      <c r="D632" s="27">
        <v>42945</v>
      </c>
      <c r="E632" s="28">
        <v>18.537410034000001</v>
      </c>
      <c r="F632">
        <f t="shared" si="81"/>
        <v>1.8533931620967614E-3</v>
      </c>
      <c r="I632" s="27">
        <v>42945</v>
      </c>
      <c r="J632" s="28">
        <v>37.590000000000003</v>
      </c>
      <c r="K632">
        <f t="shared" si="82"/>
        <v>-6.1186485767492638E-3</v>
      </c>
      <c r="N632" s="27">
        <v>42945</v>
      </c>
      <c r="O632" s="28">
        <v>17.718900000000001</v>
      </c>
      <c r="P632">
        <f t="shared" si="83"/>
        <v>-1.3680307468296515E-2</v>
      </c>
      <c r="S632" s="27">
        <v>42945</v>
      </c>
      <c r="T632" s="28">
        <v>0.39224999999999999</v>
      </c>
      <c r="U632" s="36">
        <f t="shared" si="84"/>
        <v>1.5933715742511012E-3</v>
      </c>
      <c r="X632" s="27">
        <v>42945</v>
      </c>
      <c r="Y632" s="28">
        <v>46.2</v>
      </c>
      <c r="Z632">
        <f t="shared" si="85"/>
        <v>8.7662337662335332E-3</v>
      </c>
      <c r="AC632" s="27">
        <v>42945</v>
      </c>
      <c r="AD632" s="28">
        <v>25.289256808000001</v>
      </c>
      <c r="AE632">
        <f t="shared" si="86"/>
        <v>1.177529937952837E-3</v>
      </c>
      <c r="AH632" s="27">
        <v>42945</v>
      </c>
      <c r="AI632" s="28">
        <v>115.65</v>
      </c>
      <c r="AJ632">
        <f t="shared" si="87"/>
        <v>-1.2451361867704347E-2</v>
      </c>
      <c r="AM632" s="27">
        <v>42945</v>
      </c>
      <c r="AN632" s="28">
        <v>54.1</v>
      </c>
      <c r="AO632">
        <f t="shared" si="88"/>
        <v>-2.4029574861368364E-3</v>
      </c>
      <c r="AR632" s="27">
        <v>42945</v>
      </c>
      <c r="AS632" s="28">
        <v>14.4</v>
      </c>
      <c r="AT632">
        <f t="shared" si="89"/>
        <v>-5.5555555555555358E-3</v>
      </c>
    </row>
    <row r="633" spans="4:46" x14ac:dyDescent="0.2">
      <c r="D633" s="27">
        <v>42946</v>
      </c>
      <c r="E633" s="28">
        <v>18.571767142999999</v>
      </c>
      <c r="F633">
        <f t="shared" si="81"/>
        <v>1.1999769234884994E-3</v>
      </c>
      <c r="I633" s="27">
        <v>42946</v>
      </c>
      <c r="J633" s="28">
        <v>37.36</v>
      </c>
      <c r="K633">
        <f t="shared" si="82"/>
        <v>2.1279443254818009E-2</v>
      </c>
      <c r="N633" s="27">
        <v>42946</v>
      </c>
      <c r="O633" s="28">
        <v>17.476500000000001</v>
      </c>
      <c r="P633">
        <f t="shared" si="83"/>
        <v>1.9139987983863849E-2</v>
      </c>
      <c r="S633" s="27">
        <v>42946</v>
      </c>
      <c r="T633" s="28">
        <v>0.39287499999999997</v>
      </c>
      <c r="U633" s="36">
        <f t="shared" si="84"/>
        <v>2.7680559974546659E-2</v>
      </c>
      <c r="X633" s="27">
        <v>42946</v>
      </c>
      <c r="Y633" s="28">
        <v>46.604999999999997</v>
      </c>
      <c r="Z633">
        <f t="shared" si="85"/>
        <v>4.5166827593605907E-2</v>
      </c>
      <c r="AC633" s="27">
        <v>42946</v>
      </c>
      <c r="AD633" s="28">
        <v>25.319035665000001</v>
      </c>
      <c r="AE633">
        <f t="shared" si="86"/>
        <v>2.0449109509953267E-2</v>
      </c>
      <c r="AH633" s="27">
        <v>42946</v>
      </c>
      <c r="AI633" s="28">
        <v>114.21</v>
      </c>
      <c r="AJ633">
        <f t="shared" si="87"/>
        <v>5.2534804307855509E-3</v>
      </c>
      <c r="AM633" s="27">
        <v>42946</v>
      </c>
      <c r="AN633" s="28">
        <v>53.97</v>
      </c>
      <c r="AO633">
        <f t="shared" si="88"/>
        <v>3.1498980915323216E-3</v>
      </c>
      <c r="AR633" s="27">
        <v>42946</v>
      </c>
      <c r="AS633" s="28">
        <v>14.32</v>
      </c>
      <c r="AT633">
        <f t="shared" si="89"/>
        <v>2.2346368715083775E-2</v>
      </c>
    </row>
    <row r="634" spans="4:46" x14ac:dyDescent="0.2">
      <c r="D634" s="27">
        <v>42947</v>
      </c>
      <c r="E634" s="28">
        <v>18.594052834999999</v>
      </c>
      <c r="F634">
        <f t="shared" si="81"/>
        <v>1.4455452363459909E-2</v>
      </c>
      <c r="I634" s="27">
        <v>42947</v>
      </c>
      <c r="J634" s="28">
        <v>38.155000000000001</v>
      </c>
      <c r="K634">
        <f t="shared" si="82"/>
        <v>-3.5119905648014482E-3</v>
      </c>
      <c r="N634" s="27">
        <v>42947</v>
      </c>
      <c r="O634" s="28">
        <v>17.811</v>
      </c>
      <c r="P634">
        <f t="shared" si="83"/>
        <v>3.1373870080287469E-2</v>
      </c>
      <c r="S634" s="27">
        <v>42947</v>
      </c>
      <c r="T634" s="28">
        <v>0.40375</v>
      </c>
      <c r="U634" s="36">
        <f t="shared" si="84"/>
        <v>4.3343653250775827E-3</v>
      </c>
      <c r="X634" s="27">
        <v>42947</v>
      </c>
      <c r="Y634" s="28">
        <v>48.71</v>
      </c>
      <c r="Z634">
        <f t="shared" si="85"/>
        <v>5.7483063026073644E-3</v>
      </c>
      <c r="AC634" s="27">
        <v>42947</v>
      </c>
      <c r="AD634" s="28">
        <v>25.836787397999998</v>
      </c>
      <c r="AE634">
        <f t="shared" si="86"/>
        <v>2.6732011583354698E-3</v>
      </c>
      <c r="AH634" s="27">
        <v>42947</v>
      </c>
      <c r="AI634" s="28">
        <v>114.81</v>
      </c>
      <c r="AJ634">
        <f t="shared" si="87"/>
        <v>7.664837557703974E-3</v>
      </c>
      <c r="AM634" s="27">
        <v>42947</v>
      </c>
      <c r="AN634" s="28">
        <v>54.14</v>
      </c>
      <c r="AO634">
        <f t="shared" si="88"/>
        <v>4.8023642408570044E-3</v>
      </c>
      <c r="AR634" s="27">
        <v>42947</v>
      </c>
      <c r="AS634" s="28">
        <v>14.64</v>
      </c>
      <c r="AT634">
        <f t="shared" si="89"/>
        <v>1.0587431693989124E-2</v>
      </c>
    </row>
    <row r="635" spans="4:46" x14ac:dyDescent="0.2">
      <c r="D635" s="27">
        <v>42948</v>
      </c>
      <c r="E635" s="28">
        <v>18.862838279999998</v>
      </c>
      <c r="F635">
        <f t="shared" si="81"/>
        <v>-6.0000757213720668E-3</v>
      </c>
      <c r="I635" s="27">
        <v>42948</v>
      </c>
      <c r="J635" s="28">
        <v>38.021000000000001</v>
      </c>
      <c r="K635">
        <f t="shared" si="82"/>
        <v>-4.7342258225717693E-3</v>
      </c>
      <c r="N635" s="27">
        <v>42948</v>
      </c>
      <c r="O635" s="28">
        <v>18.369800000000001</v>
      </c>
      <c r="P635">
        <f t="shared" si="83"/>
        <v>4.8285773388931919E-3</v>
      </c>
      <c r="S635" s="27">
        <v>42948</v>
      </c>
      <c r="T635" s="28">
        <v>0.40550000000000003</v>
      </c>
      <c r="U635" s="36">
        <f t="shared" si="84"/>
        <v>-3.0826140567201676E-3</v>
      </c>
      <c r="X635" s="27">
        <v>42948</v>
      </c>
      <c r="Y635" s="28">
        <v>48.99</v>
      </c>
      <c r="Z635">
        <f t="shared" si="85"/>
        <v>4.0824658093474575E-4</v>
      </c>
      <c r="AC635" s="27">
        <v>42948</v>
      </c>
      <c r="AD635" s="28">
        <v>25.905854328</v>
      </c>
      <c r="AE635">
        <f t="shared" si="86"/>
        <v>-1.6131681075204352E-3</v>
      </c>
      <c r="AH635" s="27">
        <v>42948</v>
      </c>
      <c r="AI635" s="28">
        <v>115.69</v>
      </c>
      <c r="AJ635">
        <f t="shared" si="87"/>
        <v>5.2727115567465788E-3</v>
      </c>
      <c r="AM635" s="27">
        <v>42948</v>
      </c>
      <c r="AN635" s="28">
        <v>54.4</v>
      </c>
      <c r="AO635">
        <f t="shared" si="88"/>
        <v>8.639705882352855E-3</v>
      </c>
      <c r="AR635" s="27">
        <v>42948</v>
      </c>
      <c r="AS635" s="28">
        <v>14.795</v>
      </c>
      <c r="AT635">
        <f t="shared" si="89"/>
        <v>8.448800270361545E-3</v>
      </c>
    </row>
    <row r="636" spans="4:46" x14ac:dyDescent="0.2">
      <c r="D636" s="27">
        <v>42949</v>
      </c>
      <c r="E636" s="28">
        <v>18.749659822000002</v>
      </c>
      <c r="F636">
        <f t="shared" si="81"/>
        <v>-1.2118303006937725E-2</v>
      </c>
      <c r="I636" s="27">
        <v>42949</v>
      </c>
      <c r="J636" s="28">
        <v>37.841000000000001</v>
      </c>
      <c r="K636">
        <f t="shared" si="82"/>
        <v>-1.6939298644327527E-2</v>
      </c>
      <c r="N636" s="27">
        <v>42949</v>
      </c>
      <c r="O636" s="28">
        <v>18.458500000000001</v>
      </c>
      <c r="P636">
        <f t="shared" si="83"/>
        <v>-8.0992496681745463E-3</v>
      </c>
      <c r="S636" s="27">
        <v>42949</v>
      </c>
      <c r="T636" s="28">
        <v>0.40425</v>
      </c>
      <c r="U636" s="36">
        <f t="shared" si="84"/>
        <v>-2.4118738404452666E-2</v>
      </c>
      <c r="X636" s="27">
        <v>42949</v>
      </c>
      <c r="Y636" s="28">
        <v>49.01</v>
      </c>
      <c r="Z636">
        <f t="shared" si="85"/>
        <v>-6.4884717404611325E-2</v>
      </c>
      <c r="AC636" s="27">
        <v>42949</v>
      </c>
      <c r="AD636" s="28">
        <v>25.864063829999999</v>
      </c>
      <c r="AE636">
        <f t="shared" si="86"/>
        <v>-1.9447346840235635E-3</v>
      </c>
      <c r="AH636" s="27">
        <v>42949</v>
      </c>
      <c r="AI636" s="28">
        <v>116.3</v>
      </c>
      <c r="AJ636">
        <f t="shared" si="87"/>
        <v>-3.4393809114359186E-3</v>
      </c>
      <c r="AM636" s="27">
        <v>42949</v>
      </c>
      <c r="AN636" s="28">
        <v>54.87</v>
      </c>
      <c r="AO636">
        <f t="shared" si="88"/>
        <v>1.5855658829961872E-2</v>
      </c>
      <c r="AR636" s="27">
        <v>42949</v>
      </c>
      <c r="AS636" s="28">
        <v>14.92</v>
      </c>
      <c r="AT636">
        <f t="shared" si="89"/>
        <v>0</v>
      </c>
    </row>
    <row r="637" spans="4:46" x14ac:dyDescent="0.2">
      <c r="D637" s="27">
        <v>42950</v>
      </c>
      <c r="E637" s="28">
        <v>18.522445763</v>
      </c>
      <c r="F637">
        <f t="shared" si="81"/>
        <v>1.775835946336457E-3</v>
      </c>
      <c r="I637" s="27">
        <v>42950</v>
      </c>
      <c r="J637" s="28">
        <v>37.200000000000003</v>
      </c>
      <c r="K637">
        <f t="shared" si="82"/>
        <v>-1.2365591397849429E-2</v>
      </c>
      <c r="N637" s="27">
        <v>42950</v>
      </c>
      <c r="O637" s="28">
        <v>18.309000000000001</v>
      </c>
      <c r="P637">
        <f t="shared" si="83"/>
        <v>-3.3863127423672257E-3</v>
      </c>
      <c r="S637" s="27">
        <v>42950</v>
      </c>
      <c r="T637" s="28">
        <v>0.39450000000000002</v>
      </c>
      <c r="U637" s="36">
        <f t="shared" si="84"/>
        <v>-2.1546261089987362E-2</v>
      </c>
      <c r="X637" s="27">
        <v>42950</v>
      </c>
      <c r="Y637" s="28">
        <v>45.83</v>
      </c>
      <c r="Z637">
        <f t="shared" si="85"/>
        <v>1.156447741653932E-2</v>
      </c>
      <c r="AC637" s="27">
        <v>42950</v>
      </c>
      <c r="AD637" s="28">
        <v>25.813765088</v>
      </c>
      <c r="AE637">
        <f t="shared" si="86"/>
        <v>-6.151907343180385E-3</v>
      </c>
      <c r="AH637" s="27">
        <v>42950</v>
      </c>
      <c r="AI637" s="28">
        <v>115.9</v>
      </c>
      <c r="AJ637">
        <f t="shared" si="87"/>
        <v>-5.1768766177739955E-4</v>
      </c>
      <c r="AM637" s="27">
        <v>42950</v>
      </c>
      <c r="AN637" s="28">
        <v>55.74</v>
      </c>
      <c r="AO637">
        <f t="shared" si="88"/>
        <v>7.3555794761390736E-3</v>
      </c>
      <c r="AR637" s="27">
        <v>42950</v>
      </c>
      <c r="AS637" s="28">
        <v>14.92</v>
      </c>
      <c r="AT637">
        <f t="shared" si="89"/>
        <v>1.8766756032171594E-2</v>
      </c>
    </row>
    <row r="638" spans="4:46" x14ac:dyDescent="0.2">
      <c r="D638" s="27">
        <v>42951</v>
      </c>
      <c r="E638" s="28">
        <v>18.555338588000001</v>
      </c>
      <c r="F638">
        <f t="shared" si="81"/>
        <v>-8.7575787005629291E-3</v>
      </c>
      <c r="I638" s="27">
        <v>42951</v>
      </c>
      <c r="J638" s="28">
        <v>36.74</v>
      </c>
      <c r="K638">
        <f t="shared" si="82"/>
        <v>9.2542188350570598E-3</v>
      </c>
      <c r="N638" s="27">
        <v>42951</v>
      </c>
      <c r="O638" s="28">
        <v>18.247</v>
      </c>
      <c r="P638">
        <f t="shared" si="83"/>
        <v>-6.4942182276539473E-3</v>
      </c>
      <c r="S638" s="27">
        <v>42951</v>
      </c>
      <c r="T638" s="28">
        <v>0.38600000000000001</v>
      </c>
      <c r="U638" s="36">
        <f t="shared" si="84"/>
        <v>-1.4896373056994872E-2</v>
      </c>
      <c r="X638" s="27">
        <v>42951</v>
      </c>
      <c r="Y638" s="28">
        <v>46.36</v>
      </c>
      <c r="Z638">
        <f t="shared" si="85"/>
        <v>1.5099223468506562E-3</v>
      </c>
      <c r="AC638" s="27">
        <v>42951</v>
      </c>
      <c r="AD638" s="28">
        <v>25.654961196999999</v>
      </c>
      <c r="AE638">
        <f t="shared" si="86"/>
        <v>-2.8228527980961315E-3</v>
      </c>
      <c r="AH638" s="27">
        <v>42951</v>
      </c>
      <c r="AI638" s="28">
        <v>115.84</v>
      </c>
      <c r="AJ638">
        <f t="shared" si="87"/>
        <v>-8.1146408839778417E-3</v>
      </c>
      <c r="AM638" s="27">
        <v>42951</v>
      </c>
      <c r="AN638" s="28">
        <v>56.15</v>
      </c>
      <c r="AO638">
        <f t="shared" si="88"/>
        <v>-8.9047195013347569E-4</v>
      </c>
      <c r="AR638" s="27">
        <v>42951</v>
      </c>
      <c r="AS638" s="28">
        <v>15.2</v>
      </c>
      <c r="AT638">
        <f t="shared" si="89"/>
        <v>-3.9473684210525883E-3</v>
      </c>
    </row>
    <row r="639" spans="4:46" x14ac:dyDescent="0.2">
      <c r="D639" s="27">
        <v>42952</v>
      </c>
      <c r="E639" s="28">
        <v>18.392838749999999</v>
      </c>
      <c r="F639">
        <f t="shared" si="81"/>
        <v>1.1914563106796061E-2</v>
      </c>
      <c r="I639" s="27">
        <v>42952</v>
      </c>
      <c r="J639" s="28">
        <v>37.08</v>
      </c>
      <c r="K639">
        <f t="shared" si="82"/>
        <v>8.6299892125134559E-3</v>
      </c>
      <c r="N639" s="27">
        <v>42952</v>
      </c>
      <c r="O639" s="28">
        <v>18.128499999999999</v>
      </c>
      <c r="P639">
        <f t="shared" si="83"/>
        <v>1.751385939266914E-2</v>
      </c>
      <c r="S639" s="27">
        <v>42952</v>
      </c>
      <c r="T639" s="28">
        <v>0.38024999999999998</v>
      </c>
      <c r="U639" s="36">
        <f t="shared" si="84"/>
        <v>7.8895463510848529E-3</v>
      </c>
      <c r="X639" s="27">
        <v>42952</v>
      </c>
      <c r="Y639" s="28">
        <v>46.43</v>
      </c>
      <c r="Z639">
        <f t="shared" si="85"/>
        <v>5.8152056859790413E-3</v>
      </c>
      <c r="AC639" s="27">
        <v>42952</v>
      </c>
      <c r="AD639" s="28">
        <v>25.582541018000001</v>
      </c>
      <c r="AE639">
        <f t="shared" si="86"/>
        <v>1.1503360037337096E-2</v>
      </c>
      <c r="AH639" s="27">
        <v>42952</v>
      </c>
      <c r="AI639" s="28">
        <v>114.9</v>
      </c>
      <c r="AJ639">
        <f t="shared" si="87"/>
        <v>1.322889469103572E-2</v>
      </c>
      <c r="AM639" s="27">
        <v>42952</v>
      </c>
      <c r="AN639" s="28">
        <v>56.1</v>
      </c>
      <c r="AO639">
        <f t="shared" si="88"/>
        <v>1.9964349376114132E-2</v>
      </c>
      <c r="AR639" s="27">
        <v>42952</v>
      </c>
      <c r="AS639" s="28">
        <v>15.14</v>
      </c>
      <c r="AT639">
        <f t="shared" si="89"/>
        <v>2.9722589167767488E-2</v>
      </c>
    </row>
    <row r="640" spans="4:46" x14ac:dyDescent="0.2">
      <c r="D640" s="27">
        <v>42953</v>
      </c>
      <c r="E640" s="28">
        <v>18.611981388</v>
      </c>
      <c r="F640">
        <f t="shared" si="81"/>
        <v>-2.5636302232047159E-3</v>
      </c>
      <c r="I640" s="27">
        <v>42953</v>
      </c>
      <c r="J640" s="28">
        <v>37.4</v>
      </c>
      <c r="K640">
        <f t="shared" si="82"/>
        <v>4.5454545454546302E-3</v>
      </c>
      <c r="N640" s="27">
        <v>42953</v>
      </c>
      <c r="O640" s="28">
        <v>18.446000000000002</v>
      </c>
      <c r="P640">
        <f t="shared" si="83"/>
        <v>9.1889840615850815E-3</v>
      </c>
      <c r="S640" s="27">
        <v>42953</v>
      </c>
      <c r="T640" s="28">
        <v>0.38324999999999998</v>
      </c>
      <c r="U640" s="36">
        <f t="shared" si="84"/>
        <v>-9.7847358121330164E-3</v>
      </c>
      <c r="X640" s="27">
        <v>42953</v>
      </c>
      <c r="Y640" s="28">
        <v>46.7</v>
      </c>
      <c r="Z640">
        <f t="shared" si="85"/>
        <v>-1.0064239828693866E-2</v>
      </c>
      <c r="AC640" s="27">
        <v>42953</v>
      </c>
      <c r="AD640" s="28">
        <v>25.876826198</v>
      </c>
      <c r="AE640">
        <f t="shared" si="86"/>
        <v>-2.1081744949161818E-3</v>
      </c>
      <c r="AH640" s="27">
        <v>42953</v>
      </c>
      <c r="AI640" s="28">
        <v>116.42</v>
      </c>
      <c r="AJ640">
        <f t="shared" si="87"/>
        <v>4.6383782855179412E-3</v>
      </c>
      <c r="AM640" s="27">
        <v>42953</v>
      </c>
      <c r="AN640" s="28">
        <v>57.22</v>
      </c>
      <c r="AO640">
        <f t="shared" si="88"/>
        <v>4.1943376441804237E-3</v>
      </c>
      <c r="AR640" s="27">
        <v>42953</v>
      </c>
      <c r="AS640" s="28">
        <v>15.59</v>
      </c>
      <c r="AT640">
        <f t="shared" si="89"/>
        <v>3.207184092366866E-3</v>
      </c>
    </row>
    <row r="641" spans="4:46" x14ac:dyDescent="0.2">
      <c r="D641" s="27">
        <v>42954</v>
      </c>
      <c r="E641" s="28">
        <v>18.564267149999999</v>
      </c>
      <c r="F641">
        <f t="shared" si="81"/>
        <v>7.5798383993843643E-3</v>
      </c>
      <c r="I641" s="27">
        <v>42954</v>
      </c>
      <c r="J641" s="28">
        <v>37.57</v>
      </c>
      <c r="K641">
        <f t="shared" si="82"/>
        <v>1.8631887143998327E-3</v>
      </c>
      <c r="N641" s="27">
        <v>42954</v>
      </c>
      <c r="O641" s="28">
        <v>18.615500000000001</v>
      </c>
      <c r="P641">
        <f t="shared" si="83"/>
        <v>1.1630093201901559E-2</v>
      </c>
      <c r="S641" s="27">
        <v>42954</v>
      </c>
      <c r="T641" s="28">
        <v>0.3795</v>
      </c>
      <c r="U641" s="36">
        <f t="shared" si="84"/>
        <v>2.1739130434782483E-2</v>
      </c>
      <c r="X641" s="27">
        <v>42954</v>
      </c>
      <c r="Y641" s="28">
        <v>46.23</v>
      </c>
      <c r="Z641">
        <f t="shared" si="85"/>
        <v>-3.0499675535366588E-2</v>
      </c>
      <c r="AC641" s="27">
        <v>42954</v>
      </c>
      <c r="AD641" s="28">
        <v>25.822273332999998</v>
      </c>
      <c r="AE641">
        <f t="shared" si="86"/>
        <v>1.3606101425276185E-2</v>
      </c>
      <c r="AH641" s="27">
        <v>42954</v>
      </c>
      <c r="AI641" s="28">
        <v>116.96</v>
      </c>
      <c r="AJ641">
        <f t="shared" si="87"/>
        <v>-1.1371409028727797E-2</v>
      </c>
      <c r="AM641" s="27">
        <v>42954</v>
      </c>
      <c r="AN641" s="28">
        <v>57.46</v>
      </c>
      <c r="AO641">
        <f t="shared" si="88"/>
        <v>3.3066481030281647E-3</v>
      </c>
      <c r="AR641" s="27">
        <v>42954</v>
      </c>
      <c r="AS641" s="28">
        <v>15.64</v>
      </c>
      <c r="AT641">
        <f t="shared" si="89"/>
        <v>1.0869565217391353E-2</v>
      </c>
    </row>
    <row r="642" spans="4:46" x14ac:dyDescent="0.2">
      <c r="D642" s="27">
        <v>42955</v>
      </c>
      <c r="E642" s="28">
        <v>18.704981295</v>
      </c>
      <c r="F642">
        <f t="shared" si="81"/>
        <v>1.8444266238973439E-2</v>
      </c>
      <c r="I642" s="27">
        <v>42955</v>
      </c>
      <c r="J642" s="28">
        <v>37.64</v>
      </c>
      <c r="K642">
        <f t="shared" si="82"/>
        <v>-7.7045696068012148E-3</v>
      </c>
      <c r="N642" s="27">
        <v>42955</v>
      </c>
      <c r="O642" s="28">
        <v>18.832000000000001</v>
      </c>
      <c r="P642">
        <f t="shared" si="83"/>
        <v>1.2558411214953269E-2</v>
      </c>
      <c r="S642" s="27">
        <v>42955</v>
      </c>
      <c r="T642" s="28">
        <v>0.38774999999999998</v>
      </c>
      <c r="U642" s="36">
        <f t="shared" si="84"/>
        <v>8.3816892327530645E-3</v>
      </c>
      <c r="X642" s="27">
        <v>42955</v>
      </c>
      <c r="Y642" s="28">
        <v>44.82</v>
      </c>
      <c r="Z642">
        <f t="shared" si="85"/>
        <v>2.3873270861222595E-2</v>
      </c>
      <c r="AC642" s="27">
        <v>42955</v>
      </c>
      <c r="AD642" s="28">
        <v>26.173613802999999</v>
      </c>
      <c r="AE642">
        <f t="shared" si="86"/>
        <v>1.1931964854016597E-2</v>
      </c>
      <c r="AH642" s="27">
        <v>42955</v>
      </c>
      <c r="AI642" s="28">
        <v>115.63</v>
      </c>
      <c r="AJ642">
        <f t="shared" si="87"/>
        <v>8.2158609357434464E-3</v>
      </c>
      <c r="AM642" s="27">
        <v>42955</v>
      </c>
      <c r="AN642" s="28">
        <v>57.65</v>
      </c>
      <c r="AO642">
        <f t="shared" si="88"/>
        <v>-8.326105810927964E-3</v>
      </c>
      <c r="AR642" s="27">
        <v>42955</v>
      </c>
      <c r="AS642" s="28">
        <v>15.81</v>
      </c>
      <c r="AT642">
        <f t="shared" si="89"/>
        <v>4.4275774826059155E-3</v>
      </c>
    </row>
    <row r="643" spans="4:46" x14ac:dyDescent="0.2">
      <c r="D643" s="27">
        <v>42956</v>
      </c>
      <c r="E643" s="28">
        <v>19.049980949999998</v>
      </c>
      <c r="F643">
        <f t="shared" si="81"/>
        <v>2.3547056617923001E-2</v>
      </c>
      <c r="I643" s="27">
        <v>42956</v>
      </c>
      <c r="J643" s="28">
        <v>37.35</v>
      </c>
      <c r="K643">
        <f t="shared" si="82"/>
        <v>6.6934404283802706E-3</v>
      </c>
      <c r="N643" s="27">
        <v>42956</v>
      </c>
      <c r="O643" s="28">
        <v>19.0685</v>
      </c>
      <c r="P643">
        <f t="shared" si="83"/>
        <v>1.4002150142905734E-2</v>
      </c>
      <c r="S643" s="27">
        <v>42956</v>
      </c>
      <c r="T643" s="28">
        <v>0.39100000000000001</v>
      </c>
      <c r="U643" s="36">
        <f t="shared" si="84"/>
        <v>3.8363171355497716E-3</v>
      </c>
      <c r="X643" s="27">
        <v>42956</v>
      </c>
      <c r="Y643" s="28">
        <v>45.89</v>
      </c>
      <c r="Z643">
        <f t="shared" si="85"/>
        <v>1.3074743952930845E-2</v>
      </c>
      <c r="AC643" s="27">
        <v>42956</v>
      </c>
      <c r="AD643" s="28">
        <v>26.485916443000001</v>
      </c>
      <c r="AE643">
        <f t="shared" si="86"/>
        <v>4.440623198865401E-3</v>
      </c>
      <c r="AH643" s="27">
        <v>42956</v>
      </c>
      <c r="AI643" s="28">
        <v>116.58</v>
      </c>
      <c r="AJ643">
        <f t="shared" si="87"/>
        <v>0</v>
      </c>
      <c r="AM643" s="27">
        <v>42956</v>
      </c>
      <c r="AN643" s="28">
        <v>57.17</v>
      </c>
      <c r="AO643">
        <f t="shared" si="88"/>
        <v>5.4224243484344292E-3</v>
      </c>
      <c r="AR643" s="27">
        <v>42956</v>
      </c>
      <c r="AS643" s="28">
        <v>15.88</v>
      </c>
      <c r="AT643">
        <f t="shared" si="89"/>
        <v>-3.1486146095718315E-3</v>
      </c>
    </row>
    <row r="644" spans="4:46" x14ac:dyDescent="0.2">
      <c r="D644" s="27">
        <v>42957</v>
      </c>
      <c r="E644" s="28">
        <v>19.498551930000001</v>
      </c>
      <c r="F644">
        <f t="shared" ref="F644:F707" si="90">E645/E644-1</f>
        <v>1.8517840160451104E-2</v>
      </c>
      <c r="I644" s="27">
        <v>42957</v>
      </c>
      <c r="J644" s="28">
        <v>37.6</v>
      </c>
      <c r="K644">
        <f t="shared" ref="K644:K707" si="91">J645/J644-1</f>
        <v>1.4095744680851174E-2</v>
      </c>
      <c r="N644" s="27">
        <v>42957</v>
      </c>
      <c r="O644" s="28">
        <v>19.3355</v>
      </c>
      <c r="P644">
        <f t="shared" ref="P644:P707" si="92">O645/O644-1</f>
        <v>1.7868687129890759E-2</v>
      </c>
      <c r="S644" s="27">
        <v>42957</v>
      </c>
      <c r="T644" s="28">
        <v>0.39250000000000002</v>
      </c>
      <c r="U644" s="36">
        <f t="shared" ref="U644:U707" si="93">T645/T644-1</f>
        <v>-6.3694267515923553E-3</v>
      </c>
      <c r="X644" s="27">
        <v>42957</v>
      </c>
      <c r="Y644" s="28">
        <v>46.49</v>
      </c>
      <c r="Z644">
        <f t="shared" ref="Z644:Z707" si="94">IFERROR(Y645/Y644-1,"")</f>
        <v>1.1185201118520061E-2</v>
      </c>
      <c r="AC644" s="27">
        <v>42957</v>
      </c>
      <c r="AD644" s="28">
        <v>26.603530417999998</v>
      </c>
      <c r="AE644">
        <f t="shared" ref="AE644:AE707" si="95">AD645/AD644-1</f>
        <v>-3.3110402497706914E-3</v>
      </c>
      <c r="AH644" s="27">
        <v>42957</v>
      </c>
      <c r="AI644" s="28">
        <v>116.58</v>
      </c>
      <c r="AJ644">
        <f t="shared" ref="AJ644:AJ707" si="96">AI645/AI644-1</f>
        <v>-4.2889003259560798E-4</v>
      </c>
      <c r="AM644" s="27">
        <v>42957</v>
      </c>
      <c r="AN644" s="28">
        <v>57.48</v>
      </c>
      <c r="AO644">
        <f t="shared" ref="AO644:AO707" si="97">AN645/AN644-1</f>
        <v>-4.5233124565066118E-3</v>
      </c>
      <c r="AR644" s="27">
        <v>42957</v>
      </c>
      <c r="AS644" s="28">
        <v>15.83</v>
      </c>
      <c r="AT644">
        <f t="shared" ref="AT644:AT707" si="98">AS645/AS644-1</f>
        <v>-6.3171193935562808E-4</v>
      </c>
    </row>
    <row r="645" spans="4:46" x14ac:dyDescent="0.2">
      <c r="D645" s="27">
        <v>42958</v>
      </c>
      <c r="E645" s="28">
        <v>19.859622997999999</v>
      </c>
      <c r="F645">
        <f t="shared" si="90"/>
        <v>-8.7039401512005732E-3</v>
      </c>
      <c r="I645" s="27">
        <v>42958</v>
      </c>
      <c r="J645" s="28">
        <v>38.130000000000003</v>
      </c>
      <c r="K645">
        <f t="shared" si="91"/>
        <v>8.3923419879359251E-3</v>
      </c>
      <c r="N645" s="27">
        <v>42958</v>
      </c>
      <c r="O645" s="28">
        <v>19.681000000000001</v>
      </c>
      <c r="P645">
        <f t="shared" si="92"/>
        <v>-3.3534881357656365E-3</v>
      </c>
      <c r="S645" s="27">
        <v>42958</v>
      </c>
      <c r="T645" s="28">
        <v>0.39</v>
      </c>
      <c r="U645" s="36">
        <f t="shared" si="93"/>
        <v>9.6153846153845812E-3</v>
      </c>
      <c r="X645" s="27">
        <v>42958</v>
      </c>
      <c r="Y645" s="28">
        <v>47.01</v>
      </c>
      <c r="Z645">
        <f t="shared" si="94"/>
        <v>1.0636034886195578E-3</v>
      </c>
      <c r="AC645" s="27">
        <v>42958</v>
      </c>
      <c r="AD645" s="28">
        <v>26.515445058000001</v>
      </c>
      <c r="AE645">
        <f t="shared" si="95"/>
        <v>-4.8226200887931947E-3</v>
      </c>
      <c r="AH645" s="27">
        <v>42958</v>
      </c>
      <c r="AI645" s="28">
        <v>116.53</v>
      </c>
      <c r="AJ645">
        <f t="shared" si="96"/>
        <v>-1.0297777396378605E-2</v>
      </c>
      <c r="AM645" s="27">
        <v>42958</v>
      </c>
      <c r="AN645" s="28">
        <v>57.22</v>
      </c>
      <c r="AO645">
        <f t="shared" si="97"/>
        <v>-4.1943376441804237E-3</v>
      </c>
      <c r="AR645" s="27">
        <v>42958</v>
      </c>
      <c r="AS645" s="28">
        <v>15.82</v>
      </c>
      <c r="AT645">
        <f t="shared" si="98"/>
        <v>-5.6890012642224486E-3</v>
      </c>
    </row>
    <row r="646" spans="4:46" x14ac:dyDescent="0.2">
      <c r="D646" s="27">
        <v>42959</v>
      </c>
      <c r="E646" s="28">
        <v>19.686766028000001</v>
      </c>
      <c r="F646">
        <f t="shared" si="90"/>
        <v>2.7378771111181699E-2</v>
      </c>
      <c r="I646" s="27">
        <v>42959</v>
      </c>
      <c r="J646" s="28">
        <v>38.450000000000003</v>
      </c>
      <c r="K646">
        <f t="shared" si="91"/>
        <v>-3.6410923276982698E-3</v>
      </c>
      <c r="N646" s="27">
        <v>42959</v>
      </c>
      <c r="O646" s="28">
        <v>19.614999999999998</v>
      </c>
      <c r="P646">
        <f t="shared" si="92"/>
        <v>-1.9474891664542304E-2</v>
      </c>
      <c r="S646" s="27">
        <v>42959</v>
      </c>
      <c r="T646" s="28">
        <v>0.39374999999999999</v>
      </c>
      <c r="U646" s="36">
        <f t="shared" si="93"/>
        <v>-6.3492063492054385E-4</v>
      </c>
      <c r="X646" s="27">
        <v>42959</v>
      </c>
      <c r="Y646" s="28">
        <v>47.06</v>
      </c>
      <c r="Z646">
        <f t="shared" si="94"/>
        <v>-7.012324691882843E-3</v>
      </c>
      <c r="AC646" s="27">
        <v>42959</v>
      </c>
      <c r="AD646" s="28">
        <v>26.387571139999999</v>
      </c>
      <c r="AE646">
        <f t="shared" si="95"/>
        <v>-1.1569683635536121E-3</v>
      </c>
      <c r="AH646" s="27">
        <v>42959</v>
      </c>
      <c r="AI646" s="28">
        <v>115.33</v>
      </c>
      <c r="AJ646">
        <f t="shared" si="96"/>
        <v>-4.682216249024429E-3</v>
      </c>
      <c r="AM646" s="27">
        <v>42959</v>
      </c>
      <c r="AN646" s="28">
        <v>56.98</v>
      </c>
      <c r="AO646">
        <f t="shared" si="97"/>
        <v>-2.1060021060020917E-3</v>
      </c>
      <c r="AR646" s="27">
        <v>42959</v>
      </c>
      <c r="AS646" s="28">
        <v>15.73</v>
      </c>
      <c r="AT646">
        <f t="shared" si="98"/>
        <v>-1.2078830260648488E-2</v>
      </c>
    </row>
    <row r="647" spans="4:46" x14ac:dyDescent="0.2">
      <c r="D647" s="27">
        <v>42960</v>
      </c>
      <c r="E647" s="28">
        <v>20.225765489</v>
      </c>
      <c r="F647">
        <f t="shared" si="90"/>
        <v>-2.3343610418936622E-3</v>
      </c>
      <c r="I647" s="27">
        <v>42960</v>
      </c>
      <c r="J647" s="28">
        <v>38.31</v>
      </c>
      <c r="K647">
        <f t="shared" si="91"/>
        <v>1.644479248238051E-2</v>
      </c>
      <c r="N647" s="27">
        <v>42960</v>
      </c>
      <c r="O647" s="28">
        <v>19.233000000000001</v>
      </c>
      <c r="P647">
        <f t="shared" si="92"/>
        <v>3.3796079654759836E-3</v>
      </c>
      <c r="S647" s="27">
        <v>42960</v>
      </c>
      <c r="T647" s="28">
        <v>0.39350000000000002</v>
      </c>
      <c r="U647" s="36">
        <f t="shared" si="93"/>
        <v>1.3977128335451061E-2</v>
      </c>
      <c r="X647" s="27">
        <v>42960</v>
      </c>
      <c r="Y647" s="28">
        <v>46.73</v>
      </c>
      <c r="Z647">
        <f t="shared" si="94"/>
        <v>4.0445110207575352E-2</v>
      </c>
      <c r="AC647" s="27">
        <v>42960</v>
      </c>
      <c r="AD647" s="28">
        <v>26.357041554999999</v>
      </c>
      <c r="AE647">
        <f t="shared" si="95"/>
        <v>4.671211286861654E-3</v>
      </c>
      <c r="AH647" s="27">
        <v>42960</v>
      </c>
      <c r="AI647" s="28">
        <v>114.79</v>
      </c>
      <c r="AJ647">
        <f t="shared" si="96"/>
        <v>4.4428957226239074E-3</v>
      </c>
      <c r="AM647" s="27">
        <v>42960</v>
      </c>
      <c r="AN647" s="28">
        <v>56.86</v>
      </c>
      <c r="AO647">
        <f t="shared" si="97"/>
        <v>5.8037284558565272E-3</v>
      </c>
      <c r="AR647" s="27">
        <v>42960</v>
      </c>
      <c r="AS647" s="28">
        <v>15.54</v>
      </c>
      <c r="AT647">
        <f t="shared" si="98"/>
        <v>5.791505791505891E-3</v>
      </c>
    </row>
    <row r="648" spans="4:46" x14ac:dyDescent="0.2">
      <c r="D648" s="27">
        <v>42961</v>
      </c>
      <c r="E648" s="28">
        <v>20.178551250000002</v>
      </c>
      <c r="F648">
        <f t="shared" si="90"/>
        <v>5.1345132619469158E-3</v>
      </c>
      <c r="I648" s="27">
        <v>42961</v>
      </c>
      <c r="J648" s="28">
        <v>38.94</v>
      </c>
      <c r="K648">
        <f t="shared" si="91"/>
        <v>-2.413970210580374E-2</v>
      </c>
      <c r="N648" s="27">
        <v>42961</v>
      </c>
      <c r="O648" s="28">
        <v>19.297999999999998</v>
      </c>
      <c r="P648">
        <f t="shared" si="92"/>
        <v>-3.8086848378069416E-3</v>
      </c>
      <c r="S648" s="27">
        <v>42961</v>
      </c>
      <c r="T648" s="28">
        <v>0.39900000000000002</v>
      </c>
      <c r="U648" s="36">
        <f t="shared" si="93"/>
        <v>-1.6290726817042578E-2</v>
      </c>
      <c r="X648" s="27">
        <v>42961</v>
      </c>
      <c r="Y648" s="28">
        <v>48.62</v>
      </c>
      <c r="Z648">
        <f t="shared" si="94"/>
        <v>-5.7589469354174527E-3</v>
      </c>
      <c r="AC648" s="27">
        <v>42961</v>
      </c>
      <c r="AD648" s="28">
        <v>26.480160864999998</v>
      </c>
      <c r="AE648">
        <f t="shared" si="95"/>
        <v>-7.9381579693427184E-4</v>
      </c>
      <c r="AH648" s="27">
        <v>42961</v>
      </c>
      <c r="AI648" s="28">
        <v>115.3</v>
      </c>
      <c r="AJ648">
        <f t="shared" si="96"/>
        <v>-2.9488291413704015E-3</v>
      </c>
      <c r="AM648" s="27">
        <v>42961</v>
      </c>
      <c r="AN648" s="28">
        <v>57.19</v>
      </c>
      <c r="AO648">
        <f t="shared" si="97"/>
        <v>-2.3955236929533053E-2</v>
      </c>
      <c r="AR648" s="27">
        <v>42961</v>
      </c>
      <c r="AS648" s="28">
        <v>15.63</v>
      </c>
      <c r="AT648">
        <f t="shared" si="98"/>
        <v>-1.2795905310300726E-2</v>
      </c>
    </row>
    <row r="649" spans="4:46" x14ac:dyDescent="0.2">
      <c r="D649" s="27">
        <v>42962</v>
      </c>
      <c r="E649" s="28">
        <v>20.282158289000002</v>
      </c>
      <c r="F649">
        <f t="shared" si="90"/>
        <v>-1.3877418763300509E-2</v>
      </c>
      <c r="I649" s="27">
        <v>42962</v>
      </c>
      <c r="J649" s="28">
        <v>38</v>
      </c>
      <c r="K649">
        <f t="shared" si="91"/>
        <v>9.4736842105263008E-3</v>
      </c>
      <c r="N649" s="27">
        <v>42962</v>
      </c>
      <c r="O649" s="28">
        <v>19.224499999999999</v>
      </c>
      <c r="P649">
        <f t="shared" si="92"/>
        <v>6.3980857759631249E-3</v>
      </c>
      <c r="S649" s="27">
        <v>42962</v>
      </c>
      <c r="T649" s="28">
        <v>0.39250000000000002</v>
      </c>
      <c r="U649" s="36">
        <f t="shared" si="93"/>
        <v>-1.4649681528662528E-2</v>
      </c>
      <c r="X649" s="27">
        <v>42962</v>
      </c>
      <c r="Y649" s="28">
        <v>48.34</v>
      </c>
      <c r="Z649">
        <f t="shared" si="94"/>
        <v>-8.2747207281755886E-3</v>
      </c>
      <c r="AC649" s="27">
        <v>42962</v>
      </c>
      <c r="AD649" s="28">
        <v>26.459140495</v>
      </c>
      <c r="AE649">
        <f t="shared" si="95"/>
        <v>1.1850492764844622E-2</v>
      </c>
      <c r="AH649" s="27">
        <v>42962</v>
      </c>
      <c r="AI649" s="28">
        <v>114.96</v>
      </c>
      <c r="AJ649">
        <f t="shared" si="96"/>
        <v>1.4787752261656184E-2</v>
      </c>
      <c r="AM649" s="27">
        <v>42962</v>
      </c>
      <c r="AN649" s="28">
        <v>55.82</v>
      </c>
      <c r="AO649">
        <f t="shared" si="97"/>
        <v>4.2995342171265882E-3</v>
      </c>
      <c r="AR649" s="27">
        <v>42962</v>
      </c>
      <c r="AS649" s="28">
        <v>15.43</v>
      </c>
      <c r="AT649">
        <f t="shared" si="98"/>
        <v>8.4251458198314477E-3</v>
      </c>
    </row>
    <row r="650" spans="4:46" x14ac:dyDescent="0.2">
      <c r="D650" s="27">
        <v>42963</v>
      </c>
      <c r="E650" s="28">
        <v>20.000694285000002</v>
      </c>
      <c r="F650">
        <f t="shared" si="90"/>
        <v>1.1446019810006813E-2</v>
      </c>
      <c r="I650" s="27">
        <v>42963</v>
      </c>
      <c r="J650" s="28">
        <v>38.36</v>
      </c>
      <c r="K650">
        <f t="shared" si="91"/>
        <v>8.9937434827944696E-3</v>
      </c>
      <c r="N650" s="27">
        <v>42963</v>
      </c>
      <c r="O650" s="28">
        <v>19.3475</v>
      </c>
      <c r="P650">
        <f t="shared" si="92"/>
        <v>-5.323685230650077E-3</v>
      </c>
      <c r="S650" s="27">
        <v>42963</v>
      </c>
      <c r="T650" s="28">
        <v>0.38674999999999998</v>
      </c>
      <c r="U650" s="36">
        <f t="shared" si="93"/>
        <v>-1.7129928894634716E-2</v>
      </c>
      <c r="X650" s="27">
        <v>42963</v>
      </c>
      <c r="Y650" s="28">
        <v>47.94</v>
      </c>
      <c r="Z650">
        <f t="shared" si="94"/>
        <v>1.8773466833541974E-2</v>
      </c>
      <c r="AC650" s="27">
        <v>42963</v>
      </c>
      <c r="AD650" s="28">
        <v>26.772694348000002</v>
      </c>
      <c r="AE650">
        <f t="shared" si="95"/>
        <v>7.7299110918755964E-3</v>
      </c>
      <c r="AH650" s="27">
        <v>42963</v>
      </c>
      <c r="AI650" s="28">
        <v>116.66</v>
      </c>
      <c r="AJ650">
        <f t="shared" si="96"/>
        <v>4.1145208297617142E-3</v>
      </c>
      <c r="AM650" s="27">
        <v>42963</v>
      </c>
      <c r="AN650" s="28">
        <v>56.06</v>
      </c>
      <c r="AO650">
        <f t="shared" si="97"/>
        <v>8.0271138066356773E-3</v>
      </c>
      <c r="AR650" s="27">
        <v>42963</v>
      </c>
      <c r="AS650" s="28">
        <v>15.56</v>
      </c>
      <c r="AT650">
        <f t="shared" si="98"/>
        <v>1.2853470437017567E-3</v>
      </c>
    </row>
    <row r="651" spans="4:46" x14ac:dyDescent="0.2">
      <c r="D651" s="27">
        <v>42964</v>
      </c>
      <c r="E651" s="28">
        <v>20.229622628000001</v>
      </c>
      <c r="F651">
        <f t="shared" si="90"/>
        <v>-1.5535900287383386E-3</v>
      </c>
      <c r="I651" s="27">
        <v>42964</v>
      </c>
      <c r="J651" s="28">
        <v>38.704999999999998</v>
      </c>
      <c r="K651">
        <f t="shared" si="91"/>
        <v>-1.5372690866813032E-2</v>
      </c>
      <c r="N651" s="27">
        <v>42964</v>
      </c>
      <c r="O651" s="28">
        <v>19.244499999999999</v>
      </c>
      <c r="P651">
        <f t="shared" si="92"/>
        <v>7.5086388318741371E-3</v>
      </c>
      <c r="S651" s="27">
        <v>42964</v>
      </c>
      <c r="T651" s="28">
        <v>0.38012499999999999</v>
      </c>
      <c r="U651" s="36">
        <f t="shared" si="93"/>
        <v>2.3347583031897434E-2</v>
      </c>
      <c r="X651" s="27">
        <v>42964</v>
      </c>
      <c r="Y651" s="28">
        <v>48.84</v>
      </c>
      <c r="Z651">
        <f t="shared" si="94"/>
        <v>2.8767403767403721E-2</v>
      </c>
      <c r="AC651" s="27">
        <v>42964</v>
      </c>
      <c r="AD651" s="28">
        <v>26.979644895</v>
      </c>
      <c r="AE651">
        <f t="shared" si="95"/>
        <v>6.0474520934201692E-3</v>
      </c>
      <c r="AH651" s="27">
        <v>42964</v>
      </c>
      <c r="AI651" s="28">
        <v>117.14</v>
      </c>
      <c r="AJ651">
        <f t="shared" si="96"/>
        <v>-1.3061294177906801E-2</v>
      </c>
      <c r="AM651" s="27">
        <v>42964</v>
      </c>
      <c r="AN651" s="28">
        <v>56.51</v>
      </c>
      <c r="AO651">
        <f t="shared" si="97"/>
        <v>3.3622367722527802E-3</v>
      </c>
      <c r="AR651" s="27">
        <v>42964</v>
      </c>
      <c r="AS651" s="28">
        <v>15.58</v>
      </c>
      <c r="AT651">
        <f t="shared" si="98"/>
        <v>-1.2836970474967568E-3</v>
      </c>
    </row>
    <row r="652" spans="4:46" x14ac:dyDescent="0.2">
      <c r="D652" s="27">
        <v>42965</v>
      </c>
      <c r="E652" s="28">
        <v>20.198194088000001</v>
      </c>
      <c r="F652">
        <f t="shared" si="90"/>
        <v>-7.4087172025397718E-3</v>
      </c>
      <c r="I652" s="27">
        <v>42965</v>
      </c>
      <c r="J652" s="28">
        <v>38.11</v>
      </c>
      <c r="K652">
        <f t="shared" si="91"/>
        <v>-1.3119916032537371E-2</v>
      </c>
      <c r="N652" s="27">
        <v>42965</v>
      </c>
      <c r="O652" s="28">
        <v>19.388999999999999</v>
      </c>
      <c r="P652">
        <f t="shared" si="92"/>
        <v>-1.4415390169683739E-2</v>
      </c>
      <c r="S652" s="27">
        <v>42965</v>
      </c>
      <c r="T652" s="28">
        <v>0.38900000000000001</v>
      </c>
      <c r="U652" s="36">
        <f t="shared" si="93"/>
        <v>-9.6401028277636192E-3</v>
      </c>
      <c r="X652" s="27">
        <v>42965</v>
      </c>
      <c r="Y652" s="28">
        <v>50.244999999999997</v>
      </c>
      <c r="Z652">
        <f t="shared" si="94"/>
        <v>-1.7215643347596621E-2</v>
      </c>
      <c r="AC652" s="27">
        <v>42965</v>
      </c>
      <c r="AD652" s="28">
        <v>27.142803005000001</v>
      </c>
      <c r="AE652">
        <f t="shared" si="95"/>
        <v>-6.7947559419719861E-3</v>
      </c>
      <c r="AH652" s="27">
        <v>42965</v>
      </c>
      <c r="AI652" s="28">
        <v>115.61</v>
      </c>
      <c r="AJ652">
        <f t="shared" si="96"/>
        <v>-9.5147478591817158E-3</v>
      </c>
      <c r="AM652" s="27">
        <v>42965</v>
      </c>
      <c r="AN652" s="28">
        <v>56.7</v>
      </c>
      <c r="AO652">
        <f t="shared" si="97"/>
        <v>-1.1111111111111183E-2</v>
      </c>
      <c r="AR652" s="27">
        <v>42965</v>
      </c>
      <c r="AS652" s="28">
        <v>15.56</v>
      </c>
      <c r="AT652">
        <f t="shared" si="98"/>
        <v>-1.9922879177377895E-2</v>
      </c>
    </row>
    <row r="653" spans="4:46" x14ac:dyDescent="0.2">
      <c r="D653" s="27">
        <v>42966</v>
      </c>
      <c r="E653" s="28">
        <v>20.048551379999999</v>
      </c>
      <c r="F653">
        <f t="shared" si="90"/>
        <v>-1.4607382072109321E-3</v>
      </c>
      <c r="I653" s="27">
        <v>42966</v>
      </c>
      <c r="J653" s="28">
        <v>37.61</v>
      </c>
      <c r="K653">
        <f t="shared" si="91"/>
        <v>-1.0369582557830381E-2</v>
      </c>
      <c r="N653" s="27">
        <v>42966</v>
      </c>
      <c r="O653" s="28">
        <v>19.109500000000001</v>
      </c>
      <c r="P653">
        <f t="shared" si="92"/>
        <v>-2.4595096679662642E-3</v>
      </c>
      <c r="S653" s="27">
        <v>42966</v>
      </c>
      <c r="T653" s="28">
        <v>0.38524999999999998</v>
      </c>
      <c r="U653" s="36">
        <f t="shared" si="93"/>
        <v>-1.94678780012979E-2</v>
      </c>
      <c r="X653" s="27">
        <v>42966</v>
      </c>
      <c r="Y653" s="28">
        <v>49.38</v>
      </c>
      <c r="Z653">
        <f t="shared" si="94"/>
        <v>4.9615228837585956E-2</v>
      </c>
      <c r="AC653" s="27">
        <v>42966</v>
      </c>
      <c r="AD653" s="28">
        <v>26.958374283000001</v>
      </c>
      <c r="AE653">
        <f t="shared" si="95"/>
        <v>-6.804110332264024E-3</v>
      </c>
      <c r="AH653" s="27">
        <v>42966</v>
      </c>
      <c r="AI653" s="28">
        <v>114.51</v>
      </c>
      <c r="AJ653">
        <f t="shared" si="96"/>
        <v>-1.13527202864383E-3</v>
      </c>
      <c r="AM653" s="27">
        <v>42966</v>
      </c>
      <c r="AN653" s="28">
        <v>56.07</v>
      </c>
      <c r="AO653">
        <f t="shared" si="97"/>
        <v>4.2803638309256709E-3</v>
      </c>
      <c r="AR653" s="27">
        <v>42966</v>
      </c>
      <c r="AS653" s="28">
        <v>15.25</v>
      </c>
      <c r="AT653">
        <f t="shared" si="98"/>
        <v>0</v>
      </c>
    </row>
    <row r="654" spans="4:46" x14ac:dyDescent="0.2">
      <c r="D654" s="27">
        <v>42967</v>
      </c>
      <c r="E654" s="28">
        <v>20.019265695000001</v>
      </c>
      <c r="F654">
        <f t="shared" si="90"/>
        <v>-1.0900203350340809E-2</v>
      </c>
      <c r="I654" s="27">
        <v>42967</v>
      </c>
      <c r="J654" s="28">
        <v>37.22</v>
      </c>
      <c r="K654">
        <f t="shared" si="91"/>
        <v>-1.4239656098871567E-2</v>
      </c>
      <c r="N654" s="27">
        <v>42967</v>
      </c>
      <c r="O654" s="28">
        <v>19.0625</v>
      </c>
      <c r="P654">
        <f t="shared" si="92"/>
        <v>7.842622950819722E-3</v>
      </c>
      <c r="S654" s="27">
        <v>42967</v>
      </c>
      <c r="T654" s="28">
        <v>0.37774999999999997</v>
      </c>
      <c r="U654" s="36">
        <f t="shared" si="93"/>
        <v>-5.9563203176703494E-3</v>
      </c>
      <c r="X654" s="27">
        <v>42967</v>
      </c>
      <c r="Y654" s="28">
        <v>51.83</v>
      </c>
      <c r="Z654">
        <f t="shared" si="94"/>
        <v>2.8747829442407946E-2</v>
      </c>
      <c r="AC654" s="27">
        <v>42967</v>
      </c>
      <c r="AD654" s="28">
        <v>26.774946530000001</v>
      </c>
      <c r="AE654">
        <f t="shared" si="95"/>
        <v>-8.5704138285724873E-3</v>
      </c>
      <c r="AH654" s="27">
        <v>42967</v>
      </c>
      <c r="AI654" s="28">
        <v>114.38</v>
      </c>
      <c r="AJ654">
        <f t="shared" si="96"/>
        <v>-2.7976919041790005E-3</v>
      </c>
      <c r="AM654" s="27">
        <v>42967</v>
      </c>
      <c r="AN654" s="28">
        <v>56.31</v>
      </c>
      <c r="AO654">
        <f t="shared" si="97"/>
        <v>-2.4862369028592068E-3</v>
      </c>
      <c r="AR654" s="27">
        <v>42967</v>
      </c>
      <c r="AS654" s="28">
        <v>15.25</v>
      </c>
      <c r="AT654">
        <f t="shared" si="98"/>
        <v>-4.590163934426239E-3</v>
      </c>
    </row>
    <row r="655" spans="4:46" x14ac:dyDescent="0.2">
      <c r="D655" s="27">
        <v>42968</v>
      </c>
      <c r="E655" s="28">
        <v>19.801051628</v>
      </c>
      <c r="F655">
        <f t="shared" si="90"/>
        <v>5.5372183790964868E-3</v>
      </c>
      <c r="I655" s="27">
        <v>42968</v>
      </c>
      <c r="J655" s="28">
        <v>36.69</v>
      </c>
      <c r="K655">
        <f t="shared" si="91"/>
        <v>5.3147996729354663E-3</v>
      </c>
      <c r="N655" s="27">
        <v>42968</v>
      </c>
      <c r="O655" s="28">
        <v>19.212</v>
      </c>
      <c r="P655">
        <f t="shared" si="92"/>
        <v>1.2310014574224315E-2</v>
      </c>
      <c r="S655" s="27">
        <v>42968</v>
      </c>
      <c r="T655" s="28">
        <v>0.3755</v>
      </c>
      <c r="U655" s="36">
        <f t="shared" si="93"/>
        <v>1.3315579227697327E-3</v>
      </c>
      <c r="X655" s="27">
        <v>42968</v>
      </c>
      <c r="Y655" s="28">
        <v>53.32</v>
      </c>
      <c r="Z655">
        <f t="shared" si="94"/>
        <v>9.1897974493624357E-3</v>
      </c>
      <c r="AC655" s="27">
        <v>42968</v>
      </c>
      <c r="AD655" s="28">
        <v>26.545474158000001</v>
      </c>
      <c r="AE655">
        <f t="shared" si="95"/>
        <v>1.1491435609111811E-2</v>
      </c>
      <c r="AH655" s="27">
        <v>42968</v>
      </c>
      <c r="AI655" s="28">
        <v>114.06</v>
      </c>
      <c r="AJ655">
        <f t="shared" si="96"/>
        <v>-8.7673154480105708E-4</v>
      </c>
      <c r="AM655" s="27">
        <v>42968</v>
      </c>
      <c r="AN655" s="28">
        <v>56.17</v>
      </c>
      <c r="AO655">
        <f t="shared" si="97"/>
        <v>4.4507744347517253E-3</v>
      </c>
      <c r="AR655" s="27">
        <v>42968</v>
      </c>
      <c r="AS655" s="28">
        <v>15.18</v>
      </c>
      <c r="AT655">
        <f t="shared" si="98"/>
        <v>3.9525691699604515E-3</v>
      </c>
    </row>
    <row r="656" spans="4:46" x14ac:dyDescent="0.2">
      <c r="D656" s="27">
        <v>42969</v>
      </c>
      <c r="E656" s="28">
        <v>19.910694374999999</v>
      </c>
      <c r="F656">
        <f t="shared" si="90"/>
        <v>-4.5022421273540614E-3</v>
      </c>
      <c r="I656" s="27">
        <v>42969</v>
      </c>
      <c r="J656" s="28">
        <v>36.884999999999998</v>
      </c>
      <c r="K656">
        <f t="shared" si="91"/>
        <v>-9.8956215263655833E-3</v>
      </c>
      <c r="N656" s="27">
        <v>42969</v>
      </c>
      <c r="O656" s="28">
        <v>19.448499999999999</v>
      </c>
      <c r="P656">
        <f t="shared" si="92"/>
        <v>-3.3935779108927866E-3</v>
      </c>
      <c r="S656" s="27">
        <v>42969</v>
      </c>
      <c r="T656" s="28">
        <v>0.376</v>
      </c>
      <c r="U656" s="36">
        <f t="shared" si="93"/>
        <v>4.65425531914887E-3</v>
      </c>
      <c r="X656" s="27">
        <v>42969</v>
      </c>
      <c r="Y656" s="28">
        <v>53.81</v>
      </c>
      <c r="Z656">
        <f t="shared" si="94"/>
        <v>1.9513101653967579E-2</v>
      </c>
      <c r="AC656" s="27">
        <v>42969</v>
      </c>
      <c r="AD656" s="28">
        <v>26.850519765000001</v>
      </c>
      <c r="AE656">
        <f t="shared" si="95"/>
        <v>-2.9077895207738624E-3</v>
      </c>
      <c r="AH656" s="27">
        <v>42969</v>
      </c>
      <c r="AI656" s="28">
        <v>113.96</v>
      </c>
      <c r="AJ656">
        <f t="shared" si="96"/>
        <v>-2.8957528957528345E-3</v>
      </c>
      <c r="AM656" s="27">
        <v>42969</v>
      </c>
      <c r="AN656" s="28">
        <v>56.42</v>
      </c>
      <c r="AO656">
        <f t="shared" si="97"/>
        <v>-1.2406947890818865E-2</v>
      </c>
      <c r="AR656" s="27">
        <v>42969</v>
      </c>
      <c r="AS656" s="28">
        <v>15.24</v>
      </c>
      <c r="AT656">
        <f t="shared" si="98"/>
        <v>-3.937007874015741E-3</v>
      </c>
    </row>
    <row r="657" spans="4:46" x14ac:dyDescent="0.2">
      <c r="D657" s="27">
        <v>42970</v>
      </c>
      <c r="E657" s="28">
        <v>19.821051608000001</v>
      </c>
      <c r="F657">
        <f t="shared" si="90"/>
        <v>-7.6037406077471559E-3</v>
      </c>
      <c r="I657" s="27">
        <v>42970</v>
      </c>
      <c r="J657" s="28">
        <v>36.520000000000003</v>
      </c>
      <c r="K657">
        <f t="shared" si="91"/>
        <v>1.6429353778750766E-3</v>
      </c>
      <c r="N657" s="27">
        <v>42970</v>
      </c>
      <c r="O657" s="28">
        <v>19.3825</v>
      </c>
      <c r="P657">
        <f t="shared" si="92"/>
        <v>2.1436863149748353E-2</v>
      </c>
      <c r="S657" s="27">
        <v>42970</v>
      </c>
      <c r="T657" s="28">
        <v>0.37774999999999997</v>
      </c>
      <c r="U657" s="36">
        <f t="shared" si="93"/>
        <v>1.3898080741231E-2</v>
      </c>
      <c r="X657" s="27">
        <v>42970</v>
      </c>
      <c r="Y657" s="28">
        <v>54.86</v>
      </c>
      <c r="Z657">
        <f t="shared" si="94"/>
        <v>1.2942034269048497E-2</v>
      </c>
      <c r="AC657" s="27">
        <v>42970</v>
      </c>
      <c r="AD657" s="28">
        <v>26.772444105000002</v>
      </c>
      <c r="AE657">
        <f t="shared" si="95"/>
        <v>1.3917708877778878E-2</v>
      </c>
      <c r="AH657" s="27">
        <v>42970</v>
      </c>
      <c r="AI657" s="28">
        <v>113.63</v>
      </c>
      <c r="AJ657">
        <f t="shared" si="96"/>
        <v>2.2089236997271833E-2</v>
      </c>
      <c r="AM657" s="27">
        <v>42970</v>
      </c>
      <c r="AN657" s="28">
        <v>55.72</v>
      </c>
      <c r="AO657">
        <f t="shared" si="97"/>
        <v>2.7279253409906667E-2</v>
      </c>
      <c r="AR657" s="27">
        <v>42970</v>
      </c>
      <c r="AS657" s="28">
        <v>15.18</v>
      </c>
      <c r="AT657">
        <f t="shared" si="98"/>
        <v>3.359683794466406E-2</v>
      </c>
    </row>
    <row r="658" spans="4:46" x14ac:dyDescent="0.2">
      <c r="D658" s="27">
        <v>42971</v>
      </c>
      <c r="E658" s="28">
        <v>19.670337473</v>
      </c>
      <c r="F658">
        <f t="shared" si="90"/>
        <v>-1.1456687934781495E-2</v>
      </c>
      <c r="I658" s="27">
        <v>42971</v>
      </c>
      <c r="J658" s="28">
        <v>36.58</v>
      </c>
      <c r="K658">
        <f t="shared" si="91"/>
        <v>-9.0213231273920114E-3</v>
      </c>
      <c r="N658" s="27">
        <v>42971</v>
      </c>
      <c r="O658" s="28">
        <v>19.797999999999998</v>
      </c>
      <c r="P658">
        <f t="shared" si="92"/>
        <v>-1.9446408728154285E-3</v>
      </c>
      <c r="S658" s="27">
        <v>42971</v>
      </c>
      <c r="T658" s="28">
        <v>0.38300000000000001</v>
      </c>
      <c r="U658" s="36">
        <f t="shared" si="93"/>
        <v>3.916449086161844E-3</v>
      </c>
      <c r="X658" s="27">
        <v>42971</v>
      </c>
      <c r="Y658" s="28">
        <v>55.57</v>
      </c>
      <c r="Z658">
        <f t="shared" si="94"/>
        <v>-9.3575670325716231E-3</v>
      </c>
      <c r="AC658" s="27">
        <v>42971</v>
      </c>
      <c r="AD658" s="28">
        <v>27.145055188000001</v>
      </c>
      <c r="AE658">
        <f t="shared" si="95"/>
        <v>1.355150937996985E-3</v>
      </c>
      <c r="AH658" s="27">
        <v>42971</v>
      </c>
      <c r="AI658" s="28">
        <v>116.14</v>
      </c>
      <c r="AJ658">
        <f t="shared" si="96"/>
        <v>1.8942655415876697E-3</v>
      </c>
      <c r="AM658" s="27">
        <v>42971</v>
      </c>
      <c r="AN658" s="28">
        <v>57.24</v>
      </c>
      <c r="AO658">
        <f t="shared" si="97"/>
        <v>-1.7470300489175195E-4</v>
      </c>
      <c r="AR658" s="27">
        <v>42971</v>
      </c>
      <c r="AS658" s="28">
        <v>15.69</v>
      </c>
      <c r="AT658">
        <f t="shared" si="98"/>
        <v>3.8240917782026429E-3</v>
      </c>
    </row>
    <row r="659" spans="4:46" x14ac:dyDescent="0.2">
      <c r="D659" s="27">
        <v>42972</v>
      </c>
      <c r="E659" s="28">
        <v>19.444980555000001</v>
      </c>
      <c r="F659">
        <f t="shared" si="90"/>
        <v>8.375270910627064E-3</v>
      </c>
      <c r="I659" s="27">
        <v>42972</v>
      </c>
      <c r="J659" s="28">
        <v>36.25</v>
      </c>
      <c r="K659">
        <f t="shared" si="91"/>
        <v>1.5172413793103301E-2</v>
      </c>
      <c r="N659" s="27">
        <v>42972</v>
      </c>
      <c r="O659" s="28">
        <v>19.759499999999999</v>
      </c>
      <c r="P659">
        <f t="shared" si="92"/>
        <v>1.7738303094714025E-2</v>
      </c>
      <c r="S659" s="27">
        <v>42972</v>
      </c>
      <c r="T659" s="28">
        <v>0.38450000000000001</v>
      </c>
      <c r="U659" s="36">
        <f t="shared" si="93"/>
        <v>1.983094928478546E-2</v>
      </c>
      <c r="X659" s="27">
        <v>42972</v>
      </c>
      <c r="Y659" s="28">
        <v>55.05</v>
      </c>
      <c r="Z659">
        <f t="shared" si="94"/>
        <v>1.271571298819163E-3</v>
      </c>
      <c r="AC659" s="27">
        <v>42972</v>
      </c>
      <c r="AD659" s="28">
        <v>27.181840834999999</v>
      </c>
      <c r="AE659">
        <f t="shared" si="95"/>
        <v>1.3256982931634465E-2</v>
      </c>
      <c r="AH659" s="27">
        <v>42972</v>
      </c>
      <c r="AI659" s="28">
        <v>116.36</v>
      </c>
      <c r="AJ659">
        <f t="shared" si="96"/>
        <v>-6.5314541079408706E-3</v>
      </c>
      <c r="AM659" s="27">
        <v>42972</v>
      </c>
      <c r="AN659" s="28">
        <v>57.23</v>
      </c>
      <c r="AO659">
        <f t="shared" si="97"/>
        <v>8.2124759741395437E-3</v>
      </c>
      <c r="AR659" s="27">
        <v>42972</v>
      </c>
      <c r="AS659" s="28">
        <v>15.75</v>
      </c>
      <c r="AT659">
        <f t="shared" si="98"/>
        <v>-9.523809523809601E-3</v>
      </c>
    </row>
    <row r="660" spans="4:46" x14ac:dyDescent="0.2">
      <c r="D660" s="27">
        <v>42973</v>
      </c>
      <c r="E660" s="28">
        <v>19.607837535000002</v>
      </c>
      <c r="F660">
        <f t="shared" si="90"/>
        <v>3.8377472613019492E-2</v>
      </c>
      <c r="I660" s="27">
        <v>42973</v>
      </c>
      <c r="J660" s="28">
        <v>36.799999999999997</v>
      </c>
      <c r="K660">
        <f t="shared" si="91"/>
        <v>-4.891304347826031E-3</v>
      </c>
      <c r="N660" s="27">
        <v>42973</v>
      </c>
      <c r="O660" s="28">
        <v>20.11</v>
      </c>
      <c r="P660">
        <f t="shared" si="92"/>
        <v>1.7901541521632147E-3</v>
      </c>
      <c r="S660" s="27">
        <v>42973</v>
      </c>
      <c r="T660" s="28">
        <v>0.392125</v>
      </c>
      <c r="U660" s="36">
        <f t="shared" si="93"/>
        <v>6.056742110296609E-3</v>
      </c>
      <c r="X660" s="27">
        <v>42973</v>
      </c>
      <c r="Y660" s="28">
        <v>55.12</v>
      </c>
      <c r="Z660">
        <f t="shared" si="94"/>
        <v>4.8076923076923128E-2</v>
      </c>
      <c r="AC660" s="27">
        <v>42973</v>
      </c>
      <c r="AD660" s="28">
        <v>27.542190035000001</v>
      </c>
      <c r="AE660">
        <f t="shared" si="95"/>
        <v>1.3156221039050564E-2</v>
      </c>
      <c r="AH660" s="27">
        <v>42973</v>
      </c>
      <c r="AI660" s="28">
        <v>115.6</v>
      </c>
      <c r="AJ660">
        <f t="shared" si="96"/>
        <v>1.2456747404844482E-2</v>
      </c>
      <c r="AM660" s="27">
        <v>42973</v>
      </c>
      <c r="AN660" s="28">
        <v>57.7</v>
      </c>
      <c r="AO660">
        <f t="shared" si="97"/>
        <v>9.3587521663778261E-3</v>
      </c>
      <c r="AR660" s="27">
        <v>42973</v>
      </c>
      <c r="AS660" s="28">
        <v>15.6</v>
      </c>
      <c r="AT660">
        <f t="shared" si="98"/>
        <v>5.7692307692307487E-3</v>
      </c>
    </row>
    <row r="661" spans="4:46" x14ac:dyDescent="0.2">
      <c r="D661" s="27">
        <v>42974</v>
      </c>
      <c r="E661" s="28">
        <v>20.360336783000001</v>
      </c>
      <c r="F661">
        <f t="shared" si="90"/>
        <v>-4.2449437807023926E-3</v>
      </c>
      <c r="I661" s="27">
        <v>42974</v>
      </c>
      <c r="J661" s="28">
        <v>36.619999999999997</v>
      </c>
      <c r="K661">
        <f t="shared" si="91"/>
        <v>1.2561441835062803E-2</v>
      </c>
      <c r="N661" s="27">
        <v>42974</v>
      </c>
      <c r="O661" s="28">
        <v>20.146000000000001</v>
      </c>
      <c r="P661">
        <f t="shared" si="92"/>
        <v>-9.2326020053609126E-3</v>
      </c>
      <c r="S661" s="27">
        <v>42974</v>
      </c>
      <c r="T661" s="28">
        <v>0.39450000000000002</v>
      </c>
      <c r="U661" s="36">
        <f t="shared" si="93"/>
        <v>2.5348542458809575E-3</v>
      </c>
      <c r="X661" s="27">
        <v>42974</v>
      </c>
      <c r="Y661" s="28">
        <v>57.77</v>
      </c>
      <c r="Z661">
        <f t="shared" si="94"/>
        <v>3.2889042755754883E-3</v>
      </c>
      <c r="AC661" s="27">
        <v>42974</v>
      </c>
      <c r="AD661" s="28">
        <v>27.904541174999999</v>
      </c>
      <c r="AE661">
        <f t="shared" si="95"/>
        <v>-2.9235046184198366E-3</v>
      </c>
      <c r="AH661" s="27">
        <v>42974</v>
      </c>
      <c r="AI661" s="28">
        <v>117.04</v>
      </c>
      <c r="AJ661">
        <f t="shared" si="96"/>
        <v>3.332194121667742E-3</v>
      </c>
      <c r="AM661" s="27">
        <v>42974</v>
      </c>
      <c r="AN661" s="28">
        <v>58.24</v>
      </c>
      <c r="AO661">
        <f t="shared" si="97"/>
        <v>1.7170329670324058E-4</v>
      </c>
      <c r="AR661" s="27">
        <v>42974</v>
      </c>
      <c r="AS661" s="28">
        <v>15.69</v>
      </c>
      <c r="AT661">
        <f t="shared" si="98"/>
        <v>6.3734862970044048E-4</v>
      </c>
    </row>
    <row r="662" spans="4:46" x14ac:dyDescent="0.2">
      <c r="D662" s="27">
        <v>42975</v>
      </c>
      <c r="E662" s="28">
        <v>20.273908297999998</v>
      </c>
      <c r="F662">
        <f t="shared" si="90"/>
        <v>-6.641182401583734E-3</v>
      </c>
      <c r="I662" s="27">
        <v>42975</v>
      </c>
      <c r="J662" s="28">
        <v>37.08</v>
      </c>
      <c r="K662">
        <f t="shared" si="91"/>
        <v>9.7087378640776656E-3</v>
      </c>
      <c r="N662" s="27">
        <v>42975</v>
      </c>
      <c r="O662" s="28">
        <v>19.96</v>
      </c>
      <c r="P662">
        <f t="shared" si="92"/>
        <v>1.3001002004007889E-2</v>
      </c>
      <c r="S662" s="27">
        <v>42975</v>
      </c>
      <c r="T662" s="28">
        <v>0.39550000000000002</v>
      </c>
      <c r="U662" s="36">
        <f t="shared" si="93"/>
        <v>-9.481668773704266E-3</v>
      </c>
      <c r="X662" s="27">
        <v>42975</v>
      </c>
      <c r="Y662" s="28">
        <v>57.96</v>
      </c>
      <c r="Z662">
        <f t="shared" si="94"/>
        <v>-3.9682539682540652E-3</v>
      </c>
      <c r="AC662" s="27">
        <v>42975</v>
      </c>
      <c r="AD662" s="28">
        <v>27.82296212</v>
      </c>
      <c r="AE662">
        <f t="shared" si="95"/>
        <v>5.0546841272125498E-3</v>
      </c>
      <c r="AH662" s="27">
        <v>42975</v>
      </c>
      <c r="AI662" s="28">
        <v>117.43</v>
      </c>
      <c r="AJ662">
        <f t="shared" si="96"/>
        <v>4.7687984331090671E-3</v>
      </c>
      <c r="AM662" s="27">
        <v>42975</v>
      </c>
      <c r="AN662" s="28">
        <v>58.25</v>
      </c>
      <c r="AO662">
        <f t="shared" si="97"/>
        <v>-8.5836909871239708E-4</v>
      </c>
      <c r="AR662" s="27">
        <v>42975</v>
      </c>
      <c r="AS662" s="28">
        <v>15.7</v>
      </c>
      <c r="AT662">
        <f t="shared" si="98"/>
        <v>-3.1847133757960666E-3</v>
      </c>
    </row>
    <row r="663" spans="4:46" x14ac:dyDescent="0.2">
      <c r="D663" s="27">
        <v>42976</v>
      </c>
      <c r="E663" s="28">
        <v>20.139265575</v>
      </c>
      <c r="F663">
        <f t="shared" si="90"/>
        <v>-6.7565170881361825E-3</v>
      </c>
      <c r="I663" s="27">
        <v>42976</v>
      </c>
      <c r="J663" s="28">
        <v>37.44</v>
      </c>
      <c r="K663">
        <f t="shared" si="91"/>
        <v>-4.0064102564102422E-3</v>
      </c>
      <c r="N663" s="27">
        <v>42976</v>
      </c>
      <c r="O663" s="28">
        <v>20.2195</v>
      </c>
      <c r="P663">
        <f t="shared" si="92"/>
        <v>-1.5603748856302113E-2</v>
      </c>
      <c r="S663" s="27">
        <v>42976</v>
      </c>
      <c r="T663" s="28">
        <v>0.39174999999999999</v>
      </c>
      <c r="U663" s="36">
        <f t="shared" si="93"/>
        <v>5.7434588385449903E-3</v>
      </c>
      <c r="X663" s="27">
        <v>42976</v>
      </c>
      <c r="Y663" s="28">
        <v>57.73</v>
      </c>
      <c r="Z663">
        <f t="shared" si="94"/>
        <v>-3.966741728737222E-2</v>
      </c>
      <c r="AC663" s="27">
        <v>42976</v>
      </c>
      <c r="AD663" s="28">
        <v>27.963598404999999</v>
      </c>
      <c r="AE663">
        <f t="shared" si="95"/>
        <v>8.4119342079369552E-4</v>
      </c>
      <c r="AH663" s="27">
        <v>42976</v>
      </c>
      <c r="AI663" s="28">
        <v>117.99</v>
      </c>
      <c r="AJ663">
        <f t="shared" si="96"/>
        <v>8.4752945164856541E-5</v>
      </c>
      <c r="AM663" s="27">
        <v>42976</v>
      </c>
      <c r="AN663" s="28">
        <v>58.2</v>
      </c>
      <c r="AO663">
        <f t="shared" si="97"/>
        <v>-1.0309278350515427E-3</v>
      </c>
      <c r="AR663" s="27">
        <v>42976</v>
      </c>
      <c r="AS663" s="28">
        <v>15.65</v>
      </c>
      <c r="AT663">
        <f t="shared" si="98"/>
        <v>1.2779552715653786E-3</v>
      </c>
    </row>
    <row r="664" spans="4:46" x14ac:dyDescent="0.2">
      <c r="D664" s="27">
        <v>42977</v>
      </c>
      <c r="E664" s="28">
        <v>20.003194282999999</v>
      </c>
      <c r="F664">
        <f t="shared" si="90"/>
        <v>-9.9448303198784727E-3</v>
      </c>
      <c r="I664" s="27">
        <v>42977</v>
      </c>
      <c r="J664" s="28">
        <v>37.29</v>
      </c>
      <c r="K664">
        <f t="shared" si="91"/>
        <v>0</v>
      </c>
      <c r="N664" s="27">
        <v>42977</v>
      </c>
      <c r="O664" s="28">
        <v>19.904</v>
      </c>
      <c r="P664">
        <f t="shared" si="92"/>
        <v>-1.1831792604501512E-2</v>
      </c>
      <c r="S664" s="27">
        <v>42977</v>
      </c>
      <c r="T664" s="28">
        <v>0.39400000000000002</v>
      </c>
      <c r="U664" s="36">
        <f t="shared" si="93"/>
        <v>1.3324873096446588E-2</v>
      </c>
      <c r="X664" s="27">
        <v>42977</v>
      </c>
      <c r="Y664" s="28">
        <v>55.44</v>
      </c>
      <c r="Z664">
        <f t="shared" si="94"/>
        <v>-3.1204906204906124E-2</v>
      </c>
      <c r="AC664" s="27">
        <v>42977</v>
      </c>
      <c r="AD664" s="28">
        <v>27.987121200000001</v>
      </c>
      <c r="AE664">
        <f t="shared" si="95"/>
        <v>-7.9935622317597321E-3</v>
      </c>
      <c r="AH664" s="27">
        <v>42977</v>
      </c>
      <c r="AI664" s="28">
        <v>118</v>
      </c>
      <c r="AJ664">
        <f t="shared" si="96"/>
        <v>3.3898305084756331E-4</v>
      </c>
      <c r="AM664" s="27">
        <v>42977</v>
      </c>
      <c r="AN664" s="28">
        <v>58.14</v>
      </c>
      <c r="AO664">
        <f t="shared" si="97"/>
        <v>-3.2679738562091387E-3</v>
      </c>
      <c r="AR664" s="27">
        <v>42977</v>
      </c>
      <c r="AS664" s="28">
        <v>15.67</v>
      </c>
      <c r="AT664">
        <f t="shared" si="98"/>
        <v>-8.2961072112317513E-3</v>
      </c>
    </row>
    <row r="665" spans="4:46" x14ac:dyDescent="0.2">
      <c r="D665" s="27">
        <v>42978</v>
      </c>
      <c r="E665" s="28">
        <v>19.804265910000002</v>
      </c>
      <c r="F665">
        <f t="shared" si="90"/>
        <v>1.172184952751909E-2</v>
      </c>
      <c r="I665" s="27">
        <v>42978</v>
      </c>
      <c r="J665" s="28">
        <v>37.29</v>
      </c>
      <c r="K665">
        <f t="shared" si="91"/>
        <v>3.2180209171359664E-3</v>
      </c>
      <c r="N665" s="27">
        <v>42978</v>
      </c>
      <c r="O665" s="28">
        <v>19.668500000000002</v>
      </c>
      <c r="P665">
        <f t="shared" si="92"/>
        <v>1.3778376592012531E-2</v>
      </c>
      <c r="S665" s="27">
        <v>42978</v>
      </c>
      <c r="T665" s="28">
        <v>0.39924999999999999</v>
      </c>
      <c r="U665" s="36">
        <f t="shared" si="93"/>
        <v>3.1308703819663553E-3</v>
      </c>
      <c r="X665" s="27">
        <v>42978</v>
      </c>
      <c r="Y665" s="28">
        <v>53.71</v>
      </c>
      <c r="Z665">
        <f t="shared" si="94"/>
        <v>1.7482777881213885E-2</v>
      </c>
      <c r="AC665" s="27">
        <v>42978</v>
      </c>
      <c r="AD665" s="28">
        <v>27.763404404999999</v>
      </c>
      <c r="AE665">
        <f t="shared" si="95"/>
        <v>1.0140068159267379E-2</v>
      </c>
      <c r="AH665" s="27">
        <v>42978</v>
      </c>
      <c r="AI665" s="28">
        <v>118.04</v>
      </c>
      <c r="AJ665">
        <f t="shared" si="96"/>
        <v>4.405286343612369E-3</v>
      </c>
      <c r="AM665" s="27">
        <v>42978</v>
      </c>
      <c r="AN665" s="28">
        <v>57.95</v>
      </c>
      <c r="AO665">
        <f t="shared" si="97"/>
        <v>9.1458153580672441E-3</v>
      </c>
      <c r="AR665" s="27">
        <v>42978</v>
      </c>
      <c r="AS665" s="28">
        <v>15.54</v>
      </c>
      <c r="AT665">
        <f t="shared" si="98"/>
        <v>1.9305019305020377E-3</v>
      </c>
    </row>
    <row r="666" spans="4:46" x14ac:dyDescent="0.2">
      <c r="D666" s="27">
        <v>42979</v>
      </c>
      <c r="E666" s="28">
        <v>20.036408535</v>
      </c>
      <c r="F666">
        <f t="shared" si="90"/>
        <v>-1.4063669719439509E-2</v>
      </c>
      <c r="I666" s="27">
        <v>42979</v>
      </c>
      <c r="J666" s="28">
        <v>37.409999999999997</v>
      </c>
      <c r="K666">
        <f t="shared" si="91"/>
        <v>-6.6827051590483411E-3</v>
      </c>
      <c r="N666" s="27">
        <v>42979</v>
      </c>
      <c r="O666" s="28">
        <v>19.939499999999999</v>
      </c>
      <c r="P666">
        <f t="shared" si="92"/>
        <v>-2.0562200656987217E-3</v>
      </c>
      <c r="S666" s="27">
        <v>42979</v>
      </c>
      <c r="T666" s="28">
        <v>0.40050000000000002</v>
      </c>
      <c r="U666" s="36">
        <f t="shared" si="93"/>
        <v>-9.987515605493158E-3</v>
      </c>
      <c r="X666" s="27">
        <v>42979</v>
      </c>
      <c r="Y666" s="28">
        <v>54.649000000000001</v>
      </c>
      <c r="Z666">
        <f t="shared" si="94"/>
        <v>1.1162143863565621E-3</v>
      </c>
      <c r="AC666" s="27">
        <v>42979</v>
      </c>
      <c r="AD666" s="28">
        <v>28.044927218000002</v>
      </c>
      <c r="AE666">
        <f t="shared" si="95"/>
        <v>-6.7724924555374599E-3</v>
      </c>
      <c r="AH666" s="27">
        <v>42979</v>
      </c>
      <c r="AI666" s="28">
        <v>118.56</v>
      </c>
      <c r="AJ666">
        <f t="shared" si="96"/>
        <v>-8.9406207827260609E-3</v>
      </c>
      <c r="AM666" s="27">
        <v>42979</v>
      </c>
      <c r="AN666" s="28">
        <v>58.48</v>
      </c>
      <c r="AO666">
        <f t="shared" si="97"/>
        <v>-4.6169630642953763E-3</v>
      </c>
      <c r="AR666" s="27">
        <v>42979</v>
      </c>
      <c r="AS666" s="28">
        <v>15.57</v>
      </c>
      <c r="AT666">
        <f t="shared" si="98"/>
        <v>3.4039820166987811E-2</v>
      </c>
    </row>
    <row r="667" spans="4:46" x14ac:dyDescent="0.2">
      <c r="D667" s="27">
        <v>42980</v>
      </c>
      <c r="E667" s="28">
        <v>19.754623103</v>
      </c>
      <c r="F667">
        <f t="shared" si="90"/>
        <v>-2.1965903157833533E-2</v>
      </c>
      <c r="I667" s="27">
        <v>42980</v>
      </c>
      <c r="J667" s="28">
        <v>37.159999999999997</v>
      </c>
      <c r="K667">
        <f t="shared" si="91"/>
        <v>-6.727664155005364E-3</v>
      </c>
      <c r="N667" s="27">
        <v>42980</v>
      </c>
      <c r="O667" s="28">
        <v>19.898499999999999</v>
      </c>
      <c r="P667">
        <f t="shared" si="92"/>
        <v>-3.8445108927808169E-3</v>
      </c>
      <c r="S667" s="27">
        <v>42980</v>
      </c>
      <c r="T667" s="28">
        <v>0.39650000000000002</v>
      </c>
      <c r="U667" s="36">
        <f t="shared" si="93"/>
        <v>-1.1979823455233407E-2</v>
      </c>
      <c r="X667" s="27">
        <v>42980</v>
      </c>
      <c r="Y667" s="28">
        <v>54.71</v>
      </c>
      <c r="Z667">
        <f t="shared" si="94"/>
        <v>-2.7965636995064269E-3</v>
      </c>
      <c r="AC667" s="27">
        <v>42980</v>
      </c>
      <c r="AD667" s="28">
        <v>27.854993159999999</v>
      </c>
      <c r="AE667">
        <f t="shared" si="95"/>
        <v>-7.2948109817450035E-3</v>
      </c>
      <c r="AH667" s="27">
        <v>42980</v>
      </c>
      <c r="AI667" s="28">
        <v>117.5</v>
      </c>
      <c r="AJ667">
        <f t="shared" si="96"/>
        <v>5.9574468085110688E-4</v>
      </c>
      <c r="AM667" s="27">
        <v>42980</v>
      </c>
      <c r="AN667" s="28">
        <v>58.21</v>
      </c>
      <c r="AO667">
        <f t="shared" si="97"/>
        <v>7.7306304758630873E-3</v>
      </c>
      <c r="AR667" s="27">
        <v>42980</v>
      </c>
      <c r="AS667" s="28">
        <v>16.100000000000001</v>
      </c>
      <c r="AT667">
        <f t="shared" si="98"/>
        <v>1.9254658385092993E-2</v>
      </c>
    </row>
    <row r="668" spans="4:46" x14ac:dyDescent="0.2">
      <c r="D668" s="27">
        <v>42981</v>
      </c>
      <c r="E668" s="28">
        <v>19.320694965000001</v>
      </c>
      <c r="F668">
        <f t="shared" si="90"/>
        <v>5.4530666826868579E-3</v>
      </c>
      <c r="I668" s="27">
        <v>42981</v>
      </c>
      <c r="J668" s="28">
        <v>36.909999999999997</v>
      </c>
      <c r="K668">
        <f t="shared" si="91"/>
        <v>-2.1132484421565789E-2</v>
      </c>
      <c r="N668" s="27">
        <v>42981</v>
      </c>
      <c r="O668" s="28">
        <v>19.821999999999999</v>
      </c>
      <c r="P668">
        <f t="shared" si="92"/>
        <v>-7.0880839471294532E-3</v>
      </c>
      <c r="S668" s="27">
        <v>42981</v>
      </c>
      <c r="T668" s="28">
        <v>0.39174999999999999</v>
      </c>
      <c r="U668" s="36">
        <f t="shared" si="93"/>
        <v>1.3401403956605051E-2</v>
      </c>
      <c r="X668" s="27">
        <v>42981</v>
      </c>
      <c r="Y668" s="28">
        <v>54.557000000000002</v>
      </c>
      <c r="Z668">
        <f t="shared" si="94"/>
        <v>4.8444745862125771E-2</v>
      </c>
      <c r="AC668" s="27">
        <v>42981</v>
      </c>
      <c r="AD668" s="28">
        <v>27.65179625</v>
      </c>
      <c r="AE668">
        <f t="shared" si="95"/>
        <v>1.1149321266968215E-2</v>
      </c>
      <c r="AH668" s="27">
        <v>42981</v>
      </c>
      <c r="AI668" s="28">
        <v>117.57</v>
      </c>
      <c r="AJ668">
        <f t="shared" si="96"/>
        <v>-1.0972186782342352E-2</v>
      </c>
      <c r="AM668" s="27">
        <v>42981</v>
      </c>
      <c r="AN668" s="28">
        <v>58.66</v>
      </c>
      <c r="AO668">
        <f t="shared" si="97"/>
        <v>5.7961131946813182E-3</v>
      </c>
      <c r="AR668" s="27">
        <v>42981</v>
      </c>
      <c r="AS668" s="28">
        <v>16.41</v>
      </c>
      <c r="AT668">
        <f t="shared" si="98"/>
        <v>1.5234613040828737E-2</v>
      </c>
    </row>
    <row r="669" spans="4:46" x14ac:dyDescent="0.2">
      <c r="D669" s="27">
        <v>42982</v>
      </c>
      <c r="E669" s="28">
        <v>19.426052002999999</v>
      </c>
      <c r="F669">
        <f t="shared" si="90"/>
        <v>-7.1562517684257143E-3</v>
      </c>
      <c r="I669" s="27">
        <v>42982</v>
      </c>
      <c r="J669" s="28">
        <v>36.130000000000003</v>
      </c>
      <c r="K669">
        <f t="shared" si="91"/>
        <v>7.7497924162743814E-3</v>
      </c>
      <c r="N669" s="27">
        <v>42982</v>
      </c>
      <c r="O669" s="28">
        <v>19.6815</v>
      </c>
      <c r="P669">
        <f t="shared" si="92"/>
        <v>1.1178009806163125E-2</v>
      </c>
      <c r="S669" s="27">
        <v>42982</v>
      </c>
      <c r="T669" s="28">
        <v>0.39700000000000002</v>
      </c>
      <c r="U669" s="36">
        <f t="shared" si="93"/>
        <v>1.6372795969773257E-2</v>
      </c>
      <c r="X669" s="27">
        <v>42982</v>
      </c>
      <c r="Y669" s="28">
        <v>57.2</v>
      </c>
      <c r="Z669">
        <f t="shared" si="94"/>
        <v>1.2587412587412583E-2</v>
      </c>
      <c r="AC669" s="27">
        <v>42982</v>
      </c>
      <c r="AD669" s="28">
        <v>27.96009501</v>
      </c>
      <c r="AE669">
        <f t="shared" si="95"/>
        <v>1.9276035500138233E-2</v>
      </c>
      <c r="AH669" s="27">
        <v>42982</v>
      </c>
      <c r="AI669" s="28">
        <v>116.28</v>
      </c>
      <c r="AJ669">
        <f t="shared" si="96"/>
        <v>-7.7399380804954454E-4</v>
      </c>
      <c r="AM669" s="27">
        <v>42982</v>
      </c>
      <c r="AN669" s="28">
        <v>59</v>
      </c>
      <c r="AO669">
        <f t="shared" si="97"/>
        <v>-1.15254237288136E-2</v>
      </c>
      <c r="AR669" s="27">
        <v>42982</v>
      </c>
      <c r="AS669" s="28">
        <v>16.66</v>
      </c>
      <c r="AT669">
        <f t="shared" si="98"/>
        <v>-9.6038415366146435E-3</v>
      </c>
    </row>
    <row r="670" spans="4:46" x14ac:dyDescent="0.2">
      <c r="D670" s="27">
        <v>42983</v>
      </c>
      <c r="E670" s="28">
        <v>19.287034284000001</v>
      </c>
      <c r="F670">
        <f t="shared" si="90"/>
        <v>6.3375228767752478E-3</v>
      </c>
      <c r="I670" s="27">
        <v>42983</v>
      </c>
      <c r="J670" s="28">
        <v>36.409999999999997</v>
      </c>
      <c r="K670">
        <f t="shared" si="91"/>
        <v>-1.7852238396044995E-2</v>
      </c>
      <c r="N670" s="27">
        <v>42983</v>
      </c>
      <c r="O670" s="28">
        <v>19.901499999999999</v>
      </c>
      <c r="P670">
        <f t="shared" si="92"/>
        <v>9.7731326784413763E-3</v>
      </c>
      <c r="S670" s="27">
        <v>42983</v>
      </c>
      <c r="T670" s="28">
        <v>0.40350000000000003</v>
      </c>
      <c r="U670" s="36">
        <f t="shared" si="93"/>
        <v>1.3630731102849847E-2</v>
      </c>
      <c r="X670" s="27">
        <v>42983</v>
      </c>
      <c r="Y670" s="28">
        <v>57.92</v>
      </c>
      <c r="Z670">
        <f t="shared" si="94"/>
        <v>5.3522099447513849E-3</v>
      </c>
      <c r="AC670" s="27">
        <v>42983</v>
      </c>
      <c r="AD670" s="28">
        <v>28.499054793999999</v>
      </c>
      <c r="AE670">
        <f t="shared" si="95"/>
        <v>2.0832281782376949E-3</v>
      </c>
      <c r="AH670" s="27">
        <v>42983</v>
      </c>
      <c r="AI670" s="28">
        <v>116.19</v>
      </c>
      <c r="AJ670">
        <f t="shared" si="96"/>
        <v>-7.3156037524743089E-3</v>
      </c>
      <c r="AM670" s="27">
        <v>42983</v>
      </c>
      <c r="AN670" s="28">
        <v>58.32</v>
      </c>
      <c r="AO670">
        <f t="shared" si="97"/>
        <v>9.4307270233195961E-3</v>
      </c>
      <c r="AR670" s="27">
        <v>42983</v>
      </c>
      <c r="AS670" s="28">
        <v>16.5</v>
      </c>
      <c r="AT670">
        <f t="shared" si="98"/>
        <v>4.8484848484846577E-3</v>
      </c>
    </row>
    <row r="671" spans="4:46" x14ac:dyDescent="0.2">
      <c r="D671" s="27">
        <v>42984</v>
      </c>
      <c r="E671" s="28">
        <v>19.409266304999999</v>
      </c>
      <c r="F671">
        <f t="shared" si="90"/>
        <v>-1.2771869121922519E-2</v>
      </c>
      <c r="I671" s="27">
        <v>42984</v>
      </c>
      <c r="J671" s="28">
        <v>35.76</v>
      </c>
      <c r="K671">
        <f t="shared" si="91"/>
        <v>-6.4317673378074813E-3</v>
      </c>
      <c r="N671" s="27">
        <v>42984</v>
      </c>
      <c r="O671" s="28">
        <v>20.096</v>
      </c>
      <c r="P671">
        <f t="shared" si="92"/>
        <v>-2.2641321656051705E-3</v>
      </c>
      <c r="S671" s="27">
        <v>42984</v>
      </c>
      <c r="T671" s="28">
        <v>0.40899999999999997</v>
      </c>
      <c r="U671" s="36">
        <f t="shared" si="93"/>
        <v>-3.7286063569682115E-2</v>
      </c>
      <c r="X671" s="27">
        <v>42984</v>
      </c>
      <c r="Y671" s="28">
        <v>58.23</v>
      </c>
      <c r="Z671">
        <f t="shared" si="94"/>
        <v>-1.7345011162630875E-2</v>
      </c>
      <c r="AC671" s="27">
        <v>42984</v>
      </c>
      <c r="AD671" s="28">
        <v>28.558424828</v>
      </c>
      <c r="AE671">
        <f t="shared" si="95"/>
        <v>-9.6299606738240451E-3</v>
      </c>
      <c r="AH671" s="27">
        <v>42984</v>
      </c>
      <c r="AI671" s="28">
        <v>115.34</v>
      </c>
      <c r="AJ671">
        <f t="shared" si="96"/>
        <v>-1.7340038148094816E-4</v>
      </c>
      <c r="AM671" s="27">
        <v>42984</v>
      </c>
      <c r="AN671" s="28">
        <v>58.87</v>
      </c>
      <c r="AO671">
        <f t="shared" si="97"/>
        <v>-1.868523866145777E-3</v>
      </c>
      <c r="AR671" s="27">
        <v>42984</v>
      </c>
      <c r="AS671" s="28">
        <v>16.579999999999998</v>
      </c>
      <c r="AT671">
        <f t="shared" si="98"/>
        <v>1.5078407720144682E-2</v>
      </c>
    </row>
    <row r="672" spans="4:46" x14ac:dyDescent="0.2">
      <c r="D672" s="27">
        <v>42985</v>
      </c>
      <c r="E672" s="28">
        <v>19.161373695999998</v>
      </c>
      <c r="F672">
        <f t="shared" si="90"/>
        <v>-6.6707796125640151E-3</v>
      </c>
      <c r="I672" s="27">
        <v>42985</v>
      </c>
      <c r="J672" s="28">
        <v>35.53</v>
      </c>
      <c r="K672">
        <f t="shared" si="91"/>
        <v>1.4354066985645897E-2</v>
      </c>
      <c r="N672" s="27">
        <v>42985</v>
      </c>
      <c r="O672" s="28">
        <v>20.0505</v>
      </c>
      <c r="P672">
        <f t="shared" si="92"/>
        <v>-8.3539063863744545E-3</v>
      </c>
      <c r="S672" s="27">
        <v>42985</v>
      </c>
      <c r="T672" s="28">
        <v>0.39374999999999999</v>
      </c>
      <c r="U672" s="36">
        <f t="shared" si="93"/>
        <v>-1.2698412698413097E-3</v>
      </c>
      <c r="X672" s="27">
        <v>42985</v>
      </c>
      <c r="Y672" s="28">
        <v>57.22</v>
      </c>
      <c r="Z672">
        <f t="shared" si="94"/>
        <v>1.2583012932541049E-2</v>
      </c>
      <c r="AC672" s="27">
        <v>42985</v>
      </c>
      <c r="AD672" s="28">
        <v>28.283408319999999</v>
      </c>
      <c r="AE672">
        <f t="shared" si="95"/>
        <v>-5.3086070215146997E-5</v>
      </c>
      <c r="AH672" s="27">
        <v>42985</v>
      </c>
      <c r="AI672" s="28">
        <v>115.32</v>
      </c>
      <c r="AJ672">
        <f t="shared" si="96"/>
        <v>-3.0350329517863095E-3</v>
      </c>
      <c r="AM672" s="27">
        <v>42985</v>
      </c>
      <c r="AN672" s="28">
        <v>58.76</v>
      </c>
      <c r="AO672">
        <f t="shared" si="97"/>
        <v>-4.594962559564264E-3</v>
      </c>
      <c r="AR672" s="27">
        <v>42985</v>
      </c>
      <c r="AS672" s="28">
        <v>16.829999999999998</v>
      </c>
      <c r="AT672">
        <f t="shared" si="98"/>
        <v>-3.5650623885917776E-3</v>
      </c>
    </row>
    <row r="673" spans="4:46" x14ac:dyDescent="0.2">
      <c r="D673" s="27">
        <v>42986</v>
      </c>
      <c r="E673" s="28">
        <v>19.033552395000001</v>
      </c>
      <c r="F673">
        <f t="shared" si="90"/>
        <v>5.2351109205537316E-3</v>
      </c>
      <c r="I673" s="27">
        <v>42986</v>
      </c>
      <c r="J673" s="28">
        <v>36.04</v>
      </c>
      <c r="K673">
        <f t="shared" si="91"/>
        <v>-2.941176470588247E-2</v>
      </c>
      <c r="N673" s="27">
        <v>42986</v>
      </c>
      <c r="O673" s="28">
        <v>19.882999999999999</v>
      </c>
      <c r="P673">
        <f t="shared" si="92"/>
        <v>-1.6798269878790961E-2</v>
      </c>
      <c r="S673" s="27">
        <v>42986</v>
      </c>
      <c r="T673" s="28">
        <v>0.39324999999999999</v>
      </c>
      <c r="U673" s="36">
        <f t="shared" si="93"/>
        <v>-2.3521932612841634E-2</v>
      </c>
      <c r="X673" s="27">
        <v>42986</v>
      </c>
      <c r="Y673" s="28">
        <v>57.94</v>
      </c>
      <c r="Z673">
        <f t="shared" si="94"/>
        <v>-3.5036244390749038E-2</v>
      </c>
      <c r="AC673" s="27">
        <v>42986</v>
      </c>
      <c r="AD673" s="28">
        <v>28.281906865</v>
      </c>
      <c r="AE673">
        <f t="shared" si="95"/>
        <v>-6.370666619476606E-3</v>
      </c>
      <c r="AH673" s="27">
        <v>42986</v>
      </c>
      <c r="AI673" s="28">
        <v>114.97</v>
      </c>
      <c r="AJ673">
        <f t="shared" si="96"/>
        <v>-8.3500043489604936E-3</v>
      </c>
      <c r="AM673" s="27">
        <v>42986</v>
      </c>
      <c r="AN673" s="28">
        <v>58.49</v>
      </c>
      <c r="AO673">
        <f t="shared" si="97"/>
        <v>-1.3506582321764382E-2</v>
      </c>
      <c r="AR673" s="27">
        <v>42986</v>
      </c>
      <c r="AS673" s="28">
        <v>16.77</v>
      </c>
      <c r="AT673">
        <f t="shared" si="98"/>
        <v>-2.0274299344066771E-2</v>
      </c>
    </row>
    <row r="674" spans="4:46" x14ac:dyDescent="0.2">
      <c r="D674" s="27">
        <v>42987</v>
      </c>
      <c r="E674" s="28">
        <v>19.133195152999999</v>
      </c>
      <c r="F674">
        <f t="shared" si="90"/>
        <v>1.9898082989045607E-2</v>
      </c>
      <c r="I674" s="27">
        <v>42987</v>
      </c>
      <c r="J674" s="28">
        <v>34.979999999999997</v>
      </c>
      <c r="K674">
        <f t="shared" si="91"/>
        <v>2.2870211549457009E-2</v>
      </c>
      <c r="N674" s="27">
        <v>42987</v>
      </c>
      <c r="O674" s="28">
        <v>19.548999999999999</v>
      </c>
      <c r="P674">
        <f t="shared" si="92"/>
        <v>1.6778351833853344E-2</v>
      </c>
      <c r="S674" s="27">
        <v>42987</v>
      </c>
      <c r="T674" s="28">
        <v>0.38400000000000001</v>
      </c>
      <c r="U674" s="36">
        <f t="shared" si="93"/>
        <v>3.125E-2</v>
      </c>
      <c r="X674" s="27">
        <v>42987</v>
      </c>
      <c r="Y674" s="28">
        <v>55.91</v>
      </c>
      <c r="Z674">
        <f t="shared" si="94"/>
        <v>3.2731175102843846E-2</v>
      </c>
      <c r="AC674" s="27">
        <v>42987</v>
      </c>
      <c r="AD674" s="28">
        <v>28.101732264999999</v>
      </c>
      <c r="AE674">
        <f t="shared" si="95"/>
        <v>2.3526687919642297E-2</v>
      </c>
      <c r="AH674" s="27">
        <v>42987</v>
      </c>
      <c r="AI674" s="28">
        <v>114.01</v>
      </c>
      <c r="AJ674">
        <f t="shared" si="96"/>
        <v>8.3326024032979173E-3</v>
      </c>
      <c r="AM674" s="27">
        <v>42987</v>
      </c>
      <c r="AN674" s="28">
        <v>57.7</v>
      </c>
      <c r="AO674">
        <f t="shared" si="97"/>
        <v>6.9324090121325455E-4</v>
      </c>
      <c r="AR674" s="27">
        <v>42987</v>
      </c>
      <c r="AS674" s="28">
        <v>16.43</v>
      </c>
      <c r="AT674">
        <f t="shared" si="98"/>
        <v>2.0693852708460136E-2</v>
      </c>
    </row>
    <row r="675" spans="4:46" x14ac:dyDescent="0.2">
      <c r="D675" s="27">
        <v>42988</v>
      </c>
      <c r="E675" s="28">
        <v>19.513909057999999</v>
      </c>
      <c r="F675">
        <f t="shared" si="90"/>
        <v>2.0077234183859316E-2</v>
      </c>
      <c r="I675" s="27">
        <v>42988</v>
      </c>
      <c r="J675" s="28">
        <v>35.78</v>
      </c>
      <c r="K675">
        <f t="shared" si="91"/>
        <v>2.7389603130240303E-2</v>
      </c>
      <c r="N675" s="27">
        <v>42988</v>
      </c>
      <c r="O675" s="28">
        <v>19.876999999999999</v>
      </c>
      <c r="P675">
        <f t="shared" si="92"/>
        <v>-4.2008351360868224E-3</v>
      </c>
      <c r="S675" s="27">
        <v>42988</v>
      </c>
      <c r="T675" s="28">
        <v>0.39600000000000002</v>
      </c>
      <c r="U675" s="36">
        <f t="shared" si="93"/>
        <v>1.0732323232323093E-2</v>
      </c>
      <c r="X675" s="27">
        <v>42988</v>
      </c>
      <c r="Y675" s="28">
        <v>57.74</v>
      </c>
      <c r="Z675">
        <f t="shared" si="94"/>
        <v>-2.4246622791825878E-3</v>
      </c>
      <c r="AC675" s="27">
        <v>42988</v>
      </c>
      <c r="AD675" s="28">
        <v>28.762872949999998</v>
      </c>
      <c r="AE675">
        <f t="shared" si="95"/>
        <v>-6.78614929528365E-4</v>
      </c>
      <c r="AH675" s="27">
        <v>42988</v>
      </c>
      <c r="AI675" s="28">
        <v>114.96</v>
      </c>
      <c r="AJ675">
        <f t="shared" si="96"/>
        <v>7.7418232428669853E-3</v>
      </c>
      <c r="AM675" s="27">
        <v>42988</v>
      </c>
      <c r="AN675" s="28">
        <v>57.74</v>
      </c>
      <c r="AO675">
        <f t="shared" si="97"/>
        <v>3.0308278489781681E-2</v>
      </c>
      <c r="AR675" s="27">
        <v>42988</v>
      </c>
      <c r="AS675" s="28">
        <v>16.77</v>
      </c>
      <c r="AT675">
        <f t="shared" si="98"/>
        <v>2.2659511031603907E-2</v>
      </c>
    </row>
    <row r="676" spans="4:46" x14ac:dyDescent="0.2">
      <c r="D676" s="27">
        <v>42989</v>
      </c>
      <c r="E676" s="28">
        <v>19.90569438</v>
      </c>
      <c r="F676">
        <f t="shared" si="90"/>
        <v>-5.5798765358117119E-3</v>
      </c>
      <c r="I676" s="27">
        <v>42989</v>
      </c>
      <c r="J676" s="28">
        <v>36.76</v>
      </c>
      <c r="K676">
        <f t="shared" si="91"/>
        <v>3.5364526659413809E-3</v>
      </c>
      <c r="N676" s="27">
        <v>42989</v>
      </c>
      <c r="O676" s="28">
        <v>19.793500000000002</v>
      </c>
      <c r="P676">
        <f t="shared" si="92"/>
        <v>-1.7682572561716903E-4</v>
      </c>
      <c r="S676" s="27">
        <v>42989</v>
      </c>
      <c r="T676" s="28">
        <v>0.40024999999999999</v>
      </c>
      <c r="U676" s="36">
        <f t="shared" si="93"/>
        <v>3.1230480949406836E-3</v>
      </c>
      <c r="X676" s="27">
        <v>42989</v>
      </c>
      <c r="Y676" s="28">
        <v>57.6</v>
      </c>
      <c r="Z676">
        <f t="shared" si="94"/>
        <v>-7.118055555555669E-3</v>
      </c>
      <c r="AC676" s="27">
        <v>42989</v>
      </c>
      <c r="AD676" s="28">
        <v>28.743354034999999</v>
      </c>
      <c r="AE676">
        <f t="shared" si="95"/>
        <v>6.61663561491177E-3</v>
      </c>
      <c r="AH676" s="27">
        <v>42989</v>
      </c>
      <c r="AI676" s="28">
        <v>115.85</v>
      </c>
      <c r="AJ676">
        <f t="shared" si="96"/>
        <v>-5.265429434613722E-3</v>
      </c>
      <c r="AM676" s="27">
        <v>42989</v>
      </c>
      <c r="AN676" s="28">
        <v>59.49</v>
      </c>
      <c r="AO676">
        <f t="shared" si="97"/>
        <v>-8.4047739115817865E-3</v>
      </c>
      <c r="AR676" s="27">
        <v>42989</v>
      </c>
      <c r="AS676" s="28">
        <v>17.149999999999999</v>
      </c>
      <c r="AT676">
        <f t="shared" si="98"/>
        <v>-4.0816326530612734E-3</v>
      </c>
    </row>
    <row r="677" spans="4:46" x14ac:dyDescent="0.2">
      <c r="D677" s="27">
        <v>42990</v>
      </c>
      <c r="E677" s="28">
        <v>19.794623063</v>
      </c>
      <c r="F677">
        <f t="shared" si="90"/>
        <v>-2.4501578709349436E-2</v>
      </c>
      <c r="I677" s="27">
        <v>42990</v>
      </c>
      <c r="J677" s="28">
        <v>36.89</v>
      </c>
      <c r="K677">
        <f t="shared" si="91"/>
        <v>-1.3824884792626668E-2</v>
      </c>
      <c r="N677" s="27">
        <v>42990</v>
      </c>
      <c r="O677" s="28">
        <v>19.79</v>
      </c>
      <c r="P677">
        <f t="shared" si="92"/>
        <v>9.6260737746336478E-3</v>
      </c>
      <c r="S677" s="27">
        <v>42990</v>
      </c>
      <c r="T677" s="28">
        <v>0.40150000000000002</v>
      </c>
      <c r="U677" s="36">
        <f t="shared" si="93"/>
        <v>-4.3586550435865679E-3</v>
      </c>
      <c r="X677" s="27">
        <v>42990</v>
      </c>
      <c r="Y677" s="28">
        <v>57.19</v>
      </c>
      <c r="Z677">
        <f t="shared" si="94"/>
        <v>-1.556216121699594E-2</v>
      </c>
      <c r="AC677" s="27">
        <v>42990</v>
      </c>
      <c r="AD677" s="28">
        <v>28.933538335000001</v>
      </c>
      <c r="AE677">
        <f t="shared" si="95"/>
        <v>-4.9212087492168655E-3</v>
      </c>
      <c r="AH677" s="27">
        <v>42990</v>
      </c>
      <c r="AI677" s="28">
        <v>115.24</v>
      </c>
      <c r="AJ677">
        <f t="shared" si="96"/>
        <v>-1.475182228392935E-3</v>
      </c>
      <c r="AM677" s="27">
        <v>42990</v>
      </c>
      <c r="AN677" s="28">
        <v>58.99</v>
      </c>
      <c r="AO677">
        <f t="shared" si="97"/>
        <v>-1.4917782675029745E-2</v>
      </c>
      <c r="AR677" s="27">
        <v>42990</v>
      </c>
      <c r="AS677" s="28">
        <v>17.079999999999998</v>
      </c>
      <c r="AT677">
        <f t="shared" si="98"/>
        <v>-4.0983606557375429E-3</v>
      </c>
    </row>
    <row r="678" spans="4:46" x14ac:dyDescent="0.2">
      <c r="D678" s="27">
        <v>42991</v>
      </c>
      <c r="E678" s="28">
        <v>19.309623548000001</v>
      </c>
      <c r="F678">
        <f t="shared" si="90"/>
        <v>1.5536279060762492E-2</v>
      </c>
      <c r="I678" s="27">
        <v>42991</v>
      </c>
      <c r="J678" s="28">
        <v>36.380000000000003</v>
      </c>
      <c r="K678">
        <f t="shared" si="91"/>
        <v>-5.7724024189115264E-3</v>
      </c>
      <c r="N678" s="27">
        <v>42991</v>
      </c>
      <c r="O678" s="28">
        <v>19.980499999999999</v>
      </c>
      <c r="P678">
        <f t="shared" si="92"/>
        <v>1.8618152698881341E-2</v>
      </c>
      <c r="S678" s="27">
        <v>42991</v>
      </c>
      <c r="T678" s="28">
        <v>0.39974999999999999</v>
      </c>
      <c r="U678" s="36">
        <f t="shared" si="93"/>
        <v>3.7523452157599557E-3</v>
      </c>
      <c r="X678" s="27">
        <v>42991</v>
      </c>
      <c r="Y678" s="28">
        <v>56.3</v>
      </c>
      <c r="Z678">
        <f t="shared" si="94"/>
        <v>3.9253996447602191E-2</v>
      </c>
      <c r="AC678" s="27">
        <v>42991</v>
      </c>
      <c r="AD678" s="28">
        <v>28.791150352999999</v>
      </c>
      <c r="AE678">
        <f t="shared" si="95"/>
        <v>1.1446898368395964E-2</v>
      </c>
      <c r="AH678" s="27">
        <v>42991</v>
      </c>
      <c r="AI678" s="28">
        <v>115.07</v>
      </c>
      <c r="AJ678">
        <f t="shared" si="96"/>
        <v>6.9522899104912383E-4</v>
      </c>
      <c r="AM678" s="27">
        <v>42991</v>
      </c>
      <c r="AN678" s="28">
        <v>58.11</v>
      </c>
      <c r="AO678">
        <f t="shared" si="97"/>
        <v>1.0325245224573898E-3</v>
      </c>
      <c r="AR678" s="27">
        <v>42991</v>
      </c>
      <c r="AS678" s="28">
        <v>17.010000000000002</v>
      </c>
      <c r="AT678">
        <f t="shared" si="98"/>
        <v>0</v>
      </c>
    </row>
    <row r="679" spans="4:46" x14ac:dyDescent="0.2">
      <c r="D679" s="27">
        <v>42992</v>
      </c>
      <c r="E679" s="28">
        <v>19.609623247999998</v>
      </c>
      <c r="F679">
        <f t="shared" si="90"/>
        <v>4.4438778296718162E-3</v>
      </c>
      <c r="I679" s="27">
        <v>42992</v>
      </c>
      <c r="J679" s="28">
        <v>36.17</v>
      </c>
      <c r="K679">
        <f t="shared" si="91"/>
        <v>-6.6353331490185408E-3</v>
      </c>
      <c r="N679" s="27">
        <v>42992</v>
      </c>
      <c r="O679" s="28">
        <v>20.352499999999999</v>
      </c>
      <c r="P679">
        <f t="shared" si="92"/>
        <v>-6.1663186340743525E-3</v>
      </c>
      <c r="S679" s="27">
        <v>42992</v>
      </c>
      <c r="T679" s="28">
        <v>0.40125</v>
      </c>
      <c r="U679" s="36">
        <f t="shared" si="93"/>
        <v>-1.2461059190030932E-3</v>
      </c>
      <c r="X679" s="27">
        <v>42992</v>
      </c>
      <c r="Y679" s="28">
        <v>58.51</v>
      </c>
      <c r="Z679">
        <f t="shared" si="94"/>
        <v>-1.7091095539224055E-2</v>
      </c>
      <c r="AC679" s="27">
        <v>42992</v>
      </c>
      <c r="AD679" s="28">
        <v>29.120719725000001</v>
      </c>
      <c r="AE679">
        <f t="shared" si="95"/>
        <v>1.1343129672596319E-3</v>
      </c>
      <c r="AH679" s="27">
        <v>42992</v>
      </c>
      <c r="AI679" s="28">
        <v>115.15</v>
      </c>
      <c r="AJ679">
        <f t="shared" si="96"/>
        <v>9.5527572731213262E-4</v>
      </c>
      <c r="AM679" s="27">
        <v>42992</v>
      </c>
      <c r="AN679" s="28">
        <v>58.17</v>
      </c>
      <c r="AO679">
        <f t="shared" si="97"/>
        <v>-9.9707753137355803E-3</v>
      </c>
      <c r="AR679" s="27">
        <v>42992</v>
      </c>
      <c r="AS679" s="28">
        <v>17.010000000000002</v>
      </c>
      <c r="AT679">
        <f t="shared" si="98"/>
        <v>8.2304526748968598E-3</v>
      </c>
    </row>
    <row r="680" spans="4:46" x14ac:dyDescent="0.2">
      <c r="D680" s="27">
        <v>42993</v>
      </c>
      <c r="E680" s="28">
        <v>19.696766018000002</v>
      </c>
      <c r="F680">
        <f t="shared" si="90"/>
        <v>8.4676614855241361E-3</v>
      </c>
      <c r="I680" s="27">
        <v>42993</v>
      </c>
      <c r="J680" s="28">
        <v>35.93</v>
      </c>
      <c r="K680">
        <f t="shared" si="91"/>
        <v>3.4789869190092748E-3</v>
      </c>
      <c r="N680" s="27">
        <v>42993</v>
      </c>
      <c r="O680" s="28">
        <v>20.227</v>
      </c>
      <c r="P680">
        <f t="shared" si="92"/>
        <v>-1.1543975873831935E-2</v>
      </c>
      <c r="S680" s="27">
        <v>42993</v>
      </c>
      <c r="T680" s="28">
        <v>0.40075</v>
      </c>
      <c r="U680" s="36">
        <f t="shared" si="93"/>
        <v>-3.7429819089207506E-3</v>
      </c>
      <c r="X680" s="27">
        <v>42993</v>
      </c>
      <c r="Y680" s="28">
        <v>57.51</v>
      </c>
      <c r="Z680">
        <f t="shared" si="94"/>
        <v>-1.5301686663188985E-2</v>
      </c>
      <c r="AC680" s="27">
        <v>42993</v>
      </c>
      <c r="AD680" s="28">
        <v>29.153751735</v>
      </c>
      <c r="AE680">
        <f t="shared" si="95"/>
        <v>-4.2231034660349387E-3</v>
      </c>
      <c r="AH680" s="27">
        <v>42993</v>
      </c>
      <c r="AI680" s="28">
        <v>115.26</v>
      </c>
      <c r="AJ680">
        <f t="shared" si="96"/>
        <v>-1.5269824744056915E-2</v>
      </c>
      <c r="AM680" s="27">
        <v>42993</v>
      </c>
      <c r="AN680" s="28">
        <v>57.59</v>
      </c>
      <c r="AO680">
        <f t="shared" si="97"/>
        <v>-1.9447820802222737E-2</v>
      </c>
      <c r="AR680" s="27">
        <v>42993</v>
      </c>
      <c r="AS680" s="28">
        <v>17.149999999999999</v>
      </c>
      <c r="AT680">
        <f t="shared" si="98"/>
        <v>-1.6909620991253593E-2</v>
      </c>
    </row>
    <row r="681" spans="4:46" x14ac:dyDescent="0.2">
      <c r="D681" s="27">
        <v>42994</v>
      </c>
      <c r="E681" s="28">
        <v>19.863551565000002</v>
      </c>
      <c r="F681">
        <f t="shared" si="90"/>
        <v>-1.8177568387931942E-2</v>
      </c>
      <c r="I681" s="27">
        <v>42994</v>
      </c>
      <c r="J681" s="28">
        <v>36.055</v>
      </c>
      <c r="K681">
        <f t="shared" si="91"/>
        <v>2.0801553182637544E-2</v>
      </c>
      <c r="N681" s="27">
        <v>42994</v>
      </c>
      <c r="O681" s="28">
        <v>19.993500000000001</v>
      </c>
      <c r="P681">
        <f t="shared" si="92"/>
        <v>-3.068497261610037E-2</v>
      </c>
      <c r="S681" s="27">
        <v>42994</v>
      </c>
      <c r="T681" s="28">
        <v>0.39924999999999999</v>
      </c>
      <c r="U681" s="36">
        <f t="shared" si="93"/>
        <v>-2.5673137132122714E-2</v>
      </c>
      <c r="X681" s="27">
        <v>42994</v>
      </c>
      <c r="Y681" s="28">
        <v>56.63</v>
      </c>
      <c r="Z681">
        <f t="shared" si="94"/>
        <v>-3.8495497086350028E-2</v>
      </c>
      <c r="AC681" s="27">
        <v>42994</v>
      </c>
      <c r="AD681" s="28">
        <v>29.030632425</v>
      </c>
      <c r="AE681">
        <f t="shared" si="95"/>
        <v>-3.1264546142590555E-2</v>
      </c>
      <c r="AH681" s="27">
        <v>42994</v>
      </c>
      <c r="AI681" s="28">
        <v>113.5</v>
      </c>
      <c r="AJ681">
        <f t="shared" si="96"/>
        <v>-1.4889867841409665E-2</v>
      </c>
      <c r="AM681" s="27">
        <v>42994</v>
      </c>
      <c r="AN681" s="28">
        <v>56.47</v>
      </c>
      <c r="AO681">
        <f t="shared" si="97"/>
        <v>-2.4437754559943237E-2</v>
      </c>
      <c r="AR681" s="27">
        <v>42994</v>
      </c>
      <c r="AS681" s="28">
        <v>16.86</v>
      </c>
      <c r="AT681">
        <f t="shared" si="98"/>
        <v>-2.4317912218268067E-2</v>
      </c>
    </row>
    <row r="682" spans="4:46" x14ac:dyDescent="0.2">
      <c r="D682" s="27">
        <v>42995</v>
      </c>
      <c r="E682" s="28">
        <v>19.502480498000001</v>
      </c>
      <c r="F682">
        <f t="shared" si="90"/>
        <v>8.1125130219319441E-3</v>
      </c>
      <c r="I682" s="27">
        <v>42995</v>
      </c>
      <c r="J682" s="28">
        <v>36.805</v>
      </c>
      <c r="K682">
        <f t="shared" si="91"/>
        <v>-2.105692161391115E-2</v>
      </c>
      <c r="N682" s="27">
        <v>42995</v>
      </c>
      <c r="O682" s="28">
        <v>19.38</v>
      </c>
      <c r="P682">
        <f t="shared" si="92"/>
        <v>-3.4055727554178628E-3</v>
      </c>
      <c r="S682" s="27">
        <v>42995</v>
      </c>
      <c r="T682" s="28">
        <v>0.38900000000000001</v>
      </c>
      <c r="U682" s="36">
        <f t="shared" si="93"/>
        <v>-6.4267352185090054E-3</v>
      </c>
      <c r="X682" s="27">
        <v>42995</v>
      </c>
      <c r="Y682" s="28">
        <v>54.45</v>
      </c>
      <c r="Z682">
        <f t="shared" si="94"/>
        <v>-1.6528925619834767E-2</v>
      </c>
      <c r="AC682" s="27">
        <v>42995</v>
      </c>
      <c r="AD682" s="28">
        <v>28.123002878000001</v>
      </c>
      <c r="AE682">
        <f t="shared" si="95"/>
        <v>-2.0109803083738775E-2</v>
      </c>
      <c r="AH682" s="27">
        <v>42995</v>
      </c>
      <c r="AI682" s="28">
        <v>111.81</v>
      </c>
      <c r="AJ682">
        <f t="shared" si="96"/>
        <v>-2.7725605938646591E-3</v>
      </c>
      <c r="AM682" s="27">
        <v>42995</v>
      </c>
      <c r="AN682" s="28">
        <v>55.09</v>
      </c>
      <c r="AO682">
        <f t="shared" si="97"/>
        <v>0</v>
      </c>
      <c r="AR682" s="27">
        <v>42995</v>
      </c>
      <c r="AS682" s="28">
        <v>16.45</v>
      </c>
      <c r="AT682">
        <f t="shared" si="98"/>
        <v>-8.5106382978723527E-3</v>
      </c>
    </row>
    <row r="683" spans="4:46" x14ac:dyDescent="0.2">
      <c r="D683" s="27">
        <v>42996</v>
      </c>
      <c r="E683" s="28">
        <v>19.660694625000001</v>
      </c>
      <c r="F683">
        <f t="shared" si="90"/>
        <v>-7.9927338782924573E-2</v>
      </c>
      <c r="I683" s="27">
        <v>42996</v>
      </c>
      <c r="J683" s="28">
        <v>36.03</v>
      </c>
      <c r="K683">
        <f t="shared" si="91"/>
        <v>6.6611157368858809E-3</v>
      </c>
      <c r="N683" s="27">
        <v>42996</v>
      </c>
      <c r="O683" s="28">
        <v>19.314</v>
      </c>
      <c r="P683">
        <f t="shared" si="92"/>
        <v>2.1098684891788233E-2</v>
      </c>
      <c r="S683" s="27">
        <v>42996</v>
      </c>
      <c r="T683" s="28">
        <v>0.38650000000000001</v>
      </c>
      <c r="U683" s="36">
        <f t="shared" si="93"/>
        <v>9.7024579560154312E-3</v>
      </c>
      <c r="X683" s="27">
        <v>42996</v>
      </c>
      <c r="Y683" s="28">
        <v>53.55</v>
      </c>
      <c r="Z683">
        <f t="shared" si="94"/>
        <v>2.9691876750700397E-2</v>
      </c>
      <c r="AC683" s="27">
        <v>42996</v>
      </c>
      <c r="AD683" s="28">
        <v>27.557454828000001</v>
      </c>
      <c r="AE683">
        <f t="shared" si="95"/>
        <v>1.9777884728535033E-2</v>
      </c>
      <c r="AH683" s="27">
        <v>42996</v>
      </c>
      <c r="AI683" s="28">
        <v>111.5</v>
      </c>
      <c r="AJ683">
        <f t="shared" si="96"/>
        <v>4.5739910313902232E-3</v>
      </c>
      <c r="AM683" s="27">
        <v>42996</v>
      </c>
      <c r="AN683" s="28">
        <v>55.09</v>
      </c>
      <c r="AO683">
        <f t="shared" si="97"/>
        <v>1.1798874568887285E-2</v>
      </c>
      <c r="AR683" s="27">
        <v>42996</v>
      </c>
      <c r="AS683" s="28">
        <v>16.309999999999999</v>
      </c>
      <c r="AT683">
        <f t="shared" si="98"/>
        <v>2.5751072961373467E-2</v>
      </c>
    </row>
    <row r="684" spans="4:46" x14ac:dyDescent="0.2">
      <c r="D684" s="27">
        <v>42997</v>
      </c>
      <c r="E684" s="28">
        <v>18.089267625000002</v>
      </c>
      <c r="F684">
        <f t="shared" si="90"/>
        <v>-1.1352418531095809E-2</v>
      </c>
      <c r="I684" s="27">
        <v>42997</v>
      </c>
      <c r="J684" s="28">
        <v>36.270000000000003</v>
      </c>
      <c r="K684">
        <f t="shared" si="91"/>
        <v>1.0752688172042779E-2</v>
      </c>
      <c r="N684" s="27">
        <v>42997</v>
      </c>
      <c r="O684" s="28">
        <v>19.721499999999999</v>
      </c>
      <c r="P684">
        <f t="shared" si="92"/>
        <v>-2.5936161042516948E-2</v>
      </c>
      <c r="S684" s="27">
        <v>42997</v>
      </c>
      <c r="T684" s="28">
        <v>0.39024999999999999</v>
      </c>
      <c r="U684" s="36">
        <f t="shared" si="93"/>
        <v>-9.6092248558615756E-3</v>
      </c>
      <c r="X684" s="27">
        <v>42997</v>
      </c>
      <c r="Y684" s="28">
        <v>55.14</v>
      </c>
      <c r="Z684">
        <f t="shared" si="94"/>
        <v>-2.9198404062386607E-2</v>
      </c>
      <c r="AC684" s="27">
        <v>42997</v>
      </c>
      <c r="AD684" s="28">
        <v>28.102482992999999</v>
      </c>
      <c r="AE684">
        <f t="shared" si="95"/>
        <v>-1.4327566112228962E-2</v>
      </c>
      <c r="AH684" s="27">
        <v>42997</v>
      </c>
      <c r="AI684" s="28">
        <v>112.01</v>
      </c>
      <c r="AJ684">
        <f t="shared" si="96"/>
        <v>-6.5172752432819392E-3</v>
      </c>
      <c r="AM684" s="27">
        <v>42997</v>
      </c>
      <c r="AN684" s="28">
        <v>55.74</v>
      </c>
      <c r="AO684">
        <f t="shared" si="97"/>
        <v>-3.7674919268030349E-3</v>
      </c>
      <c r="AR684" s="27">
        <v>42997</v>
      </c>
      <c r="AS684" s="28">
        <v>16.73</v>
      </c>
      <c r="AT684">
        <f t="shared" si="98"/>
        <v>-2.9886431560072202E-3</v>
      </c>
    </row>
    <row r="685" spans="4:46" x14ac:dyDescent="0.2">
      <c r="D685" s="27">
        <v>42998</v>
      </c>
      <c r="E685" s="28">
        <v>17.883910688</v>
      </c>
      <c r="F685">
        <f t="shared" si="90"/>
        <v>-1.9331003494217347E-3</v>
      </c>
      <c r="I685" s="27">
        <v>42998</v>
      </c>
      <c r="J685" s="28">
        <v>36.659999999999997</v>
      </c>
      <c r="K685">
        <f t="shared" si="91"/>
        <v>5.4555373704310295E-3</v>
      </c>
      <c r="N685" s="27">
        <v>42998</v>
      </c>
      <c r="O685" s="28">
        <v>19.21</v>
      </c>
      <c r="P685">
        <f t="shared" si="92"/>
        <v>4.89588755856325E-2</v>
      </c>
      <c r="S685" s="27">
        <v>42998</v>
      </c>
      <c r="T685" s="28">
        <v>0.38650000000000001</v>
      </c>
      <c r="U685" s="36">
        <f t="shared" si="93"/>
        <v>1.681759379042691E-2</v>
      </c>
      <c r="X685" s="27">
        <v>42998</v>
      </c>
      <c r="Y685" s="28">
        <v>53.53</v>
      </c>
      <c r="Z685">
        <f t="shared" si="94"/>
        <v>0.14104240612740515</v>
      </c>
      <c r="AC685" s="27">
        <v>42998</v>
      </c>
      <c r="AD685" s="28">
        <v>27.69984281</v>
      </c>
      <c r="AE685">
        <f t="shared" si="95"/>
        <v>2.5723629548640048E-2</v>
      </c>
      <c r="AH685" s="27">
        <v>42998</v>
      </c>
      <c r="AI685" s="28">
        <v>111.28</v>
      </c>
      <c r="AJ685">
        <f t="shared" si="96"/>
        <v>1.5456506110711699E-2</v>
      </c>
      <c r="AM685" s="27">
        <v>42998</v>
      </c>
      <c r="AN685" s="28">
        <v>55.53</v>
      </c>
      <c r="AO685">
        <f t="shared" si="97"/>
        <v>8.4638933909597647E-3</v>
      </c>
      <c r="AR685" s="27">
        <v>42998</v>
      </c>
      <c r="AS685" s="28">
        <v>16.68</v>
      </c>
      <c r="AT685">
        <f t="shared" si="98"/>
        <v>1.4988009592326046E-2</v>
      </c>
    </row>
    <row r="686" spans="4:46" x14ac:dyDescent="0.2">
      <c r="D686" s="27">
        <v>42999</v>
      </c>
      <c r="E686" s="28">
        <v>17.849339294</v>
      </c>
      <c r="F686">
        <f t="shared" si="90"/>
        <v>1.636713579074689E-3</v>
      </c>
      <c r="I686" s="27">
        <v>42999</v>
      </c>
      <c r="J686" s="28">
        <v>36.86</v>
      </c>
      <c r="K686">
        <f t="shared" si="91"/>
        <v>2.6587086272382043E-2</v>
      </c>
      <c r="N686" s="27">
        <v>42999</v>
      </c>
      <c r="O686" s="28">
        <v>20.150500000000001</v>
      </c>
      <c r="P686">
        <f t="shared" si="92"/>
        <v>-0.10997245725912508</v>
      </c>
      <c r="S686" s="27">
        <v>42999</v>
      </c>
      <c r="T686" s="28">
        <v>0.39300000000000002</v>
      </c>
      <c r="U686" s="36">
        <f t="shared" si="93"/>
        <v>-1.2722646310432406E-3</v>
      </c>
      <c r="X686" s="27">
        <v>42999</v>
      </c>
      <c r="Y686" s="28">
        <v>61.08</v>
      </c>
      <c r="Z686">
        <f t="shared" si="94"/>
        <v>2.4394237066142743E-2</v>
      </c>
      <c r="AC686" s="27">
        <v>42999</v>
      </c>
      <c r="AD686" s="28">
        <v>28.412383304999999</v>
      </c>
      <c r="AE686">
        <f t="shared" si="95"/>
        <v>4.0141131624086501E-2</v>
      </c>
      <c r="AH686" s="27">
        <v>42999</v>
      </c>
      <c r="AI686" s="28">
        <v>113</v>
      </c>
      <c r="AJ686">
        <f t="shared" si="96"/>
        <v>-1.2389380530973493E-2</v>
      </c>
      <c r="AM686" s="27">
        <v>42999</v>
      </c>
      <c r="AN686" s="28">
        <v>56</v>
      </c>
      <c r="AO686">
        <f t="shared" si="97"/>
        <v>-1.1428571428571455E-2</v>
      </c>
      <c r="AR686" s="27">
        <v>42999</v>
      </c>
      <c r="AS686" s="28">
        <v>16.93</v>
      </c>
      <c r="AT686">
        <f t="shared" si="98"/>
        <v>-1.0632014176018889E-2</v>
      </c>
    </row>
    <row r="687" spans="4:46" x14ac:dyDescent="0.2">
      <c r="D687" s="27">
        <v>43000</v>
      </c>
      <c r="E687" s="28">
        <v>17.878553549999999</v>
      </c>
      <c r="F687">
        <f t="shared" si="90"/>
        <v>1.8577707031561808E-3</v>
      </c>
      <c r="I687" s="27">
        <v>43000</v>
      </c>
      <c r="J687" s="28">
        <v>37.840000000000003</v>
      </c>
      <c r="K687">
        <f t="shared" si="91"/>
        <v>-3.5940803382664033E-2</v>
      </c>
      <c r="N687" s="27">
        <v>43000</v>
      </c>
      <c r="O687" s="28">
        <v>17.9345</v>
      </c>
      <c r="P687">
        <f t="shared" si="92"/>
        <v>-3.4960550893529119E-2</v>
      </c>
      <c r="S687" s="27">
        <v>43000</v>
      </c>
      <c r="T687" s="28">
        <v>0.39250000000000002</v>
      </c>
      <c r="U687" s="36">
        <f t="shared" si="93"/>
        <v>-1.3375796178344057E-2</v>
      </c>
      <c r="X687" s="27">
        <v>43000</v>
      </c>
      <c r="Y687" s="28">
        <v>62.57</v>
      </c>
      <c r="Z687">
        <f t="shared" si="94"/>
        <v>-1.7420489052261567E-2</v>
      </c>
      <c r="AC687" s="27">
        <v>43000</v>
      </c>
      <c r="AD687" s="28">
        <v>29.552888523</v>
      </c>
      <c r="AE687">
        <f t="shared" si="95"/>
        <v>-4.0255044581315125E-2</v>
      </c>
      <c r="AH687" s="27">
        <v>43000</v>
      </c>
      <c r="AI687" s="28">
        <v>111.6</v>
      </c>
      <c r="AJ687">
        <f t="shared" si="96"/>
        <v>-2.3387096774193594E-2</v>
      </c>
      <c r="AM687" s="27">
        <v>43000</v>
      </c>
      <c r="AN687" s="28">
        <v>55.36</v>
      </c>
      <c r="AO687">
        <f t="shared" si="97"/>
        <v>-1.8966763005780263E-2</v>
      </c>
      <c r="AR687" s="27">
        <v>43000</v>
      </c>
      <c r="AS687" s="28">
        <v>16.75</v>
      </c>
      <c r="AT687">
        <f t="shared" si="98"/>
        <v>-2.3880597014925287E-2</v>
      </c>
    </row>
    <row r="688" spans="4:46" x14ac:dyDescent="0.2">
      <c r="D688" s="27">
        <v>43001</v>
      </c>
      <c r="E688" s="28">
        <v>17.911767803</v>
      </c>
      <c r="F688">
        <f t="shared" si="90"/>
        <v>1.4475704344301121E-2</v>
      </c>
      <c r="I688" s="27">
        <v>43001</v>
      </c>
      <c r="J688" s="28">
        <v>36.479999999999997</v>
      </c>
      <c r="K688">
        <f t="shared" si="91"/>
        <v>-3.5635964912279494E-3</v>
      </c>
      <c r="N688" s="27">
        <v>43001</v>
      </c>
      <c r="O688" s="28">
        <v>17.307500000000001</v>
      </c>
      <c r="P688">
        <f t="shared" si="92"/>
        <v>5.2000577784196977E-3</v>
      </c>
      <c r="S688" s="27">
        <v>43001</v>
      </c>
      <c r="T688" s="28">
        <v>0.38724999999999998</v>
      </c>
      <c r="U688" s="36">
        <f t="shared" si="93"/>
        <v>5.8102001291155947E-3</v>
      </c>
      <c r="X688" s="27">
        <v>43001</v>
      </c>
      <c r="Y688" s="28">
        <v>61.48</v>
      </c>
      <c r="Z688">
        <f t="shared" si="94"/>
        <v>2.0657124268054661E-2</v>
      </c>
      <c r="AC688" s="27">
        <v>43001</v>
      </c>
      <c r="AD688" s="28">
        <v>28.363235677999999</v>
      </c>
      <c r="AE688">
        <f t="shared" si="95"/>
        <v>4.1731734469143689E-3</v>
      </c>
      <c r="AH688" s="27">
        <v>43001</v>
      </c>
      <c r="AI688" s="28">
        <v>108.99</v>
      </c>
      <c r="AJ688">
        <f t="shared" si="96"/>
        <v>1.2845215157353262E-3</v>
      </c>
      <c r="AM688" s="27">
        <v>43001</v>
      </c>
      <c r="AN688" s="28">
        <v>54.31</v>
      </c>
      <c r="AO688">
        <f t="shared" si="97"/>
        <v>1.1784201804455829E-2</v>
      </c>
      <c r="AR688" s="27">
        <v>43001</v>
      </c>
      <c r="AS688" s="28">
        <v>16.350000000000001</v>
      </c>
      <c r="AT688">
        <f t="shared" si="98"/>
        <v>0</v>
      </c>
    </row>
    <row r="689" spans="4:46" x14ac:dyDescent="0.2">
      <c r="D689" s="27">
        <v>43002</v>
      </c>
      <c r="E689" s="28">
        <v>18.171053258000001</v>
      </c>
      <c r="F689">
        <f t="shared" si="90"/>
        <v>7.4687002494062682E-3</v>
      </c>
      <c r="I689" s="27">
        <v>43002</v>
      </c>
      <c r="J689" s="28">
        <v>36.35</v>
      </c>
      <c r="K689">
        <f t="shared" si="91"/>
        <v>-1.458046767537835E-2</v>
      </c>
      <c r="N689" s="27">
        <v>43002</v>
      </c>
      <c r="O689" s="28">
        <v>17.397500000000001</v>
      </c>
      <c r="P689">
        <f t="shared" si="92"/>
        <v>-4.3109642189969044E-3</v>
      </c>
      <c r="S689" s="27">
        <v>43002</v>
      </c>
      <c r="T689" s="28">
        <v>0.38950000000000001</v>
      </c>
      <c r="U689" s="36">
        <f t="shared" si="93"/>
        <v>-8.9858793324775199E-3</v>
      </c>
      <c r="X689" s="27">
        <v>43002</v>
      </c>
      <c r="Y689" s="28">
        <v>62.75</v>
      </c>
      <c r="Z689">
        <f t="shared" si="94"/>
        <v>-8.9243027888447068E-3</v>
      </c>
      <c r="AC689" s="27">
        <v>43002</v>
      </c>
      <c r="AD689" s="28">
        <v>28.48160038</v>
      </c>
      <c r="AE689">
        <f t="shared" si="95"/>
        <v>4.4281999015955975E-3</v>
      </c>
      <c r="AH689" s="27">
        <v>43002</v>
      </c>
      <c r="AI689" s="28">
        <v>109.13</v>
      </c>
      <c r="AJ689">
        <f t="shared" si="96"/>
        <v>-3.207184092366866E-3</v>
      </c>
      <c r="AM689" s="27">
        <v>43002</v>
      </c>
      <c r="AN689" s="28">
        <v>54.95</v>
      </c>
      <c r="AO689">
        <f t="shared" si="97"/>
        <v>4.7315741583258131E-3</v>
      </c>
      <c r="AR689" s="27">
        <v>43002</v>
      </c>
      <c r="AS689" s="28">
        <v>16.350000000000001</v>
      </c>
      <c r="AT689">
        <f t="shared" si="98"/>
        <v>3.0581039755350758E-3</v>
      </c>
    </row>
    <row r="690" spans="4:46" x14ac:dyDescent="0.2">
      <c r="D690" s="27">
        <v>43003</v>
      </c>
      <c r="E690" s="28">
        <v>18.306767407999999</v>
      </c>
      <c r="F690">
        <f t="shared" si="90"/>
        <v>-1.5607015352969711E-4</v>
      </c>
      <c r="I690" s="27">
        <v>43003</v>
      </c>
      <c r="J690" s="28">
        <v>35.82</v>
      </c>
      <c r="K690">
        <f t="shared" si="91"/>
        <v>1.0050251256281451E-2</v>
      </c>
      <c r="N690" s="27">
        <v>43003</v>
      </c>
      <c r="O690" s="28">
        <v>17.322500000000002</v>
      </c>
      <c r="P690">
        <f t="shared" si="92"/>
        <v>2.3495453889450069E-2</v>
      </c>
      <c r="S690" s="27">
        <v>43003</v>
      </c>
      <c r="T690" s="28">
        <v>0.38600000000000001</v>
      </c>
      <c r="U690" s="36">
        <f t="shared" si="93"/>
        <v>1.2953367875647714E-2</v>
      </c>
      <c r="X690" s="27">
        <v>43003</v>
      </c>
      <c r="Y690" s="28">
        <v>62.19</v>
      </c>
      <c r="Z690">
        <f t="shared" si="94"/>
        <v>-4.8239266763150379E-4</v>
      </c>
      <c r="AC690" s="27">
        <v>43003</v>
      </c>
      <c r="AD690" s="28">
        <v>28.607722599999999</v>
      </c>
      <c r="AE690">
        <f t="shared" si="95"/>
        <v>1.4660601819454167E-2</v>
      </c>
      <c r="AH690" s="27">
        <v>43003</v>
      </c>
      <c r="AI690" s="28">
        <v>108.78</v>
      </c>
      <c r="AJ690">
        <f t="shared" si="96"/>
        <v>1.2686155543298439E-2</v>
      </c>
      <c r="AM690" s="27">
        <v>43003</v>
      </c>
      <c r="AN690" s="28">
        <v>55.21</v>
      </c>
      <c r="AO690">
        <f t="shared" si="97"/>
        <v>2.3003079152327466E-2</v>
      </c>
      <c r="AR690" s="27">
        <v>43003</v>
      </c>
      <c r="AS690" s="28">
        <v>16.399999999999999</v>
      </c>
      <c r="AT690">
        <f t="shared" si="98"/>
        <v>1.7682926829268419E-2</v>
      </c>
    </row>
    <row r="691" spans="4:46" x14ac:dyDescent="0.2">
      <c r="D691" s="27">
        <v>43004</v>
      </c>
      <c r="E691" s="28">
        <v>18.303910267999999</v>
      </c>
      <c r="F691">
        <f t="shared" si="90"/>
        <v>1.3989970899698001E-2</v>
      </c>
      <c r="I691" s="27">
        <v>43004</v>
      </c>
      <c r="J691" s="28">
        <v>36.18</v>
      </c>
      <c r="K691">
        <f t="shared" si="91"/>
        <v>1.0503040353786686E-2</v>
      </c>
      <c r="N691" s="27">
        <v>43004</v>
      </c>
      <c r="O691" s="28">
        <v>17.729500000000002</v>
      </c>
      <c r="P691">
        <f t="shared" si="92"/>
        <v>1.8302828618968148E-2</v>
      </c>
      <c r="S691" s="27">
        <v>43004</v>
      </c>
      <c r="T691" s="28">
        <v>0.39100000000000001</v>
      </c>
      <c r="U691" s="36">
        <f t="shared" si="93"/>
        <v>1.4705882352941124E-2</v>
      </c>
      <c r="X691" s="27">
        <v>43004</v>
      </c>
      <c r="Y691" s="28">
        <v>62.16</v>
      </c>
      <c r="Z691">
        <f t="shared" si="94"/>
        <v>3.474903474903468E-2</v>
      </c>
      <c r="AC691" s="27">
        <v>43004</v>
      </c>
      <c r="AD691" s="28">
        <v>29.027129030000001</v>
      </c>
      <c r="AE691">
        <f t="shared" si="95"/>
        <v>1.5069485154660445E-2</v>
      </c>
      <c r="AH691" s="27">
        <v>43004</v>
      </c>
      <c r="AI691" s="28">
        <v>110.16</v>
      </c>
      <c r="AJ691">
        <f t="shared" si="96"/>
        <v>2.2240377632534614E-2</v>
      </c>
      <c r="AM691" s="27">
        <v>43004</v>
      </c>
      <c r="AN691" s="28">
        <v>56.48</v>
      </c>
      <c r="AO691">
        <f t="shared" si="97"/>
        <v>2.4787535410764061E-3</v>
      </c>
      <c r="AR691" s="27">
        <v>43004</v>
      </c>
      <c r="AS691" s="28">
        <v>16.690000000000001</v>
      </c>
      <c r="AT691">
        <f t="shared" si="98"/>
        <v>7.7890952666266333E-3</v>
      </c>
    </row>
    <row r="692" spans="4:46" x14ac:dyDescent="0.2">
      <c r="D692" s="27">
        <v>43005</v>
      </c>
      <c r="E692" s="28">
        <v>18.559981440000001</v>
      </c>
      <c r="F692">
        <f t="shared" si="90"/>
        <v>1.7914870716594589E-2</v>
      </c>
      <c r="I692" s="27">
        <v>43005</v>
      </c>
      <c r="J692" s="28">
        <v>36.56</v>
      </c>
      <c r="K692">
        <f t="shared" si="91"/>
        <v>6.5645514223193757E-3</v>
      </c>
      <c r="N692" s="27">
        <v>43005</v>
      </c>
      <c r="O692" s="28">
        <v>18.053999999999998</v>
      </c>
      <c r="P692">
        <f t="shared" si="92"/>
        <v>-5.8158856763024236E-4</v>
      </c>
      <c r="S692" s="27">
        <v>43005</v>
      </c>
      <c r="T692" s="28">
        <v>0.39674999999999999</v>
      </c>
      <c r="U692" s="36">
        <f t="shared" si="93"/>
        <v>3.1505986137367881E-3</v>
      </c>
      <c r="X692" s="27">
        <v>43005</v>
      </c>
      <c r="Y692" s="28">
        <v>64.319999999999993</v>
      </c>
      <c r="Z692">
        <f t="shared" si="94"/>
        <v>-1.2002487562188913E-2</v>
      </c>
      <c r="AC692" s="27">
        <v>43005</v>
      </c>
      <c r="AD692" s="28">
        <v>29.464552919999999</v>
      </c>
      <c r="AE692">
        <f t="shared" si="95"/>
        <v>-3.830343779741896E-3</v>
      </c>
      <c r="AH692" s="27">
        <v>43005</v>
      </c>
      <c r="AI692" s="28">
        <v>112.61</v>
      </c>
      <c r="AJ692">
        <f t="shared" si="96"/>
        <v>0</v>
      </c>
      <c r="AM692" s="27">
        <v>43005</v>
      </c>
      <c r="AN692" s="28">
        <v>56.62</v>
      </c>
      <c r="AO692">
        <f t="shared" si="97"/>
        <v>2.1193924408338116E-3</v>
      </c>
      <c r="AR692" s="27">
        <v>43005</v>
      </c>
      <c r="AS692" s="28">
        <v>16.82</v>
      </c>
      <c r="AT692">
        <f t="shared" si="98"/>
        <v>-5.9453032104638259E-3</v>
      </c>
    </row>
    <row r="693" spans="4:46" x14ac:dyDescent="0.2">
      <c r="D693" s="27">
        <v>43006</v>
      </c>
      <c r="E693" s="28">
        <v>18.892481107999998</v>
      </c>
      <c r="F693">
        <f t="shared" si="90"/>
        <v>1.3176052450548426E-2</v>
      </c>
      <c r="I693" s="27">
        <v>43006</v>
      </c>
      <c r="J693" s="28">
        <v>36.799999999999997</v>
      </c>
      <c r="K693">
        <f t="shared" si="91"/>
        <v>1.0190217391304435E-2</v>
      </c>
      <c r="N693" s="27">
        <v>43006</v>
      </c>
      <c r="O693" s="28">
        <v>18.043500000000002</v>
      </c>
      <c r="P693">
        <f t="shared" si="92"/>
        <v>2.5493945188017619E-3</v>
      </c>
      <c r="S693" s="27">
        <v>43006</v>
      </c>
      <c r="T693" s="28">
        <v>0.39800000000000002</v>
      </c>
      <c r="U693" s="36">
        <f t="shared" si="93"/>
        <v>2.0728643216080256E-2</v>
      </c>
      <c r="X693" s="27">
        <v>43006</v>
      </c>
      <c r="Y693" s="28">
        <v>63.548000000000002</v>
      </c>
      <c r="Z693">
        <f t="shared" si="94"/>
        <v>2.0504185812299403E-2</v>
      </c>
      <c r="AC693" s="27">
        <v>43006</v>
      </c>
      <c r="AD693" s="28">
        <v>29.351693553</v>
      </c>
      <c r="AE693">
        <f t="shared" si="95"/>
        <v>1.4706759976917283E-2</v>
      </c>
      <c r="AH693" s="27">
        <v>43006</v>
      </c>
      <c r="AI693" s="28">
        <v>112.61</v>
      </c>
      <c r="AJ693">
        <f t="shared" si="96"/>
        <v>8.8802060207797684E-3</v>
      </c>
      <c r="AM693" s="27">
        <v>43006</v>
      </c>
      <c r="AN693" s="28">
        <v>56.74</v>
      </c>
      <c r="AO693">
        <f t="shared" si="97"/>
        <v>1.2160733168840254E-2</v>
      </c>
      <c r="AR693" s="27">
        <v>43006</v>
      </c>
      <c r="AS693" s="28">
        <v>16.72</v>
      </c>
      <c r="AT693">
        <f t="shared" si="98"/>
        <v>9.5693779904306719E-3</v>
      </c>
    </row>
    <row r="694" spans="4:46" x14ac:dyDescent="0.2">
      <c r="D694" s="27">
        <v>43007</v>
      </c>
      <c r="E694" s="28">
        <v>19.14140943</v>
      </c>
      <c r="F694">
        <f t="shared" si="90"/>
        <v>-7.4632435256294372E-5</v>
      </c>
      <c r="I694" s="27">
        <v>43007</v>
      </c>
      <c r="J694" s="28">
        <v>37.174999999999997</v>
      </c>
      <c r="K694">
        <f t="shared" si="91"/>
        <v>7.9354404841964765E-3</v>
      </c>
      <c r="N694" s="27">
        <v>43007</v>
      </c>
      <c r="O694" s="28">
        <v>18.089500000000001</v>
      </c>
      <c r="P694">
        <f t="shared" si="92"/>
        <v>-3.4660991182730472E-2</v>
      </c>
      <c r="S694" s="27">
        <v>43007</v>
      </c>
      <c r="T694" s="28">
        <v>0.40625</v>
      </c>
      <c r="U694" s="36">
        <f t="shared" si="93"/>
        <v>3.569230769230769E-2</v>
      </c>
      <c r="X694" s="27">
        <v>43007</v>
      </c>
      <c r="Y694" s="28">
        <v>64.850999999999999</v>
      </c>
      <c r="Z694">
        <f t="shared" si="94"/>
        <v>-6.1834050361597725E-3</v>
      </c>
      <c r="AC694" s="27">
        <v>43007</v>
      </c>
      <c r="AD694" s="28">
        <v>29.783361865</v>
      </c>
      <c r="AE694">
        <f t="shared" si="95"/>
        <v>-2.932329546807555E-3</v>
      </c>
      <c r="AH694" s="27">
        <v>43007</v>
      </c>
      <c r="AI694" s="28">
        <v>113.61</v>
      </c>
      <c r="AJ694">
        <f t="shared" si="96"/>
        <v>-2.7286330428659689E-3</v>
      </c>
      <c r="AM694" s="27">
        <v>43007</v>
      </c>
      <c r="AN694" s="28">
        <v>57.43</v>
      </c>
      <c r="AO694">
        <f t="shared" si="97"/>
        <v>1.5671251958906396E-3</v>
      </c>
      <c r="AR694" s="27">
        <v>43007</v>
      </c>
      <c r="AS694" s="28">
        <v>16.88</v>
      </c>
      <c r="AT694">
        <f t="shared" si="98"/>
        <v>-7.7014218009477942E-3</v>
      </c>
    </row>
    <row r="695" spans="4:46" x14ac:dyDescent="0.2">
      <c r="D695" s="27">
        <v>43008</v>
      </c>
      <c r="E695" s="28">
        <v>19.139980860000001</v>
      </c>
      <c r="F695">
        <f t="shared" si="90"/>
        <v>1.5879235732945141E-2</v>
      </c>
      <c r="I695" s="27">
        <v>43008</v>
      </c>
      <c r="J695" s="28">
        <v>37.47</v>
      </c>
      <c r="K695">
        <f t="shared" si="91"/>
        <v>3.7363223912463273E-3</v>
      </c>
      <c r="N695" s="27">
        <v>43008</v>
      </c>
      <c r="O695" s="28">
        <v>17.462499999999999</v>
      </c>
      <c r="P695">
        <f t="shared" si="92"/>
        <v>2.2763063707945674E-2</v>
      </c>
      <c r="S695" s="27">
        <v>43008</v>
      </c>
      <c r="T695" s="28">
        <v>0.42075000000000001</v>
      </c>
      <c r="U695" s="36">
        <f t="shared" si="93"/>
        <v>3.1491384432560832E-2</v>
      </c>
      <c r="X695" s="27">
        <v>43008</v>
      </c>
      <c r="Y695" s="28">
        <v>64.45</v>
      </c>
      <c r="Z695">
        <f t="shared" si="94"/>
        <v>4.4685802948021713E-2</v>
      </c>
      <c r="AC695" s="27">
        <v>43008</v>
      </c>
      <c r="AD695" s="28">
        <v>29.696027232999999</v>
      </c>
      <c r="AE695">
        <f t="shared" si="95"/>
        <v>1.1131803571106991E-2</v>
      </c>
      <c r="AH695" s="27">
        <v>43008</v>
      </c>
      <c r="AI695" s="28">
        <v>113.3</v>
      </c>
      <c r="AJ695">
        <f t="shared" si="96"/>
        <v>1.2356575463371655E-2</v>
      </c>
      <c r="AM695" s="27">
        <v>43008</v>
      </c>
      <c r="AN695" s="28">
        <v>57.52</v>
      </c>
      <c r="AO695">
        <f t="shared" si="97"/>
        <v>8.8664812239220847E-3</v>
      </c>
      <c r="AR695" s="27">
        <v>43008</v>
      </c>
      <c r="AS695" s="28">
        <v>16.75</v>
      </c>
      <c r="AT695">
        <f t="shared" si="98"/>
        <v>0</v>
      </c>
    </row>
    <row r="696" spans="4:46" x14ac:dyDescent="0.2">
      <c r="D696" s="27">
        <v>43009</v>
      </c>
      <c r="E696" s="28">
        <v>19.443909128000001</v>
      </c>
      <c r="F696">
        <f t="shared" si="90"/>
        <v>-8.0818470692045619E-4</v>
      </c>
      <c r="I696" s="27">
        <v>43009</v>
      </c>
      <c r="J696" s="28">
        <v>37.61</v>
      </c>
      <c r="K696">
        <f t="shared" si="91"/>
        <v>2.6588673225202974E-4</v>
      </c>
      <c r="N696" s="27">
        <v>43009</v>
      </c>
      <c r="O696" s="28">
        <v>17.86</v>
      </c>
      <c r="P696">
        <f t="shared" si="92"/>
        <v>4.1993281075036748E-4</v>
      </c>
      <c r="S696" s="27">
        <v>43009</v>
      </c>
      <c r="T696" s="28">
        <v>0.434</v>
      </c>
      <c r="U696" s="36">
        <f t="shared" si="93"/>
        <v>3.1682027649769573E-2</v>
      </c>
      <c r="X696" s="27">
        <v>43009</v>
      </c>
      <c r="Y696" s="28">
        <v>67.33</v>
      </c>
      <c r="Z696">
        <f t="shared" si="94"/>
        <v>-3.5645328976681157E-3</v>
      </c>
      <c r="AC696" s="27">
        <v>43009</v>
      </c>
      <c r="AD696" s="28">
        <v>30.026597575</v>
      </c>
      <c r="AE696">
        <f t="shared" si="95"/>
        <v>2.4168680723393177E-3</v>
      </c>
      <c r="AH696" s="27">
        <v>43009</v>
      </c>
      <c r="AI696" s="28">
        <v>114.7</v>
      </c>
      <c r="AJ696">
        <f t="shared" si="96"/>
        <v>2.1795989537924942E-3</v>
      </c>
      <c r="AM696" s="27">
        <v>43009</v>
      </c>
      <c r="AN696" s="28">
        <v>58.03</v>
      </c>
      <c r="AO696">
        <f t="shared" si="97"/>
        <v>2.0678959159055044E-3</v>
      </c>
      <c r="AR696" s="27">
        <v>43009</v>
      </c>
      <c r="AS696" s="28">
        <v>16.75</v>
      </c>
      <c r="AT696">
        <f t="shared" si="98"/>
        <v>-2.9850746268657025E-3</v>
      </c>
    </row>
    <row r="697" spans="4:46" x14ac:dyDescent="0.2">
      <c r="D697" s="27">
        <v>43010</v>
      </c>
      <c r="E697" s="28">
        <v>19.428194858000001</v>
      </c>
      <c r="F697">
        <f t="shared" si="90"/>
        <v>3.676538171562882E-3</v>
      </c>
      <c r="I697" s="27">
        <v>43010</v>
      </c>
      <c r="J697" s="28">
        <v>37.619999999999997</v>
      </c>
      <c r="K697">
        <f t="shared" si="91"/>
        <v>-5.3163211057947191E-3</v>
      </c>
      <c r="N697" s="27">
        <v>43010</v>
      </c>
      <c r="O697" s="28">
        <v>17.8675</v>
      </c>
      <c r="P697">
        <f t="shared" si="92"/>
        <v>-1.0353994683083734E-2</v>
      </c>
      <c r="S697" s="27">
        <v>43010</v>
      </c>
      <c r="T697" s="28">
        <v>0.44774999999999998</v>
      </c>
      <c r="U697" s="36">
        <f t="shared" si="93"/>
        <v>-5.5834729201553746E-4</v>
      </c>
      <c r="X697" s="27">
        <v>43010</v>
      </c>
      <c r="Y697" s="28">
        <v>67.09</v>
      </c>
      <c r="Z697">
        <f t="shared" si="94"/>
        <v>3.1301237144134575E-3</v>
      </c>
      <c r="AC697" s="27">
        <v>43010</v>
      </c>
      <c r="AD697" s="28">
        <v>30.099167900000001</v>
      </c>
      <c r="AE697">
        <f t="shared" si="95"/>
        <v>6.7176587961423895E-3</v>
      </c>
      <c r="AH697" s="27">
        <v>43010</v>
      </c>
      <c r="AI697" s="28">
        <v>114.95</v>
      </c>
      <c r="AJ697">
        <f t="shared" si="96"/>
        <v>-1.91387559808609E-3</v>
      </c>
      <c r="AM697" s="27">
        <v>43010</v>
      </c>
      <c r="AN697" s="28">
        <v>58.15</v>
      </c>
      <c r="AO697">
        <f t="shared" si="97"/>
        <v>5.8469475494411505E-3</v>
      </c>
      <c r="AR697" s="27">
        <v>43010</v>
      </c>
      <c r="AS697" s="28">
        <v>16.7</v>
      </c>
      <c r="AT697">
        <f t="shared" si="98"/>
        <v>-1.377245508982039E-2</v>
      </c>
    </row>
    <row r="698" spans="4:46" x14ac:dyDescent="0.2">
      <c r="D698" s="27">
        <v>43011</v>
      </c>
      <c r="E698" s="28">
        <v>19.499623358000001</v>
      </c>
      <c r="F698">
        <f t="shared" si="90"/>
        <v>-1.5787834941627166E-2</v>
      </c>
      <c r="I698" s="27">
        <v>43011</v>
      </c>
      <c r="J698" s="28">
        <v>37.42</v>
      </c>
      <c r="K698">
        <f t="shared" si="91"/>
        <v>2.4051309460180192E-3</v>
      </c>
      <c r="N698" s="27">
        <v>43011</v>
      </c>
      <c r="O698" s="28">
        <v>17.682500000000001</v>
      </c>
      <c r="P698">
        <f t="shared" si="92"/>
        <v>-1.7729393468118304E-2</v>
      </c>
      <c r="S698" s="27">
        <v>43011</v>
      </c>
      <c r="T698" s="28">
        <v>0.44750000000000001</v>
      </c>
      <c r="U698" s="36">
        <f t="shared" si="93"/>
        <v>1.3407821229050265E-2</v>
      </c>
      <c r="X698" s="27">
        <v>43011</v>
      </c>
      <c r="Y698" s="28">
        <v>67.3</v>
      </c>
      <c r="Z698">
        <f t="shared" si="94"/>
        <v>1.1292719167905085E-2</v>
      </c>
      <c r="AC698" s="27">
        <v>43011</v>
      </c>
      <c r="AD698" s="28">
        <v>30.30136384</v>
      </c>
      <c r="AE698">
        <f t="shared" si="95"/>
        <v>-7.0527219873149916E-3</v>
      </c>
      <c r="AH698" s="27">
        <v>43011</v>
      </c>
      <c r="AI698" s="28">
        <v>114.73</v>
      </c>
      <c r="AJ698">
        <f t="shared" si="96"/>
        <v>-1.1941079055173054E-2</v>
      </c>
      <c r="AM698" s="27">
        <v>43011</v>
      </c>
      <c r="AN698" s="28">
        <v>58.49</v>
      </c>
      <c r="AO698">
        <f t="shared" si="97"/>
        <v>-2.1029235766797827E-2</v>
      </c>
      <c r="AR698" s="27">
        <v>43011</v>
      </c>
      <c r="AS698" s="28">
        <v>16.47</v>
      </c>
      <c r="AT698">
        <f t="shared" si="98"/>
        <v>-1.6393442622950838E-2</v>
      </c>
    </row>
    <row r="699" spans="4:46" x14ac:dyDescent="0.2">
      <c r="D699" s="27">
        <v>43012</v>
      </c>
      <c r="E699" s="28">
        <v>19.191766522999998</v>
      </c>
      <c r="F699">
        <f t="shared" si="90"/>
        <v>-1.1574892531845626E-2</v>
      </c>
      <c r="I699" s="27">
        <v>43012</v>
      </c>
      <c r="J699" s="28">
        <v>37.51</v>
      </c>
      <c r="K699">
        <f t="shared" si="91"/>
        <v>6.3982937883231283E-3</v>
      </c>
      <c r="N699" s="27">
        <v>43012</v>
      </c>
      <c r="O699" s="28">
        <v>17.369</v>
      </c>
      <c r="P699">
        <f t="shared" si="92"/>
        <v>6.966434452184922E-3</v>
      </c>
      <c r="S699" s="27">
        <v>43012</v>
      </c>
      <c r="T699" s="28">
        <v>0.45350000000000001</v>
      </c>
      <c r="U699" s="36">
        <f t="shared" si="93"/>
        <v>3.5281146637265559E-2</v>
      </c>
      <c r="X699" s="27">
        <v>43012</v>
      </c>
      <c r="Y699" s="28">
        <v>68.06</v>
      </c>
      <c r="Z699">
        <f t="shared" si="94"/>
        <v>2.3067881281222391E-2</v>
      </c>
      <c r="AC699" s="27">
        <v>43012</v>
      </c>
      <c r="AD699" s="28">
        <v>30.087656745</v>
      </c>
      <c r="AE699">
        <f t="shared" si="95"/>
        <v>1.4721293643900069E-3</v>
      </c>
      <c r="AH699" s="27">
        <v>43012</v>
      </c>
      <c r="AI699" s="28">
        <v>113.36</v>
      </c>
      <c r="AJ699">
        <f t="shared" si="96"/>
        <v>-2.2935779816514179E-3</v>
      </c>
      <c r="AM699" s="27">
        <v>43012</v>
      </c>
      <c r="AN699" s="28">
        <v>57.26</v>
      </c>
      <c r="AO699">
        <f t="shared" si="97"/>
        <v>5.5885434858540251E-3</v>
      </c>
      <c r="AR699" s="27">
        <v>43012</v>
      </c>
      <c r="AS699" s="28">
        <v>16.2</v>
      </c>
      <c r="AT699">
        <f t="shared" si="98"/>
        <v>6.1728395061728669E-3</v>
      </c>
    </row>
    <row r="700" spans="4:46" x14ac:dyDescent="0.2">
      <c r="D700" s="27">
        <v>43013</v>
      </c>
      <c r="E700" s="28">
        <v>18.969623888000001</v>
      </c>
      <c r="F700">
        <f t="shared" si="90"/>
        <v>-1.1107973265263249E-2</v>
      </c>
      <c r="I700" s="27">
        <v>43013</v>
      </c>
      <c r="J700" s="28">
        <v>37.75</v>
      </c>
      <c r="K700">
        <f t="shared" si="91"/>
        <v>6.092715231788004E-3</v>
      </c>
      <c r="N700" s="27">
        <v>43013</v>
      </c>
      <c r="O700" s="28">
        <v>17.489999999999998</v>
      </c>
      <c r="P700">
        <f t="shared" si="92"/>
        <v>-8.6906803887935036E-3</v>
      </c>
      <c r="S700" s="27">
        <v>43013</v>
      </c>
      <c r="T700" s="28">
        <v>0.46949999999999997</v>
      </c>
      <c r="U700" s="36">
        <f t="shared" si="93"/>
        <v>-7.4547390841319672E-3</v>
      </c>
      <c r="X700" s="27">
        <v>43013</v>
      </c>
      <c r="Y700" s="28">
        <v>69.63</v>
      </c>
      <c r="Z700">
        <f t="shared" si="94"/>
        <v>-1.493609076547453E-2</v>
      </c>
      <c r="AC700" s="27">
        <v>43013</v>
      </c>
      <c r="AD700" s="28">
        <v>30.131949668000001</v>
      </c>
      <c r="AE700">
        <f t="shared" si="95"/>
        <v>-2.6575645081827748E-4</v>
      </c>
      <c r="AH700" s="27">
        <v>43013</v>
      </c>
      <c r="AI700" s="28">
        <v>113.1</v>
      </c>
      <c r="AJ700">
        <f t="shared" si="96"/>
        <v>7.0733863837313393E-4</v>
      </c>
      <c r="AM700" s="27">
        <v>43013</v>
      </c>
      <c r="AN700" s="28">
        <v>57.58</v>
      </c>
      <c r="AO700">
        <f t="shared" si="97"/>
        <v>5.2101424105588379E-4</v>
      </c>
      <c r="AR700" s="27">
        <v>43013</v>
      </c>
      <c r="AS700" s="28">
        <v>16.3</v>
      </c>
      <c r="AT700">
        <f t="shared" si="98"/>
        <v>-6.134969325154449E-4</v>
      </c>
    </row>
    <row r="701" spans="4:46" x14ac:dyDescent="0.2">
      <c r="D701" s="27">
        <v>43014</v>
      </c>
      <c r="E701" s="28">
        <v>18.758909812999999</v>
      </c>
      <c r="F701">
        <f t="shared" si="90"/>
        <v>4.3788672059756895E-3</v>
      </c>
      <c r="I701" s="27">
        <v>43014</v>
      </c>
      <c r="J701" s="28">
        <v>37.979999999999997</v>
      </c>
      <c r="K701">
        <f t="shared" si="91"/>
        <v>-7.6355976829910466E-3</v>
      </c>
      <c r="N701" s="27">
        <v>43014</v>
      </c>
      <c r="O701" s="28">
        <v>17.338000000000001</v>
      </c>
      <c r="P701">
        <f t="shared" si="92"/>
        <v>1.4476871611489139E-2</v>
      </c>
      <c r="S701" s="27">
        <v>43014</v>
      </c>
      <c r="T701" s="28">
        <v>0.46600000000000003</v>
      </c>
      <c r="U701" s="36">
        <f t="shared" si="93"/>
        <v>1.4484978540772575E-2</v>
      </c>
      <c r="X701" s="27">
        <v>43014</v>
      </c>
      <c r="Y701" s="28">
        <v>68.59</v>
      </c>
      <c r="Z701">
        <f t="shared" si="94"/>
        <v>3.1928852602420177E-2</v>
      </c>
      <c r="AC701" s="27">
        <v>43014</v>
      </c>
      <c r="AD701" s="28">
        <v>30.123941907999999</v>
      </c>
      <c r="AE701">
        <f t="shared" si="95"/>
        <v>7.2437883682829884E-3</v>
      </c>
      <c r="AH701" s="27">
        <v>43014</v>
      </c>
      <c r="AI701" s="28">
        <v>113.18</v>
      </c>
      <c r="AJ701">
        <f t="shared" si="96"/>
        <v>1.7670966601879279E-4</v>
      </c>
      <c r="AM701" s="27">
        <v>43014</v>
      </c>
      <c r="AN701" s="28">
        <v>57.61</v>
      </c>
      <c r="AO701">
        <f t="shared" si="97"/>
        <v>7.290400972053579E-3</v>
      </c>
      <c r="AR701" s="27">
        <v>43014</v>
      </c>
      <c r="AS701" s="28">
        <v>16.29</v>
      </c>
      <c r="AT701">
        <f t="shared" si="98"/>
        <v>1.4732965009208288E-2</v>
      </c>
    </row>
    <row r="702" spans="4:46" x14ac:dyDescent="0.2">
      <c r="D702" s="27">
        <v>43015</v>
      </c>
      <c r="E702" s="28">
        <v>18.841052588</v>
      </c>
      <c r="F702">
        <f t="shared" si="90"/>
        <v>-1.0406596557396175E-2</v>
      </c>
      <c r="I702" s="27">
        <v>43015</v>
      </c>
      <c r="J702" s="28">
        <v>37.69</v>
      </c>
      <c r="K702">
        <f t="shared" si="91"/>
        <v>-3.9798355001325891E-3</v>
      </c>
      <c r="N702" s="27">
        <v>43015</v>
      </c>
      <c r="O702" s="28">
        <v>17.588999999999999</v>
      </c>
      <c r="P702">
        <f t="shared" si="92"/>
        <v>1.8591164932628468E-2</v>
      </c>
      <c r="S702" s="27">
        <v>43015</v>
      </c>
      <c r="T702" s="28">
        <v>0.47275</v>
      </c>
      <c r="U702" s="36">
        <f t="shared" si="93"/>
        <v>-8.9899524061343161E-3</v>
      </c>
      <c r="X702" s="27">
        <v>43015</v>
      </c>
      <c r="Y702" s="28">
        <v>70.78</v>
      </c>
      <c r="Z702">
        <f t="shared" si="94"/>
        <v>-1.313930488838666E-2</v>
      </c>
      <c r="AC702" s="27">
        <v>43015</v>
      </c>
      <c r="AD702" s="28">
        <v>30.342153368000002</v>
      </c>
      <c r="AE702">
        <f t="shared" si="95"/>
        <v>6.1772686245027408E-3</v>
      </c>
      <c r="AH702" s="27">
        <v>43015</v>
      </c>
      <c r="AI702" s="28">
        <v>113.2</v>
      </c>
      <c r="AJ702">
        <f t="shared" si="96"/>
        <v>6.5371024734981464E-3</v>
      </c>
      <c r="AM702" s="27">
        <v>43015</v>
      </c>
      <c r="AN702" s="28">
        <v>58.03</v>
      </c>
      <c r="AO702">
        <f t="shared" si="97"/>
        <v>-1.7232465965879684E-2</v>
      </c>
      <c r="AR702" s="27">
        <v>43015</v>
      </c>
      <c r="AS702" s="28">
        <v>16.53</v>
      </c>
      <c r="AT702">
        <f t="shared" si="98"/>
        <v>-1.1494252873563315E-2</v>
      </c>
    </row>
    <row r="703" spans="4:46" x14ac:dyDescent="0.2">
      <c r="D703" s="27">
        <v>43016</v>
      </c>
      <c r="E703" s="28">
        <v>18.644981354999999</v>
      </c>
      <c r="F703">
        <f t="shared" si="90"/>
        <v>-9.0219514730106587E-3</v>
      </c>
      <c r="I703" s="27">
        <v>43016</v>
      </c>
      <c r="J703" s="28">
        <v>37.54</v>
      </c>
      <c r="K703">
        <f t="shared" si="91"/>
        <v>-1.8646776771443774E-3</v>
      </c>
      <c r="N703" s="27">
        <v>43016</v>
      </c>
      <c r="O703" s="28">
        <v>17.916</v>
      </c>
      <c r="P703">
        <f t="shared" si="92"/>
        <v>4.1303862469299624E-3</v>
      </c>
      <c r="S703" s="27">
        <v>43016</v>
      </c>
      <c r="T703" s="28">
        <v>0.46850000000000003</v>
      </c>
      <c r="U703" s="36">
        <f t="shared" si="93"/>
        <v>-1.6008537886873508E-3</v>
      </c>
      <c r="X703" s="27">
        <v>43016</v>
      </c>
      <c r="Y703" s="28">
        <v>69.849999999999994</v>
      </c>
      <c r="Z703">
        <f t="shared" si="94"/>
        <v>-8.446671438797293E-3</v>
      </c>
      <c r="AC703" s="27">
        <v>43016</v>
      </c>
      <c r="AD703" s="28">
        <v>30.529585000000001</v>
      </c>
      <c r="AE703">
        <f t="shared" si="95"/>
        <v>1.3934427867257071E-4</v>
      </c>
      <c r="AH703" s="27">
        <v>43016</v>
      </c>
      <c r="AI703" s="28">
        <v>113.94</v>
      </c>
      <c r="AJ703">
        <f t="shared" si="96"/>
        <v>-2.1063717746181432E-3</v>
      </c>
      <c r="AM703" s="27">
        <v>43016</v>
      </c>
      <c r="AN703" s="28">
        <v>57.03</v>
      </c>
      <c r="AO703">
        <f t="shared" si="97"/>
        <v>-4.9096966508854756E-3</v>
      </c>
      <c r="AR703" s="27">
        <v>43016</v>
      </c>
      <c r="AS703" s="28">
        <v>16.34</v>
      </c>
      <c r="AT703">
        <f t="shared" si="98"/>
        <v>-6.1199510403930901E-4</v>
      </c>
    </row>
    <row r="704" spans="4:46" x14ac:dyDescent="0.2">
      <c r="D704" s="27">
        <v>43017</v>
      </c>
      <c r="E704" s="28">
        <v>18.476767238000001</v>
      </c>
      <c r="F704">
        <f t="shared" si="90"/>
        <v>1.9947810959158652E-2</v>
      </c>
      <c r="I704" s="27">
        <v>43017</v>
      </c>
      <c r="J704" s="28">
        <v>37.47</v>
      </c>
      <c r="K704">
        <f t="shared" si="91"/>
        <v>1.040832666132907E-2</v>
      </c>
      <c r="N704" s="27">
        <v>43017</v>
      </c>
      <c r="O704" s="28">
        <v>17.989999999999998</v>
      </c>
      <c r="P704">
        <f t="shared" si="92"/>
        <v>9.1717620900499952E-4</v>
      </c>
      <c r="S704" s="27">
        <v>43017</v>
      </c>
      <c r="T704" s="28">
        <v>0.46775</v>
      </c>
      <c r="U704" s="36">
        <f t="shared" si="93"/>
        <v>-1.1223944414751386E-2</v>
      </c>
      <c r="X704" s="27">
        <v>43017</v>
      </c>
      <c r="Y704" s="28">
        <v>69.260000000000005</v>
      </c>
      <c r="Z704">
        <f t="shared" si="94"/>
        <v>-4.6202714409472323E-3</v>
      </c>
      <c r="AC704" s="27">
        <v>43017</v>
      </c>
      <c r="AD704" s="28">
        <v>30.533839123</v>
      </c>
      <c r="AE704">
        <f t="shared" si="95"/>
        <v>-7.867756132213799E-4</v>
      </c>
      <c r="AH704" s="27">
        <v>43017</v>
      </c>
      <c r="AI704" s="28">
        <v>113.7</v>
      </c>
      <c r="AJ704">
        <f t="shared" si="96"/>
        <v>7.7396657871591223E-3</v>
      </c>
      <c r="AM704" s="27">
        <v>43017</v>
      </c>
      <c r="AN704" s="28">
        <v>56.75</v>
      </c>
      <c r="AO704">
        <f t="shared" si="97"/>
        <v>-1.0572687224670307E-3</v>
      </c>
      <c r="AR704" s="27">
        <v>43017</v>
      </c>
      <c r="AS704" s="28">
        <v>16.329999999999998</v>
      </c>
      <c r="AT704">
        <f t="shared" si="98"/>
        <v>9.7979179424372287E-3</v>
      </c>
    </row>
    <row r="705" spans="4:46" x14ac:dyDescent="0.2">
      <c r="D705" s="27">
        <v>43018</v>
      </c>
      <c r="E705" s="28">
        <v>18.845338298000001</v>
      </c>
      <c r="F705">
        <f t="shared" si="90"/>
        <v>-2.7100271267310738E-3</v>
      </c>
      <c r="I705" s="27">
        <v>43018</v>
      </c>
      <c r="J705" s="28">
        <v>37.86</v>
      </c>
      <c r="K705">
        <f t="shared" si="91"/>
        <v>1.188589540412055E-2</v>
      </c>
      <c r="N705" s="27">
        <v>43018</v>
      </c>
      <c r="O705" s="28">
        <v>18.006499999999999</v>
      </c>
      <c r="P705">
        <f t="shared" si="92"/>
        <v>5.4702468553022854E-3</v>
      </c>
      <c r="S705" s="27">
        <v>43018</v>
      </c>
      <c r="T705" s="28">
        <v>0.46250000000000002</v>
      </c>
      <c r="U705" s="36">
        <f t="shared" si="93"/>
        <v>-6.4864864864865313E-3</v>
      </c>
      <c r="X705" s="27">
        <v>43018</v>
      </c>
      <c r="Y705" s="28">
        <v>68.94</v>
      </c>
      <c r="Z705">
        <f t="shared" si="94"/>
        <v>-6.9625761531767472E-3</v>
      </c>
      <c r="AC705" s="27">
        <v>43018</v>
      </c>
      <c r="AD705" s="28">
        <v>30.509815842999998</v>
      </c>
      <c r="AE705">
        <f t="shared" si="95"/>
        <v>-2.9199235570095405E-3</v>
      </c>
      <c r="AH705" s="27">
        <v>43018</v>
      </c>
      <c r="AI705" s="28">
        <v>114.58</v>
      </c>
      <c r="AJ705">
        <f t="shared" si="96"/>
        <v>1.0473031942747513E-2</v>
      </c>
      <c r="AM705" s="27">
        <v>43018</v>
      </c>
      <c r="AN705" s="28">
        <v>56.69</v>
      </c>
      <c r="AO705">
        <f t="shared" si="97"/>
        <v>2.2931733991886638E-3</v>
      </c>
      <c r="AR705" s="27">
        <v>43018</v>
      </c>
      <c r="AS705" s="28">
        <v>16.489999999999998</v>
      </c>
      <c r="AT705">
        <f t="shared" si="98"/>
        <v>2.4257125530626755E-3</v>
      </c>
    </row>
    <row r="706" spans="4:46" x14ac:dyDescent="0.2">
      <c r="D706" s="27">
        <v>43019</v>
      </c>
      <c r="E706" s="28">
        <v>18.794266919999998</v>
      </c>
      <c r="F706">
        <f t="shared" si="90"/>
        <v>2.8884159318942615E-3</v>
      </c>
      <c r="I706" s="27">
        <v>43019</v>
      </c>
      <c r="J706" s="28">
        <v>38.31</v>
      </c>
      <c r="K706">
        <f t="shared" si="91"/>
        <v>-1.383450796136787E-2</v>
      </c>
      <c r="N706" s="27">
        <v>43019</v>
      </c>
      <c r="O706" s="28">
        <v>18.105</v>
      </c>
      <c r="P706">
        <f t="shared" si="92"/>
        <v>-6.4070698702015649E-3</v>
      </c>
      <c r="S706" s="27">
        <v>43019</v>
      </c>
      <c r="T706" s="28">
        <v>0.45950000000000002</v>
      </c>
      <c r="U706" s="36">
        <f t="shared" si="93"/>
        <v>-4.8966267682264419E-3</v>
      </c>
      <c r="X706" s="27">
        <v>43019</v>
      </c>
      <c r="Y706" s="28">
        <v>68.459999999999994</v>
      </c>
      <c r="Z706">
        <f t="shared" si="94"/>
        <v>-1.5337423312883347E-2</v>
      </c>
      <c r="AC706" s="27">
        <v>43019</v>
      </c>
      <c r="AD706" s="28">
        <v>30.420729513000001</v>
      </c>
      <c r="AE706">
        <f t="shared" si="95"/>
        <v>-1.0660963270503143E-2</v>
      </c>
      <c r="AH706" s="27">
        <v>43019</v>
      </c>
      <c r="AI706" s="28">
        <v>115.78</v>
      </c>
      <c r="AJ706">
        <f t="shared" si="96"/>
        <v>2.4183796856107609E-3</v>
      </c>
      <c r="AM706" s="27">
        <v>43019</v>
      </c>
      <c r="AN706" s="28">
        <v>56.82</v>
      </c>
      <c r="AO706">
        <f t="shared" si="97"/>
        <v>-1.0735656458993326E-2</v>
      </c>
      <c r="AR706" s="27">
        <v>43019</v>
      </c>
      <c r="AS706" s="28">
        <v>16.53</v>
      </c>
      <c r="AT706">
        <f t="shared" si="98"/>
        <v>-1.3914095583787089E-2</v>
      </c>
    </row>
    <row r="707" spans="4:46" x14ac:dyDescent="0.2">
      <c r="D707" s="27">
        <v>43020</v>
      </c>
      <c r="E707" s="28">
        <v>18.84855258</v>
      </c>
      <c r="F707">
        <f t="shared" si="90"/>
        <v>6.5939063210549431E-3</v>
      </c>
      <c r="I707" s="27">
        <v>43020</v>
      </c>
      <c r="J707" s="28">
        <v>37.78</v>
      </c>
      <c r="K707">
        <f t="shared" si="91"/>
        <v>1.6675489677077771E-2</v>
      </c>
      <c r="N707" s="27">
        <v>43020</v>
      </c>
      <c r="O707" s="28">
        <v>17.989000000000001</v>
      </c>
      <c r="P707">
        <f t="shared" si="92"/>
        <v>1.1451442548223945E-2</v>
      </c>
      <c r="S707" s="27">
        <v>43020</v>
      </c>
      <c r="T707" s="28">
        <v>0.45724999999999999</v>
      </c>
      <c r="U707" s="36">
        <f t="shared" si="93"/>
        <v>1.0388190267905939E-2</v>
      </c>
      <c r="X707" s="27">
        <v>43020</v>
      </c>
      <c r="Y707" s="28">
        <v>67.41</v>
      </c>
      <c r="Z707">
        <f t="shared" si="94"/>
        <v>2.062008604064669E-2</v>
      </c>
      <c r="AC707" s="27">
        <v>43020</v>
      </c>
      <c r="AD707" s="28">
        <v>30.096415232999998</v>
      </c>
      <c r="AE707">
        <f t="shared" si="95"/>
        <v>1.0160556751778849E-2</v>
      </c>
      <c r="AH707" s="27">
        <v>43020</v>
      </c>
      <c r="AI707" s="28">
        <v>116.06</v>
      </c>
      <c r="AJ707">
        <f t="shared" si="96"/>
        <v>2.1626744787178964E-2</v>
      </c>
      <c r="AM707" s="27">
        <v>43020</v>
      </c>
      <c r="AN707" s="28">
        <v>56.21</v>
      </c>
      <c r="AO707">
        <f t="shared" si="97"/>
        <v>1.8679950186799354E-2</v>
      </c>
      <c r="AR707" s="27">
        <v>43020</v>
      </c>
      <c r="AS707" s="28">
        <v>16.3</v>
      </c>
      <c r="AT707">
        <f t="shared" si="98"/>
        <v>2.6380368098159579E-2</v>
      </c>
    </row>
    <row r="708" spans="4:46" x14ac:dyDescent="0.2">
      <c r="D708" s="27">
        <v>43021</v>
      </c>
      <c r="E708" s="28">
        <v>18.972838169999999</v>
      </c>
      <c r="F708">
        <f t="shared" ref="F708:F771" si="99">E709/E708-1</f>
        <v>2.1082749792937783E-3</v>
      </c>
      <c r="I708" s="27">
        <v>43021</v>
      </c>
      <c r="J708" s="28">
        <v>38.409999999999997</v>
      </c>
      <c r="K708">
        <f t="shared" ref="K708:K771" si="100">J709/J708-1</f>
        <v>-7.8104660244727731E-3</v>
      </c>
      <c r="N708" s="27">
        <v>43021</v>
      </c>
      <c r="O708" s="28">
        <v>18.195</v>
      </c>
      <c r="P708">
        <f t="shared" ref="P708:P771" si="101">O709/O708-1</f>
        <v>2.3275625171750525E-2</v>
      </c>
      <c r="S708" s="27">
        <v>43021</v>
      </c>
      <c r="T708" s="28">
        <v>0.46200000000000002</v>
      </c>
      <c r="U708" s="36">
        <f t="shared" ref="U708:U771" si="102">T709/T708-1</f>
        <v>8.6580086580085869E-3</v>
      </c>
      <c r="X708" s="27">
        <v>43021</v>
      </c>
      <c r="Y708" s="28">
        <v>68.8</v>
      </c>
      <c r="Z708">
        <f t="shared" ref="Z708:Z771" si="103">IFERROR(Y709/Y708-1,"")</f>
        <v>4.0261627906976738E-2</v>
      </c>
      <c r="AC708" s="27">
        <v>43021</v>
      </c>
      <c r="AD708" s="28">
        <v>30.402211567999998</v>
      </c>
      <c r="AE708">
        <f t="shared" ref="AE708:AE771" si="104">AD709/AD708-1</f>
        <v>2.7574058818877756E-3</v>
      </c>
      <c r="AH708" s="27">
        <v>43021</v>
      </c>
      <c r="AI708" s="28">
        <v>118.57</v>
      </c>
      <c r="AJ708">
        <f t="shared" ref="AJ708:AJ771" si="105">AI709/AI708-1</f>
        <v>3.4578729864216395E-3</v>
      </c>
      <c r="AM708" s="27">
        <v>43021</v>
      </c>
      <c r="AN708" s="28">
        <v>57.26</v>
      </c>
      <c r="AO708">
        <f t="shared" ref="AO708:AO771" si="106">AN709/AN708-1</f>
        <v>1.571777855396439E-2</v>
      </c>
      <c r="AR708" s="27">
        <v>43021</v>
      </c>
      <c r="AS708" s="28">
        <v>16.73</v>
      </c>
      <c r="AT708">
        <f t="shared" ref="AT708:AT771" si="107">AS709/AS708-1</f>
        <v>3.1081888822474646E-2</v>
      </c>
    </row>
    <row r="709" spans="4:46" x14ac:dyDescent="0.2">
      <c r="D709" s="27">
        <v>43022</v>
      </c>
      <c r="E709" s="28">
        <v>19.012838129999999</v>
      </c>
      <c r="F709">
        <f t="shared" si="99"/>
        <v>-3.0242692651588632E-3</v>
      </c>
      <c r="I709" s="27">
        <v>43022</v>
      </c>
      <c r="J709" s="28">
        <v>38.11</v>
      </c>
      <c r="K709">
        <f t="shared" si="100"/>
        <v>1.0495932826029009E-3</v>
      </c>
      <c r="N709" s="27">
        <v>43022</v>
      </c>
      <c r="O709" s="28">
        <v>18.618500000000001</v>
      </c>
      <c r="P709">
        <f t="shared" si="101"/>
        <v>-5.639552058436248E-4</v>
      </c>
      <c r="S709" s="27">
        <v>43022</v>
      </c>
      <c r="T709" s="28">
        <v>0.46600000000000003</v>
      </c>
      <c r="U709" s="36">
        <f t="shared" si="102"/>
        <v>-1.3948497854077258E-2</v>
      </c>
      <c r="X709" s="27">
        <v>43022</v>
      </c>
      <c r="Y709" s="28">
        <v>71.569999999999993</v>
      </c>
      <c r="Z709">
        <f t="shared" si="103"/>
        <v>-1.0199804387312938E-2</v>
      </c>
      <c r="AC709" s="27">
        <v>43022</v>
      </c>
      <c r="AD709" s="28">
        <v>30.486042805</v>
      </c>
      <c r="AE709">
        <f t="shared" si="104"/>
        <v>1.1081378523307706E-3</v>
      </c>
      <c r="AH709" s="27">
        <v>43022</v>
      </c>
      <c r="AI709" s="28">
        <v>118.98</v>
      </c>
      <c r="AJ709">
        <f t="shared" si="105"/>
        <v>1.8658598083711508E-2</v>
      </c>
      <c r="AM709" s="27">
        <v>43022</v>
      </c>
      <c r="AN709" s="28">
        <v>58.16</v>
      </c>
      <c r="AO709">
        <f t="shared" si="106"/>
        <v>1.2723521320495257E-2</v>
      </c>
      <c r="AR709" s="27">
        <v>43022</v>
      </c>
      <c r="AS709" s="28">
        <v>17.25</v>
      </c>
      <c r="AT709">
        <f t="shared" si="107"/>
        <v>5.7971014492754769E-3</v>
      </c>
    </row>
    <row r="710" spans="4:46" x14ac:dyDescent="0.2">
      <c r="D710" s="27">
        <v>43023</v>
      </c>
      <c r="E710" s="28">
        <v>18.955338187999999</v>
      </c>
      <c r="F710">
        <f t="shared" si="99"/>
        <v>-5.8407915966429691E-4</v>
      </c>
      <c r="I710" s="27">
        <v>43023</v>
      </c>
      <c r="J710" s="28">
        <v>38.15</v>
      </c>
      <c r="K710">
        <f t="shared" si="100"/>
        <v>-6.5530799475753687E-3</v>
      </c>
      <c r="N710" s="27">
        <v>43023</v>
      </c>
      <c r="O710" s="28">
        <v>18.608000000000001</v>
      </c>
      <c r="P710">
        <f t="shared" si="101"/>
        <v>-2.6870163370584788E-4</v>
      </c>
      <c r="S710" s="27">
        <v>43023</v>
      </c>
      <c r="T710" s="28">
        <v>0.45950000000000002</v>
      </c>
      <c r="U710" s="36">
        <f t="shared" si="102"/>
        <v>-1.0881392818280489E-3</v>
      </c>
      <c r="X710" s="27">
        <v>43023</v>
      </c>
      <c r="Y710" s="28">
        <v>70.84</v>
      </c>
      <c r="Z710">
        <f t="shared" si="103"/>
        <v>-1.4680971202710391E-2</v>
      </c>
      <c r="AC710" s="27">
        <v>43023</v>
      </c>
      <c r="AD710" s="28">
        <v>30.519825543</v>
      </c>
      <c r="AE710">
        <f t="shared" si="104"/>
        <v>-3.9520830428751985E-3</v>
      </c>
      <c r="AH710" s="27">
        <v>43023</v>
      </c>
      <c r="AI710" s="28">
        <v>121.2</v>
      </c>
      <c r="AJ710">
        <f t="shared" si="105"/>
        <v>1.2128712871287028E-2</v>
      </c>
      <c r="AM710" s="27">
        <v>43023</v>
      </c>
      <c r="AN710" s="28">
        <v>58.9</v>
      </c>
      <c r="AO710">
        <f t="shared" si="106"/>
        <v>8.4889643463497144E-3</v>
      </c>
      <c r="AR710" s="27">
        <v>43023</v>
      </c>
      <c r="AS710" s="28">
        <v>17.350000000000001</v>
      </c>
      <c r="AT710">
        <f t="shared" si="107"/>
        <v>-1.1527377521615145E-3</v>
      </c>
    </row>
    <row r="711" spans="4:46" x14ac:dyDescent="0.2">
      <c r="D711" s="27">
        <v>43024</v>
      </c>
      <c r="E711" s="28">
        <v>18.944266769999999</v>
      </c>
      <c r="F711">
        <f t="shared" si="99"/>
        <v>9.0490913204144263E-4</v>
      </c>
      <c r="I711" s="27">
        <v>43024</v>
      </c>
      <c r="J711" s="28">
        <v>37.9</v>
      </c>
      <c r="K711">
        <f t="shared" si="100"/>
        <v>-2.1108179419524475E-3</v>
      </c>
      <c r="N711" s="27">
        <v>43024</v>
      </c>
      <c r="O711" s="28">
        <v>18.603000000000002</v>
      </c>
      <c r="P711">
        <f t="shared" si="101"/>
        <v>-4.1122399612967264E-3</v>
      </c>
      <c r="S711" s="27">
        <v>43024</v>
      </c>
      <c r="T711" s="28">
        <v>0.45900000000000002</v>
      </c>
      <c r="U711" s="36">
        <f t="shared" si="102"/>
        <v>-1.4705882352941235E-2</v>
      </c>
      <c r="X711" s="27">
        <v>43024</v>
      </c>
      <c r="Y711" s="28">
        <v>69.8</v>
      </c>
      <c r="Z711">
        <f t="shared" si="103"/>
        <v>3.1948424068767967E-2</v>
      </c>
      <c r="AC711" s="27">
        <v>43024</v>
      </c>
      <c r="AD711" s="28">
        <v>30.399208657999999</v>
      </c>
      <c r="AE711">
        <f t="shared" si="104"/>
        <v>-2.6506639007128907E-3</v>
      </c>
      <c r="AH711" s="27">
        <v>43024</v>
      </c>
      <c r="AI711" s="28">
        <v>122.67</v>
      </c>
      <c r="AJ711">
        <f t="shared" si="105"/>
        <v>1.1657291921415069E-2</v>
      </c>
      <c r="AM711" s="27">
        <v>43024</v>
      </c>
      <c r="AN711" s="28">
        <v>59.4</v>
      </c>
      <c r="AO711">
        <f t="shared" si="106"/>
        <v>-3.3670033670032407E-3</v>
      </c>
      <c r="AR711" s="27">
        <v>43024</v>
      </c>
      <c r="AS711" s="28">
        <v>17.329999999999998</v>
      </c>
      <c r="AT711">
        <f t="shared" si="107"/>
        <v>8.0784766301211786E-3</v>
      </c>
    </row>
    <row r="712" spans="4:46" x14ac:dyDescent="0.2">
      <c r="D712" s="27">
        <v>43025</v>
      </c>
      <c r="E712" s="28">
        <v>18.96140961</v>
      </c>
      <c r="F712">
        <f t="shared" si="99"/>
        <v>9.7378136329391296E-3</v>
      </c>
      <c r="I712" s="27">
        <v>43025</v>
      </c>
      <c r="J712" s="28">
        <v>37.82</v>
      </c>
      <c r="K712">
        <f t="shared" si="100"/>
        <v>5.2882072977260552E-3</v>
      </c>
      <c r="N712" s="27">
        <v>43025</v>
      </c>
      <c r="O712" s="28">
        <v>18.526499999999999</v>
      </c>
      <c r="P712">
        <f t="shared" si="101"/>
        <v>-4.615010930289043E-3</v>
      </c>
      <c r="S712" s="27">
        <v>43025</v>
      </c>
      <c r="T712" s="28">
        <v>0.45224999999999999</v>
      </c>
      <c r="U712" s="36">
        <f t="shared" si="102"/>
        <v>9.9502487562188602E-3</v>
      </c>
      <c r="X712" s="27">
        <v>43025</v>
      </c>
      <c r="Y712" s="28">
        <v>72.03</v>
      </c>
      <c r="Z712">
        <f t="shared" si="103"/>
        <v>-2.6794391225878234E-2</v>
      </c>
      <c r="AC712" s="27">
        <v>43025</v>
      </c>
      <c r="AD712" s="28">
        <v>30.318630573</v>
      </c>
      <c r="AE712">
        <f t="shared" si="104"/>
        <v>-9.5578464305067223E-3</v>
      </c>
      <c r="AH712" s="27">
        <v>43025</v>
      </c>
      <c r="AI712" s="28">
        <v>124.1</v>
      </c>
      <c r="AJ712">
        <f t="shared" si="105"/>
        <v>4.7542304593071183E-3</v>
      </c>
      <c r="AM712" s="27">
        <v>43025</v>
      </c>
      <c r="AN712" s="28">
        <v>59.2</v>
      </c>
      <c r="AO712">
        <f t="shared" si="106"/>
        <v>-1.70608108108109E-2</v>
      </c>
      <c r="AR712" s="27">
        <v>43025</v>
      </c>
      <c r="AS712" s="28">
        <v>17.47</v>
      </c>
      <c r="AT712">
        <f t="shared" si="107"/>
        <v>-1.1448196908986796E-2</v>
      </c>
    </row>
    <row r="713" spans="4:46" x14ac:dyDescent="0.2">
      <c r="D713" s="27">
        <v>43026</v>
      </c>
      <c r="E713" s="28">
        <v>19.146052283</v>
      </c>
      <c r="F713">
        <f t="shared" si="99"/>
        <v>9.6998638285805683E-4</v>
      </c>
      <c r="I713" s="27">
        <v>43026</v>
      </c>
      <c r="J713" s="28">
        <v>38.020000000000003</v>
      </c>
      <c r="K713">
        <f t="shared" si="100"/>
        <v>6.575486586007262E-3</v>
      </c>
      <c r="N713" s="27">
        <v>43026</v>
      </c>
      <c r="O713" s="28">
        <v>18.440999999999999</v>
      </c>
      <c r="P713">
        <f t="shared" si="101"/>
        <v>4.9346564719918717E-3</v>
      </c>
      <c r="S713" s="27">
        <v>43026</v>
      </c>
      <c r="T713" s="28">
        <v>0.45674999999999999</v>
      </c>
      <c r="U713" s="36">
        <f t="shared" si="102"/>
        <v>2.7367268746578688E-3</v>
      </c>
      <c r="X713" s="27">
        <v>43026</v>
      </c>
      <c r="Y713" s="28">
        <v>70.099999999999994</v>
      </c>
      <c r="Z713">
        <f t="shared" si="103"/>
        <v>1.1125534950071403E-2</v>
      </c>
      <c r="AC713" s="27">
        <v>43026</v>
      </c>
      <c r="AD713" s="28">
        <v>30.028849758</v>
      </c>
      <c r="AE713">
        <f t="shared" si="104"/>
        <v>6.0917174142265385E-3</v>
      </c>
      <c r="AH713" s="27">
        <v>43026</v>
      </c>
      <c r="AI713" s="28">
        <v>124.69</v>
      </c>
      <c r="AJ713">
        <f t="shared" si="105"/>
        <v>3.8495468762531626E-3</v>
      </c>
      <c r="AM713" s="27">
        <v>43026</v>
      </c>
      <c r="AN713" s="28">
        <v>58.19</v>
      </c>
      <c r="AO713">
        <f t="shared" si="106"/>
        <v>-4.6399725038666073E-3</v>
      </c>
      <c r="AR713" s="27">
        <v>43026</v>
      </c>
      <c r="AS713" s="28">
        <v>17.27</v>
      </c>
      <c r="AT713">
        <f t="shared" si="107"/>
        <v>5.7903879559928484E-4</v>
      </c>
    </row>
    <row r="714" spans="4:46" x14ac:dyDescent="0.2">
      <c r="D714" s="27">
        <v>43027</v>
      </c>
      <c r="E714" s="28">
        <v>19.164623692999999</v>
      </c>
      <c r="F714">
        <f t="shared" si="99"/>
        <v>-1.1106762825598748E-2</v>
      </c>
      <c r="I714" s="27">
        <v>43027</v>
      </c>
      <c r="J714" s="28">
        <v>38.270000000000003</v>
      </c>
      <c r="K714">
        <f t="shared" si="100"/>
        <v>-9.9294486542984561E-3</v>
      </c>
      <c r="N714" s="27">
        <v>43027</v>
      </c>
      <c r="O714" s="28">
        <v>18.532</v>
      </c>
      <c r="P714">
        <f t="shared" si="101"/>
        <v>2.3472911720268108E-3</v>
      </c>
      <c r="S714" s="27">
        <v>43027</v>
      </c>
      <c r="T714" s="28">
        <v>0.45800000000000002</v>
      </c>
      <c r="U714" s="36">
        <f t="shared" si="102"/>
        <v>-3.1659388646288256E-2</v>
      </c>
      <c r="X714" s="27">
        <v>43027</v>
      </c>
      <c r="Y714" s="28">
        <v>70.879900000000006</v>
      </c>
      <c r="Z714">
        <f t="shared" si="103"/>
        <v>-2.8920751863363403E-2</v>
      </c>
      <c r="AC714" s="27">
        <v>43027</v>
      </c>
      <c r="AD714" s="28">
        <v>30.211777025</v>
      </c>
      <c r="AE714">
        <f t="shared" si="104"/>
        <v>-1.5108092437670861E-2</v>
      </c>
      <c r="AH714" s="27">
        <v>43027</v>
      </c>
      <c r="AI714" s="28">
        <v>125.17</v>
      </c>
      <c r="AJ714">
        <f t="shared" si="105"/>
        <v>-1.2463050251657726E-2</v>
      </c>
      <c r="AM714" s="27">
        <v>43027</v>
      </c>
      <c r="AN714" s="28">
        <v>57.92</v>
      </c>
      <c r="AO714">
        <f t="shared" si="106"/>
        <v>-8.6325966850828717E-3</v>
      </c>
      <c r="AR714" s="27">
        <v>43027</v>
      </c>
      <c r="AS714" s="28">
        <v>17.28</v>
      </c>
      <c r="AT714">
        <f t="shared" si="107"/>
        <v>-6.9444444444445308E-3</v>
      </c>
    </row>
    <row r="715" spans="4:46" x14ac:dyDescent="0.2">
      <c r="D715" s="27">
        <v>43028</v>
      </c>
      <c r="E715" s="28">
        <v>18.951766762999998</v>
      </c>
      <c r="F715">
        <f t="shared" si="99"/>
        <v>-1.1231508526981404E-2</v>
      </c>
      <c r="I715" s="27">
        <v>43028</v>
      </c>
      <c r="J715" s="28">
        <v>37.89</v>
      </c>
      <c r="K715">
        <f t="shared" si="100"/>
        <v>-5.0145157033517629E-3</v>
      </c>
      <c r="N715" s="27">
        <v>43028</v>
      </c>
      <c r="O715" s="28">
        <v>18.575500000000002</v>
      </c>
      <c r="P715">
        <f t="shared" si="101"/>
        <v>6.0025302145298998E-3</v>
      </c>
      <c r="S715" s="27">
        <v>43028</v>
      </c>
      <c r="T715" s="28">
        <v>0.44350000000000001</v>
      </c>
      <c r="U715" s="36">
        <f t="shared" si="102"/>
        <v>4.5095828635850488E-3</v>
      </c>
      <c r="X715" s="27">
        <v>43028</v>
      </c>
      <c r="Y715" s="28">
        <v>68.83</v>
      </c>
      <c r="Z715">
        <f t="shared" si="103"/>
        <v>-1.6126688943774559E-2</v>
      </c>
      <c r="AC715" s="27">
        <v>43028</v>
      </c>
      <c r="AD715" s="28">
        <v>29.755334704999999</v>
      </c>
      <c r="AE715">
        <f t="shared" si="104"/>
        <v>-1.3674667384320327E-2</v>
      </c>
      <c r="AH715" s="27">
        <v>43028</v>
      </c>
      <c r="AI715" s="28">
        <v>123.61</v>
      </c>
      <c r="AJ715">
        <f t="shared" si="105"/>
        <v>-8.8989563951136219E-3</v>
      </c>
      <c r="AM715" s="27">
        <v>43028</v>
      </c>
      <c r="AN715" s="28">
        <v>57.42</v>
      </c>
      <c r="AO715">
        <f t="shared" si="106"/>
        <v>-1.0797631487286741E-2</v>
      </c>
      <c r="AR715" s="27">
        <v>43028</v>
      </c>
      <c r="AS715" s="28">
        <v>17.16</v>
      </c>
      <c r="AT715">
        <f t="shared" si="107"/>
        <v>-2.0979020979020935E-2</v>
      </c>
    </row>
    <row r="716" spans="4:46" x14ac:dyDescent="0.2">
      <c r="D716" s="27">
        <v>43029</v>
      </c>
      <c r="E716" s="28">
        <v>18.738909833000001</v>
      </c>
      <c r="F716">
        <f t="shared" si="99"/>
        <v>3.9070689091564859E-3</v>
      </c>
      <c r="I716" s="27">
        <v>43029</v>
      </c>
      <c r="J716" s="28">
        <v>37.700000000000003</v>
      </c>
      <c r="K716">
        <f t="shared" si="100"/>
        <v>9.2838196286471053E-3</v>
      </c>
      <c r="N716" s="27">
        <v>43029</v>
      </c>
      <c r="O716" s="28">
        <v>18.687000000000001</v>
      </c>
      <c r="P716">
        <f t="shared" si="101"/>
        <v>3.478353935891132E-3</v>
      </c>
      <c r="S716" s="27">
        <v>43029</v>
      </c>
      <c r="T716" s="28">
        <v>0.44550000000000001</v>
      </c>
      <c r="U716" s="36">
        <f t="shared" si="102"/>
        <v>0</v>
      </c>
      <c r="X716" s="27">
        <v>43029</v>
      </c>
      <c r="Y716" s="28">
        <v>67.72</v>
      </c>
      <c r="Z716">
        <f t="shared" si="103"/>
        <v>1.5060543414058047E-2</v>
      </c>
      <c r="AC716" s="27">
        <v>43029</v>
      </c>
      <c r="AD716" s="28">
        <v>29.348440400000001</v>
      </c>
      <c r="AE716">
        <f t="shared" si="104"/>
        <v>1.6456343792633055E-2</v>
      </c>
      <c r="AH716" s="27">
        <v>43029</v>
      </c>
      <c r="AI716" s="28">
        <v>122.51</v>
      </c>
      <c r="AJ716">
        <f t="shared" si="105"/>
        <v>6.9382091257856882E-3</v>
      </c>
      <c r="AM716" s="27">
        <v>43029</v>
      </c>
      <c r="AN716" s="28">
        <v>56.8</v>
      </c>
      <c r="AO716">
        <f t="shared" si="106"/>
        <v>1.3732394366197109E-2</v>
      </c>
      <c r="AR716" s="27">
        <v>43029</v>
      </c>
      <c r="AS716" s="28">
        <v>16.8</v>
      </c>
      <c r="AT716">
        <f t="shared" si="107"/>
        <v>1.8452380952380887E-2</v>
      </c>
    </row>
    <row r="717" spans="4:46" x14ac:dyDescent="0.2">
      <c r="D717" s="27">
        <v>43030</v>
      </c>
      <c r="E717" s="28">
        <v>18.812124045000001</v>
      </c>
      <c r="F717">
        <f t="shared" si="99"/>
        <v>8.846869423244641E-3</v>
      </c>
      <c r="I717" s="27">
        <v>43030</v>
      </c>
      <c r="J717" s="28">
        <v>38.049999999999997</v>
      </c>
      <c r="K717">
        <f t="shared" si="100"/>
        <v>3.942181340341655E-2</v>
      </c>
      <c r="N717" s="27">
        <v>43030</v>
      </c>
      <c r="O717" s="28">
        <v>18.751999999999999</v>
      </c>
      <c r="P717">
        <f t="shared" si="101"/>
        <v>9.9456058020479521E-3</v>
      </c>
      <c r="S717" s="27">
        <v>43030</v>
      </c>
      <c r="T717" s="28">
        <v>0.44550000000000001</v>
      </c>
      <c r="U717" s="36">
        <f t="shared" si="102"/>
        <v>2.3569023569023573E-2</v>
      </c>
      <c r="X717" s="27">
        <v>43030</v>
      </c>
      <c r="Y717" s="28">
        <v>68.739900000000006</v>
      </c>
      <c r="Z717">
        <f t="shared" si="103"/>
        <v>6.5478710326898337E-3</v>
      </c>
      <c r="AC717" s="27">
        <v>43030</v>
      </c>
      <c r="AD717" s="28">
        <v>29.831408424999999</v>
      </c>
      <c r="AE717">
        <f t="shared" si="104"/>
        <v>1.607247714117932E-2</v>
      </c>
      <c r="AH717" s="27">
        <v>43030</v>
      </c>
      <c r="AI717" s="28">
        <v>123.36</v>
      </c>
      <c r="AJ717">
        <f t="shared" si="105"/>
        <v>-6.4850843060959562E-4</v>
      </c>
      <c r="AM717" s="27">
        <v>43030</v>
      </c>
      <c r="AN717" s="28">
        <v>57.58</v>
      </c>
      <c r="AO717">
        <f t="shared" si="106"/>
        <v>8.3362278568948067E-3</v>
      </c>
      <c r="AR717" s="27">
        <v>43030</v>
      </c>
      <c r="AS717" s="28">
        <v>17.11</v>
      </c>
      <c r="AT717">
        <f t="shared" si="107"/>
        <v>4.6756282875513033E-3</v>
      </c>
    </row>
    <row r="718" spans="4:46" x14ac:dyDescent="0.2">
      <c r="D718" s="27">
        <v>43031</v>
      </c>
      <c r="E718" s="28">
        <v>18.978552449999999</v>
      </c>
      <c r="F718">
        <f t="shared" si="99"/>
        <v>-2.6345502446356583E-4</v>
      </c>
      <c r="I718" s="27">
        <v>43031</v>
      </c>
      <c r="J718" s="28">
        <v>39.549999999999997</v>
      </c>
      <c r="K718">
        <f t="shared" si="100"/>
        <v>-7.0796460176989484E-3</v>
      </c>
      <c r="N718" s="27">
        <v>43031</v>
      </c>
      <c r="O718" s="28">
        <v>18.938500000000001</v>
      </c>
      <c r="P718">
        <f t="shared" si="101"/>
        <v>-1.4626290360905125E-2</v>
      </c>
      <c r="S718" s="27">
        <v>43031</v>
      </c>
      <c r="T718" s="28">
        <v>0.45600000000000002</v>
      </c>
      <c r="U718" s="36">
        <f t="shared" si="102"/>
        <v>1.7269736842105088E-2</v>
      </c>
      <c r="X718" s="27">
        <v>43031</v>
      </c>
      <c r="Y718" s="28">
        <v>69.19</v>
      </c>
      <c r="Z718">
        <f t="shared" si="103"/>
        <v>-1.3730307847954926E-2</v>
      </c>
      <c r="AC718" s="27">
        <v>43031</v>
      </c>
      <c r="AD718" s="28">
        <v>30.310873054999998</v>
      </c>
      <c r="AE718">
        <f t="shared" si="104"/>
        <v>-9.9152948004715968E-3</v>
      </c>
      <c r="AH718" s="27">
        <v>43031</v>
      </c>
      <c r="AI718" s="28">
        <v>123.28</v>
      </c>
      <c r="AJ718">
        <f t="shared" si="105"/>
        <v>-5.3536664503568421E-3</v>
      </c>
      <c r="AM718" s="27">
        <v>43031</v>
      </c>
      <c r="AN718" s="28">
        <v>58.06</v>
      </c>
      <c r="AO718">
        <f t="shared" si="106"/>
        <v>4.1336548398207551E-3</v>
      </c>
      <c r="AR718" s="27">
        <v>43031</v>
      </c>
      <c r="AS718" s="28">
        <v>17.190000000000001</v>
      </c>
      <c r="AT718">
        <f t="shared" si="107"/>
        <v>1.4543339150669077E-2</v>
      </c>
    </row>
    <row r="719" spans="4:46" x14ac:dyDescent="0.2">
      <c r="D719" s="27">
        <v>43032</v>
      </c>
      <c r="E719" s="28">
        <v>18.973552455</v>
      </c>
      <c r="F719">
        <f t="shared" si="99"/>
        <v>-4.8187328238528115E-3</v>
      </c>
      <c r="I719" s="27">
        <v>43032</v>
      </c>
      <c r="J719" s="28">
        <v>39.270000000000003</v>
      </c>
      <c r="K719">
        <f t="shared" si="100"/>
        <v>2.6992615227909189E-2</v>
      </c>
      <c r="N719" s="27">
        <v>43032</v>
      </c>
      <c r="O719" s="28">
        <v>18.6615</v>
      </c>
      <c r="P719">
        <f t="shared" si="101"/>
        <v>-1.1413873482839065E-2</v>
      </c>
      <c r="S719" s="27">
        <v>43032</v>
      </c>
      <c r="T719" s="28">
        <v>0.46387499999999998</v>
      </c>
      <c r="U719" s="36">
        <f t="shared" si="102"/>
        <v>8.0840743734844622E-4</v>
      </c>
      <c r="X719" s="27">
        <v>43032</v>
      </c>
      <c r="Y719" s="28">
        <v>68.239999999999995</v>
      </c>
      <c r="Z719">
        <f t="shared" si="103"/>
        <v>-1.8610785463071489E-2</v>
      </c>
      <c r="AC719" s="27">
        <v>43032</v>
      </c>
      <c r="AD719" s="28">
        <v>30.010331813000001</v>
      </c>
      <c r="AE719">
        <f t="shared" si="104"/>
        <v>-1.7427559057293651E-3</v>
      </c>
      <c r="AH719" s="27">
        <v>43032</v>
      </c>
      <c r="AI719" s="28">
        <v>122.62</v>
      </c>
      <c r="AJ719">
        <f t="shared" si="105"/>
        <v>1.4842603164247237E-2</v>
      </c>
      <c r="AM719" s="27">
        <v>43032</v>
      </c>
      <c r="AN719" s="28">
        <v>58.3</v>
      </c>
      <c r="AO719">
        <f t="shared" si="106"/>
        <v>3.1046312178387714E-2</v>
      </c>
      <c r="AR719" s="27">
        <v>43032</v>
      </c>
      <c r="AS719" s="28">
        <v>17.440000000000001</v>
      </c>
      <c r="AT719">
        <f t="shared" si="107"/>
        <v>2.7522935779816571E-2</v>
      </c>
    </row>
    <row r="720" spans="4:46" x14ac:dyDescent="0.2">
      <c r="D720" s="27">
        <v>43033</v>
      </c>
      <c r="E720" s="28">
        <v>18.882123974999999</v>
      </c>
      <c r="F720">
        <f t="shared" si="99"/>
        <v>7.8872706903727607E-3</v>
      </c>
      <c r="I720" s="27">
        <v>43033</v>
      </c>
      <c r="J720" s="28">
        <v>40.33</v>
      </c>
      <c r="K720">
        <f t="shared" si="100"/>
        <v>-4.215224398710693E-3</v>
      </c>
      <c r="N720" s="27">
        <v>43033</v>
      </c>
      <c r="O720" s="28">
        <v>18.448499999999999</v>
      </c>
      <c r="P720">
        <f t="shared" si="101"/>
        <v>-2.2630566170691369E-2</v>
      </c>
      <c r="S720" s="27">
        <v>43033</v>
      </c>
      <c r="T720" s="28">
        <v>0.46425</v>
      </c>
      <c r="U720" s="36">
        <f t="shared" si="102"/>
        <v>-1.615508885298822E-3</v>
      </c>
      <c r="X720" s="27">
        <v>43033</v>
      </c>
      <c r="Y720" s="28">
        <v>66.97</v>
      </c>
      <c r="Z720">
        <f t="shared" si="103"/>
        <v>4.0316559653574835E-3</v>
      </c>
      <c r="AC720" s="27">
        <v>43033</v>
      </c>
      <c r="AD720" s="28">
        <v>29.958031129999998</v>
      </c>
      <c r="AE720">
        <f t="shared" si="104"/>
        <v>-1.1794580507200392E-2</v>
      </c>
      <c r="AH720" s="27">
        <v>43033</v>
      </c>
      <c r="AI720" s="28">
        <v>124.44</v>
      </c>
      <c r="AJ720">
        <f t="shared" si="105"/>
        <v>6.1073609771777893E-3</v>
      </c>
      <c r="AM720" s="27">
        <v>43033</v>
      </c>
      <c r="AN720" s="28">
        <v>60.11</v>
      </c>
      <c r="AO720">
        <f t="shared" si="106"/>
        <v>9.9817002162705393E-4</v>
      </c>
      <c r="AR720" s="27">
        <v>43033</v>
      </c>
      <c r="AS720" s="28">
        <v>17.920000000000002</v>
      </c>
      <c r="AT720">
        <f t="shared" si="107"/>
        <v>-2.008928571428592E-2</v>
      </c>
    </row>
    <row r="721" spans="4:46" x14ac:dyDescent="0.2">
      <c r="D721" s="27">
        <v>43034</v>
      </c>
      <c r="E721" s="28">
        <v>19.031052398</v>
      </c>
      <c r="F721">
        <f t="shared" si="99"/>
        <v>1.1860303638474567E-2</v>
      </c>
      <c r="I721" s="27">
        <v>43034</v>
      </c>
      <c r="J721" s="28">
        <v>40.159999999999997</v>
      </c>
      <c r="K721">
        <f t="shared" si="100"/>
        <v>8.4661354581674342E-3</v>
      </c>
      <c r="N721" s="27">
        <v>43034</v>
      </c>
      <c r="O721" s="28">
        <v>18.030999999999999</v>
      </c>
      <c r="P721">
        <f t="shared" si="101"/>
        <v>-2.4319227996228543E-2</v>
      </c>
      <c r="S721" s="27">
        <v>43034</v>
      </c>
      <c r="T721" s="28">
        <v>0.46350000000000002</v>
      </c>
      <c r="U721" s="36">
        <f t="shared" si="102"/>
        <v>-4.8543689320389438E-3</v>
      </c>
      <c r="X721" s="27">
        <v>43034</v>
      </c>
      <c r="Y721" s="28">
        <v>67.239999999999995</v>
      </c>
      <c r="Z721">
        <f t="shared" si="103"/>
        <v>-4.6698393813206396E-2</v>
      </c>
      <c r="AC721" s="27">
        <v>43034</v>
      </c>
      <c r="AD721" s="28">
        <v>29.604688719999999</v>
      </c>
      <c r="AE721">
        <f t="shared" si="104"/>
        <v>-2.122497969639181E-2</v>
      </c>
      <c r="AH721" s="27">
        <v>43034</v>
      </c>
      <c r="AI721" s="28">
        <v>125.2</v>
      </c>
      <c r="AJ721">
        <f t="shared" si="105"/>
        <v>-7.0287539936102483E-3</v>
      </c>
      <c r="AM721" s="27">
        <v>43034</v>
      </c>
      <c r="AN721" s="28">
        <v>60.17</v>
      </c>
      <c r="AO721">
        <f t="shared" si="106"/>
        <v>1.4957620076450073E-2</v>
      </c>
      <c r="AR721" s="27">
        <v>43034</v>
      </c>
      <c r="AS721" s="28">
        <v>17.559999999999999</v>
      </c>
      <c r="AT721">
        <f t="shared" si="107"/>
        <v>-1.0820045558086466E-2</v>
      </c>
    </row>
    <row r="722" spans="4:46" x14ac:dyDescent="0.2">
      <c r="D722" s="27">
        <v>43035</v>
      </c>
      <c r="E722" s="28">
        <v>19.256766458000001</v>
      </c>
      <c r="F722">
        <f t="shared" si="99"/>
        <v>1.0756876054543563E-2</v>
      </c>
      <c r="I722" s="27">
        <v>43035</v>
      </c>
      <c r="J722" s="28">
        <v>40.5</v>
      </c>
      <c r="K722">
        <f t="shared" si="100"/>
        <v>-3.9506172839505194E-3</v>
      </c>
      <c r="N722" s="27">
        <v>43035</v>
      </c>
      <c r="O722" s="28">
        <v>17.592500000000001</v>
      </c>
      <c r="P722">
        <f t="shared" si="101"/>
        <v>8.1284638340199944E-3</v>
      </c>
      <c r="S722" s="27">
        <v>43035</v>
      </c>
      <c r="T722" s="28">
        <v>0.46124999999999999</v>
      </c>
      <c r="U722" s="36">
        <f t="shared" si="102"/>
        <v>0</v>
      </c>
      <c r="X722" s="27">
        <v>43035</v>
      </c>
      <c r="Y722" s="28">
        <v>64.099999999999994</v>
      </c>
      <c r="Z722">
        <f t="shared" si="103"/>
        <v>1.232449297971927E-2</v>
      </c>
      <c r="AC722" s="27">
        <v>43035</v>
      </c>
      <c r="AD722" s="28">
        <v>28.976329802999999</v>
      </c>
      <c r="AE722">
        <f t="shared" si="104"/>
        <v>6.822519323326226E-4</v>
      </c>
      <c r="AH722" s="27">
        <v>43035</v>
      </c>
      <c r="AI722" s="28">
        <v>124.32</v>
      </c>
      <c r="AJ722">
        <f t="shared" si="105"/>
        <v>1.2065637065636903E-3</v>
      </c>
      <c r="AM722" s="27">
        <v>43035</v>
      </c>
      <c r="AN722" s="28">
        <v>61.07</v>
      </c>
      <c r="AO722">
        <f t="shared" si="106"/>
        <v>-2.2924512854102241E-3</v>
      </c>
      <c r="AR722" s="27">
        <v>43035</v>
      </c>
      <c r="AS722" s="28">
        <v>17.37</v>
      </c>
      <c r="AT722">
        <f t="shared" si="107"/>
        <v>-9.2112838226827698E-3</v>
      </c>
    </row>
    <row r="723" spans="4:46" x14ac:dyDescent="0.2">
      <c r="D723" s="27">
        <v>43036</v>
      </c>
      <c r="E723" s="28">
        <v>19.463909107999999</v>
      </c>
      <c r="F723">
        <f t="shared" si="99"/>
        <v>-9.5598084622950941E-3</v>
      </c>
      <c r="I723" s="27">
        <v>43036</v>
      </c>
      <c r="J723" s="28">
        <v>40.340000000000003</v>
      </c>
      <c r="K723">
        <f t="shared" si="100"/>
        <v>-1.3634110064452254E-2</v>
      </c>
      <c r="N723" s="27">
        <v>43036</v>
      </c>
      <c r="O723" s="28">
        <v>17.735499999999998</v>
      </c>
      <c r="P723">
        <f t="shared" si="101"/>
        <v>-3.1857009951791526E-2</v>
      </c>
      <c r="S723" s="27">
        <v>43036</v>
      </c>
      <c r="T723" s="28">
        <v>0.46124999999999999</v>
      </c>
      <c r="U723" s="36">
        <f t="shared" si="102"/>
        <v>-2.276422764227648E-2</v>
      </c>
      <c r="X723" s="27">
        <v>43036</v>
      </c>
      <c r="Y723" s="28">
        <v>64.89</v>
      </c>
      <c r="Z723">
        <f t="shared" si="103"/>
        <v>-6.9425181075666531E-2</v>
      </c>
      <c r="AC723" s="27">
        <v>43036</v>
      </c>
      <c r="AD723" s="28">
        <v>28.996098960000001</v>
      </c>
      <c r="AE723">
        <f t="shared" si="104"/>
        <v>-2.3085818817332404E-2</v>
      </c>
      <c r="AH723" s="27">
        <v>43036</v>
      </c>
      <c r="AI723" s="28">
        <v>124.47</v>
      </c>
      <c r="AJ723">
        <f t="shared" si="105"/>
        <v>-1.1729734072467246E-2</v>
      </c>
      <c r="AM723" s="27">
        <v>43036</v>
      </c>
      <c r="AN723" s="28">
        <v>60.93</v>
      </c>
      <c r="AO723">
        <f t="shared" si="106"/>
        <v>-1.6904644674216374E-2</v>
      </c>
      <c r="AR723" s="27">
        <v>43036</v>
      </c>
      <c r="AS723" s="28">
        <v>17.21</v>
      </c>
      <c r="AT723">
        <f t="shared" si="107"/>
        <v>-1.7431725740848503E-3</v>
      </c>
    </row>
    <row r="724" spans="4:46" x14ac:dyDescent="0.2">
      <c r="D724" s="27">
        <v>43037</v>
      </c>
      <c r="E724" s="28">
        <v>19.277837864999999</v>
      </c>
      <c r="F724">
        <f t="shared" si="99"/>
        <v>-4.2980473526250673E-3</v>
      </c>
      <c r="I724" s="27">
        <v>43037</v>
      </c>
      <c r="J724" s="28">
        <v>39.79</v>
      </c>
      <c r="K724">
        <f t="shared" si="100"/>
        <v>-1.080673536064336E-2</v>
      </c>
      <c r="N724" s="27">
        <v>43037</v>
      </c>
      <c r="O724" s="28">
        <v>17.170500000000001</v>
      </c>
      <c r="P724">
        <f t="shared" si="101"/>
        <v>-1.4385137299438022E-2</v>
      </c>
      <c r="S724" s="27">
        <v>43037</v>
      </c>
      <c r="T724" s="28">
        <v>0.45074999999999998</v>
      </c>
      <c r="U724" s="36">
        <f t="shared" si="102"/>
        <v>-1.3311148086522451E-2</v>
      </c>
      <c r="X724" s="27">
        <v>43037</v>
      </c>
      <c r="Y724" s="28">
        <v>60.384999999999998</v>
      </c>
      <c r="Z724">
        <f t="shared" si="103"/>
        <v>9.687836383207804E-3</v>
      </c>
      <c r="AC724" s="27">
        <v>43037</v>
      </c>
      <c r="AD724" s="28">
        <v>28.326700273</v>
      </c>
      <c r="AE724">
        <f t="shared" si="104"/>
        <v>-1.5627622657551354E-2</v>
      </c>
      <c r="AH724" s="27">
        <v>43037</v>
      </c>
      <c r="AI724" s="28">
        <v>123.01</v>
      </c>
      <c r="AJ724">
        <f t="shared" si="105"/>
        <v>3.7395333712706424E-3</v>
      </c>
      <c r="AM724" s="27">
        <v>43037</v>
      </c>
      <c r="AN724" s="28">
        <v>59.9</v>
      </c>
      <c r="AO724">
        <f t="shared" si="106"/>
        <v>3.3388981636073289E-4</v>
      </c>
      <c r="AR724" s="27">
        <v>43037</v>
      </c>
      <c r="AS724" s="28">
        <v>17.18</v>
      </c>
      <c r="AT724">
        <f t="shared" si="107"/>
        <v>-9.8952270081489324E-3</v>
      </c>
    </row>
    <row r="725" spans="4:46" x14ac:dyDescent="0.2">
      <c r="D725" s="27">
        <v>43038</v>
      </c>
      <c r="E725" s="28">
        <v>19.194980805</v>
      </c>
      <c r="F725">
        <f t="shared" si="99"/>
        <v>-1.1163621478808006E-3</v>
      </c>
      <c r="I725" s="27">
        <v>43038</v>
      </c>
      <c r="J725" s="28">
        <v>39.36</v>
      </c>
      <c r="K725">
        <f t="shared" si="100"/>
        <v>2.3882113821138251E-2</v>
      </c>
      <c r="N725" s="27">
        <v>43038</v>
      </c>
      <c r="O725" s="28">
        <v>16.923500000000001</v>
      </c>
      <c r="P725">
        <f t="shared" si="101"/>
        <v>-5.31804886696019E-4</v>
      </c>
      <c r="S725" s="27">
        <v>43038</v>
      </c>
      <c r="T725" s="28">
        <v>0.44474999999999998</v>
      </c>
      <c r="U725" s="36">
        <f t="shared" si="102"/>
        <v>6.1832490163014064E-3</v>
      </c>
      <c r="X725" s="27">
        <v>43038</v>
      </c>
      <c r="Y725" s="28">
        <v>60.97</v>
      </c>
      <c r="Z725">
        <f t="shared" si="103"/>
        <v>-1.5745448581269472E-2</v>
      </c>
      <c r="AC725" s="27">
        <v>43038</v>
      </c>
      <c r="AD725" s="28">
        <v>27.88402129</v>
      </c>
      <c r="AE725">
        <f t="shared" si="104"/>
        <v>5.2679757511404635E-3</v>
      </c>
      <c r="AH725" s="27">
        <v>43038</v>
      </c>
      <c r="AI725" s="28">
        <v>123.47</v>
      </c>
      <c r="AJ725">
        <f t="shared" si="105"/>
        <v>4.859480035637187E-4</v>
      </c>
      <c r="AM725" s="27">
        <v>43038</v>
      </c>
      <c r="AN725" s="28">
        <v>59.92</v>
      </c>
      <c r="AO725">
        <f t="shared" si="106"/>
        <v>2.0026702269693164E-3</v>
      </c>
      <c r="AR725" s="27">
        <v>43038</v>
      </c>
      <c r="AS725" s="28">
        <v>17.010000000000002</v>
      </c>
      <c r="AT725">
        <f t="shared" si="107"/>
        <v>-1.7636684303351524E-3</v>
      </c>
    </row>
    <row r="726" spans="4:46" x14ac:dyDescent="0.2">
      <c r="D726" s="27">
        <v>43039</v>
      </c>
      <c r="E726" s="28">
        <v>19.173552255000001</v>
      </c>
      <c r="F726">
        <f t="shared" si="99"/>
        <v>-2.2352196103270217E-4</v>
      </c>
      <c r="I726" s="27">
        <v>43039</v>
      </c>
      <c r="J726" s="28">
        <v>40.299999999999997</v>
      </c>
      <c r="K726">
        <f t="shared" si="100"/>
        <v>1.7121588089330064E-2</v>
      </c>
      <c r="N726" s="27">
        <v>43039</v>
      </c>
      <c r="O726" s="28">
        <v>16.9145</v>
      </c>
      <c r="P726">
        <f t="shared" si="101"/>
        <v>-5.6903839900677156E-3</v>
      </c>
      <c r="S726" s="27">
        <v>43039</v>
      </c>
      <c r="T726" s="28">
        <v>0.44750000000000001</v>
      </c>
      <c r="U726" s="36">
        <f t="shared" si="102"/>
        <v>5.5865921787701112E-4</v>
      </c>
      <c r="X726" s="27">
        <v>43039</v>
      </c>
      <c r="Y726" s="28">
        <v>60.01</v>
      </c>
      <c r="Z726">
        <f t="shared" si="103"/>
        <v>3.8326945509081778E-3</v>
      </c>
      <c r="AC726" s="27">
        <v>43039</v>
      </c>
      <c r="AD726" s="28">
        <v>28.030913638000001</v>
      </c>
      <c r="AE726">
        <f t="shared" si="104"/>
        <v>-5.0350399499169418E-3</v>
      </c>
      <c r="AH726" s="27">
        <v>43039</v>
      </c>
      <c r="AI726" s="28">
        <v>123.53</v>
      </c>
      <c r="AJ726">
        <f t="shared" si="105"/>
        <v>1.1657087347203055E-2</v>
      </c>
      <c r="AM726" s="27">
        <v>43039</v>
      </c>
      <c r="AN726" s="28">
        <v>60.04</v>
      </c>
      <c r="AO726">
        <f t="shared" si="106"/>
        <v>1.1159227181878784E-2</v>
      </c>
      <c r="AR726" s="27">
        <v>43039</v>
      </c>
      <c r="AS726" s="28">
        <v>16.98</v>
      </c>
      <c r="AT726">
        <f t="shared" si="107"/>
        <v>1.2956419316843215E-2</v>
      </c>
    </row>
    <row r="727" spans="4:46" x14ac:dyDescent="0.2">
      <c r="D727" s="27">
        <v>43040</v>
      </c>
      <c r="E727" s="28">
        <v>19.169266544999999</v>
      </c>
      <c r="F727">
        <f t="shared" si="99"/>
        <v>9.1478183366247023E-3</v>
      </c>
      <c r="I727" s="27">
        <v>43040</v>
      </c>
      <c r="J727" s="28">
        <v>40.99</v>
      </c>
      <c r="K727">
        <f t="shared" si="100"/>
        <v>1.0490363503293576E-2</v>
      </c>
      <c r="N727" s="27">
        <v>43040</v>
      </c>
      <c r="O727" s="28">
        <v>16.818249999999999</v>
      </c>
      <c r="P727">
        <f t="shared" si="101"/>
        <v>1.9695866097840131E-2</v>
      </c>
      <c r="S727" s="27">
        <v>43040</v>
      </c>
      <c r="T727" s="28">
        <v>0.44774999999999998</v>
      </c>
      <c r="U727" s="36">
        <f t="shared" si="102"/>
        <v>4.1317699609156877E-2</v>
      </c>
      <c r="X727" s="27">
        <v>43040</v>
      </c>
      <c r="Y727" s="28">
        <v>60.24</v>
      </c>
      <c r="Z727">
        <f t="shared" si="103"/>
        <v>3.9508632138114175E-2</v>
      </c>
      <c r="AC727" s="27">
        <v>43040</v>
      </c>
      <c r="AD727" s="28">
        <v>27.889776867999998</v>
      </c>
      <c r="AE727">
        <f t="shared" si="104"/>
        <v>1.8286062933158709E-2</v>
      </c>
      <c r="AH727" s="27">
        <v>43040</v>
      </c>
      <c r="AI727" s="28">
        <v>124.97</v>
      </c>
      <c r="AJ727">
        <f t="shared" si="105"/>
        <v>-7.2017284148195859E-4</v>
      </c>
      <c r="AM727" s="27">
        <v>43040</v>
      </c>
      <c r="AN727" s="28">
        <v>60.71</v>
      </c>
      <c r="AO727">
        <f t="shared" si="106"/>
        <v>-6.5887003788500653E-4</v>
      </c>
      <c r="AR727" s="27">
        <v>43040</v>
      </c>
      <c r="AS727" s="28">
        <v>17.2</v>
      </c>
      <c r="AT727">
        <f t="shared" si="107"/>
        <v>8.1395348837209891E-3</v>
      </c>
    </row>
    <row r="728" spans="4:46" x14ac:dyDescent="0.2">
      <c r="D728" s="27">
        <v>43041</v>
      </c>
      <c r="E728" s="28">
        <v>19.344623512999998</v>
      </c>
      <c r="F728">
        <f t="shared" si="99"/>
        <v>1.6615895873290931E-3</v>
      </c>
      <c r="I728" s="27">
        <v>43041</v>
      </c>
      <c r="J728" s="28">
        <v>41.42</v>
      </c>
      <c r="K728">
        <f t="shared" si="100"/>
        <v>-1.6900048285852787E-3</v>
      </c>
      <c r="N728" s="27">
        <v>43041</v>
      </c>
      <c r="O728" s="28">
        <v>17.1495</v>
      </c>
      <c r="P728">
        <f t="shared" si="101"/>
        <v>-3.0030030030030463E-3</v>
      </c>
      <c r="S728" s="27">
        <v>43041</v>
      </c>
      <c r="T728" s="28">
        <v>0.46625</v>
      </c>
      <c r="U728" s="36">
        <f t="shared" si="102"/>
        <v>-6.4343163538873593E-3</v>
      </c>
      <c r="X728" s="27">
        <v>43041</v>
      </c>
      <c r="Y728" s="28">
        <v>62.62</v>
      </c>
      <c r="Z728">
        <f t="shared" si="103"/>
        <v>1.5969338869370464E-3</v>
      </c>
      <c r="AC728" s="27">
        <v>43041</v>
      </c>
      <c r="AD728" s="28">
        <v>28.399771083000001</v>
      </c>
      <c r="AE728">
        <f t="shared" si="104"/>
        <v>1.8503994221075182E-4</v>
      </c>
      <c r="AH728" s="27">
        <v>43041</v>
      </c>
      <c r="AI728" s="28">
        <v>124.88</v>
      </c>
      <c r="AJ728">
        <f t="shared" si="105"/>
        <v>-3.2831518257526726E-3</v>
      </c>
      <c r="AM728" s="27">
        <v>43041</v>
      </c>
      <c r="AN728" s="28">
        <v>60.67</v>
      </c>
      <c r="AO728">
        <f t="shared" si="106"/>
        <v>-3.1316960606561084E-3</v>
      </c>
      <c r="AR728" s="27">
        <v>43041</v>
      </c>
      <c r="AS728" s="28">
        <v>17.34</v>
      </c>
      <c r="AT728">
        <f t="shared" si="107"/>
        <v>-6.3437139561706157E-3</v>
      </c>
    </row>
    <row r="729" spans="4:46" x14ac:dyDescent="0.2">
      <c r="D729" s="27">
        <v>43042</v>
      </c>
      <c r="E729" s="28">
        <v>19.376766337999999</v>
      </c>
      <c r="F729">
        <f t="shared" si="99"/>
        <v>-6.9302368443516782E-3</v>
      </c>
      <c r="I729" s="27">
        <v>43042</v>
      </c>
      <c r="J729" s="28">
        <v>41.35</v>
      </c>
      <c r="K729">
        <f t="shared" si="100"/>
        <v>-8.2224909310762984E-3</v>
      </c>
      <c r="N729" s="27">
        <v>43042</v>
      </c>
      <c r="O729" s="28">
        <v>17.097999999999999</v>
      </c>
      <c r="P729">
        <f t="shared" si="101"/>
        <v>-2.4388817405544438E-2</v>
      </c>
      <c r="S729" s="27">
        <v>43042</v>
      </c>
      <c r="T729" s="28">
        <v>0.46325</v>
      </c>
      <c r="U729" s="36">
        <f t="shared" si="102"/>
        <v>1.0793308148947744E-2</v>
      </c>
      <c r="X729" s="27">
        <v>43042</v>
      </c>
      <c r="Y729" s="28">
        <v>62.72</v>
      </c>
      <c r="Z729">
        <f t="shared" si="103"/>
        <v>-5.1498724489795866E-2</v>
      </c>
      <c r="AC729" s="27">
        <v>43042</v>
      </c>
      <c r="AD729" s="28">
        <v>28.405026175</v>
      </c>
      <c r="AE729">
        <f t="shared" si="104"/>
        <v>5.9839348132548764E-3</v>
      </c>
      <c r="AH729" s="27">
        <v>43042</v>
      </c>
      <c r="AI729" s="28">
        <v>124.47</v>
      </c>
      <c r="AJ729">
        <f t="shared" si="105"/>
        <v>-1.2854503093114866E-3</v>
      </c>
      <c r="AM729" s="27">
        <v>43042</v>
      </c>
      <c r="AN729" s="28">
        <v>60.48</v>
      </c>
      <c r="AO729">
        <f t="shared" si="106"/>
        <v>2.9761904761904656E-3</v>
      </c>
      <c r="AR729" s="27">
        <v>43042</v>
      </c>
      <c r="AS729" s="28">
        <v>17.23</v>
      </c>
      <c r="AT729">
        <f t="shared" si="107"/>
        <v>-4.6430644225189388E-3</v>
      </c>
    </row>
    <row r="730" spans="4:46" x14ac:dyDescent="0.2">
      <c r="D730" s="27">
        <v>43043</v>
      </c>
      <c r="E730" s="28">
        <v>19.242480757999999</v>
      </c>
      <c r="F730">
        <f t="shared" si="99"/>
        <v>-1.2936394539280305E-2</v>
      </c>
      <c r="I730" s="27">
        <v>43043</v>
      </c>
      <c r="J730" s="28">
        <v>41.01</v>
      </c>
      <c r="K730">
        <f t="shared" si="100"/>
        <v>-2.7798098024871987E-2</v>
      </c>
      <c r="N730" s="27">
        <v>43043</v>
      </c>
      <c r="O730" s="28">
        <v>16.681000000000001</v>
      </c>
      <c r="P730">
        <f t="shared" si="101"/>
        <v>-3.18326239434088E-2</v>
      </c>
      <c r="S730" s="27">
        <v>43043</v>
      </c>
      <c r="T730" s="28">
        <v>0.46825</v>
      </c>
      <c r="U730" s="36">
        <f t="shared" si="102"/>
        <v>-3.0966364121729928E-2</v>
      </c>
      <c r="X730" s="27">
        <v>43043</v>
      </c>
      <c r="Y730" s="28">
        <v>59.49</v>
      </c>
      <c r="Z730">
        <f t="shared" si="103"/>
        <v>-4.6074970583291353E-2</v>
      </c>
      <c r="AC730" s="27">
        <v>43043</v>
      </c>
      <c r="AD730" s="28">
        <v>28.574999999999999</v>
      </c>
      <c r="AE730">
        <f t="shared" si="104"/>
        <v>-4.5931758530183719E-2</v>
      </c>
      <c r="AH730" s="27">
        <v>43043</v>
      </c>
      <c r="AI730" s="28">
        <v>124.31</v>
      </c>
      <c r="AJ730">
        <f t="shared" si="105"/>
        <v>-3.2982060976590732E-3</v>
      </c>
      <c r="AM730" s="27">
        <v>43043</v>
      </c>
      <c r="AN730" s="28">
        <v>60.66</v>
      </c>
      <c r="AO730">
        <f t="shared" si="106"/>
        <v>-1.4012528849324024E-2</v>
      </c>
      <c r="AR730" s="27">
        <v>43043</v>
      </c>
      <c r="AS730" s="28">
        <v>17.149999999999999</v>
      </c>
      <c r="AT730">
        <f t="shared" si="107"/>
        <v>-2.5072886297376029E-2</v>
      </c>
    </row>
    <row r="731" spans="4:46" x14ac:dyDescent="0.2">
      <c r="D731" s="27">
        <v>43044</v>
      </c>
      <c r="E731" s="28">
        <v>18.993552435000002</v>
      </c>
      <c r="F731">
        <f t="shared" si="99"/>
        <v>-1.570080099657778E-2</v>
      </c>
      <c r="I731" s="27">
        <v>43044</v>
      </c>
      <c r="J731" s="28">
        <v>39.869999999999997</v>
      </c>
      <c r="K731">
        <f t="shared" si="100"/>
        <v>-1.7557060446451445E-3</v>
      </c>
      <c r="N731" s="27">
        <v>43044</v>
      </c>
      <c r="O731" s="28">
        <v>16.149999999999999</v>
      </c>
      <c r="P731">
        <f t="shared" si="101"/>
        <v>-1.6222910216718178E-2</v>
      </c>
      <c r="S731" s="27">
        <v>43044</v>
      </c>
      <c r="T731" s="28">
        <v>0.45374999999999999</v>
      </c>
      <c r="U731" s="36">
        <f t="shared" si="102"/>
        <v>3.3057851239668423E-3</v>
      </c>
      <c r="X731" s="27">
        <v>43044</v>
      </c>
      <c r="Y731" s="28">
        <v>56.749000000000002</v>
      </c>
      <c r="Z731">
        <f t="shared" si="103"/>
        <v>3.5419126328217754E-3</v>
      </c>
      <c r="AC731" s="27">
        <v>43044</v>
      </c>
      <c r="AD731" s="28">
        <v>27.262499999999999</v>
      </c>
      <c r="AE731">
        <f t="shared" si="104"/>
        <v>-8.4731774415405248E-3</v>
      </c>
      <c r="AH731" s="27">
        <v>43044</v>
      </c>
      <c r="AI731" s="28">
        <v>123.9</v>
      </c>
      <c r="AJ731">
        <f t="shared" si="105"/>
        <v>-6.2953995157385423E-3</v>
      </c>
      <c r="AM731" s="27">
        <v>43044</v>
      </c>
      <c r="AN731" s="28">
        <v>59.81</v>
      </c>
      <c r="AO731">
        <f t="shared" si="106"/>
        <v>-1.3542885805049365E-2</v>
      </c>
      <c r="AR731" s="27">
        <v>43044</v>
      </c>
      <c r="AS731" s="28">
        <v>16.72</v>
      </c>
      <c r="AT731">
        <f t="shared" si="107"/>
        <v>-2.0334928229665095E-2</v>
      </c>
    </row>
    <row r="732" spans="4:46" x14ac:dyDescent="0.2">
      <c r="D732" s="27">
        <v>43045</v>
      </c>
      <c r="E732" s="28">
        <v>18.695338448000001</v>
      </c>
      <c r="F732">
        <f t="shared" si="99"/>
        <v>-5.7309901234425809E-5</v>
      </c>
      <c r="I732" s="27">
        <v>43045</v>
      </c>
      <c r="J732" s="28">
        <v>39.799999999999997</v>
      </c>
      <c r="K732">
        <f t="shared" si="100"/>
        <v>5.0251256281419465E-4</v>
      </c>
      <c r="N732" s="27">
        <v>43045</v>
      </c>
      <c r="O732" s="28">
        <v>15.888</v>
      </c>
      <c r="P732">
        <f t="shared" si="101"/>
        <v>2.9298841893252714E-2</v>
      </c>
      <c r="S732" s="27">
        <v>43045</v>
      </c>
      <c r="T732" s="28">
        <v>0.45524999999999999</v>
      </c>
      <c r="U732" s="36">
        <f t="shared" si="102"/>
        <v>3.569467325645248E-2</v>
      </c>
      <c r="X732" s="27">
        <v>43045</v>
      </c>
      <c r="Y732" s="28">
        <v>56.95</v>
      </c>
      <c r="Z732">
        <f t="shared" si="103"/>
        <v>2.1775241439859538E-2</v>
      </c>
      <c r="AC732" s="27">
        <v>43045</v>
      </c>
      <c r="AD732" s="28">
        <v>27.031500000000001</v>
      </c>
      <c r="AE732">
        <f t="shared" si="104"/>
        <v>3.122283262120118E-2</v>
      </c>
      <c r="AH732" s="27">
        <v>43045</v>
      </c>
      <c r="AI732" s="28">
        <v>123.12</v>
      </c>
      <c r="AJ732">
        <f t="shared" si="105"/>
        <v>8.1221572449496904E-5</v>
      </c>
      <c r="AM732" s="27">
        <v>43045</v>
      </c>
      <c r="AN732" s="28">
        <v>59</v>
      </c>
      <c r="AO732">
        <f t="shared" si="106"/>
        <v>-2.5423728813559476E-3</v>
      </c>
      <c r="AR732" s="27">
        <v>43045</v>
      </c>
      <c r="AS732" s="28">
        <v>16.38</v>
      </c>
      <c r="AT732">
        <f t="shared" si="107"/>
        <v>3.663003663003872E-3</v>
      </c>
    </row>
    <row r="733" spans="4:46" x14ac:dyDescent="0.2">
      <c r="D733" s="27">
        <v>43046</v>
      </c>
      <c r="E733" s="28">
        <v>18.694267020000002</v>
      </c>
      <c r="F733">
        <f t="shared" si="99"/>
        <v>1.3143817820571613E-2</v>
      </c>
      <c r="I733" s="27">
        <v>43046</v>
      </c>
      <c r="J733" s="28">
        <v>39.82</v>
      </c>
      <c r="K733">
        <f t="shared" si="100"/>
        <v>1.6323455549974941E-2</v>
      </c>
      <c r="N733" s="27">
        <v>43046</v>
      </c>
      <c r="O733" s="28">
        <v>16.3535</v>
      </c>
      <c r="P733">
        <f t="shared" si="101"/>
        <v>1.447702326719047E-2</v>
      </c>
      <c r="S733" s="27">
        <v>43046</v>
      </c>
      <c r="T733" s="28">
        <v>0.47149999999999997</v>
      </c>
      <c r="U733" s="36">
        <f t="shared" si="102"/>
        <v>-1.0604453870625141E-3</v>
      </c>
      <c r="X733" s="27">
        <v>43046</v>
      </c>
      <c r="Y733" s="28">
        <v>58.190100000000001</v>
      </c>
      <c r="Z733">
        <f t="shared" si="103"/>
        <v>7.2519208593901707E-2</v>
      </c>
      <c r="AC733" s="27">
        <v>43046</v>
      </c>
      <c r="AD733" s="28">
        <v>27.875499999999999</v>
      </c>
      <c r="AE733">
        <f t="shared" si="104"/>
        <v>1.7093863787196684E-2</v>
      </c>
      <c r="AH733" s="27">
        <v>43046</v>
      </c>
      <c r="AI733" s="28">
        <v>123.13</v>
      </c>
      <c r="AJ733">
        <f t="shared" si="105"/>
        <v>7.1469178916592213E-3</v>
      </c>
      <c r="AM733" s="27">
        <v>43046</v>
      </c>
      <c r="AN733" s="28">
        <v>58.85</v>
      </c>
      <c r="AO733">
        <f t="shared" si="106"/>
        <v>7.1367884451996044E-3</v>
      </c>
      <c r="AR733" s="27">
        <v>43046</v>
      </c>
      <c r="AS733" s="28">
        <v>16.440000000000001</v>
      </c>
      <c r="AT733">
        <f t="shared" si="107"/>
        <v>1.0948905109489093E-2</v>
      </c>
    </row>
    <row r="734" spans="4:46" x14ac:dyDescent="0.2">
      <c r="D734" s="27">
        <v>43047</v>
      </c>
      <c r="E734" s="28">
        <v>18.939981060000001</v>
      </c>
      <c r="F734">
        <f t="shared" si="99"/>
        <v>-1.2897872982350345E-2</v>
      </c>
      <c r="I734" s="27">
        <v>43047</v>
      </c>
      <c r="J734" s="28">
        <v>40.47</v>
      </c>
      <c r="K734">
        <f t="shared" si="100"/>
        <v>-2.742772424017792E-2</v>
      </c>
      <c r="N734" s="27">
        <v>43047</v>
      </c>
      <c r="O734" s="28">
        <v>16.590250000000001</v>
      </c>
      <c r="P734">
        <f t="shared" si="101"/>
        <v>-4.4288060758578163E-2</v>
      </c>
      <c r="S734" s="27">
        <v>43047</v>
      </c>
      <c r="T734" s="28">
        <v>0.47099999999999997</v>
      </c>
      <c r="U734" s="36">
        <f t="shared" si="102"/>
        <v>-2.4416135881103918E-2</v>
      </c>
      <c r="X734" s="27">
        <v>43047</v>
      </c>
      <c r="Y734" s="28">
        <v>62.41</v>
      </c>
      <c r="Z734">
        <f t="shared" si="103"/>
        <v>-5.2074987982695053E-2</v>
      </c>
      <c r="AC734" s="27">
        <v>43047</v>
      </c>
      <c r="AD734" s="28">
        <v>28.352</v>
      </c>
      <c r="AE734">
        <f t="shared" si="104"/>
        <v>-3.5888120767494369E-2</v>
      </c>
      <c r="AH734" s="27">
        <v>43047</v>
      </c>
      <c r="AI734" s="28">
        <v>124.01</v>
      </c>
      <c r="AJ734">
        <f t="shared" si="105"/>
        <v>-1.4031126522054738E-2</v>
      </c>
      <c r="AM734" s="27">
        <v>43047</v>
      </c>
      <c r="AN734" s="28">
        <v>59.27</v>
      </c>
      <c r="AO734">
        <f t="shared" si="106"/>
        <v>-3.1550531466171816E-2</v>
      </c>
      <c r="AR734" s="27">
        <v>43047</v>
      </c>
      <c r="AS734" s="28">
        <v>16.62</v>
      </c>
      <c r="AT734">
        <f t="shared" si="107"/>
        <v>-3.0084235860409092E-2</v>
      </c>
    </row>
    <row r="735" spans="4:46" x14ac:dyDescent="0.2">
      <c r="D735" s="27">
        <v>43048</v>
      </c>
      <c r="E735" s="28">
        <v>18.69569559</v>
      </c>
      <c r="F735">
        <f t="shared" si="99"/>
        <v>-7.3928325552073959E-3</v>
      </c>
      <c r="I735" s="27">
        <v>43048</v>
      </c>
      <c r="J735" s="28">
        <v>39.36</v>
      </c>
      <c r="K735">
        <f t="shared" si="100"/>
        <v>-3.8363821138210907E-3</v>
      </c>
      <c r="N735" s="27">
        <v>43048</v>
      </c>
      <c r="O735" s="28">
        <v>15.855499999999999</v>
      </c>
      <c r="P735">
        <f t="shared" si="101"/>
        <v>-1.6965721673867118E-2</v>
      </c>
      <c r="S735" s="27">
        <v>43048</v>
      </c>
      <c r="T735" s="28">
        <v>0.45950000000000002</v>
      </c>
      <c r="U735" s="36">
        <f t="shared" si="102"/>
        <v>-1.4145810663764968E-2</v>
      </c>
      <c r="X735" s="27">
        <v>43048</v>
      </c>
      <c r="Y735" s="28">
        <v>59.16</v>
      </c>
      <c r="Z735">
        <f t="shared" si="103"/>
        <v>-1.0649087221095255E-2</v>
      </c>
      <c r="AC735" s="27">
        <v>43048</v>
      </c>
      <c r="AD735" s="28">
        <v>27.334499999999998</v>
      </c>
      <c r="AE735">
        <f t="shared" si="104"/>
        <v>-1.6334668642192018E-2</v>
      </c>
      <c r="AH735" s="27">
        <v>43048</v>
      </c>
      <c r="AI735" s="28">
        <v>122.27</v>
      </c>
      <c r="AJ735">
        <f t="shared" si="105"/>
        <v>-4.6618140181564627E-3</v>
      </c>
      <c r="AM735" s="27">
        <v>43048</v>
      </c>
      <c r="AN735" s="28">
        <v>57.4</v>
      </c>
      <c r="AO735">
        <f t="shared" si="106"/>
        <v>-3.6585365853658569E-2</v>
      </c>
      <c r="AR735" s="27">
        <v>43048</v>
      </c>
      <c r="AS735" s="28">
        <v>16.12</v>
      </c>
      <c r="AT735">
        <f t="shared" si="107"/>
        <v>-2.1712158808933069E-2</v>
      </c>
    </row>
    <row r="736" spans="4:46" x14ac:dyDescent="0.2">
      <c r="D736" s="27">
        <v>43049</v>
      </c>
      <c r="E736" s="28">
        <v>18.557481443</v>
      </c>
      <c r="F736">
        <f t="shared" si="99"/>
        <v>3.9837570215051077E-3</v>
      </c>
      <c r="I736" s="27">
        <v>43049</v>
      </c>
      <c r="J736" s="28">
        <v>39.209000000000003</v>
      </c>
      <c r="K736">
        <f t="shared" si="100"/>
        <v>-7.3962610625122327E-4</v>
      </c>
      <c r="N736" s="27">
        <v>43049</v>
      </c>
      <c r="O736" s="28">
        <v>15.586499999999999</v>
      </c>
      <c r="P736">
        <f t="shared" si="101"/>
        <v>1.340903987425035E-2</v>
      </c>
      <c r="S736" s="27">
        <v>43049</v>
      </c>
      <c r="T736" s="28">
        <v>0.45300000000000001</v>
      </c>
      <c r="U736" s="36">
        <f t="shared" si="102"/>
        <v>1.1037527593819041E-2</v>
      </c>
      <c r="X736" s="27">
        <v>43049</v>
      </c>
      <c r="Y736" s="28">
        <v>58.53</v>
      </c>
      <c r="Z736">
        <f t="shared" si="103"/>
        <v>6.150691952844678E-3</v>
      </c>
      <c r="AC736" s="27">
        <v>43049</v>
      </c>
      <c r="AD736" s="28">
        <v>26.888000000000002</v>
      </c>
      <c r="AE736">
        <f t="shared" si="104"/>
        <v>1.3835168104730622E-2</v>
      </c>
      <c r="AH736" s="27">
        <v>43049</v>
      </c>
      <c r="AI736" s="28">
        <v>121.7</v>
      </c>
      <c r="AJ736">
        <f t="shared" si="105"/>
        <v>4.8479868529169856E-3</v>
      </c>
      <c r="AM736" s="27">
        <v>43049</v>
      </c>
      <c r="AN736" s="28">
        <v>55.3</v>
      </c>
      <c r="AO736">
        <f t="shared" si="106"/>
        <v>-6.1482820976491714E-3</v>
      </c>
      <c r="AR736" s="27">
        <v>43049</v>
      </c>
      <c r="AS736" s="28">
        <v>15.77</v>
      </c>
      <c r="AT736">
        <f t="shared" si="107"/>
        <v>1.4584654407102216E-2</v>
      </c>
    </row>
    <row r="737" spans="4:46" x14ac:dyDescent="0.2">
      <c r="D737" s="27">
        <v>43050</v>
      </c>
      <c r="E737" s="28">
        <v>18.631409940000001</v>
      </c>
      <c r="F737">
        <f t="shared" si="99"/>
        <v>-7.1309998238384686E-3</v>
      </c>
      <c r="I737" s="27">
        <v>43050</v>
      </c>
      <c r="J737" s="28">
        <v>39.18</v>
      </c>
      <c r="K737">
        <f t="shared" si="100"/>
        <v>1.4548238897396537E-2</v>
      </c>
      <c r="N737" s="27">
        <v>43050</v>
      </c>
      <c r="O737" s="28">
        <v>15.795500000000001</v>
      </c>
      <c r="P737">
        <f t="shared" si="101"/>
        <v>5.3812794783314466E-4</v>
      </c>
      <c r="S737" s="27">
        <v>43050</v>
      </c>
      <c r="T737" s="28">
        <v>0.45800000000000002</v>
      </c>
      <c r="U737" s="36">
        <f t="shared" si="102"/>
        <v>7.0960698689954693E-3</v>
      </c>
      <c r="X737" s="27">
        <v>43050</v>
      </c>
      <c r="Y737" s="28">
        <v>58.89</v>
      </c>
      <c r="Z737">
        <f t="shared" si="103"/>
        <v>3.3961623365597049E-3</v>
      </c>
      <c r="AC737" s="27">
        <v>43050</v>
      </c>
      <c r="AD737" s="28">
        <v>27.26</v>
      </c>
      <c r="AE737">
        <f t="shared" si="104"/>
        <v>6.4196625091708093E-3</v>
      </c>
      <c r="AH737" s="27">
        <v>43050</v>
      </c>
      <c r="AI737" s="28">
        <v>122.29</v>
      </c>
      <c r="AJ737">
        <f t="shared" si="105"/>
        <v>1.2102379589500334E-2</v>
      </c>
      <c r="AM737" s="27">
        <v>43050</v>
      </c>
      <c r="AN737" s="28">
        <v>54.96</v>
      </c>
      <c r="AO737">
        <f t="shared" si="106"/>
        <v>-2.9112081513829047E-3</v>
      </c>
      <c r="AR737" s="27">
        <v>43050</v>
      </c>
      <c r="AS737" s="28">
        <v>16</v>
      </c>
      <c r="AT737">
        <f t="shared" si="107"/>
        <v>2.4375000000000036E-2</v>
      </c>
    </row>
    <row r="738" spans="4:46" x14ac:dyDescent="0.2">
      <c r="D738" s="27">
        <v>43051</v>
      </c>
      <c r="E738" s="28">
        <v>18.498549358999998</v>
      </c>
      <c r="F738">
        <f t="shared" si="99"/>
        <v>2.0273770268237623E-3</v>
      </c>
      <c r="I738" s="27">
        <v>43051</v>
      </c>
      <c r="J738" s="28">
        <v>39.75</v>
      </c>
      <c r="K738">
        <f t="shared" si="100"/>
        <v>1.6352201257861632E-2</v>
      </c>
      <c r="N738" s="27">
        <v>43051</v>
      </c>
      <c r="O738" s="28">
        <v>15.804</v>
      </c>
      <c r="P738">
        <f t="shared" si="101"/>
        <v>2.4044545684636764E-2</v>
      </c>
      <c r="S738" s="27">
        <v>43051</v>
      </c>
      <c r="T738" s="28">
        <v>0.46124999999999999</v>
      </c>
      <c r="U738" s="36">
        <f t="shared" si="102"/>
        <v>2.1680216802169028E-3</v>
      </c>
      <c r="X738" s="27">
        <v>43051</v>
      </c>
      <c r="Y738" s="28">
        <v>59.09</v>
      </c>
      <c r="Z738">
        <f t="shared" si="103"/>
        <v>1.0661702487730462E-2</v>
      </c>
      <c r="AC738" s="27">
        <v>43051</v>
      </c>
      <c r="AD738" s="28">
        <v>27.434999999999999</v>
      </c>
      <c r="AE738">
        <f t="shared" si="104"/>
        <v>2.7701840714416059E-2</v>
      </c>
      <c r="AH738" s="27">
        <v>43051</v>
      </c>
      <c r="AI738" s="28">
        <v>123.77</v>
      </c>
      <c r="AJ738">
        <f t="shared" si="105"/>
        <v>1.801729013492781E-2</v>
      </c>
      <c r="AM738" s="27">
        <v>43051</v>
      </c>
      <c r="AN738" s="28">
        <v>54.8</v>
      </c>
      <c r="AO738">
        <f t="shared" si="106"/>
        <v>8.3941605839417122E-3</v>
      </c>
      <c r="AR738" s="27">
        <v>43051</v>
      </c>
      <c r="AS738" s="28">
        <v>16.39</v>
      </c>
      <c r="AT738">
        <f t="shared" si="107"/>
        <v>-1.5863331299572958E-2</v>
      </c>
    </row>
    <row r="739" spans="4:46" x14ac:dyDescent="0.2">
      <c r="D739" s="27">
        <v>43052</v>
      </c>
      <c r="E739" s="28">
        <v>18.536052893000001</v>
      </c>
      <c r="F739">
        <f t="shared" si="99"/>
        <v>1.1425598708772355E-2</v>
      </c>
      <c r="I739" s="27">
        <v>43052</v>
      </c>
      <c r="J739" s="28">
        <v>40.4</v>
      </c>
      <c r="K739">
        <f t="shared" si="100"/>
        <v>-9.653465346534662E-3</v>
      </c>
      <c r="N739" s="27">
        <v>43052</v>
      </c>
      <c r="O739" s="28">
        <v>16.184000000000001</v>
      </c>
      <c r="P739">
        <f t="shared" si="101"/>
        <v>3.8000494315373334E-3</v>
      </c>
      <c r="S739" s="27">
        <v>43052</v>
      </c>
      <c r="T739" s="28">
        <v>0.46224999999999999</v>
      </c>
      <c r="U739" s="36">
        <f t="shared" si="102"/>
        <v>3.7858301784750026E-3</v>
      </c>
      <c r="X739" s="27">
        <v>43052</v>
      </c>
      <c r="Y739" s="28">
        <v>59.72</v>
      </c>
      <c r="Z739">
        <f t="shared" si="103"/>
        <v>-1.306095110515737E-2</v>
      </c>
      <c r="AC739" s="27">
        <v>43052</v>
      </c>
      <c r="AD739" s="28">
        <v>28.195</v>
      </c>
      <c r="AE739">
        <f t="shared" si="104"/>
        <v>-3.6460365312998677E-2</v>
      </c>
      <c r="AH739" s="27">
        <v>43052</v>
      </c>
      <c r="AI739" s="28">
        <v>126</v>
      </c>
      <c r="AJ739">
        <f t="shared" si="105"/>
        <v>9.365079365079465E-3</v>
      </c>
      <c r="AM739" s="27">
        <v>43052</v>
      </c>
      <c r="AN739" s="28">
        <v>55.26</v>
      </c>
      <c r="AO739">
        <f t="shared" si="106"/>
        <v>-7.2385088671733655E-4</v>
      </c>
      <c r="AR739" s="27">
        <v>43052</v>
      </c>
      <c r="AS739" s="28">
        <v>16.13</v>
      </c>
      <c r="AT739">
        <f t="shared" si="107"/>
        <v>1.2399256044637319E-3</v>
      </c>
    </row>
    <row r="740" spans="4:46" x14ac:dyDescent="0.2">
      <c r="D740" s="27">
        <v>43053</v>
      </c>
      <c r="E740" s="28">
        <v>18.747838394999999</v>
      </c>
      <c r="F740">
        <f t="shared" si="99"/>
        <v>1.1868023038823505E-2</v>
      </c>
      <c r="I740" s="27">
        <v>43053</v>
      </c>
      <c r="J740" s="28">
        <v>40.01</v>
      </c>
      <c r="K740">
        <f t="shared" si="100"/>
        <v>-1.7495626093476657E-3</v>
      </c>
      <c r="N740" s="27">
        <v>43053</v>
      </c>
      <c r="O740" s="28">
        <v>16.2455</v>
      </c>
      <c r="P740">
        <f t="shared" si="101"/>
        <v>1.8343541288356802E-2</v>
      </c>
      <c r="S740" s="27">
        <v>43053</v>
      </c>
      <c r="T740" s="28">
        <v>0.46400000000000002</v>
      </c>
      <c r="U740" s="36">
        <f t="shared" si="102"/>
        <v>8.0818965517239771E-3</v>
      </c>
      <c r="X740" s="27">
        <v>43053</v>
      </c>
      <c r="Y740" s="28">
        <v>58.94</v>
      </c>
      <c r="Z740">
        <f t="shared" si="103"/>
        <v>3.9022734984730301E-2</v>
      </c>
      <c r="AC740" s="27">
        <v>43053</v>
      </c>
      <c r="AD740" s="28">
        <v>27.167000000000002</v>
      </c>
      <c r="AE740">
        <f t="shared" si="104"/>
        <v>-7.3066588140023869E-3</v>
      </c>
      <c r="AH740" s="27">
        <v>43053</v>
      </c>
      <c r="AI740" s="28">
        <v>127.18</v>
      </c>
      <c r="AJ740">
        <f t="shared" si="105"/>
        <v>-5.3467526340620353E-3</v>
      </c>
      <c r="AM740" s="27">
        <v>43053</v>
      </c>
      <c r="AN740" s="28">
        <v>55.22</v>
      </c>
      <c r="AO740">
        <f t="shared" si="106"/>
        <v>-3.4407823252444736E-3</v>
      </c>
      <c r="AR740" s="27">
        <v>43053</v>
      </c>
      <c r="AS740" s="28">
        <v>16.149999999999999</v>
      </c>
      <c r="AT740">
        <f t="shared" si="107"/>
        <v>-3.7151702786376584E-3</v>
      </c>
    </row>
    <row r="741" spans="4:46" x14ac:dyDescent="0.2">
      <c r="D741" s="27">
        <v>43054</v>
      </c>
      <c r="E741" s="28">
        <v>18.970338172999998</v>
      </c>
      <c r="F741">
        <f t="shared" si="99"/>
        <v>9.9591466571169462E-4</v>
      </c>
      <c r="I741" s="27">
        <v>43054</v>
      </c>
      <c r="J741" s="28">
        <v>39.94</v>
      </c>
      <c r="K741">
        <f t="shared" si="100"/>
        <v>1.2518778167251998E-3</v>
      </c>
      <c r="N741" s="27">
        <v>43054</v>
      </c>
      <c r="O741" s="28">
        <v>16.543500000000002</v>
      </c>
      <c r="P741">
        <f t="shared" si="101"/>
        <v>-4.6846193368996758E-3</v>
      </c>
      <c r="S741" s="27">
        <v>43054</v>
      </c>
      <c r="T741" s="28">
        <v>0.46775</v>
      </c>
      <c r="U741" s="36">
        <f t="shared" si="102"/>
        <v>8.5515766969535001E-3</v>
      </c>
      <c r="X741" s="27">
        <v>43054</v>
      </c>
      <c r="Y741" s="28">
        <v>61.24</v>
      </c>
      <c r="Z741">
        <f t="shared" si="103"/>
        <v>2.9230894839973764E-2</v>
      </c>
      <c r="AC741" s="27">
        <v>43054</v>
      </c>
      <c r="AD741" s="28">
        <v>26.968499999999999</v>
      </c>
      <c r="AE741">
        <f t="shared" si="104"/>
        <v>1.1365111148191387E-2</v>
      </c>
      <c r="AH741" s="27">
        <v>43054</v>
      </c>
      <c r="AI741" s="28">
        <v>126.5</v>
      </c>
      <c r="AJ741">
        <f t="shared" si="105"/>
        <v>5.1383399209485869E-3</v>
      </c>
      <c r="AM741" s="27">
        <v>43054</v>
      </c>
      <c r="AN741" s="28">
        <v>55.03</v>
      </c>
      <c r="AO741">
        <f t="shared" si="106"/>
        <v>1.4174086861711732E-2</v>
      </c>
      <c r="AR741" s="27">
        <v>43054</v>
      </c>
      <c r="AS741" s="28">
        <v>16.09</v>
      </c>
      <c r="AT741">
        <f t="shared" si="107"/>
        <v>1.24300807955251E-2</v>
      </c>
    </row>
    <row r="742" spans="4:46" x14ac:dyDescent="0.2">
      <c r="D742" s="27">
        <v>43055</v>
      </c>
      <c r="E742" s="28">
        <v>18.989231011000001</v>
      </c>
      <c r="F742">
        <f t="shared" si="99"/>
        <v>-1.3069424604726598E-2</v>
      </c>
      <c r="I742" s="27">
        <v>43055</v>
      </c>
      <c r="J742" s="28">
        <v>39.99</v>
      </c>
      <c r="K742">
        <f t="shared" si="100"/>
        <v>-7.5018754688672695E-3</v>
      </c>
      <c r="N742" s="27">
        <v>43055</v>
      </c>
      <c r="O742" s="28">
        <v>16.466000000000001</v>
      </c>
      <c r="P742">
        <f t="shared" si="101"/>
        <v>-1.4393295275112461E-2</v>
      </c>
      <c r="S742" s="27">
        <v>43055</v>
      </c>
      <c r="T742" s="28">
        <v>0.47175</v>
      </c>
      <c r="U742" s="36">
        <f t="shared" si="102"/>
        <v>1.1658717541070507E-2</v>
      </c>
      <c r="X742" s="27">
        <v>43055</v>
      </c>
      <c r="Y742" s="28">
        <v>63.030099999999997</v>
      </c>
      <c r="Z742">
        <f t="shared" si="103"/>
        <v>-2.6496864196629777E-2</v>
      </c>
      <c r="AC742" s="27">
        <v>43055</v>
      </c>
      <c r="AD742" s="28">
        <v>27.274999999999999</v>
      </c>
      <c r="AE742">
        <f t="shared" si="104"/>
        <v>-1.4647112740604928E-2</v>
      </c>
      <c r="AH742" s="27">
        <v>43055</v>
      </c>
      <c r="AI742" s="28">
        <v>127.15</v>
      </c>
      <c r="AJ742">
        <f t="shared" si="105"/>
        <v>3.9323633503740574E-4</v>
      </c>
      <c r="AM742" s="27">
        <v>43055</v>
      </c>
      <c r="AN742" s="28">
        <v>55.81</v>
      </c>
      <c r="AO742">
        <f t="shared" si="106"/>
        <v>4.3003046049094884E-3</v>
      </c>
      <c r="AR742" s="27">
        <v>43055</v>
      </c>
      <c r="AS742" s="28">
        <v>16.29</v>
      </c>
      <c r="AT742">
        <f t="shared" si="107"/>
        <v>4.9109883364029105E-3</v>
      </c>
    </row>
    <row r="743" spans="4:46" x14ac:dyDescent="0.2">
      <c r="D743" s="27">
        <v>43056</v>
      </c>
      <c r="E743" s="28">
        <v>18.741052688</v>
      </c>
      <c r="F743">
        <f t="shared" si="99"/>
        <v>8.1981896138832333E-2</v>
      </c>
      <c r="I743" s="27">
        <v>43056</v>
      </c>
      <c r="J743" s="28">
        <v>39.69</v>
      </c>
      <c r="K743">
        <f t="shared" si="100"/>
        <v>4.2831947593853226E-3</v>
      </c>
      <c r="N743" s="27">
        <v>43056</v>
      </c>
      <c r="O743" s="28">
        <v>16.228999999999999</v>
      </c>
      <c r="P743">
        <f t="shared" si="101"/>
        <v>3.8726970238462277E-2</v>
      </c>
      <c r="S743" s="27">
        <v>43056</v>
      </c>
      <c r="T743" s="28">
        <v>0.47725000000000001</v>
      </c>
      <c r="U743" s="36">
        <f t="shared" si="102"/>
        <v>8.9051859612361284E-3</v>
      </c>
      <c r="X743" s="27">
        <v>43056</v>
      </c>
      <c r="Y743" s="28">
        <v>61.36</v>
      </c>
      <c r="Z743">
        <f t="shared" si="103"/>
        <v>-7.9856584093872529E-3</v>
      </c>
      <c r="AC743" s="27">
        <v>43056</v>
      </c>
      <c r="AD743" s="28">
        <v>26.875499999999999</v>
      </c>
      <c r="AE743">
        <f t="shared" si="104"/>
        <v>-5.7115216461087748E-3</v>
      </c>
      <c r="AH743" s="27">
        <v>43056</v>
      </c>
      <c r="AI743" s="28">
        <v>127.2</v>
      </c>
      <c r="AJ743">
        <f t="shared" si="105"/>
        <v>-1.9654088050314877E-3</v>
      </c>
      <c r="AM743" s="27">
        <v>43056</v>
      </c>
      <c r="AN743" s="28">
        <v>56.05</v>
      </c>
      <c r="AO743">
        <f t="shared" si="106"/>
        <v>2.4977698483497068E-3</v>
      </c>
      <c r="AR743" s="27">
        <v>43056</v>
      </c>
      <c r="AS743" s="28">
        <v>16.37</v>
      </c>
      <c r="AT743">
        <f t="shared" si="107"/>
        <v>-1.8326206475259843E-3</v>
      </c>
    </row>
    <row r="744" spans="4:46" x14ac:dyDescent="0.2">
      <c r="D744" s="27">
        <v>43057</v>
      </c>
      <c r="E744" s="28">
        <v>20.277479722999999</v>
      </c>
      <c r="F744">
        <f t="shared" si="99"/>
        <v>7.3445232856566012E-3</v>
      </c>
      <c r="I744" s="27">
        <v>43057</v>
      </c>
      <c r="J744" s="28">
        <v>39.86</v>
      </c>
      <c r="K744">
        <f t="shared" si="100"/>
        <v>1.2543903662818323E-3</v>
      </c>
      <c r="N744" s="27">
        <v>43057</v>
      </c>
      <c r="O744" s="28">
        <v>16.857500000000002</v>
      </c>
      <c r="P744">
        <f t="shared" si="101"/>
        <v>-9.8828414652232022E-2</v>
      </c>
      <c r="S744" s="27">
        <v>43057</v>
      </c>
      <c r="T744" s="28">
        <v>0.48149999999999998</v>
      </c>
      <c r="U744" s="36">
        <f t="shared" si="102"/>
        <v>-2.7518172377985484E-2</v>
      </c>
      <c r="X744" s="27">
        <v>43057</v>
      </c>
      <c r="Y744" s="28">
        <v>60.87</v>
      </c>
      <c r="Z744">
        <f t="shared" si="103"/>
        <v>-5.1913914900607816E-2</v>
      </c>
      <c r="AC744" s="27">
        <v>43057</v>
      </c>
      <c r="AD744" s="28">
        <v>26.722000000000001</v>
      </c>
      <c r="AE744">
        <f t="shared" si="104"/>
        <v>-2.1218471671282102E-2</v>
      </c>
      <c r="AH744" s="27">
        <v>43057</v>
      </c>
      <c r="AI744" s="28">
        <v>126.95</v>
      </c>
      <c r="AJ744">
        <f t="shared" si="105"/>
        <v>2.4419062623080023E-3</v>
      </c>
      <c r="AM744" s="27">
        <v>43057</v>
      </c>
      <c r="AN744" s="28">
        <v>56.19</v>
      </c>
      <c r="AO744">
        <f t="shared" si="106"/>
        <v>-8.7204128848548113E-3</v>
      </c>
      <c r="AR744" s="27">
        <v>43057</v>
      </c>
      <c r="AS744" s="28">
        <v>16.34</v>
      </c>
      <c r="AT744">
        <f t="shared" si="107"/>
        <v>-2.3867809057527611E-2</v>
      </c>
    </row>
    <row r="745" spans="4:46" x14ac:dyDescent="0.2">
      <c r="D745" s="27">
        <v>43058</v>
      </c>
      <c r="E745" s="28">
        <v>20.426408145</v>
      </c>
      <c r="F745">
        <f t="shared" si="99"/>
        <v>3.8727838608945131E-2</v>
      </c>
      <c r="I745" s="27">
        <v>43058</v>
      </c>
      <c r="J745" s="28">
        <v>39.909999999999997</v>
      </c>
      <c r="K745">
        <f t="shared" si="100"/>
        <v>2.4054121773991577E-2</v>
      </c>
      <c r="N745" s="27">
        <v>43058</v>
      </c>
      <c r="O745" s="28">
        <v>15.1915</v>
      </c>
      <c r="P745">
        <f t="shared" si="101"/>
        <v>-2.3862028107823341E-2</v>
      </c>
      <c r="S745" s="27">
        <v>43058</v>
      </c>
      <c r="T745" s="28">
        <v>0.46825</v>
      </c>
      <c r="U745" s="36">
        <f t="shared" si="102"/>
        <v>-4.2712226374800322E-3</v>
      </c>
      <c r="X745" s="27">
        <v>43058</v>
      </c>
      <c r="Y745" s="28">
        <v>57.71</v>
      </c>
      <c r="Z745">
        <f t="shared" si="103"/>
        <v>-2.7204990469589352E-2</v>
      </c>
      <c r="AC745" s="27">
        <v>43058</v>
      </c>
      <c r="AD745" s="28">
        <v>26.155000000000001</v>
      </c>
      <c r="AE745">
        <f t="shared" si="104"/>
        <v>-2.294016440451685E-4</v>
      </c>
      <c r="AH745" s="27">
        <v>43058</v>
      </c>
      <c r="AI745" s="28">
        <v>127.26</v>
      </c>
      <c r="AJ745">
        <f t="shared" si="105"/>
        <v>3.4574886060034782E-3</v>
      </c>
      <c r="AM745" s="27">
        <v>43058</v>
      </c>
      <c r="AN745" s="28">
        <v>55.7</v>
      </c>
      <c r="AO745">
        <f t="shared" si="106"/>
        <v>-3.7701974865350651E-3</v>
      </c>
      <c r="AR745" s="27">
        <v>43058</v>
      </c>
      <c r="AS745" s="28">
        <v>15.95</v>
      </c>
      <c r="AT745">
        <f t="shared" si="107"/>
        <v>-6.2695924764890276E-2</v>
      </c>
    </row>
    <row r="746" spans="4:46" x14ac:dyDescent="0.2">
      <c r="D746" s="27">
        <v>43059</v>
      </c>
      <c r="E746" s="28">
        <v>21.217478783000001</v>
      </c>
      <c r="F746">
        <f t="shared" si="99"/>
        <v>-2.9625140971208941E-3</v>
      </c>
      <c r="I746" s="27">
        <v>43059</v>
      </c>
      <c r="J746" s="28">
        <v>40.869999999999997</v>
      </c>
      <c r="K746">
        <f t="shared" si="100"/>
        <v>-8.8084169317347305E-3</v>
      </c>
      <c r="N746" s="27">
        <v>43059</v>
      </c>
      <c r="O746" s="28">
        <v>14.829000000000001</v>
      </c>
      <c r="P746">
        <f t="shared" si="101"/>
        <v>1.2812731809292544E-2</v>
      </c>
      <c r="S746" s="27">
        <v>43059</v>
      </c>
      <c r="T746" s="28">
        <v>0.46625</v>
      </c>
      <c r="U746" s="36">
        <f t="shared" si="102"/>
        <v>2.1447721179623791E-3</v>
      </c>
      <c r="X746" s="27">
        <v>43059</v>
      </c>
      <c r="Y746" s="28">
        <v>56.14</v>
      </c>
      <c r="Z746">
        <f t="shared" si="103"/>
        <v>3.5803348770929722E-2</v>
      </c>
      <c r="AC746" s="27">
        <v>43059</v>
      </c>
      <c r="AD746" s="28">
        <v>26.149000000000001</v>
      </c>
      <c r="AE746">
        <f t="shared" si="104"/>
        <v>2.5526788787334054E-2</v>
      </c>
      <c r="AH746" s="27">
        <v>43059</v>
      </c>
      <c r="AI746" s="28">
        <v>127.7</v>
      </c>
      <c r="AJ746">
        <f t="shared" si="105"/>
        <v>6.1863743148002914E-3</v>
      </c>
      <c r="AM746" s="27">
        <v>43059</v>
      </c>
      <c r="AN746" s="28">
        <v>55.49</v>
      </c>
      <c r="AO746">
        <f t="shared" si="106"/>
        <v>1.099297170661373E-2</v>
      </c>
      <c r="AR746" s="27">
        <v>43059</v>
      </c>
      <c r="AS746" s="28">
        <v>14.95</v>
      </c>
      <c r="AT746">
        <f t="shared" si="107"/>
        <v>1.9397993311036865E-2</v>
      </c>
    </row>
    <row r="747" spans="4:46" x14ac:dyDescent="0.2">
      <c r="D747" s="27">
        <v>43060</v>
      </c>
      <c r="E747" s="28">
        <v>21.154621703</v>
      </c>
      <c r="F747">
        <f t="shared" si="99"/>
        <v>-3.7816757549795632E-3</v>
      </c>
      <c r="I747" s="27">
        <v>43060</v>
      </c>
      <c r="J747" s="28">
        <v>40.51</v>
      </c>
      <c r="K747">
        <f t="shared" si="100"/>
        <v>-2.7153789187854827E-3</v>
      </c>
      <c r="N747" s="27">
        <v>43060</v>
      </c>
      <c r="O747" s="28">
        <v>15.019</v>
      </c>
      <c r="P747">
        <f t="shared" si="101"/>
        <v>1.2484186696850585E-2</v>
      </c>
      <c r="S747" s="27">
        <v>43060</v>
      </c>
      <c r="T747" s="28">
        <v>0.46725</v>
      </c>
      <c r="U747" s="36">
        <f t="shared" si="102"/>
        <v>-1.1771000535045539E-2</v>
      </c>
      <c r="X747" s="27">
        <v>43060</v>
      </c>
      <c r="Y747" s="28">
        <v>58.15</v>
      </c>
      <c r="Z747">
        <f t="shared" si="103"/>
        <v>2.8030954428202914E-2</v>
      </c>
      <c r="AC747" s="27">
        <v>43060</v>
      </c>
      <c r="AD747" s="28">
        <v>26.816500000000001</v>
      </c>
      <c r="AE747">
        <f t="shared" si="104"/>
        <v>-2.7035593757575027E-3</v>
      </c>
      <c r="AH747" s="27">
        <v>43060</v>
      </c>
      <c r="AI747" s="28">
        <v>128.49</v>
      </c>
      <c r="AJ747">
        <f t="shared" si="105"/>
        <v>2.8017744571560144E-3</v>
      </c>
      <c r="AM747" s="27">
        <v>43060</v>
      </c>
      <c r="AN747" s="28">
        <v>56.1</v>
      </c>
      <c r="AO747">
        <f t="shared" si="106"/>
        <v>-2.1390374331551332E-3</v>
      </c>
      <c r="AR747" s="27">
        <v>43060</v>
      </c>
      <c r="AS747" s="28">
        <v>15.24</v>
      </c>
      <c r="AT747">
        <f t="shared" si="107"/>
        <v>-6.5616797900261981E-3</v>
      </c>
    </row>
    <row r="748" spans="4:46" x14ac:dyDescent="0.2">
      <c r="D748" s="27">
        <v>43061</v>
      </c>
      <c r="E748" s="28">
        <v>21.074621783000001</v>
      </c>
      <c r="F748">
        <f t="shared" si="99"/>
        <v>2.3555728549322641E-3</v>
      </c>
      <c r="I748" s="27">
        <v>43061</v>
      </c>
      <c r="J748" s="28">
        <v>40.4</v>
      </c>
      <c r="K748">
        <f t="shared" si="100"/>
        <v>-9.9009900990099098E-3</v>
      </c>
      <c r="N748" s="27">
        <v>43061</v>
      </c>
      <c r="O748" s="28">
        <v>15.2065</v>
      </c>
      <c r="P748">
        <f t="shared" si="101"/>
        <v>1.2363134186038849E-2</v>
      </c>
      <c r="S748" s="27">
        <v>43061</v>
      </c>
      <c r="T748" s="28">
        <v>0.46174999999999999</v>
      </c>
      <c r="U748" s="36">
        <f t="shared" si="102"/>
        <v>5.4141851651325901E-3</v>
      </c>
      <c r="X748" s="27">
        <v>43061</v>
      </c>
      <c r="Y748" s="28">
        <v>59.78</v>
      </c>
      <c r="Z748">
        <f t="shared" si="103"/>
        <v>2.2917363666778101E-2</v>
      </c>
      <c r="AC748" s="27">
        <v>43061</v>
      </c>
      <c r="AD748" s="28">
        <v>26.744</v>
      </c>
      <c r="AE748">
        <f t="shared" si="104"/>
        <v>6.823960514507954E-3</v>
      </c>
      <c r="AH748" s="27">
        <v>43061</v>
      </c>
      <c r="AI748" s="28">
        <v>128.85</v>
      </c>
      <c r="AJ748">
        <f t="shared" si="105"/>
        <v>1.6298020954599313E-3</v>
      </c>
      <c r="AM748" s="27">
        <v>43061</v>
      </c>
      <c r="AN748" s="28">
        <v>55.98</v>
      </c>
      <c r="AO748">
        <f t="shared" si="106"/>
        <v>-4.6445158985352064E-3</v>
      </c>
      <c r="AR748" s="27">
        <v>43061</v>
      </c>
      <c r="AS748" s="28">
        <v>15.14</v>
      </c>
      <c r="AT748">
        <f t="shared" si="107"/>
        <v>-3.3025099075297826E-3</v>
      </c>
    </row>
    <row r="749" spans="4:46" x14ac:dyDescent="0.2">
      <c r="D749" s="27">
        <v>43062</v>
      </c>
      <c r="E749" s="28">
        <v>21.124264589999999</v>
      </c>
      <c r="F749">
        <f t="shared" si="99"/>
        <v>1.8597416649761556E-3</v>
      </c>
      <c r="I749" s="27">
        <v>43062</v>
      </c>
      <c r="J749" s="28">
        <v>40</v>
      </c>
      <c r="K749">
        <f t="shared" si="100"/>
        <v>-7.7500000000000346E-3</v>
      </c>
      <c r="N749" s="27">
        <v>43062</v>
      </c>
      <c r="O749" s="28">
        <v>15.394500000000001</v>
      </c>
      <c r="P749">
        <f t="shared" si="101"/>
        <v>3.8974958589088615E-4</v>
      </c>
      <c r="S749" s="27">
        <v>43062</v>
      </c>
      <c r="T749" s="28">
        <v>0.46425</v>
      </c>
      <c r="U749" s="36">
        <f t="shared" si="102"/>
        <v>-7.5390414647280579E-3</v>
      </c>
      <c r="X749" s="27">
        <v>43062</v>
      </c>
      <c r="Y749" s="28">
        <v>61.15</v>
      </c>
      <c r="Z749">
        <f t="shared" si="103"/>
        <v>-1.1283728536385929E-2</v>
      </c>
      <c r="AC749" s="27">
        <v>43062</v>
      </c>
      <c r="AD749" s="28">
        <v>26.926500000000001</v>
      </c>
      <c r="AE749">
        <f t="shared" si="104"/>
        <v>-8.6531855235548738E-3</v>
      </c>
      <c r="AH749" s="27">
        <v>43062</v>
      </c>
      <c r="AI749" s="28">
        <v>129.06</v>
      </c>
      <c r="AJ749">
        <f t="shared" si="105"/>
        <v>-7.5158840849217645E-3</v>
      </c>
      <c r="AM749" s="27">
        <v>43062</v>
      </c>
      <c r="AN749" s="28">
        <v>55.72</v>
      </c>
      <c r="AO749">
        <f t="shared" si="106"/>
        <v>-2.5125628140703071E-3</v>
      </c>
      <c r="AR749" s="27">
        <v>43062</v>
      </c>
      <c r="AS749" s="28">
        <v>15.09</v>
      </c>
      <c r="AT749">
        <f t="shared" si="107"/>
        <v>1.0603048376408131E-2</v>
      </c>
    </row>
    <row r="750" spans="4:46" x14ac:dyDescent="0.2">
      <c r="D750" s="27">
        <v>43063</v>
      </c>
      <c r="E750" s="28">
        <v>21.163550265000001</v>
      </c>
      <c r="F750">
        <f t="shared" si="99"/>
        <v>1.4141550507948297E-2</v>
      </c>
      <c r="I750" s="27">
        <v>43063</v>
      </c>
      <c r="J750" s="28">
        <v>39.69</v>
      </c>
      <c r="K750">
        <f t="shared" si="100"/>
        <v>-6.5507684555302648E-3</v>
      </c>
      <c r="N750" s="27">
        <v>43063</v>
      </c>
      <c r="O750" s="28">
        <v>15.400499999999999</v>
      </c>
      <c r="P750">
        <f t="shared" si="101"/>
        <v>6.6231615856628956E-3</v>
      </c>
      <c r="S750" s="27">
        <v>43063</v>
      </c>
      <c r="T750" s="28">
        <v>0.46074999999999999</v>
      </c>
      <c r="U750" s="36">
        <f t="shared" si="102"/>
        <v>1.0851871947910929E-2</v>
      </c>
      <c r="X750" s="27">
        <v>43063</v>
      </c>
      <c r="Y750" s="28">
        <v>60.46</v>
      </c>
      <c r="Z750">
        <f t="shared" si="103"/>
        <v>1.257029440952695E-2</v>
      </c>
      <c r="AC750" s="27">
        <v>43063</v>
      </c>
      <c r="AD750" s="28">
        <v>26.6935</v>
      </c>
      <c r="AE750">
        <f t="shared" si="104"/>
        <v>2.7347481596644574E-3</v>
      </c>
      <c r="AH750" s="27">
        <v>43063</v>
      </c>
      <c r="AI750" s="28">
        <v>128.09</v>
      </c>
      <c r="AJ750">
        <f t="shared" si="105"/>
        <v>-1.1554375829494923E-2</v>
      </c>
      <c r="AM750" s="27">
        <v>43063</v>
      </c>
      <c r="AN750" s="28">
        <v>55.58</v>
      </c>
      <c r="AO750">
        <f t="shared" si="106"/>
        <v>-2.4469233537243618E-2</v>
      </c>
      <c r="AR750" s="27">
        <v>43063</v>
      </c>
      <c r="AS750" s="28">
        <v>15.25</v>
      </c>
      <c r="AT750">
        <f t="shared" si="107"/>
        <v>-1.1147540983606596E-2</v>
      </c>
    </row>
    <row r="751" spans="4:46" x14ac:dyDescent="0.2">
      <c r="D751" s="27">
        <v>43064</v>
      </c>
      <c r="E751" s="28">
        <v>21.462835680000001</v>
      </c>
      <c r="F751">
        <f t="shared" si="99"/>
        <v>-1.0899227878727435E-2</v>
      </c>
      <c r="I751" s="27">
        <v>43064</v>
      </c>
      <c r="J751" s="28">
        <v>39.43</v>
      </c>
      <c r="K751">
        <f t="shared" si="100"/>
        <v>-9.3837179812324978E-3</v>
      </c>
      <c r="N751" s="27">
        <v>43064</v>
      </c>
      <c r="O751" s="28">
        <v>15.5025</v>
      </c>
      <c r="P751">
        <f t="shared" si="101"/>
        <v>-4.0864376713433348E-2</v>
      </c>
      <c r="S751" s="27">
        <v>43064</v>
      </c>
      <c r="T751" s="28">
        <v>0.46575</v>
      </c>
      <c r="U751" s="36">
        <f t="shared" si="102"/>
        <v>-2.0397208803005884E-2</v>
      </c>
      <c r="X751" s="27">
        <v>43064</v>
      </c>
      <c r="Y751" s="28">
        <v>61.22</v>
      </c>
      <c r="Z751">
        <f t="shared" si="103"/>
        <v>-4.3939888925187853E-2</v>
      </c>
      <c r="AC751" s="27">
        <v>43064</v>
      </c>
      <c r="AD751" s="28">
        <v>26.766500000000001</v>
      </c>
      <c r="AE751">
        <f t="shared" si="104"/>
        <v>-2.3835764855322905E-2</v>
      </c>
      <c r="AH751" s="27">
        <v>43064</v>
      </c>
      <c r="AI751" s="28">
        <v>126.61</v>
      </c>
      <c r="AJ751">
        <f t="shared" si="105"/>
        <v>-1.5322644340889369E-2</v>
      </c>
      <c r="AM751" s="27">
        <v>43064</v>
      </c>
      <c r="AN751" s="28">
        <v>54.22</v>
      </c>
      <c r="AO751">
        <f t="shared" si="106"/>
        <v>-1.6230173367760892E-2</v>
      </c>
      <c r="AR751" s="27">
        <v>43064</v>
      </c>
      <c r="AS751" s="28">
        <v>15.08</v>
      </c>
      <c r="AT751">
        <f t="shared" si="107"/>
        <v>-2.3209549071617985E-2</v>
      </c>
    </row>
    <row r="752" spans="4:46" x14ac:dyDescent="0.2">
      <c r="D752" s="27">
        <v>43065</v>
      </c>
      <c r="E752" s="28">
        <v>21.228907342999999</v>
      </c>
      <c r="F752">
        <f t="shared" si="99"/>
        <v>-3.4992681818122318E-3</v>
      </c>
      <c r="I752" s="27">
        <v>43065</v>
      </c>
      <c r="J752" s="28">
        <v>39.06</v>
      </c>
      <c r="K752">
        <f t="shared" si="100"/>
        <v>9.3445980542752327E-3</v>
      </c>
      <c r="N752" s="27">
        <v>43065</v>
      </c>
      <c r="O752" s="28">
        <v>14.869</v>
      </c>
      <c r="P752">
        <f t="shared" si="101"/>
        <v>-1.570381330284476E-2</v>
      </c>
      <c r="S752" s="27">
        <v>43065</v>
      </c>
      <c r="T752" s="28">
        <v>0.45624999999999999</v>
      </c>
      <c r="U752" s="36">
        <f t="shared" si="102"/>
        <v>1.36986301369868E-3</v>
      </c>
      <c r="X752" s="27">
        <v>43065</v>
      </c>
      <c r="Y752" s="28">
        <v>58.53</v>
      </c>
      <c r="Z752">
        <f t="shared" si="103"/>
        <v>-1.9477191184008258E-2</v>
      </c>
      <c r="AC752" s="27">
        <v>43065</v>
      </c>
      <c r="AD752" s="28">
        <v>26.128499999999999</v>
      </c>
      <c r="AE752">
        <f t="shared" si="104"/>
        <v>-8.7452398721702407E-3</v>
      </c>
      <c r="AH752" s="27">
        <v>43065</v>
      </c>
      <c r="AI752" s="28">
        <v>124.67</v>
      </c>
      <c r="AJ752">
        <f t="shared" si="105"/>
        <v>2.229886901419742E-2</v>
      </c>
      <c r="AM752" s="27">
        <v>43065</v>
      </c>
      <c r="AN752" s="28">
        <v>53.34</v>
      </c>
      <c r="AO752">
        <f t="shared" si="106"/>
        <v>1.3310836145481675E-2</v>
      </c>
      <c r="AR752" s="27">
        <v>43065</v>
      </c>
      <c r="AS752" s="28">
        <v>14.73</v>
      </c>
      <c r="AT752">
        <f t="shared" si="107"/>
        <v>4.7522063815343962E-3</v>
      </c>
    </row>
    <row r="753" spans="4:46" x14ac:dyDescent="0.2">
      <c r="D753" s="27">
        <v>43066</v>
      </c>
      <c r="E753" s="28">
        <v>21.154621703</v>
      </c>
      <c r="F753">
        <f t="shared" si="99"/>
        <v>-7.3269967752729315E-3</v>
      </c>
      <c r="I753" s="27">
        <v>43066</v>
      </c>
      <c r="J753" s="28">
        <v>39.424999999999997</v>
      </c>
      <c r="K753">
        <f t="shared" si="100"/>
        <v>5.4533925174382603E-3</v>
      </c>
      <c r="N753" s="27">
        <v>43066</v>
      </c>
      <c r="O753" s="28">
        <v>14.6355</v>
      </c>
      <c r="P753">
        <f t="shared" si="101"/>
        <v>-1.4997779372074804E-2</v>
      </c>
      <c r="S753" s="27">
        <v>43066</v>
      </c>
      <c r="T753" s="28">
        <v>0.45687499999999998</v>
      </c>
      <c r="U753" s="36">
        <f t="shared" si="102"/>
        <v>1.2311901504788114E-2</v>
      </c>
      <c r="X753" s="27">
        <v>43066</v>
      </c>
      <c r="Y753" s="28">
        <v>57.39</v>
      </c>
      <c r="Z753">
        <f t="shared" si="103"/>
        <v>-1.0977522216414015E-2</v>
      </c>
      <c r="AC753" s="27">
        <v>43066</v>
      </c>
      <c r="AD753" s="28">
        <v>25.9</v>
      </c>
      <c r="AE753">
        <f t="shared" si="104"/>
        <v>4.1891891891892019E-3</v>
      </c>
      <c r="AH753" s="27">
        <v>43066</v>
      </c>
      <c r="AI753" s="28">
        <v>127.45</v>
      </c>
      <c r="AJ753">
        <f t="shared" si="105"/>
        <v>-6.1200470772851956E-3</v>
      </c>
      <c r="AM753" s="27">
        <v>43066</v>
      </c>
      <c r="AN753" s="28">
        <v>54.05</v>
      </c>
      <c r="AO753">
        <f t="shared" si="106"/>
        <v>5.735430157261856E-3</v>
      </c>
      <c r="AR753" s="27">
        <v>43066</v>
      </c>
      <c r="AS753" s="28">
        <v>14.8</v>
      </c>
      <c r="AT753">
        <f t="shared" si="107"/>
        <v>8.7837837837836386E-3</v>
      </c>
    </row>
    <row r="754" spans="4:46" x14ac:dyDescent="0.2">
      <c r="D754" s="27">
        <v>43067</v>
      </c>
      <c r="E754" s="28">
        <v>20.999621858000001</v>
      </c>
      <c r="F754">
        <f t="shared" si="99"/>
        <v>-4.1624857624138478E-3</v>
      </c>
      <c r="I754" s="27">
        <v>43067</v>
      </c>
      <c r="J754" s="28">
        <v>39.64</v>
      </c>
      <c r="K754">
        <f t="shared" si="100"/>
        <v>-2.5227043390515513E-3</v>
      </c>
      <c r="N754" s="27">
        <v>43067</v>
      </c>
      <c r="O754" s="28">
        <v>14.416</v>
      </c>
      <c r="P754">
        <f t="shared" si="101"/>
        <v>1.3596004439511589E-2</v>
      </c>
      <c r="S754" s="27">
        <v>43067</v>
      </c>
      <c r="T754" s="28">
        <v>0.46250000000000002</v>
      </c>
      <c r="U754" s="36">
        <f t="shared" si="102"/>
        <v>-2.4324324324324409E-2</v>
      </c>
      <c r="X754" s="27">
        <v>43067</v>
      </c>
      <c r="Y754" s="28">
        <v>56.76</v>
      </c>
      <c r="Z754">
        <f t="shared" si="103"/>
        <v>8.4566596194504129E-3</v>
      </c>
      <c r="AC754" s="27">
        <v>43067</v>
      </c>
      <c r="AD754" s="28">
        <v>26.008500000000002</v>
      </c>
      <c r="AE754">
        <f t="shared" si="104"/>
        <v>1.2399792375569429E-2</v>
      </c>
      <c r="AH754" s="27">
        <v>43067</v>
      </c>
      <c r="AI754" s="28">
        <v>126.67</v>
      </c>
      <c r="AJ754">
        <f t="shared" si="105"/>
        <v>5.289334491197506E-3</v>
      </c>
      <c r="AM754" s="27">
        <v>43067</v>
      </c>
      <c r="AN754" s="28">
        <v>54.36</v>
      </c>
      <c r="AO754">
        <f t="shared" si="106"/>
        <v>-6.4385577630611257E-3</v>
      </c>
      <c r="AR754" s="27">
        <v>43067</v>
      </c>
      <c r="AS754" s="28">
        <v>14.93</v>
      </c>
      <c r="AT754">
        <f t="shared" si="107"/>
        <v>-1.2726054922973851E-2</v>
      </c>
    </row>
    <row r="755" spans="4:46" x14ac:dyDescent="0.2">
      <c r="D755" s="27">
        <v>43068</v>
      </c>
      <c r="E755" s="28">
        <v>20.912211231000001</v>
      </c>
      <c r="F755">
        <f t="shared" si="99"/>
        <v>1.2445723416095733E-2</v>
      </c>
      <c r="I755" s="27">
        <v>43068</v>
      </c>
      <c r="J755" s="28">
        <v>39.54</v>
      </c>
      <c r="K755">
        <f t="shared" si="100"/>
        <v>1.0875063227111736E-2</v>
      </c>
      <c r="N755" s="27">
        <v>43068</v>
      </c>
      <c r="O755" s="28">
        <v>14.612</v>
      </c>
      <c r="P755">
        <f t="shared" si="101"/>
        <v>3.6339994525047992E-2</v>
      </c>
      <c r="S755" s="27">
        <v>43068</v>
      </c>
      <c r="T755" s="28">
        <v>0.45124999999999998</v>
      </c>
      <c r="U755" s="36">
        <f t="shared" si="102"/>
        <v>2.9362880886426579E-2</v>
      </c>
      <c r="X755" s="27">
        <v>43068</v>
      </c>
      <c r="Y755" s="28">
        <v>57.24</v>
      </c>
      <c r="Z755">
        <f t="shared" si="103"/>
        <v>4.5248078266946212E-2</v>
      </c>
      <c r="AC755" s="27">
        <v>43068</v>
      </c>
      <c r="AD755" s="28">
        <v>26.331</v>
      </c>
      <c r="AE755">
        <f t="shared" si="104"/>
        <v>2.2426037750180372E-2</v>
      </c>
      <c r="AH755" s="27">
        <v>43068</v>
      </c>
      <c r="AI755" s="28">
        <v>127.34</v>
      </c>
      <c r="AJ755">
        <f t="shared" si="105"/>
        <v>-3.9264959949736333E-4</v>
      </c>
      <c r="AM755" s="27">
        <v>43068</v>
      </c>
      <c r="AN755" s="28">
        <v>54.01</v>
      </c>
      <c r="AO755">
        <f t="shared" si="106"/>
        <v>1.1849657470838659E-2</v>
      </c>
      <c r="AR755" s="27">
        <v>43068</v>
      </c>
      <c r="AS755" s="28">
        <v>14.74</v>
      </c>
      <c r="AT755">
        <f t="shared" si="107"/>
        <v>2.2388059701492491E-2</v>
      </c>
    </row>
    <row r="756" spans="4:46" x14ac:dyDescent="0.2">
      <c r="D756" s="27">
        <v>43069</v>
      </c>
      <c r="E756" s="28">
        <v>21.172478827999999</v>
      </c>
      <c r="F756">
        <f t="shared" si="99"/>
        <v>1.5687464972724552E-3</v>
      </c>
      <c r="I756" s="27">
        <v>43069</v>
      </c>
      <c r="J756" s="28">
        <v>39.97</v>
      </c>
      <c r="K756">
        <f t="shared" si="100"/>
        <v>1.1258443832874665E-2</v>
      </c>
      <c r="N756" s="27">
        <v>43069</v>
      </c>
      <c r="O756" s="28">
        <v>15.143000000000001</v>
      </c>
      <c r="P756">
        <f t="shared" si="101"/>
        <v>5.8773030443108887E-3</v>
      </c>
      <c r="S756" s="27">
        <v>43069</v>
      </c>
      <c r="T756" s="28">
        <v>0.46450000000000002</v>
      </c>
      <c r="U756" s="36">
        <f t="shared" si="102"/>
        <v>-1.6146393972012896E-2</v>
      </c>
      <c r="X756" s="27">
        <v>43069</v>
      </c>
      <c r="Y756" s="28">
        <v>59.83</v>
      </c>
      <c r="Z756">
        <f t="shared" si="103"/>
        <v>0</v>
      </c>
      <c r="AC756" s="27">
        <v>43069</v>
      </c>
      <c r="AD756" s="28">
        <v>26.921500000000002</v>
      </c>
      <c r="AE756">
        <f t="shared" si="104"/>
        <v>5.7760525973664656E-3</v>
      </c>
      <c r="AH756" s="27">
        <v>43069</v>
      </c>
      <c r="AI756" s="28">
        <v>127.29</v>
      </c>
      <c r="AJ756">
        <f t="shared" si="105"/>
        <v>4.7136460051848683E-3</v>
      </c>
      <c r="AM756" s="27">
        <v>43069</v>
      </c>
      <c r="AN756" s="28">
        <v>54.65</v>
      </c>
      <c r="AO756">
        <f t="shared" si="106"/>
        <v>-5.4894784995429546E-4</v>
      </c>
      <c r="AR756" s="27">
        <v>43069</v>
      </c>
      <c r="AS756" s="28">
        <v>15.07</v>
      </c>
      <c r="AT756">
        <f t="shared" si="107"/>
        <v>-2.6542800265428879E-3</v>
      </c>
    </row>
    <row r="757" spans="4:46" x14ac:dyDescent="0.2">
      <c r="D757" s="27">
        <v>43070</v>
      </c>
      <c r="E757" s="28">
        <v>21.20569308</v>
      </c>
      <c r="F757">
        <f t="shared" si="99"/>
        <v>1.8526006130414885E-4</v>
      </c>
      <c r="I757" s="27">
        <v>43070</v>
      </c>
      <c r="J757" s="28">
        <v>40.42</v>
      </c>
      <c r="K757">
        <f t="shared" si="100"/>
        <v>-4.4532409698169184E-3</v>
      </c>
      <c r="N757" s="27">
        <v>43070</v>
      </c>
      <c r="O757" s="28">
        <v>15.231999999999999</v>
      </c>
      <c r="P757">
        <f t="shared" si="101"/>
        <v>-2.3043592436974736E-2</v>
      </c>
      <c r="S757" s="27">
        <v>43070</v>
      </c>
      <c r="T757" s="28">
        <v>0.45700000000000002</v>
      </c>
      <c r="U757" s="36">
        <f t="shared" si="102"/>
        <v>-9.8468271334791746E-3</v>
      </c>
      <c r="X757" s="27">
        <v>43070</v>
      </c>
      <c r="Y757" s="28">
        <v>59.83</v>
      </c>
      <c r="Z757">
        <f t="shared" si="103"/>
        <v>-1.0028413839211159E-2</v>
      </c>
      <c r="AC757" s="27">
        <v>43070</v>
      </c>
      <c r="AD757" s="28">
        <v>27.077000000000002</v>
      </c>
      <c r="AE757">
        <f t="shared" si="104"/>
        <v>-1.3166155777966537E-2</v>
      </c>
      <c r="AH757" s="27">
        <v>43070</v>
      </c>
      <c r="AI757" s="28">
        <v>127.89</v>
      </c>
      <c r="AJ757">
        <f t="shared" si="105"/>
        <v>-2.8149190710766714E-3</v>
      </c>
      <c r="AM757" s="27">
        <v>43070</v>
      </c>
      <c r="AN757" s="28">
        <v>54.62</v>
      </c>
      <c r="AO757">
        <f t="shared" si="106"/>
        <v>-4.7601611131453669E-3</v>
      </c>
      <c r="AR757" s="27">
        <v>43070</v>
      </c>
      <c r="AS757" s="28">
        <v>15.03</v>
      </c>
      <c r="AT757">
        <f t="shared" si="107"/>
        <v>-1.264138389886893E-2</v>
      </c>
    </row>
    <row r="758" spans="4:46" x14ac:dyDescent="0.2">
      <c r="D758" s="27">
        <v>43071</v>
      </c>
      <c r="E758" s="28">
        <v>21.209621647999999</v>
      </c>
      <c r="F758">
        <f t="shared" si="99"/>
        <v>-8.5035445701600043E-3</v>
      </c>
      <c r="I758" s="27">
        <v>43071</v>
      </c>
      <c r="J758" s="28">
        <v>40.24</v>
      </c>
      <c r="K758">
        <f t="shared" si="100"/>
        <v>-1.5904572564612307E-2</v>
      </c>
      <c r="N758" s="27">
        <v>43071</v>
      </c>
      <c r="O758" s="28">
        <v>14.881</v>
      </c>
      <c r="P758">
        <f t="shared" si="101"/>
        <v>-8.1647738727236296E-3</v>
      </c>
      <c r="S758" s="27">
        <v>43071</v>
      </c>
      <c r="T758" s="28">
        <v>0.45250000000000001</v>
      </c>
      <c r="U758" s="36">
        <f t="shared" si="102"/>
        <v>-5.5248618784530246E-3</v>
      </c>
      <c r="X758" s="27">
        <v>43071</v>
      </c>
      <c r="Y758" s="28">
        <v>59.23</v>
      </c>
      <c r="Z758">
        <f t="shared" si="103"/>
        <v>-2.2134053689009003E-2</v>
      </c>
      <c r="AC758" s="27">
        <v>43071</v>
      </c>
      <c r="AD758" s="28">
        <v>26.720500000000001</v>
      </c>
      <c r="AE758">
        <f t="shared" si="104"/>
        <v>-9.8987668643926163E-3</v>
      </c>
      <c r="AH758" s="27">
        <v>43071</v>
      </c>
      <c r="AI758" s="28">
        <v>127.53</v>
      </c>
      <c r="AJ758">
        <f t="shared" si="105"/>
        <v>-9.1743119266055606E-3</v>
      </c>
      <c r="AM758" s="27">
        <v>43071</v>
      </c>
      <c r="AN758" s="28">
        <v>54.36</v>
      </c>
      <c r="AO758">
        <f t="shared" si="106"/>
        <v>-1.5636497424576956E-2</v>
      </c>
      <c r="AR758" s="27">
        <v>43071</v>
      </c>
      <c r="AS758" s="28">
        <v>14.84</v>
      </c>
      <c r="AT758">
        <f t="shared" si="107"/>
        <v>-1.9541778975741164E-2</v>
      </c>
    </row>
    <row r="759" spans="4:46" x14ac:dyDescent="0.2">
      <c r="D759" s="27">
        <v>43072</v>
      </c>
      <c r="E759" s="28">
        <v>21.029264685000001</v>
      </c>
      <c r="F759">
        <f t="shared" si="99"/>
        <v>1.4758330243537898E-2</v>
      </c>
      <c r="I759" s="27">
        <v>43072</v>
      </c>
      <c r="J759" s="28">
        <v>39.6</v>
      </c>
      <c r="K759">
        <f t="shared" si="100"/>
        <v>5.8080808080807067E-3</v>
      </c>
      <c r="N759" s="27">
        <v>43072</v>
      </c>
      <c r="O759" s="28">
        <v>14.759499999999999</v>
      </c>
      <c r="P759">
        <f t="shared" si="101"/>
        <v>8.5029980690403129E-3</v>
      </c>
      <c r="S759" s="27">
        <v>43072</v>
      </c>
      <c r="T759" s="28">
        <v>0.45</v>
      </c>
      <c r="U759" s="36">
        <f t="shared" si="102"/>
        <v>-2.2222222222222365E-3</v>
      </c>
      <c r="X759" s="27">
        <v>43072</v>
      </c>
      <c r="Y759" s="28">
        <v>57.918999999999997</v>
      </c>
      <c r="Z759">
        <f t="shared" si="103"/>
        <v>1.7420880885374856E-3</v>
      </c>
      <c r="AC759" s="27">
        <v>43072</v>
      </c>
      <c r="AD759" s="28">
        <v>26.456</v>
      </c>
      <c r="AE759">
        <f t="shared" si="104"/>
        <v>-1.5497429694587561E-3</v>
      </c>
      <c r="AH759" s="27">
        <v>43072</v>
      </c>
      <c r="AI759" s="28">
        <v>126.36</v>
      </c>
      <c r="AJ759">
        <f t="shared" si="105"/>
        <v>3.9569484013928236E-3</v>
      </c>
      <c r="AM759" s="27">
        <v>43072</v>
      </c>
      <c r="AN759" s="28">
        <v>53.51</v>
      </c>
      <c r="AO759">
        <f t="shared" si="106"/>
        <v>-3.7376191366098599E-3</v>
      </c>
      <c r="AR759" s="27">
        <v>43072</v>
      </c>
      <c r="AS759" s="28">
        <v>14.55</v>
      </c>
      <c r="AT759">
        <f t="shared" si="107"/>
        <v>-2.7491408934708916E-3</v>
      </c>
    </row>
    <row r="760" spans="4:46" x14ac:dyDescent="0.2">
      <c r="D760" s="27">
        <v>43073</v>
      </c>
      <c r="E760" s="28">
        <v>21.339621518000001</v>
      </c>
      <c r="F760">
        <f t="shared" si="99"/>
        <v>1.1849174072122937E-2</v>
      </c>
      <c r="I760" s="27">
        <v>43073</v>
      </c>
      <c r="J760" s="28">
        <v>39.83</v>
      </c>
      <c r="K760">
        <f t="shared" si="100"/>
        <v>-2.0085362791865125E-3</v>
      </c>
      <c r="N760" s="27">
        <v>43073</v>
      </c>
      <c r="O760" s="28">
        <v>14.885</v>
      </c>
      <c r="P760">
        <f t="shared" si="101"/>
        <v>-3.1743365804500767E-3</v>
      </c>
      <c r="S760" s="27">
        <v>43073</v>
      </c>
      <c r="T760" s="28">
        <v>0.44900000000000001</v>
      </c>
      <c r="U760" s="36">
        <f t="shared" si="102"/>
        <v>3.2293986636971139E-2</v>
      </c>
      <c r="X760" s="27">
        <v>43073</v>
      </c>
      <c r="Y760" s="28">
        <v>58.0199</v>
      </c>
      <c r="Z760">
        <f t="shared" si="103"/>
        <v>2.0511927804081065E-2</v>
      </c>
      <c r="AC760" s="27">
        <v>43073</v>
      </c>
      <c r="AD760" s="28">
        <v>26.414999999999999</v>
      </c>
      <c r="AE760">
        <f t="shared" si="104"/>
        <v>1.9931856899489064E-2</v>
      </c>
      <c r="AH760" s="27">
        <v>43073</v>
      </c>
      <c r="AI760" s="28">
        <v>126.86</v>
      </c>
      <c r="AJ760">
        <f t="shared" si="105"/>
        <v>2.1283304430079752E-3</v>
      </c>
      <c r="AM760" s="27">
        <v>43073</v>
      </c>
      <c r="AN760" s="28">
        <v>53.31</v>
      </c>
      <c r="AO760">
        <f t="shared" si="106"/>
        <v>9.7542674920276795E-3</v>
      </c>
      <c r="AR760" s="27">
        <v>43073</v>
      </c>
      <c r="AS760" s="28">
        <v>14.51</v>
      </c>
      <c r="AT760">
        <f t="shared" si="107"/>
        <v>1.1026878015161889E-2</v>
      </c>
    </row>
    <row r="761" spans="4:46" x14ac:dyDescent="0.2">
      <c r="D761" s="27">
        <v>43074</v>
      </c>
      <c r="E761" s="28">
        <v>21.592478408000002</v>
      </c>
      <c r="F761">
        <f t="shared" si="99"/>
        <v>1.9848161563573719E-4</v>
      </c>
      <c r="I761" s="27">
        <v>43074</v>
      </c>
      <c r="J761" s="28">
        <v>39.75</v>
      </c>
      <c r="K761">
        <f t="shared" si="100"/>
        <v>-1.7610062893081979E-3</v>
      </c>
      <c r="N761" s="27">
        <v>43074</v>
      </c>
      <c r="O761" s="28">
        <v>14.83775</v>
      </c>
      <c r="P761">
        <f t="shared" si="101"/>
        <v>1.4944988290003458E-2</v>
      </c>
      <c r="S761" s="27">
        <v>43074</v>
      </c>
      <c r="T761" s="28">
        <v>0.46350000000000002</v>
      </c>
      <c r="U761" s="36">
        <f t="shared" si="102"/>
        <v>-1.6181229773462813E-2</v>
      </c>
      <c r="X761" s="27">
        <v>43074</v>
      </c>
      <c r="Y761" s="28">
        <v>59.21</v>
      </c>
      <c r="Z761">
        <f t="shared" si="103"/>
        <v>-1.0977875358892053E-2</v>
      </c>
      <c r="AC761" s="27">
        <v>43074</v>
      </c>
      <c r="AD761" s="28">
        <v>26.941500000000001</v>
      </c>
      <c r="AE761">
        <f t="shared" si="104"/>
        <v>2.8951617393240259E-3</v>
      </c>
      <c r="AH761" s="27">
        <v>43074</v>
      </c>
      <c r="AI761" s="28">
        <v>127.13</v>
      </c>
      <c r="AJ761">
        <f t="shared" si="105"/>
        <v>-8.416581452056926E-3</v>
      </c>
      <c r="AM761" s="27">
        <v>43074</v>
      </c>
      <c r="AN761" s="28">
        <v>53.83</v>
      </c>
      <c r="AO761">
        <f t="shared" si="106"/>
        <v>-2.043470183912266E-3</v>
      </c>
      <c r="AR761" s="27">
        <v>43074</v>
      </c>
      <c r="AS761" s="28">
        <v>14.67</v>
      </c>
      <c r="AT761">
        <f t="shared" si="107"/>
        <v>-9.5432856169053171E-3</v>
      </c>
    </row>
    <row r="762" spans="4:46" x14ac:dyDescent="0.2">
      <c r="D762" s="27">
        <v>43075</v>
      </c>
      <c r="E762" s="28">
        <v>21.596764117999999</v>
      </c>
      <c r="F762">
        <f t="shared" si="99"/>
        <v>2.6458963800217727E-3</v>
      </c>
      <c r="I762" s="27">
        <v>43075</v>
      </c>
      <c r="J762" s="28">
        <v>39.68</v>
      </c>
      <c r="K762">
        <f t="shared" si="100"/>
        <v>1.6885080645161255E-2</v>
      </c>
      <c r="N762" s="27">
        <v>43075</v>
      </c>
      <c r="O762" s="28">
        <v>15.0595</v>
      </c>
      <c r="P762">
        <f t="shared" si="101"/>
        <v>1.2683024004781052E-2</v>
      </c>
      <c r="S762" s="27">
        <v>43075</v>
      </c>
      <c r="T762" s="28">
        <v>0.45600000000000002</v>
      </c>
      <c r="U762" s="36">
        <f t="shared" si="102"/>
        <v>0</v>
      </c>
      <c r="X762" s="27">
        <v>43075</v>
      </c>
      <c r="Y762" s="28">
        <v>58.56</v>
      </c>
      <c r="Z762">
        <f t="shared" si="103"/>
        <v>3.2957650273224059E-2</v>
      </c>
      <c r="AC762" s="27">
        <v>43075</v>
      </c>
      <c r="AD762" s="28">
        <v>27.019500000000001</v>
      </c>
      <c r="AE762">
        <f t="shared" si="104"/>
        <v>1.7228298081015447E-2</v>
      </c>
      <c r="AH762" s="27">
        <v>43075</v>
      </c>
      <c r="AI762" s="28">
        <v>126.06</v>
      </c>
      <c r="AJ762">
        <f t="shared" si="105"/>
        <v>4.7596382674917059E-3</v>
      </c>
      <c r="AM762" s="27">
        <v>43075</v>
      </c>
      <c r="AN762" s="28">
        <v>53.72</v>
      </c>
      <c r="AO762">
        <f t="shared" si="106"/>
        <v>7.446016381235987E-3</v>
      </c>
      <c r="AR762" s="27">
        <v>43075</v>
      </c>
      <c r="AS762" s="28">
        <v>14.53</v>
      </c>
      <c r="AT762">
        <f t="shared" si="107"/>
        <v>5.5058499655884496E-3</v>
      </c>
    </row>
    <row r="763" spans="4:46" x14ac:dyDescent="0.2">
      <c r="D763" s="27">
        <v>43076</v>
      </c>
      <c r="E763" s="28">
        <v>21.653906918000001</v>
      </c>
      <c r="F763">
        <f t="shared" si="99"/>
        <v>1.5833484520753061E-3</v>
      </c>
      <c r="I763" s="27">
        <v>43076</v>
      </c>
      <c r="J763" s="28">
        <v>40.35</v>
      </c>
      <c r="K763">
        <f t="shared" si="100"/>
        <v>-6.1957868649318293E-3</v>
      </c>
      <c r="N763" s="27">
        <v>43076</v>
      </c>
      <c r="O763" s="28">
        <v>15.250500000000001</v>
      </c>
      <c r="P763">
        <f t="shared" si="101"/>
        <v>-3.2785810301305673E-4</v>
      </c>
      <c r="S763" s="27">
        <v>43076</v>
      </c>
      <c r="T763" s="28">
        <v>0.45600000000000002</v>
      </c>
      <c r="U763" s="36">
        <f t="shared" si="102"/>
        <v>4.3859649122806044E-3</v>
      </c>
      <c r="X763" s="27">
        <v>43076</v>
      </c>
      <c r="Y763" s="28">
        <v>60.49</v>
      </c>
      <c r="Z763">
        <f t="shared" si="103"/>
        <v>4.9594974375932743E-4</v>
      </c>
      <c r="AC763" s="27">
        <v>43076</v>
      </c>
      <c r="AD763" s="28">
        <v>27.484999999999999</v>
      </c>
      <c r="AE763">
        <f t="shared" si="104"/>
        <v>1.0460251046025215E-2</v>
      </c>
      <c r="AH763" s="27">
        <v>43076</v>
      </c>
      <c r="AI763" s="28">
        <v>126.66</v>
      </c>
      <c r="AJ763">
        <f t="shared" si="105"/>
        <v>2.5264487604610419E-3</v>
      </c>
      <c r="AM763" s="27">
        <v>43076</v>
      </c>
      <c r="AN763" s="28">
        <v>54.12</v>
      </c>
      <c r="AO763">
        <f t="shared" si="106"/>
        <v>7.9453067257946319E-3</v>
      </c>
      <c r="AR763" s="27">
        <v>43076</v>
      </c>
      <c r="AS763" s="28">
        <v>14.61</v>
      </c>
      <c r="AT763">
        <f t="shared" si="107"/>
        <v>6.8446269678303917E-3</v>
      </c>
    </row>
    <row r="764" spans="4:46" x14ac:dyDescent="0.2">
      <c r="D764" s="27">
        <v>43077</v>
      </c>
      <c r="E764" s="28">
        <v>21.688192598000001</v>
      </c>
      <c r="F764">
        <f t="shared" si="99"/>
        <v>1.1296457917963743E-2</v>
      </c>
      <c r="I764" s="27">
        <v>43077</v>
      </c>
      <c r="J764" s="28">
        <v>40.1</v>
      </c>
      <c r="K764">
        <f t="shared" si="100"/>
        <v>4.9875311720692928E-4</v>
      </c>
      <c r="N764" s="27">
        <v>43077</v>
      </c>
      <c r="O764" s="28">
        <v>15.2455</v>
      </c>
      <c r="P764">
        <f t="shared" si="101"/>
        <v>2.4039880620510878E-2</v>
      </c>
      <c r="S764" s="27">
        <v>43077</v>
      </c>
      <c r="T764" s="28">
        <v>0.45800000000000002</v>
      </c>
      <c r="U764" s="36">
        <f t="shared" si="102"/>
        <v>9.2794759825327588E-3</v>
      </c>
      <c r="X764" s="27">
        <v>43077</v>
      </c>
      <c r="Y764" s="28">
        <v>60.52</v>
      </c>
      <c r="Z764">
        <f t="shared" si="103"/>
        <v>1.3730998017184248E-2</v>
      </c>
      <c r="AC764" s="27">
        <v>43077</v>
      </c>
      <c r="AD764" s="28">
        <v>27.772500000000001</v>
      </c>
      <c r="AE764">
        <f t="shared" si="104"/>
        <v>1.5032856242686021E-2</v>
      </c>
      <c r="AH764" s="27">
        <v>43077</v>
      </c>
      <c r="AI764" s="28">
        <v>126.98</v>
      </c>
      <c r="AJ764">
        <f t="shared" si="105"/>
        <v>-1.4175460702473552E-3</v>
      </c>
      <c r="AM764" s="27">
        <v>43077</v>
      </c>
      <c r="AN764" s="28">
        <v>54.55</v>
      </c>
      <c r="AO764">
        <f t="shared" si="106"/>
        <v>-3.6663611365717053E-4</v>
      </c>
      <c r="AR764" s="27">
        <v>43077</v>
      </c>
      <c r="AS764" s="28">
        <v>14.71</v>
      </c>
      <c r="AT764">
        <f t="shared" si="107"/>
        <v>6.798096532971698E-4</v>
      </c>
    </row>
    <row r="765" spans="4:46" x14ac:dyDescent="0.2">
      <c r="D765" s="27">
        <v>43078</v>
      </c>
      <c r="E765" s="28">
        <v>21.933192352999999</v>
      </c>
      <c r="F765">
        <f t="shared" si="99"/>
        <v>1.8725676973503802E-2</v>
      </c>
      <c r="I765" s="27">
        <v>43078</v>
      </c>
      <c r="J765" s="28">
        <v>40.119999999999997</v>
      </c>
      <c r="K765">
        <f t="shared" si="100"/>
        <v>1.7447657028912822E-3</v>
      </c>
      <c r="N765" s="27">
        <v>43078</v>
      </c>
      <c r="O765" s="28">
        <v>15.612</v>
      </c>
      <c r="P765">
        <f t="shared" si="101"/>
        <v>-4.5477837560849999E-3</v>
      </c>
      <c r="S765" s="27">
        <v>43078</v>
      </c>
      <c r="T765" s="28">
        <v>0.46224999999999999</v>
      </c>
      <c r="U765" s="36">
        <f t="shared" si="102"/>
        <v>1.7847485127095775E-2</v>
      </c>
      <c r="X765" s="27">
        <v>43078</v>
      </c>
      <c r="Y765" s="28">
        <v>61.350999999999999</v>
      </c>
      <c r="Z765">
        <f t="shared" si="103"/>
        <v>3.4701960848233959E-2</v>
      </c>
      <c r="AC765" s="27">
        <v>43078</v>
      </c>
      <c r="AD765" s="28">
        <v>28.19</v>
      </c>
      <c r="AE765">
        <f t="shared" si="104"/>
        <v>1.9634622206456287E-2</v>
      </c>
      <c r="AH765" s="27">
        <v>43078</v>
      </c>
      <c r="AI765" s="28">
        <v>126.8</v>
      </c>
      <c r="AJ765">
        <f t="shared" si="105"/>
        <v>5.6782334384857247E-3</v>
      </c>
      <c r="AM765" s="27">
        <v>43078</v>
      </c>
      <c r="AN765" s="28">
        <v>54.53</v>
      </c>
      <c r="AO765">
        <f t="shared" si="106"/>
        <v>1.1186502842472024E-2</v>
      </c>
      <c r="AR765" s="27">
        <v>43078</v>
      </c>
      <c r="AS765" s="28">
        <v>14.72</v>
      </c>
      <c r="AT765">
        <f t="shared" si="107"/>
        <v>3.3967391304347894E-2</v>
      </c>
    </row>
    <row r="766" spans="4:46" x14ac:dyDescent="0.2">
      <c r="D766" s="27">
        <v>43079</v>
      </c>
      <c r="E766" s="28">
        <v>22.343906228000002</v>
      </c>
      <c r="F766">
        <f t="shared" si="99"/>
        <v>-2.5893898949279626E-3</v>
      </c>
      <c r="I766" s="27">
        <v>43079</v>
      </c>
      <c r="J766" s="28">
        <v>40.19</v>
      </c>
      <c r="K766">
        <f t="shared" si="100"/>
        <v>-4.478726051256543E-3</v>
      </c>
      <c r="N766" s="27">
        <v>43079</v>
      </c>
      <c r="O766" s="28">
        <v>15.541</v>
      </c>
      <c r="P766">
        <f t="shared" si="101"/>
        <v>-2.1234154816293094E-3</v>
      </c>
      <c r="S766" s="27">
        <v>43079</v>
      </c>
      <c r="T766" s="28">
        <v>0.47049999999999997</v>
      </c>
      <c r="U766" s="36">
        <f t="shared" si="102"/>
        <v>8.5015940488841757E-3</v>
      </c>
      <c r="X766" s="27">
        <v>43079</v>
      </c>
      <c r="Y766" s="28">
        <v>63.48</v>
      </c>
      <c r="Z766">
        <f t="shared" si="103"/>
        <v>4.7258979206055152E-4</v>
      </c>
      <c r="AC766" s="27">
        <v>43079</v>
      </c>
      <c r="AD766" s="28">
        <v>28.743500000000001</v>
      </c>
      <c r="AE766">
        <f t="shared" si="104"/>
        <v>-7.6886948353540596E-3</v>
      </c>
      <c r="AH766" s="27">
        <v>43079</v>
      </c>
      <c r="AI766" s="28">
        <v>127.52</v>
      </c>
      <c r="AJ766">
        <f t="shared" si="105"/>
        <v>-4.7051442910917007E-4</v>
      </c>
      <c r="AM766" s="27">
        <v>43079</v>
      </c>
      <c r="AN766" s="28">
        <v>55.14</v>
      </c>
      <c r="AO766">
        <f t="shared" si="106"/>
        <v>5.6220529561117338E-3</v>
      </c>
      <c r="AR766" s="27">
        <v>43079</v>
      </c>
      <c r="AS766" s="28">
        <v>15.22</v>
      </c>
      <c r="AT766">
        <f t="shared" si="107"/>
        <v>-5.2562417871222511E-3</v>
      </c>
    </row>
    <row r="767" spans="4:46" x14ac:dyDescent="0.2">
      <c r="D767" s="27">
        <v>43080</v>
      </c>
      <c r="E767" s="28">
        <v>22.286049143</v>
      </c>
      <c r="F767">
        <f t="shared" si="99"/>
        <v>1.8220861822318302E-2</v>
      </c>
      <c r="I767" s="27">
        <v>43080</v>
      </c>
      <c r="J767" s="28">
        <v>40.01</v>
      </c>
      <c r="K767">
        <f t="shared" si="100"/>
        <v>8.2479380154962811E-3</v>
      </c>
      <c r="N767" s="27">
        <v>43080</v>
      </c>
      <c r="O767" s="28">
        <v>15.507999999999999</v>
      </c>
      <c r="P767">
        <f t="shared" si="101"/>
        <v>1.1671395408821228E-2</v>
      </c>
      <c r="S767" s="27">
        <v>43080</v>
      </c>
      <c r="T767" s="28">
        <v>0.47449999999999998</v>
      </c>
      <c r="U767" s="36">
        <f t="shared" si="102"/>
        <v>-1.5806111696522462E-3</v>
      </c>
      <c r="X767" s="27">
        <v>43080</v>
      </c>
      <c r="Y767" s="28">
        <v>63.51</v>
      </c>
      <c r="Z767">
        <f t="shared" si="103"/>
        <v>5.0385766021099343E-3</v>
      </c>
      <c r="AC767" s="27">
        <v>43080</v>
      </c>
      <c r="AD767" s="28">
        <v>28.522500000000001</v>
      </c>
      <c r="AE767">
        <f t="shared" si="104"/>
        <v>1.9283022175464737E-4</v>
      </c>
      <c r="AH767" s="27">
        <v>43080</v>
      </c>
      <c r="AI767" s="28">
        <v>127.46</v>
      </c>
      <c r="AJ767">
        <f t="shared" si="105"/>
        <v>5.0996391024635823E-3</v>
      </c>
      <c r="AM767" s="27">
        <v>43080</v>
      </c>
      <c r="AN767" s="28">
        <v>55.45</v>
      </c>
      <c r="AO767">
        <f t="shared" si="106"/>
        <v>4.8692515779982237E-3</v>
      </c>
      <c r="AR767" s="27">
        <v>43080</v>
      </c>
      <c r="AS767" s="28">
        <v>15.14</v>
      </c>
      <c r="AT767">
        <f t="shared" si="107"/>
        <v>6.6050198150602313E-4</v>
      </c>
    </row>
    <row r="768" spans="4:46" x14ac:dyDescent="0.2">
      <c r="D768" s="27">
        <v>43081</v>
      </c>
      <c r="E768" s="28">
        <v>22.692120164999999</v>
      </c>
      <c r="F768">
        <f t="shared" si="99"/>
        <v>-3.7457899209920598E-3</v>
      </c>
      <c r="I768" s="27">
        <v>43081</v>
      </c>
      <c r="J768" s="28">
        <v>40.340000000000003</v>
      </c>
      <c r="K768">
        <f t="shared" si="100"/>
        <v>1.4873574615765772E-2</v>
      </c>
      <c r="N768" s="27">
        <v>43081</v>
      </c>
      <c r="O768" s="28">
        <v>15.689</v>
      </c>
      <c r="P768">
        <f t="shared" si="101"/>
        <v>-3.9199439097457045E-3</v>
      </c>
      <c r="S768" s="27">
        <v>43081</v>
      </c>
      <c r="T768" s="28">
        <v>0.47375</v>
      </c>
      <c r="U768" s="36">
        <f t="shared" si="102"/>
        <v>2.6385224274405594E-3</v>
      </c>
      <c r="X768" s="27">
        <v>43081</v>
      </c>
      <c r="Y768" s="28">
        <v>63.83</v>
      </c>
      <c r="Z768">
        <f t="shared" si="103"/>
        <v>-8.3033056556478524E-3</v>
      </c>
      <c r="AC768" s="27">
        <v>43081</v>
      </c>
      <c r="AD768" s="28">
        <v>28.527999999999999</v>
      </c>
      <c r="AE768">
        <f t="shared" si="104"/>
        <v>1.9104038137969237E-3</v>
      </c>
      <c r="AH768" s="27">
        <v>43081</v>
      </c>
      <c r="AI768" s="28">
        <v>128.11000000000001</v>
      </c>
      <c r="AJ768">
        <f t="shared" si="105"/>
        <v>1.7953321364452268E-3</v>
      </c>
      <c r="AM768" s="27">
        <v>43081</v>
      </c>
      <c r="AN768" s="28">
        <v>55.72</v>
      </c>
      <c r="AO768">
        <f t="shared" si="106"/>
        <v>-2.6920315865038846E-3</v>
      </c>
      <c r="AR768" s="27">
        <v>43081</v>
      </c>
      <c r="AS768" s="28">
        <v>15.15</v>
      </c>
      <c r="AT768">
        <f t="shared" si="107"/>
        <v>-6.6006600660062364E-4</v>
      </c>
    </row>
    <row r="769" spans="4:46" x14ac:dyDescent="0.2">
      <c r="D769" s="27">
        <v>43082</v>
      </c>
      <c r="E769" s="28">
        <v>22.607120250000001</v>
      </c>
      <c r="F769">
        <f t="shared" si="99"/>
        <v>-6.8720378925750669E-3</v>
      </c>
      <c r="I769" s="27">
        <v>43082</v>
      </c>
      <c r="J769" s="28">
        <v>40.94</v>
      </c>
      <c r="K769">
        <f t="shared" si="100"/>
        <v>-3.6638983878847231E-3</v>
      </c>
      <c r="N769" s="27">
        <v>43082</v>
      </c>
      <c r="O769" s="28">
        <v>15.6275</v>
      </c>
      <c r="P769">
        <f t="shared" si="101"/>
        <v>-1.1870100783874515E-2</v>
      </c>
      <c r="S769" s="27">
        <v>43082</v>
      </c>
      <c r="T769" s="28">
        <v>0.47499999999999998</v>
      </c>
      <c r="U769" s="36">
        <f t="shared" si="102"/>
        <v>-3.1578947368421373E-3</v>
      </c>
      <c r="X769" s="27">
        <v>43082</v>
      </c>
      <c r="Y769" s="28">
        <v>63.3</v>
      </c>
      <c r="Z769">
        <f t="shared" si="103"/>
        <v>-3.4755134281200251E-3</v>
      </c>
      <c r="AC769" s="27">
        <v>43082</v>
      </c>
      <c r="AD769" s="28">
        <v>28.5825</v>
      </c>
      <c r="AE769">
        <f t="shared" si="104"/>
        <v>-1.2787544826379782E-2</v>
      </c>
      <c r="AH769" s="27">
        <v>43082</v>
      </c>
      <c r="AI769" s="28">
        <v>128.34</v>
      </c>
      <c r="AJ769">
        <f t="shared" si="105"/>
        <v>-3.5842293906810374E-3</v>
      </c>
      <c r="AM769" s="27">
        <v>43082</v>
      </c>
      <c r="AN769" s="28">
        <v>55.57</v>
      </c>
      <c r="AO769">
        <f t="shared" si="106"/>
        <v>-3.9589706676264047E-3</v>
      </c>
      <c r="AR769" s="27">
        <v>43082</v>
      </c>
      <c r="AS769" s="28">
        <v>15.14</v>
      </c>
      <c r="AT769">
        <f t="shared" si="107"/>
        <v>7.9260237780713894E-3</v>
      </c>
    </row>
    <row r="770" spans="4:46" x14ac:dyDescent="0.2">
      <c r="D770" s="27">
        <v>43083</v>
      </c>
      <c r="E770" s="28">
        <v>22.451763263</v>
      </c>
      <c r="F770">
        <f t="shared" si="99"/>
        <v>1.4141414118829188E-2</v>
      </c>
      <c r="I770" s="27">
        <v>43083</v>
      </c>
      <c r="J770" s="28">
        <v>40.79</v>
      </c>
      <c r="K770">
        <f t="shared" si="100"/>
        <v>-1.2257906349595449E-2</v>
      </c>
      <c r="N770" s="27">
        <v>43083</v>
      </c>
      <c r="O770" s="28">
        <v>15.442</v>
      </c>
      <c r="P770">
        <f t="shared" si="101"/>
        <v>-5.342572205672802E-3</v>
      </c>
      <c r="S770" s="27">
        <v>43083</v>
      </c>
      <c r="T770" s="28">
        <v>0.47349999999999998</v>
      </c>
      <c r="U770" s="36">
        <f t="shared" si="102"/>
        <v>-4.2238648363251974E-3</v>
      </c>
      <c r="X770" s="27">
        <v>43083</v>
      </c>
      <c r="Y770" s="28">
        <v>63.08</v>
      </c>
      <c r="Z770">
        <f t="shared" si="103"/>
        <v>-3.3291058972733101E-3</v>
      </c>
      <c r="AC770" s="27">
        <v>43083</v>
      </c>
      <c r="AD770" s="28">
        <v>28.216999999999999</v>
      </c>
      <c r="AE770">
        <f t="shared" si="104"/>
        <v>-1.7418577453308215E-2</v>
      </c>
      <c r="AH770" s="27">
        <v>43083</v>
      </c>
      <c r="AI770" s="28">
        <v>127.88</v>
      </c>
      <c r="AJ770">
        <f t="shared" si="105"/>
        <v>-7.4288395370658566E-3</v>
      </c>
      <c r="AM770" s="27">
        <v>43083</v>
      </c>
      <c r="AN770" s="28">
        <v>55.35</v>
      </c>
      <c r="AO770">
        <f t="shared" si="106"/>
        <v>4.5167118337849921E-3</v>
      </c>
      <c r="AR770" s="27">
        <v>43083</v>
      </c>
      <c r="AS770" s="28">
        <v>15.26</v>
      </c>
      <c r="AT770">
        <f t="shared" si="107"/>
        <v>-3.2765399737876288E-3</v>
      </c>
    </row>
    <row r="771" spans="4:46" x14ac:dyDescent="0.2">
      <c r="D771" s="27">
        <v>43084</v>
      </c>
      <c r="E771" s="28">
        <v>22.769262945000001</v>
      </c>
      <c r="F771">
        <f t="shared" si="99"/>
        <v>1.1418891363679018E-2</v>
      </c>
      <c r="I771" s="27">
        <v>43084</v>
      </c>
      <c r="J771" s="28">
        <v>40.29</v>
      </c>
      <c r="K771">
        <f t="shared" si="100"/>
        <v>7.446016381236209E-4</v>
      </c>
      <c r="N771" s="27">
        <v>43084</v>
      </c>
      <c r="O771" s="28">
        <v>15.359500000000001</v>
      </c>
      <c r="P771">
        <f t="shared" si="101"/>
        <v>-1.3346788632442319E-3</v>
      </c>
      <c r="S771" s="27">
        <v>43084</v>
      </c>
      <c r="T771" s="28">
        <v>0.47149999999999997</v>
      </c>
      <c r="U771" s="36">
        <f t="shared" si="102"/>
        <v>1.0604453870626251E-3</v>
      </c>
      <c r="X771" s="27">
        <v>43084</v>
      </c>
      <c r="Y771" s="28">
        <v>62.87</v>
      </c>
      <c r="Z771">
        <f t="shared" si="103"/>
        <v>7.475743597900486E-3</v>
      </c>
      <c r="AC771" s="27">
        <v>43084</v>
      </c>
      <c r="AD771" s="28">
        <v>27.7255</v>
      </c>
      <c r="AE771">
        <f t="shared" si="104"/>
        <v>-1.352545490613366E-3</v>
      </c>
      <c r="AH771" s="27">
        <v>43084</v>
      </c>
      <c r="AI771" s="28">
        <v>126.93</v>
      </c>
      <c r="AJ771">
        <f t="shared" si="105"/>
        <v>2.3635074450483184E-3</v>
      </c>
      <c r="AM771" s="27">
        <v>43084</v>
      </c>
      <c r="AN771" s="28">
        <v>55.6</v>
      </c>
      <c r="AO771">
        <f t="shared" si="106"/>
        <v>1.4388489208632116E-3</v>
      </c>
      <c r="AR771" s="27">
        <v>43084</v>
      </c>
      <c r="AS771" s="28">
        <v>15.21</v>
      </c>
      <c r="AT771">
        <f t="shared" si="107"/>
        <v>0</v>
      </c>
    </row>
    <row r="772" spans="4:46" x14ac:dyDescent="0.2">
      <c r="D772" s="27">
        <v>43085</v>
      </c>
      <c r="E772" s="28">
        <v>23.029262684999999</v>
      </c>
      <c r="F772">
        <f t="shared" ref="F772:F835" si="108">E773/E772-1</f>
        <v>3.9235755931887883E-3</v>
      </c>
      <c r="I772" s="27">
        <v>43085</v>
      </c>
      <c r="J772" s="28">
        <v>40.32</v>
      </c>
      <c r="K772">
        <f t="shared" ref="K772:K835" si="109">J773/J772-1</f>
        <v>2.2073412698412787E-2</v>
      </c>
      <c r="N772" s="27">
        <v>43085</v>
      </c>
      <c r="O772" s="28">
        <v>15.339</v>
      </c>
      <c r="P772">
        <f t="shared" ref="P772:P835" si="110">O773/O772-1</f>
        <v>5.4729773779255364E-2</v>
      </c>
      <c r="S772" s="27">
        <v>43085</v>
      </c>
      <c r="T772" s="28">
        <v>0.47199999999999998</v>
      </c>
      <c r="U772" s="36">
        <f t="shared" ref="U772:U835" si="111">T773/T772-1</f>
        <v>4.237288135593209E-3</v>
      </c>
      <c r="X772" s="27">
        <v>43085</v>
      </c>
      <c r="Y772" s="28">
        <v>63.34</v>
      </c>
      <c r="Z772">
        <f t="shared" ref="Z772:Z835" si="112">IFERROR(Y773/Y772-1,"")</f>
        <v>-2.4313230186296941E-3</v>
      </c>
      <c r="AC772" s="27">
        <v>43085</v>
      </c>
      <c r="AD772" s="28">
        <v>27.687999999999999</v>
      </c>
      <c r="AE772">
        <f t="shared" ref="AE772:AE835" si="113">AD773/AD772-1</f>
        <v>2.0171193296735224E-2</v>
      </c>
      <c r="AH772" s="27">
        <v>43085</v>
      </c>
      <c r="AI772" s="28">
        <v>127.23</v>
      </c>
      <c r="AJ772">
        <f t="shared" ref="AJ772:AJ835" si="114">AI773/AI772-1</f>
        <v>7.6239880531319137E-3</v>
      </c>
      <c r="AM772" s="27">
        <v>43085</v>
      </c>
      <c r="AN772" s="28">
        <v>55.68</v>
      </c>
      <c r="AO772">
        <f t="shared" ref="AO772:AO835" si="115">AN773/AN772-1</f>
        <v>1.7061781609195359E-2</v>
      </c>
      <c r="AR772" s="27">
        <v>43085</v>
      </c>
      <c r="AS772" s="28">
        <v>15.21</v>
      </c>
      <c r="AT772">
        <f t="shared" ref="AT772:AT835" si="116">AS773/AS772-1</f>
        <v>1.4464168310322156E-2</v>
      </c>
    </row>
    <row r="773" spans="4:46" x14ac:dyDescent="0.2">
      <c r="D773" s="27">
        <v>43086</v>
      </c>
      <c r="E773" s="28">
        <v>23.119619738000001</v>
      </c>
      <c r="F773">
        <f t="shared" si="108"/>
        <v>-2.7496717385673275E-3</v>
      </c>
      <c r="I773" s="27">
        <v>43086</v>
      </c>
      <c r="J773" s="28">
        <v>41.21</v>
      </c>
      <c r="K773">
        <f t="shared" si="109"/>
        <v>6.5518078136372893E-3</v>
      </c>
      <c r="N773" s="27">
        <v>43086</v>
      </c>
      <c r="O773" s="28">
        <v>16.1785</v>
      </c>
      <c r="P773">
        <f t="shared" si="110"/>
        <v>1.8852180362827209E-2</v>
      </c>
      <c r="S773" s="27">
        <v>43086</v>
      </c>
      <c r="T773" s="28">
        <v>0.47399999999999998</v>
      </c>
      <c r="U773" s="36">
        <f t="shared" si="111"/>
        <v>3.6919831223629629E-3</v>
      </c>
      <c r="X773" s="27">
        <v>43086</v>
      </c>
      <c r="Y773" s="28">
        <v>63.186</v>
      </c>
      <c r="Z773">
        <f t="shared" si="112"/>
        <v>-1.0856835374924878E-2</v>
      </c>
      <c r="AC773" s="27">
        <v>43086</v>
      </c>
      <c r="AD773" s="28">
        <v>28.246500000000001</v>
      </c>
      <c r="AE773">
        <f t="shared" si="113"/>
        <v>1.9471438939338004E-3</v>
      </c>
      <c r="AH773" s="27">
        <v>43086</v>
      </c>
      <c r="AI773" s="28">
        <v>128.19999999999999</v>
      </c>
      <c r="AJ773">
        <f t="shared" si="114"/>
        <v>3.5101404056163688E-3</v>
      </c>
      <c r="AM773" s="27">
        <v>43086</v>
      </c>
      <c r="AN773" s="28">
        <v>56.63</v>
      </c>
      <c r="AO773">
        <f t="shared" si="115"/>
        <v>6.0038848666783551E-3</v>
      </c>
      <c r="AR773" s="27">
        <v>43086</v>
      </c>
      <c r="AS773" s="28">
        <v>15.43</v>
      </c>
      <c r="AT773">
        <f t="shared" si="116"/>
        <v>1.0369410239792654E-2</v>
      </c>
    </row>
    <row r="774" spans="4:46" x14ac:dyDescent="0.2">
      <c r="D774" s="27">
        <v>43087</v>
      </c>
      <c r="E774" s="28">
        <v>23.056048372999999</v>
      </c>
      <c r="F774">
        <f t="shared" si="108"/>
        <v>1.6002379116798915E-2</v>
      </c>
      <c r="I774" s="27">
        <v>43087</v>
      </c>
      <c r="J774" s="28">
        <v>41.48</v>
      </c>
      <c r="K774">
        <f t="shared" si="109"/>
        <v>-5.0626808100288079E-3</v>
      </c>
      <c r="N774" s="27">
        <v>43087</v>
      </c>
      <c r="O774" s="28">
        <v>16.483499999999999</v>
      </c>
      <c r="P774">
        <f t="shared" si="110"/>
        <v>-6.5823399156732521E-3</v>
      </c>
      <c r="S774" s="27">
        <v>43087</v>
      </c>
      <c r="T774" s="28">
        <v>0.47575000000000001</v>
      </c>
      <c r="U774" s="36">
        <f t="shared" si="111"/>
        <v>1.0509721492379942E-3</v>
      </c>
      <c r="X774" s="27">
        <v>43087</v>
      </c>
      <c r="Y774" s="28">
        <v>62.5</v>
      </c>
      <c r="Z774">
        <f t="shared" si="112"/>
        <v>6.0800000000000853E-3</v>
      </c>
      <c r="AC774" s="27">
        <v>43087</v>
      </c>
      <c r="AD774" s="28">
        <v>28.301500000000001</v>
      </c>
      <c r="AE774">
        <f t="shared" si="113"/>
        <v>8.3034468137730411E-3</v>
      </c>
      <c r="AH774" s="27">
        <v>43087</v>
      </c>
      <c r="AI774" s="28">
        <v>128.65</v>
      </c>
      <c r="AJ774">
        <f t="shared" si="114"/>
        <v>-5.1301982122037293E-3</v>
      </c>
      <c r="AM774" s="27">
        <v>43087</v>
      </c>
      <c r="AN774" s="28">
        <v>56.97</v>
      </c>
      <c r="AO774">
        <f t="shared" si="115"/>
        <v>7.89889415481837E-3</v>
      </c>
      <c r="AR774" s="27">
        <v>43087</v>
      </c>
      <c r="AS774" s="28">
        <v>15.59</v>
      </c>
      <c r="AT774">
        <f t="shared" si="116"/>
        <v>1.6035920461834552E-2</v>
      </c>
    </row>
    <row r="775" spans="4:46" x14ac:dyDescent="0.2">
      <c r="D775" s="27">
        <v>43088</v>
      </c>
      <c r="E775" s="28">
        <v>23.425000000000001</v>
      </c>
      <c r="F775">
        <f t="shared" si="108"/>
        <v>5.869797225186657E-3</v>
      </c>
      <c r="I775" s="27">
        <v>43088</v>
      </c>
      <c r="J775" s="28">
        <v>41.27</v>
      </c>
      <c r="K775">
        <f t="shared" si="109"/>
        <v>-3.8769081657379356E-3</v>
      </c>
      <c r="N775" s="27">
        <v>43088</v>
      </c>
      <c r="O775" s="28">
        <v>16.375</v>
      </c>
      <c r="P775">
        <f t="shared" si="110"/>
        <v>1.4992366412213798E-2</v>
      </c>
      <c r="S775" s="27">
        <v>43088</v>
      </c>
      <c r="T775" s="28">
        <v>0.47625000000000001</v>
      </c>
      <c r="U775" s="36">
        <f t="shared" si="111"/>
        <v>5.249343832020914E-3</v>
      </c>
      <c r="X775" s="27">
        <v>43088</v>
      </c>
      <c r="Y775" s="28">
        <v>62.88</v>
      </c>
      <c r="Z775">
        <f t="shared" si="112"/>
        <v>4.596055979643765E-2</v>
      </c>
      <c r="AC775" s="27">
        <v>43088</v>
      </c>
      <c r="AD775" s="28">
        <v>28.5365</v>
      </c>
      <c r="AE775">
        <f t="shared" si="113"/>
        <v>-4.2577050444168041E-3</v>
      </c>
      <c r="AH775" s="27">
        <v>43088</v>
      </c>
      <c r="AI775" s="28">
        <v>127.99</v>
      </c>
      <c r="AJ775">
        <f t="shared" si="114"/>
        <v>2.0314087038049156E-3</v>
      </c>
      <c r="AM775" s="27">
        <v>43088</v>
      </c>
      <c r="AN775" s="28">
        <v>57.42</v>
      </c>
      <c r="AO775">
        <f t="shared" si="115"/>
        <v>8.3594566353186739E-3</v>
      </c>
      <c r="AR775" s="27">
        <v>43088</v>
      </c>
      <c r="AS775" s="28">
        <v>15.84</v>
      </c>
      <c r="AT775">
        <f t="shared" si="116"/>
        <v>5.050505050504972E-3</v>
      </c>
    </row>
    <row r="776" spans="4:46" x14ac:dyDescent="0.2">
      <c r="D776" s="27">
        <v>43089</v>
      </c>
      <c r="E776" s="28">
        <v>23.5625</v>
      </c>
      <c r="F776">
        <f t="shared" si="108"/>
        <v>-4.1379310344827891E-3</v>
      </c>
      <c r="I776" s="27">
        <v>43089</v>
      </c>
      <c r="J776" s="28">
        <v>41.11</v>
      </c>
      <c r="K776">
        <f t="shared" si="109"/>
        <v>-6.0812454390659632E-3</v>
      </c>
      <c r="N776" s="27">
        <v>43089</v>
      </c>
      <c r="O776" s="28">
        <v>16.6205</v>
      </c>
      <c r="P776">
        <f t="shared" si="110"/>
        <v>8.3932493005627329E-3</v>
      </c>
      <c r="S776" s="27">
        <v>43089</v>
      </c>
      <c r="T776" s="28">
        <v>0.47875000000000001</v>
      </c>
      <c r="U776" s="36">
        <f t="shared" si="111"/>
        <v>1.3054830287206221E-2</v>
      </c>
      <c r="X776" s="27">
        <v>43089</v>
      </c>
      <c r="Y776" s="28">
        <v>65.77</v>
      </c>
      <c r="Z776">
        <f t="shared" si="112"/>
        <v>1.6724950585378373E-4</v>
      </c>
      <c r="AC776" s="27">
        <v>43089</v>
      </c>
      <c r="AD776" s="28">
        <v>28.414999999999999</v>
      </c>
      <c r="AE776">
        <f t="shared" si="113"/>
        <v>-1.4077071969029742E-3</v>
      </c>
      <c r="AH776" s="27">
        <v>43089</v>
      </c>
      <c r="AI776" s="28">
        <v>128.25</v>
      </c>
      <c r="AJ776">
        <f t="shared" si="114"/>
        <v>-2.339181286550307E-4</v>
      </c>
      <c r="AM776" s="27">
        <v>43089</v>
      </c>
      <c r="AN776" s="28">
        <v>57.9</v>
      </c>
      <c r="AO776">
        <f t="shared" si="115"/>
        <v>-1.0880829015543991E-2</v>
      </c>
      <c r="AR776" s="27">
        <v>43089</v>
      </c>
      <c r="AS776" s="28">
        <v>15.92</v>
      </c>
      <c r="AT776">
        <f t="shared" si="116"/>
        <v>-2.0728643216080367E-2</v>
      </c>
    </row>
    <row r="777" spans="4:46" x14ac:dyDescent="0.2">
      <c r="D777" s="27">
        <v>43090</v>
      </c>
      <c r="E777" s="28">
        <v>23.465</v>
      </c>
      <c r="F777">
        <f t="shared" si="108"/>
        <v>-1.6727040272746518E-2</v>
      </c>
      <c r="I777" s="27">
        <v>43090</v>
      </c>
      <c r="J777" s="28">
        <v>40.86</v>
      </c>
      <c r="K777">
        <f t="shared" si="109"/>
        <v>-6.8526676456192037E-3</v>
      </c>
      <c r="N777" s="27">
        <v>43090</v>
      </c>
      <c r="O777" s="28">
        <v>16.760000000000002</v>
      </c>
      <c r="P777">
        <f t="shared" si="110"/>
        <v>-2.7714797136038194E-2</v>
      </c>
      <c r="S777" s="27">
        <v>43090</v>
      </c>
      <c r="T777" s="28">
        <v>0.48499999999999999</v>
      </c>
      <c r="U777" s="36">
        <f t="shared" si="111"/>
        <v>6.1855670103092564E-3</v>
      </c>
      <c r="X777" s="27">
        <v>43090</v>
      </c>
      <c r="Y777" s="28">
        <v>65.781000000000006</v>
      </c>
      <c r="Z777">
        <f t="shared" si="112"/>
        <v>-2.2664599200377222E-2</v>
      </c>
      <c r="AC777" s="27">
        <v>43090</v>
      </c>
      <c r="AD777" s="28">
        <v>28.375</v>
      </c>
      <c r="AE777">
        <f t="shared" si="113"/>
        <v>-1.4096916299559448E-2</v>
      </c>
      <c r="AH777" s="27">
        <v>43090</v>
      </c>
      <c r="AI777" s="28">
        <v>128.22</v>
      </c>
      <c r="AJ777">
        <f t="shared" si="114"/>
        <v>-7.3311495866479337E-3</v>
      </c>
      <c r="AM777" s="27">
        <v>43090</v>
      </c>
      <c r="AN777" s="28">
        <v>57.27</v>
      </c>
      <c r="AO777">
        <f t="shared" si="115"/>
        <v>-4.0160642570281624E-3</v>
      </c>
      <c r="AR777" s="27">
        <v>43090</v>
      </c>
      <c r="AS777" s="28">
        <v>15.59</v>
      </c>
      <c r="AT777">
        <f t="shared" si="116"/>
        <v>-1.09044259140475E-2</v>
      </c>
    </row>
    <row r="778" spans="4:46" x14ac:dyDescent="0.2">
      <c r="D778" s="27">
        <v>43091</v>
      </c>
      <c r="E778" s="28">
        <v>23.072500000000002</v>
      </c>
      <c r="F778">
        <f t="shared" si="108"/>
        <v>-1.0943764221475805E-2</v>
      </c>
      <c r="I778" s="27">
        <v>43091</v>
      </c>
      <c r="J778" s="28">
        <v>40.58</v>
      </c>
      <c r="K778">
        <f t="shared" si="109"/>
        <v>1.6017742730409124E-2</v>
      </c>
      <c r="N778" s="27">
        <v>43091</v>
      </c>
      <c r="O778" s="28">
        <v>16.295500000000001</v>
      </c>
      <c r="P778">
        <f t="shared" si="110"/>
        <v>1.1045994292904204E-3</v>
      </c>
      <c r="S778" s="27">
        <v>43091</v>
      </c>
      <c r="T778" s="28">
        <v>0.48799999999999999</v>
      </c>
      <c r="U778" s="36">
        <f t="shared" si="111"/>
        <v>1.0245901639345245E-3</v>
      </c>
      <c r="X778" s="27">
        <v>43091</v>
      </c>
      <c r="Y778" s="28">
        <v>64.290099999999995</v>
      </c>
      <c r="Z778">
        <f t="shared" si="112"/>
        <v>3.2648883731709599E-3</v>
      </c>
      <c r="AC778" s="27">
        <v>43091</v>
      </c>
      <c r="AD778" s="28">
        <v>27.975000000000001</v>
      </c>
      <c r="AE778">
        <f t="shared" si="113"/>
        <v>1.5192135835566667E-3</v>
      </c>
      <c r="AH778" s="27">
        <v>43091</v>
      </c>
      <c r="AI778" s="28">
        <v>127.28</v>
      </c>
      <c r="AJ778">
        <f t="shared" si="114"/>
        <v>-5.8139534883721034E-3</v>
      </c>
      <c r="AM778" s="27">
        <v>43091</v>
      </c>
      <c r="AN778" s="28">
        <v>57.04</v>
      </c>
      <c r="AO778">
        <f t="shared" si="115"/>
        <v>0</v>
      </c>
      <c r="AR778" s="27">
        <v>43091</v>
      </c>
      <c r="AS778" s="28">
        <v>15.42</v>
      </c>
      <c r="AT778">
        <f t="shared" si="116"/>
        <v>1.2970168612191912E-3</v>
      </c>
    </row>
    <row r="779" spans="4:46" x14ac:dyDescent="0.2">
      <c r="D779" s="27">
        <v>43092</v>
      </c>
      <c r="E779" s="28">
        <v>22.82</v>
      </c>
      <c r="F779">
        <f t="shared" si="108"/>
        <v>1.0078878177037787E-2</v>
      </c>
      <c r="I779" s="27">
        <v>43092</v>
      </c>
      <c r="J779" s="28">
        <v>41.23</v>
      </c>
      <c r="K779">
        <f t="shared" si="109"/>
        <v>6.5486296386128018E-3</v>
      </c>
      <c r="N779" s="27">
        <v>43092</v>
      </c>
      <c r="O779" s="28">
        <v>16.313500000000001</v>
      </c>
      <c r="P779">
        <f t="shared" si="110"/>
        <v>4.1376773837618064E-3</v>
      </c>
      <c r="S779" s="27">
        <v>43092</v>
      </c>
      <c r="T779" s="28">
        <v>0.48849999999999999</v>
      </c>
      <c r="U779" s="36">
        <f t="shared" si="111"/>
        <v>-3.0706243602866001E-3</v>
      </c>
      <c r="X779" s="27">
        <v>43092</v>
      </c>
      <c r="Y779" s="28">
        <v>64.5</v>
      </c>
      <c r="Z779">
        <f t="shared" si="112"/>
        <v>-4.8062015503875788E-3</v>
      </c>
      <c r="AC779" s="27">
        <v>43092</v>
      </c>
      <c r="AD779" s="28">
        <v>28.017499999999998</v>
      </c>
      <c r="AE779">
        <f t="shared" si="113"/>
        <v>-1.4366021236727033E-2</v>
      </c>
      <c r="AH779" s="27">
        <v>43092</v>
      </c>
      <c r="AI779" s="28">
        <v>126.54</v>
      </c>
      <c r="AJ779">
        <f t="shared" si="114"/>
        <v>-3.0820293978188751E-3</v>
      </c>
      <c r="AM779" s="27">
        <v>43092</v>
      </c>
      <c r="AN779" s="28">
        <v>57.04</v>
      </c>
      <c r="AO779">
        <f t="shared" si="115"/>
        <v>-2.9803646563815178E-3</v>
      </c>
      <c r="AR779" s="27">
        <v>43092</v>
      </c>
      <c r="AS779" s="28">
        <v>15.44</v>
      </c>
      <c r="AT779">
        <f t="shared" si="116"/>
        <v>-1.0362694300518172E-2</v>
      </c>
    </row>
    <row r="780" spans="4:46" x14ac:dyDescent="0.2">
      <c r="D780" s="27">
        <v>43093</v>
      </c>
      <c r="E780" s="28">
        <v>23.05</v>
      </c>
      <c r="F780">
        <f t="shared" si="108"/>
        <v>-1.3015184381779399E-3</v>
      </c>
      <c r="I780" s="27">
        <v>43093</v>
      </c>
      <c r="J780" s="28">
        <v>41.5</v>
      </c>
      <c r="K780">
        <f t="shared" si="109"/>
        <v>4.3373493975904509E-3</v>
      </c>
      <c r="N780" s="27">
        <v>43093</v>
      </c>
      <c r="O780" s="28">
        <v>16.381</v>
      </c>
      <c r="P780">
        <f t="shared" si="110"/>
        <v>-6.104633416763372E-3</v>
      </c>
      <c r="S780" s="27">
        <v>43093</v>
      </c>
      <c r="T780" s="28">
        <v>0.48699999999999999</v>
      </c>
      <c r="U780" s="36">
        <f t="shared" si="111"/>
        <v>6.6735112936344709E-3</v>
      </c>
      <c r="X780" s="27">
        <v>43093</v>
      </c>
      <c r="Y780" s="28">
        <v>64.19</v>
      </c>
      <c r="Z780">
        <f t="shared" si="112"/>
        <v>3.2715376226828408E-3</v>
      </c>
      <c r="AC780" s="27">
        <v>43093</v>
      </c>
      <c r="AD780" s="28">
        <v>27.614999999999998</v>
      </c>
      <c r="AE780">
        <f t="shared" si="113"/>
        <v>-3.0508781459350764E-3</v>
      </c>
      <c r="AH780" s="27">
        <v>43093</v>
      </c>
      <c r="AI780" s="28">
        <v>126.15</v>
      </c>
      <c r="AJ780">
        <f t="shared" si="114"/>
        <v>-9.5124851367422991E-4</v>
      </c>
      <c r="AM780" s="27">
        <v>43093</v>
      </c>
      <c r="AN780" s="28">
        <v>56.87</v>
      </c>
      <c r="AO780">
        <f t="shared" si="115"/>
        <v>9.6711798839459462E-3</v>
      </c>
      <c r="AR780" s="27">
        <v>43093</v>
      </c>
      <c r="AS780" s="28">
        <v>15.28</v>
      </c>
      <c r="AT780">
        <f t="shared" si="116"/>
        <v>2.0287958115183358E-2</v>
      </c>
    </row>
    <row r="781" spans="4:46" x14ac:dyDescent="0.2">
      <c r="D781" s="27">
        <v>43094</v>
      </c>
      <c r="E781" s="28">
        <v>23.02</v>
      </c>
      <c r="F781">
        <f t="shared" si="108"/>
        <v>1.0860121633362585E-3</v>
      </c>
      <c r="I781" s="27">
        <v>43094</v>
      </c>
      <c r="J781" s="28">
        <v>41.68</v>
      </c>
      <c r="K781">
        <f t="shared" si="109"/>
        <v>-7.1976967370446232E-4</v>
      </c>
      <c r="N781" s="27">
        <v>43094</v>
      </c>
      <c r="O781" s="28">
        <v>16.280999999999999</v>
      </c>
      <c r="P781">
        <f t="shared" si="110"/>
        <v>2.6902524414962325E-2</v>
      </c>
      <c r="S781" s="27">
        <v>43094</v>
      </c>
      <c r="T781" s="28">
        <v>0.49025000000000002</v>
      </c>
      <c r="U781" s="36">
        <f t="shared" si="111"/>
        <v>-1.0198878123406363E-3</v>
      </c>
      <c r="X781" s="27">
        <v>43094</v>
      </c>
      <c r="Y781" s="28">
        <v>64.400000000000006</v>
      </c>
      <c r="Z781">
        <f t="shared" si="112"/>
        <v>1.8633540372670732E-2</v>
      </c>
      <c r="AC781" s="27">
        <v>43094</v>
      </c>
      <c r="AD781" s="28">
        <v>27.530750000000001</v>
      </c>
      <c r="AE781">
        <f t="shared" si="113"/>
        <v>1.8243237107597787E-2</v>
      </c>
      <c r="AH781" s="27">
        <v>43094</v>
      </c>
      <c r="AI781" s="28">
        <v>126.03</v>
      </c>
      <c r="AJ781">
        <f t="shared" si="114"/>
        <v>9.0454653653893047E-3</v>
      </c>
      <c r="AM781" s="27">
        <v>43094</v>
      </c>
      <c r="AN781" s="28">
        <v>57.42</v>
      </c>
      <c r="AO781">
        <f t="shared" si="115"/>
        <v>6.2695924764890609E-3</v>
      </c>
      <c r="AR781" s="27">
        <v>43094</v>
      </c>
      <c r="AS781" s="28">
        <v>15.59</v>
      </c>
      <c r="AT781">
        <f t="shared" si="116"/>
        <v>3.8486209108403724E-3</v>
      </c>
    </row>
    <row r="782" spans="4:46" x14ac:dyDescent="0.2">
      <c r="D782" s="27">
        <v>43095</v>
      </c>
      <c r="E782" s="28">
        <v>23.045000000000002</v>
      </c>
      <c r="F782">
        <f t="shared" si="108"/>
        <v>-3.4714688652637271E-3</v>
      </c>
      <c r="I782" s="27">
        <v>43095</v>
      </c>
      <c r="J782" s="28">
        <v>41.65</v>
      </c>
      <c r="K782">
        <f t="shared" si="109"/>
        <v>-3.3613445378151141E-3</v>
      </c>
      <c r="N782" s="27">
        <v>43095</v>
      </c>
      <c r="O782" s="28">
        <v>16.719000000000001</v>
      </c>
      <c r="P782">
        <f t="shared" si="110"/>
        <v>-2.2070698008254119E-2</v>
      </c>
      <c r="S782" s="27">
        <v>43095</v>
      </c>
      <c r="T782" s="28">
        <v>0.48975000000000002</v>
      </c>
      <c r="U782" s="36">
        <f t="shared" si="111"/>
        <v>-2.3072996426748427E-2</v>
      </c>
      <c r="X782" s="27">
        <v>43095</v>
      </c>
      <c r="Y782" s="28">
        <v>65.599999999999994</v>
      </c>
      <c r="Z782">
        <f t="shared" si="112"/>
        <v>-1.9184451219512177E-2</v>
      </c>
      <c r="AC782" s="27">
        <v>43095</v>
      </c>
      <c r="AD782" s="28">
        <v>28.033000000000001</v>
      </c>
      <c r="AE782">
        <f t="shared" si="113"/>
        <v>7.723040702029671E-3</v>
      </c>
      <c r="AH782" s="27">
        <v>43095</v>
      </c>
      <c r="AI782" s="28">
        <v>127.17</v>
      </c>
      <c r="AJ782">
        <f t="shared" si="114"/>
        <v>6.2907918534249596E-4</v>
      </c>
      <c r="AM782" s="27">
        <v>43095</v>
      </c>
      <c r="AN782" s="28">
        <v>57.78</v>
      </c>
      <c r="AO782">
        <f t="shared" si="115"/>
        <v>-8.3073727933541397E-3</v>
      </c>
      <c r="AR782" s="27">
        <v>43095</v>
      </c>
      <c r="AS782" s="28">
        <v>15.65</v>
      </c>
      <c r="AT782">
        <f t="shared" si="116"/>
        <v>-6.389776357827448E-3</v>
      </c>
    </row>
    <row r="783" spans="4:46" x14ac:dyDescent="0.2">
      <c r="D783" s="27">
        <v>43096</v>
      </c>
      <c r="E783" s="28">
        <v>22.965</v>
      </c>
      <c r="F783">
        <f t="shared" si="108"/>
        <v>-1.03418245155672E-2</v>
      </c>
      <c r="I783" s="27">
        <v>43096</v>
      </c>
      <c r="J783" s="28">
        <v>41.51</v>
      </c>
      <c r="K783">
        <f t="shared" si="109"/>
        <v>4.0953986991087987E-3</v>
      </c>
      <c r="N783" s="27">
        <v>43096</v>
      </c>
      <c r="O783" s="28">
        <v>16.350000000000001</v>
      </c>
      <c r="P783">
        <f t="shared" si="110"/>
        <v>-8.5626911314985454E-3</v>
      </c>
      <c r="S783" s="27">
        <v>43096</v>
      </c>
      <c r="T783" s="28">
        <v>0.47844999999999999</v>
      </c>
      <c r="U783" s="36">
        <f t="shared" si="111"/>
        <v>-1.0868429302957394E-2</v>
      </c>
      <c r="X783" s="27">
        <v>43096</v>
      </c>
      <c r="Y783" s="28">
        <v>64.341499999999996</v>
      </c>
      <c r="Z783">
        <f t="shared" si="112"/>
        <v>2.4634178562825682E-3</v>
      </c>
      <c r="AC783" s="27">
        <v>43096</v>
      </c>
      <c r="AD783" s="28">
        <v>28.249500000000001</v>
      </c>
      <c r="AE783">
        <f t="shared" si="113"/>
        <v>2.7080125311951253E-3</v>
      </c>
      <c r="AH783" s="27">
        <v>43096</v>
      </c>
      <c r="AI783" s="28">
        <v>127.25</v>
      </c>
      <c r="AJ783">
        <f t="shared" si="114"/>
        <v>-4.0078585461690297E-3</v>
      </c>
      <c r="AM783" s="27">
        <v>43096</v>
      </c>
      <c r="AN783" s="28">
        <v>57.3</v>
      </c>
      <c r="AO783">
        <f t="shared" si="115"/>
        <v>4.3630017452007674E-3</v>
      </c>
      <c r="AR783" s="27">
        <v>43096</v>
      </c>
      <c r="AS783" s="28">
        <v>15.55</v>
      </c>
      <c r="AT783">
        <f t="shared" si="116"/>
        <v>-6.4308681672026191E-3</v>
      </c>
    </row>
    <row r="784" spans="4:46" x14ac:dyDescent="0.2">
      <c r="D784" s="27">
        <v>43097</v>
      </c>
      <c r="E784" s="28">
        <v>22.727499999999999</v>
      </c>
      <c r="F784">
        <f t="shared" si="108"/>
        <v>-8.799912000879706E-4</v>
      </c>
      <c r="I784" s="27">
        <v>43097</v>
      </c>
      <c r="J784" s="28">
        <v>41.68</v>
      </c>
      <c r="K784">
        <f t="shared" si="109"/>
        <v>7.4376199616124072E-3</v>
      </c>
      <c r="N784" s="27">
        <v>43097</v>
      </c>
      <c r="O784" s="28">
        <v>16.21</v>
      </c>
      <c r="P784">
        <f t="shared" si="110"/>
        <v>9.3769278223316821E-3</v>
      </c>
      <c r="S784" s="27">
        <v>43097</v>
      </c>
      <c r="T784" s="28">
        <v>0.47325</v>
      </c>
      <c r="U784" s="36">
        <f t="shared" si="111"/>
        <v>-1.1621764395139955E-2</v>
      </c>
      <c r="X784" s="27">
        <v>43097</v>
      </c>
      <c r="Y784" s="28">
        <v>64.5</v>
      </c>
      <c r="Z784">
        <f t="shared" si="112"/>
        <v>1.3488372093023226E-2</v>
      </c>
      <c r="AC784" s="27">
        <v>43097</v>
      </c>
      <c r="AD784" s="28">
        <v>28.326000000000001</v>
      </c>
      <c r="AE784">
        <f t="shared" si="113"/>
        <v>1.3715314552001701E-2</v>
      </c>
      <c r="AH784" s="27">
        <v>43097</v>
      </c>
      <c r="AI784" s="28">
        <v>126.74</v>
      </c>
      <c r="AJ784">
        <f t="shared" si="114"/>
        <v>-5.5231181947290597E-4</v>
      </c>
      <c r="AM784" s="27">
        <v>43097</v>
      </c>
      <c r="AN784" s="28">
        <v>57.55</v>
      </c>
      <c r="AO784">
        <f t="shared" si="115"/>
        <v>1.1120764552563056E-2</v>
      </c>
      <c r="AR784" s="27">
        <v>43097</v>
      </c>
      <c r="AS784" s="28">
        <v>15.45</v>
      </c>
      <c r="AT784">
        <f t="shared" si="116"/>
        <v>1.2297734627831902E-2</v>
      </c>
    </row>
    <row r="785" spans="4:46" x14ac:dyDescent="0.2">
      <c r="D785" s="27">
        <v>43098</v>
      </c>
      <c r="E785" s="28">
        <v>22.7075</v>
      </c>
      <c r="F785">
        <f t="shared" si="108"/>
        <v>-6.0552680832324235E-3</v>
      </c>
      <c r="I785" s="27">
        <v>43098</v>
      </c>
      <c r="J785" s="28">
        <v>41.99</v>
      </c>
      <c r="K785">
        <f t="shared" si="109"/>
        <v>-5.8347225529888913E-3</v>
      </c>
      <c r="N785" s="27">
        <v>43098</v>
      </c>
      <c r="O785" s="28">
        <v>16.361999999999998</v>
      </c>
      <c r="P785">
        <f t="shared" si="110"/>
        <v>-9.4120523163427894E-3</v>
      </c>
      <c r="S785" s="27">
        <v>43098</v>
      </c>
      <c r="T785" s="28">
        <v>0.46775</v>
      </c>
      <c r="U785" s="36">
        <f t="shared" si="111"/>
        <v>-1.5499732763228136E-2</v>
      </c>
      <c r="X785" s="27">
        <v>43098</v>
      </c>
      <c r="Y785" s="28">
        <v>65.37</v>
      </c>
      <c r="Z785">
        <f t="shared" si="112"/>
        <v>5.3541379837844794E-3</v>
      </c>
      <c r="AC785" s="27">
        <v>43098</v>
      </c>
      <c r="AD785" s="28">
        <v>28.714500000000001</v>
      </c>
      <c r="AE785">
        <f t="shared" si="113"/>
        <v>-3.0472409409880719E-3</v>
      </c>
      <c r="AH785" s="27">
        <v>43098</v>
      </c>
      <c r="AI785" s="28">
        <v>126.67</v>
      </c>
      <c r="AJ785">
        <f t="shared" si="114"/>
        <v>8.6839820004747104E-4</v>
      </c>
      <c r="AM785" s="27">
        <v>43098</v>
      </c>
      <c r="AN785" s="28">
        <v>58.19</v>
      </c>
      <c r="AO785">
        <f t="shared" si="115"/>
        <v>-1.3232514177693666E-2</v>
      </c>
      <c r="AR785" s="27">
        <v>43098</v>
      </c>
      <c r="AS785" s="28">
        <v>15.64</v>
      </c>
      <c r="AT785">
        <f t="shared" si="116"/>
        <v>-9.5907928388746511E-3</v>
      </c>
    </row>
    <row r="786" spans="4:46" x14ac:dyDescent="0.2">
      <c r="D786" s="27">
        <v>43099</v>
      </c>
      <c r="E786" s="28">
        <v>22.57</v>
      </c>
      <c r="F786">
        <f t="shared" si="108"/>
        <v>8.8613203367304827E-4</v>
      </c>
      <c r="I786" s="27">
        <v>43099</v>
      </c>
      <c r="J786" s="28">
        <v>41.744999999999997</v>
      </c>
      <c r="K786">
        <f t="shared" si="109"/>
        <v>6.8271649299318504E-3</v>
      </c>
      <c r="N786" s="27">
        <v>43099</v>
      </c>
      <c r="O786" s="28">
        <v>16.207999999999998</v>
      </c>
      <c r="P786">
        <f t="shared" si="110"/>
        <v>1.011846001974348E-2</v>
      </c>
      <c r="S786" s="27">
        <v>43099</v>
      </c>
      <c r="T786" s="28">
        <v>0.46050000000000002</v>
      </c>
      <c r="U786" s="36">
        <f t="shared" si="111"/>
        <v>1.0314875135722046E-2</v>
      </c>
      <c r="X786" s="27">
        <v>43099</v>
      </c>
      <c r="Y786" s="28">
        <v>65.72</v>
      </c>
      <c r="Z786">
        <f t="shared" si="112"/>
        <v>2.6171637248934898E-2</v>
      </c>
      <c r="AC786" s="27">
        <v>43099</v>
      </c>
      <c r="AD786" s="28">
        <v>28.626999999999999</v>
      </c>
      <c r="AE786">
        <f t="shared" si="113"/>
        <v>2.338701226115214E-2</v>
      </c>
      <c r="AH786" s="27">
        <v>43099</v>
      </c>
      <c r="AI786" s="28">
        <v>126.78</v>
      </c>
      <c r="AJ786">
        <f t="shared" si="114"/>
        <v>2.7606878056476436E-3</v>
      </c>
      <c r="AM786" s="27">
        <v>43099</v>
      </c>
      <c r="AN786" s="28">
        <v>57.42</v>
      </c>
      <c r="AO786">
        <f t="shared" si="115"/>
        <v>1.9157088122605526E-3</v>
      </c>
      <c r="AR786" s="27">
        <v>43099</v>
      </c>
      <c r="AS786" s="28">
        <v>15.49</v>
      </c>
      <c r="AT786">
        <f t="shared" si="116"/>
        <v>-1.2911555842478606E-3</v>
      </c>
    </row>
    <row r="787" spans="4:46" x14ac:dyDescent="0.2">
      <c r="D787" s="27">
        <v>43100</v>
      </c>
      <c r="E787" s="28">
        <v>22.59</v>
      </c>
      <c r="F787">
        <f t="shared" si="108"/>
        <v>5.9760956175298752E-3</v>
      </c>
      <c r="I787" s="27">
        <v>43100</v>
      </c>
      <c r="J787" s="28">
        <v>42.03</v>
      </c>
      <c r="K787">
        <f t="shared" si="109"/>
        <v>-7.3756840352130482E-3</v>
      </c>
      <c r="N787" s="27">
        <v>43100</v>
      </c>
      <c r="O787" s="28">
        <v>16.372</v>
      </c>
      <c r="P787">
        <f t="shared" si="110"/>
        <v>-5.3444905936964604E-3</v>
      </c>
      <c r="S787" s="27">
        <v>43100</v>
      </c>
      <c r="T787" s="28">
        <v>0.46525</v>
      </c>
      <c r="U787" s="36">
        <f t="shared" si="111"/>
        <v>-1.3433637829124101E-2</v>
      </c>
      <c r="X787" s="27">
        <v>43100</v>
      </c>
      <c r="Y787" s="28">
        <v>67.44</v>
      </c>
      <c r="Z787">
        <f t="shared" si="112"/>
        <v>-4.5966785290628698E-3</v>
      </c>
      <c r="AC787" s="27">
        <v>43100</v>
      </c>
      <c r="AD787" s="28">
        <v>29.296500000000002</v>
      </c>
      <c r="AE787">
        <f t="shared" si="113"/>
        <v>-1.9797586742444917E-3</v>
      </c>
      <c r="AH787" s="27">
        <v>43100</v>
      </c>
      <c r="AI787" s="28">
        <v>127.13</v>
      </c>
      <c r="AJ787">
        <f t="shared" si="114"/>
        <v>-2.3597891921656178E-4</v>
      </c>
      <c r="AM787" s="27">
        <v>43100</v>
      </c>
      <c r="AN787" s="28">
        <v>57.53</v>
      </c>
      <c r="AO787">
        <f t="shared" si="115"/>
        <v>-2.4335129497653485E-3</v>
      </c>
      <c r="AR787" s="27">
        <v>43100</v>
      </c>
      <c r="AS787" s="28">
        <v>15.47</v>
      </c>
      <c r="AT787">
        <f t="shared" si="116"/>
        <v>-3.878474466709747E-3</v>
      </c>
    </row>
    <row r="788" spans="4:46" x14ac:dyDescent="0.2">
      <c r="D788" s="27">
        <v>43101</v>
      </c>
      <c r="E788" s="28">
        <v>22.725000000000001</v>
      </c>
      <c r="F788">
        <f t="shared" si="108"/>
        <v>1.1881188118811892E-2</v>
      </c>
      <c r="I788" s="27">
        <v>43101</v>
      </c>
      <c r="J788" s="28">
        <v>41.72</v>
      </c>
      <c r="K788">
        <f t="shared" si="109"/>
        <v>1.2703739213806298E-2</v>
      </c>
      <c r="N788" s="27">
        <v>43101</v>
      </c>
      <c r="O788" s="28">
        <v>16.284500000000001</v>
      </c>
      <c r="P788">
        <f t="shared" si="110"/>
        <v>-3.4388528969265808E-3</v>
      </c>
      <c r="S788" s="27">
        <v>43101</v>
      </c>
      <c r="T788" s="28">
        <v>0.45900000000000002</v>
      </c>
      <c r="U788" s="36">
        <f t="shared" si="111"/>
        <v>1.0893246187364536E-3</v>
      </c>
      <c r="X788" s="27">
        <v>43101</v>
      </c>
      <c r="Y788" s="28">
        <v>67.13</v>
      </c>
      <c r="Z788">
        <f t="shared" si="112"/>
        <v>7.0013406822582169E-3</v>
      </c>
      <c r="AC788" s="27">
        <v>43101</v>
      </c>
      <c r="AD788" s="28">
        <v>29.238499999999998</v>
      </c>
      <c r="AE788">
        <f t="shared" si="113"/>
        <v>1.5732681225097966E-3</v>
      </c>
      <c r="AH788" s="27">
        <v>43101</v>
      </c>
      <c r="AI788" s="28">
        <v>127.1</v>
      </c>
      <c r="AJ788">
        <f t="shared" si="114"/>
        <v>1.7309205350117818E-3</v>
      </c>
      <c r="AM788" s="27">
        <v>43101</v>
      </c>
      <c r="AN788" s="28">
        <v>57.39</v>
      </c>
      <c r="AO788">
        <f t="shared" si="115"/>
        <v>2.4394493814252627E-3</v>
      </c>
      <c r="AR788" s="27">
        <v>43101</v>
      </c>
      <c r="AS788" s="28">
        <v>15.41</v>
      </c>
      <c r="AT788">
        <f t="shared" si="116"/>
        <v>-5.1914341336793957E-3</v>
      </c>
    </row>
    <row r="789" spans="4:46" x14ac:dyDescent="0.2">
      <c r="D789" s="27">
        <v>43102</v>
      </c>
      <c r="E789" s="28">
        <v>22.995000000000001</v>
      </c>
      <c r="F789">
        <f t="shared" si="108"/>
        <v>1.0328332246140493E-2</v>
      </c>
      <c r="I789" s="27">
        <v>43102</v>
      </c>
      <c r="J789" s="28">
        <v>42.25</v>
      </c>
      <c r="K789">
        <f t="shared" si="109"/>
        <v>-1.3017751479289852E-2</v>
      </c>
      <c r="N789" s="27">
        <v>43102</v>
      </c>
      <c r="O789" s="28">
        <v>16.2285</v>
      </c>
      <c r="P789">
        <f t="shared" si="110"/>
        <v>6.4700989000843201E-4</v>
      </c>
      <c r="S789" s="27">
        <v>43102</v>
      </c>
      <c r="T789" s="28">
        <v>0.45950000000000002</v>
      </c>
      <c r="U789" s="36">
        <f t="shared" si="111"/>
        <v>8.705114254624613E-3</v>
      </c>
      <c r="X789" s="27">
        <v>43102</v>
      </c>
      <c r="Y789" s="28">
        <v>67.599999999999994</v>
      </c>
      <c r="Z789">
        <f t="shared" si="112"/>
        <v>-4.5857988165678432E-3</v>
      </c>
      <c r="AC789" s="27">
        <v>43102</v>
      </c>
      <c r="AD789" s="28">
        <v>29.284500000000001</v>
      </c>
      <c r="AE789">
        <f t="shared" si="113"/>
        <v>-1.7415356246479607E-3</v>
      </c>
      <c r="AH789" s="27">
        <v>43102</v>
      </c>
      <c r="AI789" s="28">
        <v>127.32</v>
      </c>
      <c r="AJ789">
        <f t="shared" si="114"/>
        <v>-5.9692114357523529E-3</v>
      </c>
      <c r="AM789" s="27">
        <v>43102</v>
      </c>
      <c r="AN789" s="28">
        <v>57.53</v>
      </c>
      <c r="AO789">
        <f t="shared" si="115"/>
        <v>1.5644011819919701E-3</v>
      </c>
      <c r="AR789" s="27">
        <v>43102</v>
      </c>
      <c r="AS789" s="28">
        <v>15.33</v>
      </c>
      <c r="AT789">
        <f t="shared" si="116"/>
        <v>2.6092628832354858E-3</v>
      </c>
    </row>
    <row r="790" spans="4:46" x14ac:dyDescent="0.2">
      <c r="D790" s="27">
        <v>43103</v>
      </c>
      <c r="E790" s="28">
        <v>23.232500000000002</v>
      </c>
      <c r="F790">
        <f t="shared" si="108"/>
        <v>6.3488647368985518E-3</v>
      </c>
      <c r="I790" s="27">
        <v>43103</v>
      </c>
      <c r="J790" s="28">
        <v>41.7</v>
      </c>
      <c r="K790">
        <f t="shared" si="109"/>
        <v>4.0767386091125069E-3</v>
      </c>
      <c r="N790" s="27">
        <v>43103</v>
      </c>
      <c r="O790" s="28">
        <v>16.239000000000001</v>
      </c>
      <c r="P790">
        <f t="shared" si="110"/>
        <v>2.3431245766364794E-2</v>
      </c>
      <c r="S790" s="27">
        <v>43103</v>
      </c>
      <c r="T790" s="28">
        <v>0.46350000000000002</v>
      </c>
      <c r="U790" s="36">
        <f t="shared" si="111"/>
        <v>1.1326860841423869E-2</v>
      </c>
      <c r="X790" s="27">
        <v>43103</v>
      </c>
      <c r="Y790" s="28">
        <v>67.290000000000006</v>
      </c>
      <c r="Z790">
        <f t="shared" si="112"/>
        <v>1.1443007876356104E-2</v>
      </c>
      <c r="AC790" s="27">
        <v>43103</v>
      </c>
      <c r="AD790" s="28">
        <v>29.233499999999999</v>
      </c>
      <c r="AE790">
        <f t="shared" si="113"/>
        <v>1.1664699745155493E-2</v>
      </c>
      <c r="AH790" s="27">
        <v>43103</v>
      </c>
      <c r="AI790" s="28">
        <v>126.56</v>
      </c>
      <c r="AJ790">
        <f t="shared" si="114"/>
        <v>5.3729456384323804E-3</v>
      </c>
      <c r="AM790" s="27">
        <v>43103</v>
      </c>
      <c r="AN790" s="28">
        <v>57.62</v>
      </c>
      <c r="AO790">
        <f t="shared" si="115"/>
        <v>-8.6775425199581147E-4</v>
      </c>
      <c r="AR790" s="27">
        <v>43103</v>
      </c>
      <c r="AS790" s="28">
        <v>15.37</v>
      </c>
      <c r="AT790">
        <f t="shared" si="116"/>
        <v>1.4964216005205033E-2</v>
      </c>
    </row>
    <row r="791" spans="4:46" x14ac:dyDescent="0.2">
      <c r="D791" s="27">
        <v>43104</v>
      </c>
      <c r="E791" s="28">
        <v>23.38</v>
      </c>
      <c r="F791">
        <f t="shared" si="108"/>
        <v>-4.2771599657820403E-4</v>
      </c>
      <c r="I791" s="27">
        <v>43104</v>
      </c>
      <c r="J791" s="28">
        <v>41.87</v>
      </c>
      <c r="K791">
        <f t="shared" si="109"/>
        <v>7.1650346310003776E-4</v>
      </c>
      <c r="N791" s="27">
        <v>43104</v>
      </c>
      <c r="O791" s="28">
        <v>16.619499999999999</v>
      </c>
      <c r="P791">
        <f t="shared" si="110"/>
        <v>1.3839164836486617E-3</v>
      </c>
      <c r="S791" s="27">
        <v>43104</v>
      </c>
      <c r="T791" s="28">
        <v>0.46875</v>
      </c>
      <c r="U791" s="36">
        <f t="shared" si="111"/>
        <v>-3.6000000000000476E-3</v>
      </c>
      <c r="X791" s="27">
        <v>43104</v>
      </c>
      <c r="Y791" s="28">
        <v>68.06</v>
      </c>
      <c r="Z791">
        <f t="shared" si="112"/>
        <v>-2.365559800176309E-2</v>
      </c>
      <c r="AC791" s="27">
        <v>43104</v>
      </c>
      <c r="AD791" s="28">
        <v>29.5745</v>
      </c>
      <c r="AE791">
        <f t="shared" si="113"/>
        <v>-1.2003584168793768E-3</v>
      </c>
      <c r="AH791" s="27">
        <v>43104</v>
      </c>
      <c r="AI791" s="28">
        <v>127.24</v>
      </c>
      <c r="AJ791">
        <f t="shared" si="114"/>
        <v>3.8509902546370878E-3</v>
      </c>
      <c r="AM791" s="27">
        <v>43104</v>
      </c>
      <c r="AN791" s="28">
        <v>57.57</v>
      </c>
      <c r="AO791">
        <f t="shared" si="115"/>
        <v>-1.0422094841063045E-2</v>
      </c>
      <c r="AR791" s="27">
        <v>43104</v>
      </c>
      <c r="AS791" s="28">
        <v>15.6</v>
      </c>
      <c r="AT791">
        <f t="shared" si="116"/>
        <v>1.6025641025640969E-2</v>
      </c>
    </row>
    <row r="792" spans="4:46" x14ac:dyDescent="0.2">
      <c r="D792" s="27">
        <v>43105</v>
      </c>
      <c r="E792" s="28">
        <v>23.37</v>
      </c>
      <c r="F792">
        <f t="shared" si="108"/>
        <v>5.8836114676936724E-3</v>
      </c>
      <c r="I792" s="27">
        <v>43105</v>
      </c>
      <c r="J792" s="28">
        <v>41.9</v>
      </c>
      <c r="K792">
        <f t="shared" si="109"/>
        <v>-2.3866348448687846E-3</v>
      </c>
      <c r="N792" s="27">
        <v>43105</v>
      </c>
      <c r="O792" s="28">
        <v>16.642499999999998</v>
      </c>
      <c r="P792">
        <f t="shared" si="110"/>
        <v>1.3946222021931964E-2</v>
      </c>
      <c r="S792" s="27">
        <v>43105</v>
      </c>
      <c r="T792" s="28">
        <v>0.46706249999999999</v>
      </c>
      <c r="U792" s="36">
        <f t="shared" si="111"/>
        <v>8.9656095276329228E-3</v>
      </c>
      <c r="X792" s="27">
        <v>43105</v>
      </c>
      <c r="Y792" s="28">
        <v>66.45</v>
      </c>
      <c r="Z792">
        <f t="shared" si="112"/>
        <v>-2.4078254326560522E-3</v>
      </c>
      <c r="AC792" s="27">
        <v>43105</v>
      </c>
      <c r="AD792" s="28">
        <v>29.539000000000001</v>
      </c>
      <c r="AE792">
        <f t="shared" si="113"/>
        <v>3.8931581976369145E-3</v>
      </c>
      <c r="AH792" s="27">
        <v>43105</v>
      </c>
      <c r="AI792" s="28">
        <v>127.73</v>
      </c>
      <c r="AJ792">
        <f t="shared" si="114"/>
        <v>1.2291552493541191E-2</v>
      </c>
      <c r="AM792" s="27">
        <v>43105</v>
      </c>
      <c r="AN792" s="28">
        <v>56.97</v>
      </c>
      <c r="AO792">
        <f t="shared" si="115"/>
        <v>1.4042478497453548E-3</v>
      </c>
      <c r="AR792" s="27">
        <v>43105</v>
      </c>
      <c r="AS792" s="28">
        <v>15.85</v>
      </c>
      <c r="AT792">
        <f t="shared" si="116"/>
        <v>1.1356466876971671E-2</v>
      </c>
    </row>
    <row r="793" spans="4:46" x14ac:dyDescent="0.2">
      <c r="D793" s="27">
        <v>43106</v>
      </c>
      <c r="E793" s="28">
        <v>23.5075</v>
      </c>
      <c r="F793">
        <f t="shared" si="108"/>
        <v>2.0610443475486573E-2</v>
      </c>
      <c r="I793" s="27">
        <v>43106</v>
      </c>
      <c r="J793" s="28">
        <v>41.8</v>
      </c>
      <c r="K793">
        <f t="shared" si="109"/>
        <v>4.5454545454546302E-3</v>
      </c>
      <c r="N793" s="27">
        <v>43106</v>
      </c>
      <c r="O793" s="28">
        <v>16.874600000000001</v>
      </c>
      <c r="P793">
        <f t="shared" si="110"/>
        <v>-1.1680276865822181E-2</v>
      </c>
      <c r="S793" s="27">
        <v>43106</v>
      </c>
      <c r="T793" s="28">
        <v>0.47125</v>
      </c>
      <c r="U793" s="36">
        <f t="shared" si="111"/>
        <v>-7.9575596816975347E-3</v>
      </c>
      <c r="X793" s="27">
        <v>43106</v>
      </c>
      <c r="Y793" s="28">
        <v>66.290000000000006</v>
      </c>
      <c r="Z793">
        <f t="shared" si="112"/>
        <v>-1.5085231558304435E-2</v>
      </c>
      <c r="AC793" s="27">
        <v>43106</v>
      </c>
      <c r="AD793" s="28">
        <v>29.654</v>
      </c>
      <c r="AE793">
        <f t="shared" si="113"/>
        <v>-3.9117825588453892E-3</v>
      </c>
      <c r="AH793" s="27">
        <v>43106</v>
      </c>
      <c r="AI793" s="28">
        <v>129.30000000000001</v>
      </c>
      <c r="AJ793">
        <f t="shared" si="114"/>
        <v>-4.6403712296985145E-3</v>
      </c>
      <c r="AM793" s="27">
        <v>43106</v>
      </c>
      <c r="AN793" s="28">
        <v>57.05</v>
      </c>
      <c r="AO793">
        <f t="shared" si="115"/>
        <v>-6.6608238387378949E-3</v>
      </c>
      <c r="AR793" s="27">
        <v>43106</v>
      </c>
      <c r="AS793" s="28">
        <v>16.03</v>
      </c>
      <c r="AT793">
        <f t="shared" si="116"/>
        <v>-5.6144728633812369E-3</v>
      </c>
    </row>
    <row r="794" spans="4:46" x14ac:dyDescent="0.2">
      <c r="D794" s="27">
        <v>43107</v>
      </c>
      <c r="E794" s="28">
        <v>23.992000000000001</v>
      </c>
      <c r="F794">
        <f t="shared" si="108"/>
        <v>-6.4396465488497645E-3</v>
      </c>
      <c r="I794" s="27">
        <v>43107</v>
      </c>
      <c r="J794" s="28">
        <v>41.99</v>
      </c>
      <c r="K794">
        <f t="shared" si="109"/>
        <v>-5.0011907597047323E-3</v>
      </c>
      <c r="N794" s="27">
        <v>43107</v>
      </c>
      <c r="O794" s="28">
        <v>16.677499999999998</v>
      </c>
      <c r="P794">
        <f t="shared" si="110"/>
        <v>-2.9201019337430578E-2</v>
      </c>
      <c r="S794" s="27">
        <v>43107</v>
      </c>
      <c r="T794" s="28">
        <v>0.46750000000000003</v>
      </c>
      <c r="U794" s="36">
        <f t="shared" si="111"/>
        <v>-8.0213903743315829E-3</v>
      </c>
      <c r="X794" s="27">
        <v>43107</v>
      </c>
      <c r="Y794" s="28">
        <v>65.290000000000006</v>
      </c>
      <c r="Z794">
        <f t="shared" si="112"/>
        <v>-3.8750191453515215E-2</v>
      </c>
      <c r="AC794" s="27">
        <v>43107</v>
      </c>
      <c r="AD794" s="28">
        <v>29.538</v>
      </c>
      <c r="AE794">
        <f t="shared" si="113"/>
        <v>-2.0922201909404747E-2</v>
      </c>
      <c r="AH794" s="27">
        <v>43107</v>
      </c>
      <c r="AI794" s="28">
        <v>128.69999999999999</v>
      </c>
      <c r="AJ794">
        <f t="shared" si="114"/>
        <v>-3.7296037296036255E-3</v>
      </c>
      <c r="AM794" s="27">
        <v>43107</v>
      </c>
      <c r="AN794" s="28">
        <v>56.67</v>
      </c>
      <c r="AO794">
        <f t="shared" si="115"/>
        <v>-1.6057878948297244E-2</v>
      </c>
      <c r="AR794" s="27">
        <v>43107</v>
      </c>
      <c r="AS794" s="28">
        <v>15.94</v>
      </c>
      <c r="AT794">
        <f t="shared" si="116"/>
        <v>-2.2584692597239608E-2</v>
      </c>
    </row>
    <row r="795" spans="4:46" x14ac:dyDescent="0.2">
      <c r="D795" s="27">
        <v>43108</v>
      </c>
      <c r="E795" s="28">
        <v>23.837499999999999</v>
      </c>
      <c r="F795">
        <f t="shared" si="108"/>
        <v>4.1950707918192442E-4</v>
      </c>
      <c r="I795" s="27">
        <v>43108</v>
      </c>
      <c r="J795" s="28">
        <v>41.78</v>
      </c>
      <c r="K795">
        <f t="shared" si="109"/>
        <v>-2.6328386787937141E-3</v>
      </c>
      <c r="N795" s="27">
        <v>43108</v>
      </c>
      <c r="O795" s="28">
        <v>16.1905</v>
      </c>
      <c r="P795">
        <f t="shared" si="110"/>
        <v>1.9023501436027379E-2</v>
      </c>
      <c r="S795" s="27">
        <v>43108</v>
      </c>
      <c r="T795" s="28">
        <v>0.46375</v>
      </c>
      <c r="U795" s="36">
        <f t="shared" si="111"/>
        <v>3.0188679245283012E-2</v>
      </c>
      <c r="X795" s="27">
        <v>43108</v>
      </c>
      <c r="Y795" s="28">
        <v>62.76</v>
      </c>
      <c r="Z795">
        <f t="shared" si="112"/>
        <v>3.5213511790949559E-2</v>
      </c>
      <c r="AC795" s="27">
        <v>43108</v>
      </c>
      <c r="AD795" s="28">
        <v>28.92</v>
      </c>
      <c r="AE795">
        <f t="shared" si="113"/>
        <v>8.5753803596126943E-3</v>
      </c>
      <c r="AH795" s="27">
        <v>43108</v>
      </c>
      <c r="AI795" s="28">
        <v>128.22</v>
      </c>
      <c r="AJ795">
        <f t="shared" si="114"/>
        <v>4.1335205116206364E-3</v>
      </c>
      <c r="AM795" s="27">
        <v>43108</v>
      </c>
      <c r="AN795" s="28">
        <v>55.76</v>
      </c>
      <c r="AO795">
        <f t="shared" si="115"/>
        <v>4.6628407460547194E-3</v>
      </c>
      <c r="AR795" s="27">
        <v>43108</v>
      </c>
      <c r="AS795" s="28">
        <v>15.58</v>
      </c>
      <c r="AT795">
        <f t="shared" si="116"/>
        <v>1.2836970474967568E-3</v>
      </c>
    </row>
    <row r="796" spans="4:46" x14ac:dyDescent="0.2">
      <c r="D796" s="27">
        <v>43109</v>
      </c>
      <c r="E796" s="28">
        <v>23.8475</v>
      </c>
      <c r="F796">
        <f t="shared" si="108"/>
        <v>-3.7215641052521509E-3</v>
      </c>
      <c r="I796" s="27">
        <v>43109</v>
      </c>
      <c r="J796" s="28">
        <v>41.67</v>
      </c>
      <c r="K796">
        <f t="shared" si="109"/>
        <v>3.5997120230391033E-4</v>
      </c>
      <c r="N796" s="27">
        <v>43109</v>
      </c>
      <c r="O796" s="28">
        <v>16.4985</v>
      </c>
      <c r="P796">
        <f t="shared" si="110"/>
        <v>-6.2126860017577279E-3</v>
      </c>
      <c r="S796" s="27">
        <v>43109</v>
      </c>
      <c r="T796" s="28">
        <v>0.47775000000000001</v>
      </c>
      <c r="U796" s="36">
        <f t="shared" si="111"/>
        <v>-5.494505494505475E-3</v>
      </c>
      <c r="X796" s="27">
        <v>43109</v>
      </c>
      <c r="Y796" s="28">
        <v>64.97</v>
      </c>
      <c r="Z796">
        <f t="shared" si="112"/>
        <v>-1.5006926273664067E-3</v>
      </c>
      <c r="AC796" s="27">
        <v>43109</v>
      </c>
      <c r="AD796" s="28">
        <v>29.167999999999999</v>
      </c>
      <c r="AE796">
        <f t="shared" si="113"/>
        <v>-5.6911684037300736E-3</v>
      </c>
      <c r="AH796" s="27">
        <v>43109</v>
      </c>
      <c r="AI796" s="28">
        <v>128.75</v>
      </c>
      <c r="AJ796">
        <f t="shared" si="114"/>
        <v>-2.3300970873787463E-3</v>
      </c>
      <c r="AM796" s="27">
        <v>43109</v>
      </c>
      <c r="AN796" s="28">
        <v>56.02</v>
      </c>
      <c r="AO796">
        <f t="shared" si="115"/>
        <v>-8.2113530881827712E-3</v>
      </c>
      <c r="AR796" s="27">
        <v>43109</v>
      </c>
      <c r="AS796" s="28">
        <v>15.6</v>
      </c>
      <c r="AT796">
        <f t="shared" si="116"/>
        <v>-1.025641025641022E-2</v>
      </c>
    </row>
    <row r="797" spans="4:46" x14ac:dyDescent="0.2">
      <c r="D797" s="27">
        <v>43110</v>
      </c>
      <c r="E797" s="28">
        <v>23.758749999999999</v>
      </c>
      <c r="F797">
        <f t="shared" si="108"/>
        <v>1.946651233756036E-3</v>
      </c>
      <c r="I797" s="27">
        <v>43110</v>
      </c>
      <c r="J797" s="28">
        <v>41.685000000000002</v>
      </c>
      <c r="K797">
        <f t="shared" si="109"/>
        <v>9.7157250809642992E-3</v>
      </c>
      <c r="N797" s="27">
        <v>43110</v>
      </c>
      <c r="O797" s="28">
        <v>16.396000000000001</v>
      </c>
      <c r="P797">
        <f t="shared" si="110"/>
        <v>5.5745303732617657E-2</v>
      </c>
      <c r="S797" s="27">
        <v>43110</v>
      </c>
      <c r="T797" s="28">
        <v>0.47512500000000002</v>
      </c>
      <c r="U797" s="36">
        <f t="shared" si="111"/>
        <v>2.3677979479084232E-3</v>
      </c>
      <c r="X797" s="27">
        <v>43110</v>
      </c>
      <c r="Y797" s="28">
        <v>64.872500000000002</v>
      </c>
      <c r="Z797">
        <f t="shared" si="112"/>
        <v>2.2621295618328263E-2</v>
      </c>
      <c r="AC797" s="27">
        <v>43110</v>
      </c>
      <c r="AD797" s="28">
        <v>29.001999999999999</v>
      </c>
      <c r="AE797">
        <f t="shared" si="113"/>
        <v>1.1395765809254499E-2</v>
      </c>
      <c r="AH797" s="27">
        <v>43110</v>
      </c>
      <c r="AI797" s="28">
        <v>128.44999999999999</v>
      </c>
      <c r="AJ797">
        <f t="shared" si="114"/>
        <v>1.4013234721681478E-3</v>
      </c>
      <c r="AM797" s="27">
        <v>43110</v>
      </c>
      <c r="AN797" s="28">
        <v>55.56</v>
      </c>
      <c r="AO797">
        <f t="shared" si="115"/>
        <v>4.3196544276455917E-3</v>
      </c>
      <c r="AR797" s="27">
        <v>43110</v>
      </c>
      <c r="AS797" s="28">
        <v>15.44</v>
      </c>
      <c r="AT797">
        <f t="shared" si="116"/>
        <v>-3.8860103626942033E-3</v>
      </c>
    </row>
    <row r="798" spans="4:46" x14ac:dyDescent="0.2">
      <c r="D798" s="27">
        <v>43111</v>
      </c>
      <c r="E798" s="28">
        <v>23.805</v>
      </c>
      <c r="F798">
        <f t="shared" si="108"/>
        <v>1.2917454316320187E-2</v>
      </c>
      <c r="I798" s="27">
        <v>43111</v>
      </c>
      <c r="J798" s="28">
        <v>42.09</v>
      </c>
      <c r="K798">
        <f t="shared" si="109"/>
        <v>1.1879306248514521E-3</v>
      </c>
      <c r="N798" s="27">
        <v>43111</v>
      </c>
      <c r="O798" s="28">
        <v>17.309999999999999</v>
      </c>
      <c r="P798">
        <f t="shared" si="110"/>
        <v>2.6343154246100564E-2</v>
      </c>
      <c r="S798" s="27">
        <v>43111</v>
      </c>
      <c r="T798" s="28">
        <v>0.47625000000000001</v>
      </c>
      <c r="U798" s="36">
        <f t="shared" si="111"/>
        <v>1.2598425196850505E-2</v>
      </c>
      <c r="X798" s="27">
        <v>43111</v>
      </c>
      <c r="Y798" s="28">
        <v>66.34</v>
      </c>
      <c r="Z798">
        <f t="shared" si="112"/>
        <v>2.3515224600542783E-2</v>
      </c>
      <c r="AC798" s="27">
        <v>43111</v>
      </c>
      <c r="AD798" s="28">
        <v>29.3325</v>
      </c>
      <c r="AE798">
        <f t="shared" si="113"/>
        <v>1.2971959430665647E-2</v>
      </c>
      <c r="AH798" s="27">
        <v>43111</v>
      </c>
      <c r="AI798" s="28">
        <v>128.63</v>
      </c>
      <c r="AJ798">
        <f t="shared" si="114"/>
        <v>2.7209826634533307E-3</v>
      </c>
      <c r="AM798" s="27">
        <v>43111</v>
      </c>
      <c r="AN798" s="28">
        <v>55.8</v>
      </c>
      <c r="AO798">
        <f t="shared" si="115"/>
        <v>8.7813620071683918E-3</v>
      </c>
      <c r="AR798" s="27">
        <v>43111</v>
      </c>
      <c r="AS798" s="28">
        <v>15.38</v>
      </c>
      <c r="AT798">
        <f t="shared" si="116"/>
        <v>1.2353706111833507E-2</v>
      </c>
    </row>
    <row r="799" spans="4:46" x14ac:dyDescent="0.2">
      <c r="D799" s="27">
        <v>43112</v>
      </c>
      <c r="E799" s="28">
        <v>24.112500000000001</v>
      </c>
      <c r="F799">
        <f t="shared" si="108"/>
        <v>-1.1715914981855979E-2</v>
      </c>
      <c r="I799" s="27">
        <v>43112</v>
      </c>
      <c r="J799" s="28">
        <v>42.14</v>
      </c>
      <c r="K799">
        <f t="shared" si="109"/>
        <v>7.3564309444709153E-3</v>
      </c>
      <c r="N799" s="27">
        <v>43112</v>
      </c>
      <c r="O799" s="28">
        <v>17.765999999999998</v>
      </c>
      <c r="P799">
        <f t="shared" si="110"/>
        <v>-2.4766407745129282E-3</v>
      </c>
      <c r="S799" s="27">
        <v>43112</v>
      </c>
      <c r="T799" s="28">
        <v>0.48225000000000001</v>
      </c>
      <c r="U799" s="36">
        <f t="shared" si="111"/>
        <v>4.147226542249971E-3</v>
      </c>
      <c r="X799" s="27">
        <v>43112</v>
      </c>
      <c r="Y799" s="28">
        <v>67.900000000000006</v>
      </c>
      <c r="Z799">
        <f t="shared" si="112"/>
        <v>-1.0824742268041199E-2</v>
      </c>
      <c r="AC799" s="27">
        <v>43112</v>
      </c>
      <c r="AD799" s="28">
        <v>29.713000000000001</v>
      </c>
      <c r="AE799">
        <f t="shared" si="113"/>
        <v>-2.0193181435735896E-3</v>
      </c>
      <c r="AH799" s="27">
        <v>43112</v>
      </c>
      <c r="AI799" s="28">
        <v>128.97999999999999</v>
      </c>
      <c r="AJ799">
        <f t="shared" si="114"/>
        <v>-3.7990386106371288E-3</v>
      </c>
      <c r="AM799" s="27">
        <v>43112</v>
      </c>
      <c r="AN799" s="28">
        <v>56.29</v>
      </c>
      <c r="AO799">
        <f t="shared" si="115"/>
        <v>3.5174986676141495E-2</v>
      </c>
      <c r="AR799" s="27">
        <v>43112</v>
      </c>
      <c r="AS799" s="28">
        <v>15.57</v>
      </c>
      <c r="AT799">
        <f t="shared" si="116"/>
        <v>1.5414258188824581E-2</v>
      </c>
    </row>
    <row r="800" spans="4:46" x14ac:dyDescent="0.2">
      <c r="D800" s="27">
        <v>43113</v>
      </c>
      <c r="E800" s="28">
        <v>23.83</v>
      </c>
      <c r="F800">
        <f t="shared" si="108"/>
        <v>-5.6651279899285756E-3</v>
      </c>
      <c r="I800" s="27">
        <v>43113</v>
      </c>
      <c r="J800" s="28">
        <v>42.45</v>
      </c>
      <c r="K800">
        <f t="shared" si="109"/>
        <v>3.8398115429917334E-2</v>
      </c>
      <c r="N800" s="27">
        <v>43113</v>
      </c>
      <c r="O800" s="28">
        <v>17.722000000000001</v>
      </c>
      <c r="P800">
        <f t="shared" si="110"/>
        <v>4.119173908136764E-3</v>
      </c>
      <c r="S800" s="27">
        <v>43113</v>
      </c>
      <c r="T800" s="28">
        <v>0.48425000000000001</v>
      </c>
      <c r="U800" s="36">
        <f t="shared" si="111"/>
        <v>-1.0325245224573898E-3</v>
      </c>
      <c r="X800" s="27">
        <v>43113</v>
      </c>
      <c r="Y800" s="28">
        <v>67.165000000000006</v>
      </c>
      <c r="Z800">
        <f t="shared" si="112"/>
        <v>7.3699099233230925E-3</v>
      </c>
      <c r="AC800" s="27">
        <v>43113</v>
      </c>
      <c r="AD800" s="28">
        <v>29.652999999999999</v>
      </c>
      <c r="AE800">
        <f t="shared" si="113"/>
        <v>-4.1142548814622204E-3</v>
      </c>
      <c r="AH800" s="27">
        <v>43113</v>
      </c>
      <c r="AI800" s="28">
        <v>128.49</v>
      </c>
      <c r="AJ800">
        <f t="shared" si="114"/>
        <v>-2.9574285936648792E-3</v>
      </c>
      <c r="AM800" s="27">
        <v>43113</v>
      </c>
      <c r="AN800" s="28">
        <v>58.27</v>
      </c>
      <c r="AO800">
        <f t="shared" si="115"/>
        <v>7.5510554316113865E-3</v>
      </c>
      <c r="AR800" s="27">
        <v>43113</v>
      </c>
      <c r="AS800" s="28">
        <v>15.81</v>
      </c>
      <c r="AT800">
        <f t="shared" si="116"/>
        <v>-1.8975332068311257E-2</v>
      </c>
    </row>
    <row r="801" spans="4:46" x14ac:dyDescent="0.2">
      <c r="D801" s="27">
        <v>43114</v>
      </c>
      <c r="E801" s="28">
        <v>23.695</v>
      </c>
      <c r="F801">
        <f t="shared" si="108"/>
        <v>-1.7831821059295261E-2</v>
      </c>
      <c r="I801" s="27">
        <v>43114</v>
      </c>
      <c r="J801" s="28">
        <v>44.08</v>
      </c>
      <c r="K801">
        <f t="shared" si="109"/>
        <v>1.020871143375679E-2</v>
      </c>
      <c r="N801" s="27">
        <v>43114</v>
      </c>
      <c r="O801" s="28">
        <v>17.795000000000002</v>
      </c>
      <c r="P801">
        <f t="shared" si="110"/>
        <v>-9.6824950828886536E-3</v>
      </c>
      <c r="S801" s="27">
        <v>43114</v>
      </c>
      <c r="T801" s="28">
        <v>0.48375000000000001</v>
      </c>
      <c r="U801" s="36">
        <f t="shared" si="111"/>
        <v>-2.5839793281654533E-3</v>
      </c>
      <c r="X801" s="27">
        <v>43114</v>
      </c>
      <c r="Y801" s="28">
        <v>67.66</v>
      </c>
      <c r="Z801">
        <f t="shared" si="112"/>
        <v>-1.8476204552172693E-2</v>
      </c>
      <c r="AC801" s="27">
        <v>43114</v>
      </c>
      <c r="AD801" s="28">
        <v>29.530999999999999</v>
      </c>
      <c r="AE801">
        <f t="shared" si="113"/>
        <v>-1.6592733060173948E-2</v>
      </c>
      <c r="AH801" s="27">
        <v>43114</v>
      </c>
      <c r="AI801" s="28">
        <v>128.11000000000001</v>
      </c>
      <c r="AJ801">
        <f t="shared" si="114"/>
        <v>-1.241120911716509E-2</v>
      </c>
      <c r="AM801" s="27">
        <v>43114</v>
      </c>
      <c r="AN801" s="28">
        <v>58.71</v>
      </c>
      <c r="AO801">
        <f t="shared" si="115"/>
        <v>-1.447794242888778E-2</v>
      </c>
      <c r="AR801" s="27">
        <v>43114</v>
      </c>
      <c r="AS801" s="28">
        <v>15.51</v>
      </c>
      <c r="AT801">
        <f t="shared" si="116"/>
        <v>-1.9987105093488111E-2</v>
      </c>
    </row>
    <row r="802" spans="4:46" x14ac:dyDescent="0.2">
      <c r="D802" s="27">
        <v>43115</v>
      </c>
      <c r="E802" s="28">
        <v>23.272475</v>
      </c>
      <c r="F802">
        <f t="shared" si="108"/>
        <v>1.4395761516555527E-2</v>
      </c>
      <c r="I802" s="27">
        <v>43115</v>
      </c>
      <c r="J802" s="28">
        <v>44.53</v>
      </c>
      <c r="K802">
        <f t="shared" si="109"/>
        <v>3.593083314619383E-3</v>
      </c>
      <c r="N802" s="27">
        <v>43115</v>
      </c>
      <c r="O802" s="28">
        <v>17.622699999999998</v>
      </c>
      <c r="P802">
        <f t="shared" si="110"/>
        <v>1.7607971536711231E-2</v>
      </c>
      <c r="S802" s="27">
        <v>43115</v>
      </c>
      <c r="T802" s="28">
        <v>0.48249999999999998</v>
      </c>
      <c r="U802" s="36">
        <f t="shared" si="111"/>
        <v>-4.4559585492227938E-2</v>
      </c>
      <c r="X802" s="27">
        <v>43115</v>
      </c>
      <c r="Y802" s="28">
        <v>66.409899999999993</v>
      </c>
      <c r="Z802">
        <f t="shared" si="112"/>
        <v>3.0266571700906075E-2</v>
      </c>
      <c r="AC802" s="27">
        <v>43115</v>
      </c>
      <c r="AD802" s="28">
        <v>29.041</v>
      </c>
      <c r="AE802">
        <f t="shared" si="113"/>
        <v>4.1820185255328601E-2</v>
      </c>
      <c r="AH802" s="27">
        <v>43115</v>
      </c>
      <c r="AI802" s="28">
        <v>126.52</v>
      </c>
      <c r="AJ802">
        <f t="shared" si="114"/>
        <v>1.3910844135314626E-2</v>
      </c>
      <c r="AM802" s="27">
        <v>43115</v>
      </c>
      <c r="AN802" s="28">
        <v>57.86</v>
      </c>
      <c r="AO802">
        <f t="shared" si="115"/>
        <v>6.3947459384721128E-3</v>
      </c>
      <c r="AR802" s="27">
        <v>43115</v>
      </c>
      <c r="AS802" s="28">
        <v>15.2</v>
      </c>
      <c r="AT802">
        <f t="shared" si="116"/>
        <v>1.9078947368421195E-2</v>
      </c>
    </row>
    <row r="803" spans="4:46" x14ac:dyDescent="0.2">
      <c r="D803" s="27">
        <v>43116</v>
      </c>
      <c r="E803" s="28">
        <v>23.607500000000002</v>
      </c>
      <c r="F803">
        <f t="shared" si="108"/>
        <v>-5.199618765223013E-3</v>
      </c>
      <c r="I803" s="27">
        <v>43116</v>
      </c>
      <c r="J803" s="28">
        <v>44.69</v>
      </c>
      <c r="K803">
        <f t="shared" si="109"/>
        <v>3.2445737301409761E-3</v>
      </c>
      <c r="N803" s="27">
        <v>43116</v>
      </c>
      <c r="O803" s="28">
        <v>17.933</v>
      </c>
      <c r="P803">
        <f t="shared" si="110"/>
        <v>3.0669715050466451E-3</v>
      </c>
      <c r="S803" s="27">
        <v>43116</v>
      </c>
      <c r="T803" s="28">
        <v>0.46100000000000002</v>
      </c>
      <c r="U803" s="36">
        <f t="shared" si="111"/>
        <v>5.9652928416484841E-3</v>
      </c>
      <c r="X803" s="27">
        <v>43116</v>
      </c>
      <c r="Y803" s="28">
        <v>68.419899999999998</v>
      </c>
      <c r="Z803">
        <f t="shared" si="112"/>
        <v>1.4324779778982499E-2</v>
      </c>
      <c r="AC803" s="27">
        <v>43116</v>
      </c>
      <c r="AD803" s="28">
        <v>30.255500000000001</v>
      </c>
      <c r="AE803">
        <f t="shared" si="113"/>
        <v>-1.102278924493072E-2</v>
      </c>
      <c r="AH803" s="27">
        <v>43116</v>
      </c>
      <c r="AI803" s="28">
        <v>128.28</v>
      </c>
      <c r="AJ803">
        <f t="shared" si="114"/>
        <v>2.3386342376052749E-3</v>
      </c>
      <c r="AM803" s="27">
        <v>43116</v>
      </c>
      <c r="AN803" s="28">
        <v>58.23</v>
      </c>
      <c r="AO803">
        <f t="shared" si="115"/>
        <v>1.7173278378845858E-4</v>
      </c>
      <c r="AR803" s="27">
        <v>43116</v>
      </c>
      <c r="AS803" s="28">
        <v>15.49</v>
      </c>
      <c r="AT803">
        <f t="shared" si="116"/>
        <v>1.9367333763717909E-3</v>
      </c>
    </row>
    <row r="804" spans="4:46" x14ac:dyDescent="0.2">
      <c r="D804" s="27">
        <v>43117</v>
      </c>
      <c r="E804" s="28">
        <v>23.484749999999998</v>
      </c>
      <c r="F804">
        <f t="shared" si="108"/>
        <v>8.3139058325083504E-3</v>
      </c>
      <c r="I804" s="27">
        <v>43117</v>
      </c>
      <c r="J804" s="28">
        <v>44.835000000000001</v>
      </c>
      <c r="K804">
        <f t="shared" si="109"/>
        <v>-1.11520017843314E-4</v>
      </c>
      <c r="N804" s="27">
        <v>43117</v>
      </c>
      <c r="O804" s="28">
        <v>17.988</v>
      </c>
      <c r="P804">
        <f t="shared" si="110"/>
        <v>3.0020013342229035E-3</v>
      </c>
      <c r="S804" s="27">
        <v>43117</v>
      </c>
      <c r="T804" s="28">
        <v>0.46375</v>
      </c>
      <c r="U804" s="36">
        <f t="shared" si="111"/>
        <v>-4.3126684636118906E-3</v>
      </c>
      <c r="X804" s="27">
        <v>43117</v>
      </c>
      <c r="Y804" s="28">
        <v>69.400000000000006</v>
      </c>
      <c r="Z804">
        <f t="shared" si="112"/>
        <v>-1.8731988472623362E-3</v>
      </c>
      <c r="AC804" s="27">
        <v>43117</v>
      </c>
      <c r="AD804" s="28">
        <v>29.922000000000001</v>
      </c>
      <c r="AE804">
        <f t="shared" si="113"/>
        <v>8.5722879486664905E-3</v>
      </c>
      <c r="AH804" s="27">
        <v>43117</v>
      </c>
      <c r="AI804" s="28">
        <v>128.58000000000001</v>
      </c>
      <c r="AJ804">
        <f t="shared" si="114"/>
        <v>-1.2443614870121245E-3</v>
      </c>
      <c r="AM804" s="27">
        <v>43117</v>
      </c>
      <c r="AN804" s="28">
        <v>58.24</v>
      </c>
      <c r="AO804">
        <f t="shared" si="115"/>
        <v>7.3832417582417875E-3</v>
      </c>
      <c r="AR804" s="27">
        <v>43117</v>
      </c>
      <c r="AS804" s="28">
        <v>15.52</v>
      </c>
      <c r="AT804">
        <f t="shared" si="116"/>
        <v>0</v>
      </c>
    </row>
    <row r="805" spans="4:46" x14ac:dyDescent="0.2">
      <c r="D805" s="27">
        <v>43118</v>
      </c>
      <c r="E805" s="28">
        <v>23.68</v>
      </c>
      <c r="F805">
        <f t="shared" si="108"/>
        <v>2.6076858108108114E-2</v>
      </c>
      <c r="I805" s="27">
        <v>43118</v>
      </c>
      <c r="J805" s="28">
        <v>44.83</v>
      </c>
      <c r="K805">
        <f t="shared" si="109"/>
        <v>8.9225964755734744E-4</v>
      </c>
      <c r="N805" s="27">
        <v>43118</v>
      </c>
      <c r="O805" s="28">
        <v>18.042000000000002</v>
      </c>
      <c r="P805">
        <f t="shared" si="110"/>
        <v>-7.4825407382774767E-3</v>
      </c>
      <c r="S805" s="27">
        <v>43118</v>
      </c>
      <c r="T805" s="28">
        <v>0.46174999999999999</v>
      </c>
      <c r="U805" s="36">
        <f t="shared" si="111"/>
        <v>-2.1115322144017235E-2</v>
      </c>
      <c r="X805" s="27">
        <v>43118</v>
      </c>
      <c r="Y805" s="28">
        <v>69.27</v>
      </c>
      <c r="Z805">
        <f t="shared" si="112"/>
        <v>2.9161253067706117E-2</v>
      </c>
      <c r="AC805" s="27">
        <v>43118</v>
      </c>
      <c r="AD805" s="28">
        <v>30.1785</v>
      </c>
      <c r="AE805">
        <f t="shared" si="113"/>
        <v>2.6840300213728518E-3</v>
      </c>
      <c r="AH805" s="27">
        <v>43118</v>
      </c>
      <c r="AI805" s="28">
        <v>128.41999999999999</v>
      </c>
      <c r="AJ805">
        <f t="shared" si="114"/>
        <v>-2.2582152312723425E-3</v>
      </c>
      <c r="AM805" s="27">
        <v>43118</v>
      </c>
      <c r="AN805" s="28">
        <v>58.67</v>
      </c>
      <c r="AO805">
        <f t="shared" si="115"/>
        <v>5.6246804158854857E-3</v>
      </c>
      <c r="AR805" s="27">
        <v>43118</v>
      </c>
      <c r="AS805" s="28">
        <v>15.52</v>
      </c>
      <c r="AT805">
        <f t="shared" si="116"/>
        <v>0</v>
      </c>
    </row>
    <row r="806" spans="4:46" x14ac:dyDescent="0.2">
      <c r="D806" s="27">
        <v>43119</v>
      </c>
      <c r="E806" s="28">
        <v>24.297499999999999</v>
      </c>
      <c r="F806">
        <f t="shared" si="108"/>
        <v>-1.6462599032821545E-3</v>
      </c>
      <c r="I806" s="27">
        <v>43119</v>
      </c>
      <c r="J806" s="28">
        <v>44.87</v>
      </c>
      <c r="K806">
        <f t="shared" si="109"/>
        <v>-1.0474704702473803E-2</v>
      </c>
      <c r="N806" s="27">
        <v>43119</v>
      </c>
      <c r="O806" s="28">
        <v>17.907</v>
      </c>
      <c r="P806">
        <f t="shared" si="110"/>
        <v>1.312335958005173E-3</v>
      </c>
      <c r="S806" s="27">
        <v>43119</v>
      </c>
      <c r="T806" s="28">
        <v>0.45200000000000001</v>
      </c>
      <c r="U806" s="36">
        <f t="shared" si="111"/>
        <v>1.6592920353981633E-3</v>
      </c>
      <c r="X806" s="27">
        <v>43119</v>
      </c>
      <c r="Y806" s="28">
        <v>71.290000000000006</v>
      </c>
      <c r="Z806">
        <f t="shared" si="112"/>
        <v>5.1760415205498678E-2</v>
      </c>
      <c r="AC806" s="27">
        <v>43119</v>
      </c>
      <c r="AD806" s="28">
        <v>30.259499999999999</v>
      </c>
      <c r="AE806">
        <f t="shared" si="113"/>
        <v>-3.602174523703261E-3</v>
      </c>
      <c r="AH806" s="27">
        <v>43119</v>
      </c>
      <c r="AI806" s="28">
        <v>128.13</v>
      </c>
      <c r="AJ806">
        <f t="shared" si="114"/>
        <v>1.7170061656130997E-3</v>
      </c>
      <c r="AM806" s="27">
        <v>43119</v>
      </c>
      <c r="AN806" s="28">
        <v>59</v>
      </c>
      <c r="AO806">
        <f t="shared" si="115"/>
        <v>2.8813559322033999E-3</v>
      </c>
      <c r="AR806" s="27">
        <v>43119</v>
      </c>
      <c r="AS806" s="28">
        <v>15.52</v>
      </c>
      <c r="AT806">
        <f t="shared" si="116"/>
        <v>6.4432989690721421E-3</v>
      </c>
    </row>
    <row r="807" spans="4:46" x14ac:dyDescent="0.2">
      <c r="D807" s="27">
        <v>43120</v>
      </c>
      <c r="E807" s="28">
        <v>24.2575</v>
      </c>
      <c r="F807">
        <f t="shared" si="108"/>
        <v>6.6062042667216492E-3</v>
      </c>
      <c r="I807" s="27">
        <v>43120</v>
      </c>
      <c r="J807" s="28">
        <v>44.4</v>
      </c>
      <c r="K807">
        <f t="shared" si="109"/>
        <v>2.2522522522523403E-3</v>
      </c>
      <c r="N807" s="27">
        <v>43120</v>
      </c>
      <c r="O807" s="28">
        <v>17.930499999999999</v>
      </c>
      <c r="P807">
        <f t="shared" si="110"/>
        <v>-9.6483645185577505E-2</v>
      </c>
      <c r="S807" s="27">
        <v>43120</v>
      </c>
      <c r="T807" s="28">
        <v>0.45274999999999999</v>
      </c>
      <c r="U807" s="36">
        <f t="shared" si="111"/>
        <v>-1.7669795692987322E-2</v>
      </c>
      <c r="X807" s="27">
        <v>43120</v>
      </c>
      <c r="Y807" s="28">
        <v>74.98</v>
      </c>
      <c r="Z807">
        <f t="shared" si="112"/>
        <v>2.8007468658308721E-3</v>
      </c>
      <c r="AC807" s="27">
        <v>43120</v>
      </c>
      <c r="AD807" s="28">
        <v>30.150500000000001</v>
      </c>
      <c r="AE807">
        <f t="shared" si="113"/>
        <v>-8.1756521450722097E-3</v>
      </c>
      <c r="AH807" s="27">
        <v>43120</v>
      </c>
      <c r="AI807" s="28">
        <v>128.35</v>
      </c>
      <c r="AJ807">
        <f t="shared" si="114"/>
        <v>-6.2329567588624846E-3</v>
      </c>
      <c r="AM807" s="27">
        <v>43120</v>
      </c>
      <c r="AN807" s="28">
        <v>59.17</v>
      </c>
      <c r="AO807">
        <f t="shared" si="115"/>
        <v>-2.7040730099713306E-3</v>
      </c>
      <c r="AR807" s="27">
        <v>43120</v>
      </c>
      <c r="AS807" s="28">
        <v>15.62</v>
      </c>
      <c r="AT807">
        <f t="shared" si="116"/>
        <v>-1.920614596670922E-3</v>
      </c>
    </row>
    <row r="808" spans="4:46" x14ac:dyDescent="0.2">
      <c r="D808" s="27">
        <v>43121</v>
      </c>
      <c r="E808" s="28">
        <v>24.417750000000002</v>
      </c>
      <c r="F808">
        <f t="shared" si="108"/>
        <v>1.3811673884776443E-2</v>
      </c>
      <c r="I808" s="27">
        <v>43121</v>
      </c>
      <c r="J808" s="28">
        <v>44.5</v>
      </c>
      <c r="K808">
        <f t="shared" si="109"/>
        <v>-1.191011235955064E-2</v>
      </c>
      <c r="N808" s="27">
        <v>43121</v>
      </c>
      <c r="O808" s="28">
        <v>16.200500000000002</v>
      </c>
      <c r="P808">
        <f t="shared" si="110"/>
        <v>-1.1110768186167297E-2</v>
      </c>
      <c r="S808" s="27">
        <v>43121</v>
      </c>
      <c r="T808" s="28">
        <v>0.44474999999999998</v>
      </c>
      <c r="U808" s="36">
        <f t="shared" si="111"/>
        <v>-3.9347948285552992E-3</v>
      </c>
      <c r="X808" s="27">
        <v>43121</v>
      </c>
      <c r="Y808" s="28">
        <v>75.19</v>
      </c>
      <c r="Z808">
        <f t="shared" si="112"/>
        <v>-3.5909030456177105E-3</v>
      </c>
      <c r="AC808" s="27">
        <v>43121</v>
      </c>
      <c r="AD808" s="28">
        <v>29.904</v>
      </c>
      <c r="AE808">
        <f t="shared" si="113"/>
        <v>1.5716960941680735E-3</v>
      </c>
      <c r="AH808" s="27">
        <v>43121</v>
      </c>
      <c r="AI808" s="28">
        <v>127.55</v>
      </c>
      <c r="AJ808">
        <f t="shared" si="114"/>
        <v>6.4288514308115108E-3</v>
      </c>
      <c r="AM808" s="27">
        <v>43121</v>
      </c>
      <c r="AN808" s="28">
        <v>59.01</v>
      </c>
      <c r="AO808">
        <f t="shared" si="115"/>
        <v>3.0503304524656105E-3</v>
      </c>
      <c r="AR808" s="27">
        <v>43121</v>
      </c>
      <c r="AS808" s="28">
        <v>15.59</v>
      </c>
      <c r="AT808">
        <f t="shared" si="116"/>
        <v>-5.7729313662604476E-3</v>
      </c>
    </row>
    <row r="809" spans="4:46" x14ac:dyDescent="0.2">
      <c r="D809" s="27">
        <v>43122</v>
      </c>
      <c r="E809" s="28">
        <v>24.754999999999999</v>
      </c>
      <c r="F809">
        <f t="shared" si="108"/>
        <v>-6.4633407392445941E-3</v>
      </c>
      <c r="I809" s="27">
        <v>43122</v>
      </c>
      <c r="J809" s="28">
        <v>43.97</v>
      </c>
      <c r="K809">
        <f t="shared" si="109"/>
        <v>-1.9331362292471788E-3</v>
      </c>
      <c r="N809" s="27">
        <v>43122</v>
      </c>
      <c r="O809" s="28">
        <v>16.020499999999998</v>
      </c>
      <c r="P809">
        <f t="shared" si="110"/>
        <v>-1.2796104990480117E-3</v>
      </c>
      <c r="S809" s="27">
        <v>43122</v>
      </c>
      <c r="T809" s="28">
        <v>0.443</v>
      </c>
      <c r="U809" s="36">
        <f t="shared" si="111"/>
        <v>3.3860045146727469E-3</v>
      </c>
      <c r="X809" s="27">
        <v>43122</v>
      </c>
      <c r="Y809" s="28">
        <v>74.92</v>
      </c>
      <c r="Z809">
        <f t="shared" si="112"/>
        <v>-1.6150560597971264E-2</v>
      </c>
      <c r="AC809" s="27">
        <v>43122</v>
      </c>
      <c r="AD809" s="28">
        <v>29.951000000000001</v>
      </c>
      <c r="AE809">
        <f t="shared" si="113"/>
        <v>-8.4638242462689028E-3</v>
      </c>
      <c r="AH809" s="27">
        <v>43122</v>
      </c>
      <c r="AI809" s="28">
        <v>128.37</v>
      </c>
      <c r="AJ809">
        <f t="shared" si="114"/>
        <v>-7.8678819038716652E-3</v>
      </c>
      <c r="AM809" s="27">
        <v>43122</v>
      </c>
      <c r="AN809" s="28">
        <v>59.19</v>
      </c>
      <c r="AO809">
        <f t="shared" si="115"/>
        <v>-9.2921101537420947E-3</v>
      </c>
      <c r="AR809" s="27">
        <v>43122</v>
      </c>
      <c r="AS809" s="28">
        <v>15.5</v>
      </c>
      <c r="AT809">
        <f t="shared" si="116"/>
        <v>-1.0322580645161339E-2</v>
      </c>
    </row>
    <row r="810" spans="4:46" x14ac:dyDescent="0.2">
      <c r="D810" s="27">
        <v>43123</v>
      </c>
      <c r="E810" s="28">
        <v>24.594999999999999</v>
      </c>
      <c r="F810">
        <f t="shared" si="108"/>
        <v>-2.3378735515348081E-3</v>
      </c>
      <c r="I810" s="27">
        <v>43123</v>
      </c>
      <c r="J810" s="28">
        <v>43.884999999999998</v>
      </c>
      <c r="K810">
        <f t="shared" si="109"/>
        <v>-6.9841631536972093E-3</v>
      </c>
      <c r="N810" s="27">
        <v>43123</v>
      </c>
      <c r="O810" s="28">
        <v>16</v>
      </c>
      <c r="P810">
        <f t="shared" si="110"/>
        <v>7.8437499999999272E-3</v>
      </c>
      <c r="S810" s="27">
        <v>43123</v>
      </c>
      <c r="T810" s="28">
        <v>0.44450000000000001</v>
      </c>
      <c r="U810" s="36">
        <f t="shared" si="111"/>
        <v>1.6872890888638858E-2</v>
      </c>
      <c r="X810" s="27">
        <v>43123</v>
      </c>
      <c r="Y810" s="28">
        <v>73.709999999999994</v>
      </c>
      <c r="Z810">
        <f t="shared" si="112"/>
        <v>1.3118979785646578E-2</v>
      </c>
      <c r="AC810" s="27">
        <v>43123</v>
      </c>
      <c r="AD810" s="28">
        <v>29.697500000000002</v>
      </c>
      <c r="AE810">
        <f t="shared" si="113"/>
        <v>2.5086286724471663E-3</v>
      </c>
      <c r="AH810" s="27">
        <v>43123</v>
      </c>
      <c r="AI810" s="28">
        <v>127.36</v>
      </c>
      <c r="AJ810">
        <f t="shared" si="114"/>
        <v>2.9836683417086007E-3</v>
      </c>
      <c r="AM810" s="27">
        <v>43123</v>
      </c>
      <c r="AN810" s="28">
        <v>58.64</v>
      </c>
      <c r="AO810">
        <f t="shared" si="115"/>
        <v>4.6043656207366279E-3</v>
      </c>
      <c r="AR810" s="27">
        <v>43123</v>
      </c>
      <c r="AS810" s="28">
        <v>15.34</v>
      </c>
      <c r="AT810">
        <f t="shared" si="116"/>
        <v>1.5645371577575062E-2</v>
      </c>
    </row>
    <row r="811" spans="4:46" x14ac:dyDescent="0.2">
      <c r="D811" s="27">
        <v>43124</v>
      </c>
      <c r="E811" s="28">
        <v>24.537500000000001</v>
      </c>
      <c r="F811">
        <f t="shared" si="108"/>
        <v>-2.5980641874681742E-2</v>
      </c>
      <c r="I811" s="27">
        <v>43124</v>
      </c>
      <c r="J811" s="28">
        <v>43.578499999999998</v>
      </c>
      <c r="K811">
        <f t="shared" si="109"/>
        <v>-9.6033594547770829E-3</v>
      </c>
      <c r="N811" s="27">
        <v>43124</v>
      </c>
      <c r="O811" s="28">
        <v>16.125499999999999</v>
      </c>
      <c r="P811">
        <f t="shared" si="110"/>
        <v>-2.9518464543735079E-2</v>
      </c>
      <c r="S811" s="27">
        <v>43124</v>
      </c>
      <c r="T811" s="28">
        <v>0.45200000000000001</v>
      </c>
      <c r="U811" s="36">
        <f t="shared" si="111"/>
        <v>-3.2079646017699193E-2</v>
      </c>
      <c r="X811" s="27">
        <v>43124</v>
      </c>
      <c r="Y811" s="28">
        <v>74.677000000000007</v>
      </c>
      <c r="Z811">
        <f t="shared" si="112"/>
        <v>-2.7143564953064581E-2</v>
      </c>
      <c r="AC811" s="27">
        <v>43124</v>
      </c>
      <c r="AD811" s="28">
        <v>29.771999999999998</v>
      </c>
      <c r="AE811">
        <f t="shared" si="113"/>
        <v>-2.6686148058578496E-2</v>
      </c>
      <c r="AH811" s="27">
        <v>43124</v>
      </c>
      <c r="AI811" s="28">
        <v>127.74</v>
      </c>
      <c r="AJ811">
        <f t="shared" si="114"/>
        <v>-1.8083607327383677E-2</v>
      </c>
      <c r="AM811" s="27">
        <v>43124</v>
      </c>
      <c r="AN811" s="28">
        <v>58.91</v>
      </c>
      <c r="AO811">
        <f t="shared" si="115"/>
        <v>-2.1049057884909073E-2</v>
      </c>
      <c r="AR811" s="27">
        <v>43124</v>
      </c>
      <c r="AS811" s="28">
        <v>15.58</v>
      </c>
      <c r="AT811">
        <f t="shared" si="116"/>
        <v>-2.1181001283697043E-2</v>
      </c>
    </row>
    <row r="812" spans="4:46" x14ac:dyDescent="0.2">
      <c r="D812" s="27">
        <v>43125</v>
      </c>
      <c r="E812" s="28">
        <v>23.9</v>
      </c>
      <c r="F812">
        <f t="shared" si="108"/>
        <v>5.5439330543933796E-3</v>
      </c>
      <c r="I812" s="27">
        <v>43125</v>
      </c>
      <c r="J812" s="28">
        <v>43.16</v>
      </c>
      <c r="K812">
        <f t="shared" si="109"/>
        <v>-6.9508804448562556E-3</v>
      </c>
      <c r="N812" s="27">
        <v>43125</v>
      </c>
      <c r="O812" s="28">
        <v>15.6495</v>
      </c>
      <c r="P812">
        <f t="shared" si="110"/>
        <v>-1.8946292213808724E-2</v>
      </c>
      <c r="S812" s="27">
        <v>43125</v>
      </c>
      <c r="T812" s="28">
        <v>0.4375</v>
      </c>
      <c r="U812" s="36">
        <f t="shared" si="111"/>
        <v>1.0857142857142899E-2</v>
      </c>
      <c r="X812" s="27">
        <v>43125</v>
      </c>
      <c r="Y812" s="28">
        <v>72.650000000000006</v>
      </c>
      <c r="Z812">
        <f t="shared" si="112"/>
        <v>-3.9917412250517481E-3</v>
      </c>
      <c r="AC812" s="27">
        <v>43125</v>
      </c>
      <c r="AD812" s="28">
        <v>28.977499999999999</v>
      </c>
      <c r="AE812">
        <f t="shared" si="113"/>
        <v>-1.0266586144422329E-2</v>
      </c>
      <c r="AH812" s="27">
        <v>43125</v>
      </c>
      <c r="AI812" s="28">
        <v>125.43</v>
      </c>
      <c r="AJ812">
        <f t="shared" si="114"/>
        <v>3.189029737702187E-3</v>
      </c>
      <c r="AM812" s="27">
        <v>43125</v>
      </c>
      <c r="AN812" s="28">
        <v>57.67</v>
      </c>
      <c r="AO812">
        <f t="shared" si="115"/>
        <v>-2.0634645396219953E-2</v>
      </c>
      <c r="AR812" s="27">
        <v>43125</v>
      </c>
      <c r="AS812" s="28">
        <v>15.25</v>
      </c>
      <c r="AT812">
        <f t="shared" si="116"/>
        <v>-1.7704918032786843E-2</v>
      </c>
    </row>
    <row r="813" spans="4:46" x14ac:dyDescent="0.2">
      <c r="D813" s="27">
        <v>43126</v>
      </c>
      <c r="E813" s="28">
        <v>24.032499999999999</v>
      </c>
      <c r="F813">
        <f t="shared" si="108"/>
        <v>-5.6173931134920752E-3</v>
      </c>
      <c r="I813" s="27">
        <v>43126</v>
      </c>
      <c r="J813" s="28">
        <v>42.86</v>
      </c>
      <c r="K813">
        <f t="shared" si="109"/>
        <v>1.1899206719552025E-2</v>
      </c>
      <c r="N813" s="27">
        <v>43126</v>
      </c>
      <c r="O813" s="28">
        <v>15.353</v>
      </c>
      <c r="P813">
        <f t="shared" si="110"/>
        <v>2.1461603595388512E-2</v>
      </c>
      <c r="S813" s="27">
        <v>43126</v>
      </c>
      <c r="T813" s="28">
        <v>0.44224999999999998</v>
      </c>
      <c r="U813" s="36">
        <f t="shared" si="111"/>
        <v>-2.2611644997173608E-3</v>
      </c>
      <c r="X813" s="27">
        <v>43126</v>
      </c>
      <c r="Y813" s="28">
        <v>72.36</v>
      </c>
      <c r="Z813">
        <f t="shared" si="112"/>
        <v>1.5892758430071874E-2</v>
      </c>
      <c r="AC813" s="27">
        <v>43126</v>
      </c>
      <c r="AD813" s="28">
        <v>28.68</v>
      </c>
      <c r="AE813">
        <f t="shared" si="113"/>
        <v>1.5115062761506204E-2</v>
      </c>
      <c r="AH813" s="27">
        <v>43126</v>
      </c>
      <c r="AI813" s="28">
        <v>125.83</v>
      </c>
      <c r="AJ813">
        <f t="shared" si="114"/>
        <v>3.0914726217913024E-2</v>
      </c>
      <c r="AM813" s="27">
        <v>43126</v>
      </c>
      <c r="AN813" s="28">
        <v>56.48</v>
      </c>
      <c r="AO813">
        <f t="shared" si="115"/>
        <v>3.009915014164255E-3</v>
      </c>
      <c r="AR813" s="27">
        <v>43126</v>
      </c>
      <c r="AS813" s="28">
        <v>14.98</v>
      </c>
      <c r="AT813">
        <f t="shared" si="116"/>
        <v>4.6728971962617383E-3</v>
      </c>
    </row>
    <row r="814" spans="4:46" x14ac:dyDescent="0.2">
      <c r="D814" s="27">
        <v>43127</v>
      </c>
      <c r="E814" s="28">
        <v>23.897500000000001</v>
      </c>
      <c r="F814">
        <f t="shared" si="108"/>
        <v>-4.9168323046343554E-3</v>
      </c>
      <c r="I814" s="27">
        <v>43127</v>
      </c>
      <c r="J814" s="28">
        <v>43.37</v>
      </c>
      <c r="K814">
        <f t="shared" si="109"/>
        <v>-6.6866497578971229E-3</v>
      </c>
      <c r="N814" s="27">
        <v>43127</v>
      </c>
      <c r="O814" s="28">
        <v>15.682499999999999</v>
      </c>
      <c r="P814">
        <f t="shared" si="110"/>
        <v>-4.240395345129877E-3</v>
      </c>
      <c r="S814" s="27">
        <v>43127</v>
      </c>
      <c r="T814" s="28">
        <v>0.44124999999999998</v>
      </c>
      <c r="U814" s="36">
        <f t="shared" si="111"/>
        <v>5.6657223796041656E-4</v>
      </c>
      <c r="X814" s="27">
        <v>43127</v>
      </c>
      <c r="Y814" s="28">
        <v>73.510000000000005</v>
      </c>
      <c r="Z814">
        <f t="shared" si="112"/>
        <v>-1.11549449054551E-2</v>
      </c>
      <c r="AC814" s="27">
        <v>43127</v>
      </c>
      <c r="AD814" s="28">
        <v>29.113499999999998</v>
      </c>
      <c r="AE814">
        <f t="shared" si="113"/>
        <v>-1.5680010991464433E-2</v>
      </c>
      <c r="AH814" s="27">
        <v>43127</v>
      </c>
      <c r="AI814" s="28">
        <v>129.72</v>
      </c>
      <c r="AJ814">
        <f t="shared" si="114"/>
        <v>-1.3336416897934078E-2</v>
      </c>
      <c r="AM814" s="27">
        <v>43127</v>
      </c>
      <c r="AN814" s="28">
        <v>56.65</v>
      </c>
      <c r="AO814">
        <f t="shared" si="115"/>
        <v>-1.0414827890556033E-2</v>
      </c>
      <c r="AR814" s="27">
        <v>43127</v>
      </c>
      <c r="AS814" s="28">
        <v>15.05</v>
      </c>
      <c r="AT814">
        <f t="shared" si="116"/>
        <v>-3.3222591362126463E-3</v>
      </c>
    </row>
    <row r="815" spans="4:46" x14ac:dyDescent="0.2">
      <c r="D815" s="27">
        <v>43128</v>
      </c>
      <c r="E815" s="28">
        <v>23.78</v>
      </c>
      <c r="F815">
        <f t="shared" si="108"/>
        <v>-1.682085786375187E-3</v>
      </c>
      <c r="I815" s="27">
        <v>43128</v>
      </c>
      <c r="J815" s="28">
        <v>43.08</v>
      </c>
      <c r="K815">
        <f t="shared" si="109"/>
        <v>-7.8922934076136597E-3</v>
      </c>
      <c r="N815" s="27">
        <v>43128</v>
      </c>
      <c r="O815" s="28">
        <v>15.616</v>
      </c>
      <c r="P815">
        <f t="shared" si="110"/>
        <v>5.0268954918033515E-3</v>
      </c>
      <c r="S815" s="27">
        <v>43128</v>
      </c>
      <c r="T815" s="28">
        <v>0.4415</v>
      </c>
      <c r="U815" s="36">
        <f t="shared" si="111"/>
        <v>-1.1325028312570984E-3</v>
      </c>
      <c r="X815" s="27">
        <v>43128</v>
      </c>
      <c r="Y815" s="28">
        <v>72.69</v>
      </c>
      <c r="Z815">
        <f t="shared" si="112"/>
        <v>-3.0265511074425433E-3</v>
      </c>
      <c r="AC815" s="27">
        <v>43128</v>
      </c>
      <c r="AD815" s="28">
        <v>28.657</v>
      </c>
      <c r="AE815">
        <f t="shared" si="113"/>
        <v>2.3554454409044912E-3</v>
      </c>
      <c r="AH815" s="27">
        <v>43128</v>
      </c>
      <c r="AI815" s="28">
        <v>127.99</v>
      </c>
      <c r="AJ815">
        <f t="shared" si="114"/>
        <v>8.7506836471600291E-3</v>
      </c>
      <c r="AM815" s="27">
        <v>43128</v>
      </c>
      <c r="AN815" s="28">
        <v>56.06</v>
      </c>
      <c r="AO815">
        <f t="shared" si="115"/>
        <v>3.0324652158399967E-3</v>
      </c>
      <c r="AR815" s="27">
        <v>43128</v>
      </c>
      <c r="AS815" s="28">
        <v>15</v>
      </c>
      <c r="AT815">
        <f t="shared" si="116"/>
        <v>1.3333333333333197E-2</v>
      </c>
    </row>
    <row r="816" spans="4:46" x14ac:dyDescent="0.2">
      <c r="D816" s="27">
        <v>43129</v>
      </c>
      <c r="E816" s="28">
        <v>23.74</v>
      </c>
      <c r="F816">
        <f t="shared" si="108"/>
        <v>-5.0547598989046927E-3</v>
      </c>
      <c r="I816" s="27">
        <v>43129</v>
      </c>
      <c r="J816" s="28">
        <v>42.74</v>
      </c>
      <c r="K816">
        <f t="shared" si="109"/>
        <v>1.146467009826857E-2</v>
      </c>
      <c r="N816" s="27">
        <v>43129</v>
      </c>
      <c r="O816" s="28">
        <v>15.6945</v>
      </c>
      <c r="P816">
        <f t="shared" si="110"/>
        <v>-7.7734238108891907E-3</v>
      </c>
      <c r="S816" s="27">
        <v>43129</v>
      </c>
      <c r="T816" s="28">
        <v>0.441</v>
      </c>
      <c r="U816" s="36">
        <f t="shared" si="111"/>
        <v>-1.0204081632653073E-2</v>
      </c>
      <c r="X816" s="27">
        <v>43129</v>
      </c>
      <c r="Y816" s="28">
        <v>72.47</v>
      </c>
      <c r="Z816">
        <f t="shared" si="112"/>
        <v>9.6591693114391752E-3</v>
      </c>
      <c r="AC816" s="27">
        <v>43129</v>
      </c>
      <c r="AD816" s="28">
        <v>28.724499999999999</v>
      </c>
      <c r="AE816">
        <f t="shared" si="113"/>
        <v>-4.6650072237984785E-3</v>
      </c>
      <c r="AH816" s="27">
        <v>43129</v>
      </c>
      <c r="AI816" s="28">
        <v>129.11000000000001</v>
      </c>
      <c r="AJ816">
        <f t="shared" si="114"/>
        <v>-1.2392533498568614E-3</v>
      </c>
      <c r="AM816" s="27">
        <v>43129</v>
      </c>
      <c r="AN816" s="28">
        <v>56.23</v>
      </c>
      <c r="AO816">
        <f t="shared" si="115"/>
        <v>-5.6909123243820137E-3</v>
      </c>
      <c r="AR816" s="27">
        <v>43129</v>
      </c>
      <c r="AS816" s="28">
        <v>15.2</v>
      </c>
      <c r="AT816">
        <f t="shared" si="116"/>
        <v>-5.2631578947368585E-3</v>
      </c>
    </row>
    <row r="817" spans="4:46" x14ac:dyDescent="0.2">
      <c r="D817" s="27">
        <v>43130</v>
      </c>
      <c r="E817" s="28">
        <v>23.62</v>
      </c>
      <c r="F817">
        <f t="shared" si="108"/>
        <v>2.7519051651141435E-3</v>
      </c>
      <c r="I817" s="27">
        <v>43130</v>
      </c>
      <c r="J817" s="28">
        <v>43.23</v>
      </c>
      <c r="K817">
        <f t="shared" si="109"/>
        <v>-6.9396252602349495E-4</v>
      </c>
      <c r="N817" s="27">
        <v>43130</v>
      </c>
      <c r="O817" s="28">
        <v>15.5725</v>
      </c>
      <c r="P817">
        <f t="shared" si="110"/>
        <v>1.7177717129555292E-2</v>
      </c>
      <c r="S817" s="27">
        <v>43130</v>
      </c>
      <c r="T817" s="28">
        <v>0.4365</v>
      </c>
      <c r="U817" s="36">
        <f t="shared" si="111"/>
        <v>8.82016036655211E-2</v>
      </c>
      <c r="X817" s="27">
        <v>43130</v>
      </c>
      <c r="Y817" s="28">
        <v>73.17</v>
      </c>
      <c r="Z817">
        <f t="shared" si="112"/>
        <v>-1.5033483668169811E-3</v>
      </c>
      <c r="AC817" s="27">
        <v>43130</v>
      </c>
      <c r="AD817" s="28">
        <v>28.590499999999999</v>
      </c>
      <c r="AE817">
        <f t="shared" si="113"/>
        <v>1.0720344170266349E-2</v>
      </c>
      <c r="AH817" s="27">
        <v>43130</v>
      </c>
      <c r="AI817" s="28">
        <v>128.94999999999999</v>
      </c>
      <c r="AJ817">
        <f t="shared" si="114"/>
        <v>1.5122140364482561E-2</v>
      </c>
      <c r="AM817" s="27">
        <v>43130</v>
      </c>
      <c r="AN817" s="28">
        <v>55.91</v>
      </c>
      <c r="AO817">
        <f t="shared" si="115"/>
        <v>7.6909318547666583E-3</v>
      </c>
      <c r="AR817" s="27">
        <v>43130</v>
      </c>
      <c r="AS817" s="28">
        <v>15.12</v>
      </c>
      <c r="AT817">
        <f t="shared" si="116"/>
        <v>5.2910052910053462E-3</v>
      </c>
    </row>
    <row r="818" spans="4:46" x14ac:dyDescent="0.2">
      <c r="D818" s="27">
        <v>43131</v>
      </c>
      <c r="E818" s="28">
        <v>23.684999999999999</v>
      </c>
      <c r="F818">
        <f t="shared" si="108"/>
        <v>1.3194004644289548E-2</v>
      </c>
      <c r="I818" s="27">
        <v>43131</v>
      </c>
      <c r="J818" s="28">
        <v>43.2</v>
      </c>
      <c r="K818">
        <f t="shared" si="109"/>
        <v>0</v>
      </c>
      <c r="N818" s="27">
        <v>43131</v>
      </c>
      <c r="O818" s="28">
        <v>15.84</v>
      </c>
      <c r="P818">
        <f t="shared" si="110"/>
        <v>4.829545454545503E-3</v>
      </c>
      <c r="S818" s="27">
        <v>43131</v>
      </c>
      <c r="T818" s="28">
        <v>0.47499999999999998</v>
      </c>
      <c r="U818" s="36">
        <f t="shared" si="111"/>
        <v>-5.2631578947368585E-3</v>
      </c>
      <c r="X818" s="27">
        <v>43131</v>
      </c>
      <c r="Y818" s="28">
        <v>73.06</v>
      </c>
      <c r="Z818">
        <f t="shared" si="112"/>
        <v>5.201204489460709E-3</v>
      </c>
      <c r="AC818" s="27">
        <v>43131</v>
      </c>
      <c r="AD818" s="28">
        <v>28.896999999999998</v>
      </c>
      <c r="AE818">
        <f t="shared" si="113"/>
        <v>-1.1938955600926393E-3</v>
      </c>
      <c r="AH818" s="27">
        <v>43131</v>
      </c>
      <c r="AI818" s="28">
        <v>130.9</v>
      </c>
      <c r="AJ818">
        <f t="shared" si="114"/>
        <v>8.0213903743313608E-3</v>
      </c>
      <c r="AM818" s="27">
        <v>43131</v>
      </c>
      <c r="AN818" s="28">
        <v>56.34</v>
      </c>
      <c r="AO818">
        <f t="shared" si="115"/>
        <v>-3.5498757543495074E-4</v>
      </c>
      <c r="AR818" s="27">
        <v>43131</v>
      </c>
      <c r="AS818" s="28">
        <v>15.2</v>
      </c>
      <c r="AT818">
        <f t="shared" si="116"/>
        <v>1.3157894736843812E-3</v>
      </c>
    </row>
    <row r="819" spans="4:46" x14ac:dyDescent="0.2">
      <c r="D819" s="27">
        <v>43132</v>
      </c>
      <c r="E819" s="28">
        <v>23.997499999999999</v>
      </c>
      <c r="F819">
        <f t="shared" si="108"/>
        <v>-2.0835503698302116E-4</v>
      </c>
      <c r="I819" s="27">
        <v>43132</v>
      </c>
      <c r="J819" s="28">
        <v>43.2</v>
      </c>
      <c r="K819">
        <f t="shared" si="109"/>
        <v>7.4074074074073071E-3</v>
      </c>
      <c r="N819" s="27">
        <v>43132</v>
      </c>
      <c r="O819" s="28">
        <v>15.916499999999999</v>
      </c>
      <c r="P819">
        <f t="shared" si="110"/>
        <v>3.1099802092169337E-3</v>
      </c>
      <c r="S819" s="27">
        <v>43132</v>
      </c>
      <c r="T819" s="28">
        <v>0.47249999999999998</v>
      </c>
      <c r="U819" s="36">
        <f t="shared" si="111"/>
        <v>0</v>
      </c>
      <c r="X819" s="27">
        <v>43132</v>
      </c>
      <c r="Y819" s="28">
        <v>73.44</v>
      </c>
      <c r="Z819">
        <f t="shared" si="112"/>
        <v>-8.3061002178649312E-3</v>
      </c>
      <c r="AC819" s="27">
        <v>43132</v>
      </c>
      <c r="AD819" s="28">
        <v>28.862500000000001</v>
      </c>
      <c r="AE819">
        <f t="shared" si="113"/>
        <v>-8.8869640537028172E-3</v>
      </c>
      <c r="AH819" s="27">
        <v>43132</v>
      </c>
      <c r="AI819" s="28">
        <v>131.94999999999999</v>
      </c>
      <c r="AJ819">
        <f t="shared" si="114"/>
        <v>8.412277377794819E-3</v>
      </c>
      <c r="AM819" s="27">
        <v>43132</v>
      </c>
      <c r="AN819" s="28">
        <v>56.32</v>
      </c>
      <c r="AO819">
        <f t="shared" si="115"/>
        <v>5.3267045454541417E-4</v>
      </c>
      <c r="AR819" s="27">
        <v>43132</v>
      </c>
      <c r="AS819" s="28">
        <v>15.22</v>
      </c>
      <c r="AT819">
        <f t="shared" si="116"/>
        <v>-6.5703022339025363E-4</v>
      </c>
    </row>
    <row r="820" spans="4:46" x14ac:dyDescent="0.2">
      <c r="D820" s="27">
        <v>43133</v>
      </c>
      <c r="E820" s="28">
        <v>23.9925</v>
      </c>
      <c r="F820">
        <f t="shared" si="108"/>
        <v>1.3233302073564657E-2</v>
      </c>
      <c r="I820" s="27">
        <v>43133</v>
      </c>
      <c r="J820" s="28">
        <v>43.52</v>
      </c>
      <c r="K820">
        <f t="shared" si="109"/>
        <v>1.2867647058823373E-2</v>
      </c>
      <c r="N820" s="27">
        <v>43133</v>
      </c>
      <c r="O820" s="28">
        <v>15.965999999999999</v>
      </c>
      <c r="P820">
        <f t="shared" si="110"/>
        <v>2.1796317173994773E-2</v>
      </c>
      <c r="S820" s="27">
        <v>43133</v>
      </c>
      <c r="T820" s="28">
        <v>0.47249999999999998</v>
      </c>
      <c r="U820" s="36">
        <f t="shared" si="111"/>
        <v>5.8201058201059475E-3</v>
      </c>
      <c r="X820" s="27">
        <v>43133</v>
      </c>
      <c r="Y820" s="28">
        <v>72.83</v>
      </c>
      <c r="Z820">
        <f t="shared" si="112"/>
        <v>1.2906769188521183E-2</v>
      </c>
      <c r="AC820" s="27">
        <v>43133</v>
      </c>
      <c r="AD820" s="28">
        <v>28.606000000000002</v>
      </c>
      <c r="AE820">
        <f t="shared" si="113"/>
        <v>2.1743690134936822E-2</v>
      </c>
      <c r="AH820" s="27">
        <v>43133</v>
      </c>
      <c r="AI820" s="28">
        <v>133.06</v>
      </c>
      <c r="AJ820">
        <f t="shared" si="114"/>
        <v>1.5030813167005164E-4</v>
      </c>
      <c r="AM820" s="27">
        <v>43133</v>
      </c>
      <c r="AN820" s="28">
        <v>56.35</v>
      </c>
      <c r="AO820">
        <f t="shared" si="115"/>
        <v>6.5661047027505415E-3</v>
      </c>
      <c r="AR820" s="27">
        <v>43133</v>
      </c>
      <c r="AS820" s="28">
        <v>15.21</v>
      </c>
      <c r="AT820">
        <f t="shared" si="116"/>
        <v>2.629848783694877E-3</v>
      </c>
    </row>
    <row r="821" spans="4:46" x14ac:dyDescent="0.2">
      <c r="D821" s="27">
        <v>43134</v>
      </c>
      <c r="E821" s="28">
        <v>24.31</v>
      </c>
      <c r="F821">
        <f t="shared" si="108"/>
        <v>2.673796791443861E-3</v>
      </c>
      <c r="I821" s="27">
        <v>43134</v>
      </c>
      <c r="J821" s="28">
        <v>44.08</v>
      </c>
      <c r="K821">
        <f t="shared" si="109"/>
        <v>4.3103448275862988E-3</v>
      </c>
      <c r="N821" s="27">
        <v>43134</v>
      </c>
      <c r="O821" s="28">
        <v>16.314</v>
      </c>
      <c r="P821">
        <f t="shared" si="110"/>
        <v>2.1239426259654248E-2</v>
      </c>
      <c r="S821" s="27">
        <v>43134</v>
      </c>
      <c r="T821" s="28">
        <v>0.47525000000000001</v>
      </c>
      <c r="U821" s="36">
        <f t="shared" si="111"/>
        <v>-1.1046817464492431E-2</v>
      </c>
      <c r="X821" s="27">
        <v>43134</v>
      </c>
      <c r="Y821" s="28">
        <v>73.77</v>
      </c>
      <c r="Z821">
        <f t="shared" si="112"/>
        <v>7.1302697573540907E-3</v>
      </c>
      <c r="AC821" s="27">
        <v>43134</v>
      </c>
      <c r="AD821" s="28">
        <v>29.228000000000002</v>
      </c>
      <c r="AE821">
        <f t="shared" si="113"/>
        <v>1.5396195429051573E-4</v>
      </c>
      <c r="AH821" s="27">
        <v>43134</v>
      </c>
      <c r="AI821" s="28">
        <v>133.08000000000001</v>
      </c>
      <c r="AJ821">
        <f t="shared" si="114"/>
        <v>1.6681695220919668E-2</v>
      </c>
      <c r="AM821" s="27">
        <v>43134</v>
      </c>
      <c r="AN821" s="28">
        <v>56.72</v>
      </c>
      <c r="AO821">
        <f t="shared" si="115"/>
        <v>4.583921015514747E-3</v>
      </c>
      <c r="AR821" s="27">
        <v>43134</v>
      </c>
      <c r="AS821" s="28">
        <v>15.25</v>
      </c>
      <c r="AT821">
        <f t="shared" si="116"/>
        <v>4.5901639344263501E-3</v>
      </c>
    </row>
    <row r="822" spans="4:46" x14ac:dyDescent="0.2">
      <c r="D822" s="27">
        <v>43135</v>
      </c>
      <c r="E822" s="28">
        <v>24.375</v>
      </c>
      <c r="F822">
        <f t="shared" si="108"/>
        <v>4.9230769230770299E-3</v>
      </c>
      <c r="I822" s="27">
        <v>43135</v>
      </c>
      <c r="J822" s="28">
        <v>44.27</v>
      </c>
      <c r="K822">
        <f t="shared" si="109"/>
        <v>1.174610345606486E-2</v>
      </c>
      <c r="N822" s="27">
        <v>43135</v>
      </c>
      <c r="O822" s="28">
        <v>16.660499999999999</v>
      </c>
      <c r="P822">
        <f t="shared" si="110"/>
        <v>1.2604663725579446E-3</v>
      </c>
      <c r="S822" s="27">
        <v>43135</v>
      </c>
      <c r="T822" s="28">
        <v>0.47</v>
      </c>
      <c r="U822" s="36">
        <f t="shared" si="111"/>
        <v>1.2765957446808418E-2</v>
      </c>
      <c r="X822" s="27">
        <v>43135</v>
      </c>
      <c r="Y822" s="28">
        <v>74.296000000000006</v>
      </c>
      <c r="Z822">
        <f t="shared" si="112"/>
        <v>-8.9641434262949238E-3</v>
      </c>
      <c r="AC822" s="27">
        <v>43135</v>
      </c>
      <c r="AD822" s="28">
        <v>29.232500000000002</v>
      </c>
      <c r="AE822">
        <f t="shared" si="113"/>
        <v>-1.6077995381852395E-3</v>
      </c>
      <c r="AH822" s="27">
        <v>43135</v>
      </c>
      <c r="AI822" s="28">
        <v>135.30000000000001</v>
      </c>
      <c r="AJ822">
        <f t="shared" si="114"/>
        <v>-7.0953436807096315E-3</v>
      </c>
      <c r="AM822" s="27">
        <v>43135</v>
      </c>
      <c r="AN822" s="28">
        <v>56.98</v>
      </c>
      <c r="AO822">
        <f t="shared" si="115"/>
        <v>-4.0365040365040183E-3</v>
      </c>
      <c r="AR822" s="27">
        <v>43135</v>
      </c>
      <c r="AS822" s="28">
        <v>15.32</v>
      </c>
      <c r="AT822">
        <f t="shared" si="116"/>
        <v>-6.5274151436031103E-3</v>
      </c>
    </row>
    <row r="823" spans="4:46" x14ac:dyDescent="0.2">
      <c r="D823" s="27">
        <v>43136</v>
      </c>
      <c r="E823" s="28">
        <v>24.495000000000001</v>
      </c>
      <c r="F823">
        <f t="shared" si="108"/>
        <v>1.2043274137579107E-2</v>
      </c>
      <c r="I823" s="27">
        <v>43136</v>
      </c>
      <c r="J823" s="28">
        <v>44.79</v>
      </c>
      <c r="K823">
        <f t="shared" si="109"/>
        <v>7.1444518865817486E-3</v>
      </c>
      <c r="N823" s="27">
        <v>43136</v>
      </c>
      <c r="O823" s="28">
        <v>16.6815</v>
      </c>
      <c r="P823">
        <f t="shared" si="110"/>
        <v>2.6975991367683694E-3</v>
      </c>
      <c r="S823" s="27">
        <v>43136</v>
      </c>
      <c r="T823" s="28">
        <v>0.47599999999999998</v>
      </c>
      <c r="U823" s="36">
        <f t="shared" si="111"/>
        <v>1.3655462184873901E-2</v>
      </c>
      <c r="X823" s="27">
        <v>43136</v>
      </c>
      <c r="Y823" s="28">
        <v>73.63</v>
      </c>
      <c r="Z823">
        <f t="shared" si="112"/>
        <v>1.3038163791932789E-2</v>
      </c>
      <c r="AC823" s="27">
        <v>43136</v>
      </c>
      <c r="AD823" s="28">
        <v>29.185500000000001</v>
      </c>
      <c r="AE823">
        <f t="shared" si="113"/>
        <v>1.5401483613438183E-2</v>
      </c>
      <c r="AH823" s="27">
        <v>43136</v>
      </c>
      <c r="AI823" s="28">
        <v>134.34</v>
      </c>
      <c r="AJ823">
        <f t="shared" si="114"/>
        <v>5.1362215274675105E-3</v>
      </c>
      <c r="AM823" s="27">
        <v>43136</v>
      </c>
      <c r="AN823" s="28">
        <v>56.75</v>
      </c>
      <c r="AO823">
        <f t="shared" si="115"/>
        <v>8.4581497797355798E-3</v>
      </c>
      <c r="AR823" s="27">
        <v>43136</v>
      </c>
      <c r="AS823" s="28">
        <v>15.22</v>
      </c>
      <c r="AT823">
        <f t="shared" si="116"/>
        <v>1.5111695137976167E-2</v>
      </c>
    </row>
    <row r="824" spans="4:46" x14ac:dyDescent="0.2">
      <c r="D824" s="27">
        <v>43137</v>
      </c>
      <c r="E824" s="28">
        <v>24.79</v>
      </c>
      <c r="F824">
        <f t="shared" si="108"/>
        <v>1.381605486083104E-2</v>
      </c>
      <c r="I824" s="27">
        <v>43137</v>
      </c>
      <c r="J824" s="28">
        <v>45.11</v>
      </c>
      <c r="K824">
        <f t="shared" si="109"/>
        <v>4.876967412990485E-3</v>
      </c>
      <c r="N824" s="27">
        <v>43137</v>
      </c>
      <c r="O824" s="28">
        <v>16.726500000000001</v>
      </c>
      <c r="P824">
        <f t="shared" si="110"/>
        <v>1.7935611155948106E-3</v>
      </c>
      <c r="S824" s="27">
        <v>43137</v>
      </c>
      <c r="T824" s="28">
        <v>0.48249999999999998</v>
      </c>
      <c r="U824" s="36">
        <f t="shared" si="111"/>
        <v>3.6269430051814044E-3</v>
      </c>
      <c r="X824" s="27">
        <v>43137</v>
      </c>
      <c r="Y824" s="28">
        <v>74.59</v>
      </c>
      <c r="Z824">
        <f t="shared" si="112"/>
        <v>9.3846360101890181E-3</v>
      </c>
      <c r="AC824" s="27">
        <v>43137</v>
      </c>
      <c r="AD824" s="28">
        <v>29.635000000000002</v>
      </c>
      <c r="AE824">
        <f t="shared" si="113"/>
        <v>7.4405264045891428E-3</v>
      </c>
      <c r="AH824" s="27">
        <v>43137</v>
      </c>
      <c r="AI824" s="28">
        <v>135.03</v>
      </c>
      <c r="AJ824">
        <f t="shared" si="114"/>
        <v>-9.6274901873649732E-4</v>
      </c>
      <c r="AM824" s="27">
        <v>43137</v>
      </c>
      <c r="AN824" s="28">
        <v>57.23</v>
      </c>
      <c r="AO824">
        <f t="shared" si="115"/>
        <v>5.7662065350341241E-3</v>
      </c>
      <c r="AR824" s="27">
        <v>43137</v>
      </c>
      <c r="AS824" s="28">
        <v>15.45</v>
      </c>
      <c r="AT824">
        <f t="shared" si="116"/>
        <v>0</v>
      </c>
    </row>
    <row r="825" spans="4:46" x14ac:dyDescent="0.2">
      <c r="D825" s="27">
        <v>43138</v>
      </c>
      <c r="E825" s="28">
        <v>25.1325</v>
      </c>
      <c r="F825">
        <f t="shared" si="108"/>
        <v>3.9789117676303221E-4</v>
      </c>
      <c r="I825" s="27">
        <v>43138</v>
      </c>
      <c r="J825" s="28">
        <v>45.33</v>
      </c>
      <c r="K825">
        <f t="shared" si="109"/>
        <v>-8.3829693359804835E-3</v>
      </c>
      <c r="N825" s="27">
        <v>43138</v>
      </c>
      <c r="O825" s="28">
        <v>16.756499999999999</v>
      </c>
      <c r="P825">
        <f t="shared" si="110"/>
        <v>1.9395458478801419E-3</v>
      </c>
      <c r="S825" s="27">
        <v>43138</v>
      </c>
      <c r="T825" s="28">
        <v>0.48425000000000001</v>
      </c>
      <c r="U825" s="36">
        <f t="shared" si="111"/>
        <v>-6.1951471347444498E-3</v>
      </c>
      <c r="X825" s="27">
        <v>43138</v>
      </c>
      <c r="Y825" s="28">
        <v>75.290000000000006</v>
      </c>
      <c r="Z825">
        <f t="shared" si="112"/>
        <v>-6.3753486518794977E-3</v>
      </c>
      <c r="AC825" s="27">
        <v>43138</v>
      </c>
      <c r="AD825" s="28">
        <v>29.855499999999999</v>
      </c>
      <c r="AE825">
        <f t="shared" si="113"/>
        <v>-2.8470466078277523E-3</v>
      </c>
      <c r="AH825" s="27">
        <v>43138</v>
      </c>
      <c r="AI825" s="28">
        <v>134.9</v>
      </c>
      <c r="AJ825">
        <f t="shared" si="114"/>
        <v>7.4128984432819678E-5</v>
      </c>
      <c r="AM825" s="27">
        <v>43138</v>
      </c>
      <c r="AN825" s="28">
        <v>57.56</v>
      </c>
      <c r="AO825">
        <f t="shared" si="115"/>
        <v>1.389854065323215E-3</v>
      </c>
      <c r="AR825" s="27">
        <v>43138</v>
      </c>
      <c r="AS825" s="28">
        <v>15.45</v>
      </c>
      <c r="AT825">
        <f t="shared" si="116"/>
        <v>4.5307443365696365E-3</v>
      </c>
    </row>
    <row r="826" spans="4:46" x14ac:dyDescent="0.2">
      <c r="D826" s="27">
        <v>43139</v>
      </c>
      <c r="E826" s="28">
        <v>25.142499999999998</v>
      </c>
      <c r="F826">
        <f t="shared" si="108"/>
        <v>9.9433230585699306E-5</v>
      </c>
      <c r="I826" s="27">
        <v>43139</v>
      </c>
      <c r="J826" s="28">
        <v>44.95</v>
      </c>
      <c r="K826">
        <f t="shared" si="109"/>
        <v>6.006674082313701E-3</v>
      </c>
      <c r="N826" s="27">
        <v>43139</v>
      </c>
      <c r="O826" s="28">
        <v>16.789000000000001</v>
      </c>
      <c r="P826">
        <f t="shared" si="110"/>
        <v>-8.5472630889275036E-3</v>
      </c>
      <c r="S826" s="27">
        <v>43139</v>
      </c>
      <c r="T826" s="28">
        <v>0.48125000000000001</v>
      </c>
      <c r="U826" s="36">
        <f t="shared" si="111"/>
        <v>-9.3506493506493316E-3</v>
      </c>
      <c r="X826" s="27">
        <v>43139</v>
      </c>
      <c r="Y826" s="28">
        <v>74.81</v>
      </c>
      <c r="Z826">
        <f t="shared" si="112"/>
        <v>-3.2081272557146212E-3</v>
      </c>
      <c r="AC826" s="27">
        <v>43139</v>
      </c>
      <c r="AD826" s="28">
        <v>29.770499999999998</v>
      </c>
      <c r="AE826">
        <f t="shared" si="113"/>
        <v>-5.0217497186811899E-3</v>
      </c>
      <c r="AH826" s="27">
        <v>43139</v>
      </c>
      <c r="AI826" s="28">
        <v>134.91</v>
      </c>
      <c r="AJ826">
        <f t="shared" si="114"/>
        <v>1.4083463049440414E-2</v>
      </c>
      <c r="AM826" s="27">
        <v>43139</v>
      </c>
      <c r="AN826" s="28">
        <v>57.64</v>
      </c>
      <c r="AO826">
        <f t="shared" si="115"/>
        <v>1.4920194309507195E-2</v>
      </c>
      <c r="AR826" s="27">
        <v>43139</v>
      </c>
      <c r="AS826" s="28">
        <v>15.52</v>
      </c>
      <c r="AT826">
        <f t="shared" si="116"/>
        <v>4.1237113402061931E-2</v>
      </c>
    </row>
    <row r="827" spans="4:46" x14ac:dyDescent="0.2">
      <c r="D827" s="27">
        <v>43140</v>
      </c>
      <c r="E827" s="28">
        <v>25.145</v>
      </c>
      <c r="F827">
        <f t="shared" si="108"/>
        <v>7.3573275004970018E-3</v>
      </c>
      <c r="I827" s="27">
        <v>43140</v>
      </c>
      <c r="J827" s="28">
        <v>45.22</v>
      </c>
      <c r="K827">
        <f t="shared" si="109"/>
        <v>-1.5479876160990891E-3</v>
      </c>
      <c r="N827" s="27">
        <v>43140</v>
      </c>
      <c r="O827" s="28">
        <v>16.645499999999998</v>
      </c>
      <c r="P827">
        <f t="shared" si="110"/>
        <v>-3.9650355952058902E-3</v>
      </c>
      <c r="S827" s="27">
        <v>43140</v>
      </c>
      <c r="T827" s="28">
        <v>0.47675000000000001</v>
      </c>
      <c r="U827" s="36">
        <f t="shared" si="111"/>
        <v>5.2438384897746104E-4</v>
      </c>
      <c r="X827" s="27">
        <v>43140</v>
      </c>
      <c r="Y827" s="28">
        <v>74.569999999999993</v>
      </c>
      <c r="Z827">
        <f t="shared" si="112"/>
        <v>0</v>
      </c>
      <c r="AC827" s="27">
        <v>43140</v>
      </c>
      <c r="AD827" s="28">
        <v>29.620999999999999</v>
      </c>
      <c r="AE827">
        <f t="shared" si="113"/>
        <v>2.0255899530741139E-4</v>
      </c>
      <c r="AH827" s="27">
        <v>43140</v>
      </c>
      <c r="AI827" s="28">
        <v>136.81</v>
      </c>
      <c r="AJ827">
        <f t="shared" si="114"/>
        <v>-7.7479716395000287E-3</v>
      </c>
      <c r="AM827" s="27">
        <v>43140</v>
      </c>
      <c r="AN827" s="28">
        <v>58.5</v>
      </c>
      <c r="AO827">
        <f t="shared" si="115"/>
        <v>-1.7094017094010372E-4</v>
      </c>
      <c r="AR827" s="27">
        <v>43140</v>
      </c>
      <c r="AS827" s="28">
        <v>16.16</v>
      </c>
      <c r="AT827">
        <f t="shared" si="116"/>
        <v>-1.8564356435644136E-3</v>
      </c>
    </row>
    <row r="828" spans="4:46" x14ac:dyDescent="0.2">
      <c r="D828" s="27">
        <v>43141</v>
      </c>
      <c r="E828" s="28">
        <v>25.33</v>
      </c>
      <c r="F828">
        <f t="shared" si="108"/>
        <v>2.1713383339914127E-3</v>
      </c>
      <c r="I828" s="27">
        <v>43141</v>
      </c>
      <c r="J828" s="28">
        <v>45.15</v>
      </c>
      <c r="K828">
        <f t="shared" si="109"/>
        <v>4.4296788482833804E-4</v>
      </c>
      <c r="N828" s="27">
        <v>43141</v>
      </c>
      <c r="O828" s="28">
        <v>16.579499999999999</v>
      </c>
      <c r="P828">
        <f t="shared" si="110"/>
        <v>7.3283271509998471E-3</v>
      </c>
      <c r="S828" s="27">
        <v>43141</v>
      </c>
      <c r="T828" s="28">
        <v>0.47699999999999998</v>
      </c>
      <c r="U828" s="36">
        <f t="shared" si="111"/>
        <v>1.5723270440253234E-3</v>
      </c>
      <c r="X828" s="27">
        <v>43141</v>
      </c>
      <c r="Y828" s="28">
        <v>74.569999999999993</v>
      </c>
      <c r="Z828">
        <f t="shared" si="112"/>
        <v>6.0345983639533696E-3</v>
      </c>
      <c r="AC828" s="27">
        <v>43141</v>
      </c>
      <c r="AD828" s="28">
        <v>29.626999999999999</v>
      </c>
      <c r="AE828">
        <f t="shared" si="113"/>
        <v>-3.3246700644681271E-3</v>
      </c>
      <c r="AH828" s="27">
        <v>43141</v>
      </c>
      <c r="AI828" s="28">
        <v>135.75</v>
      </c>
      <c r="AJ828">
        <f t="shared" si="114"/>
        <v>3.5359116022097847E-3</v>
      </c>
      <c r="AM828" s="27">
        <v>43141</v>
      </c>
      <c r="AN828" s="28">
        <v>58.49</v>
      </c>
      <c r="AO828">
        <f t="shared" si="115"/>
        <v>1.453239870063272E-2</v>
      </c>
      <c r="AR828" s="27">
        <v>43141</v>
      </c>
      <c r="AS828" s="28">
        <v>16.13</v>
      </c>
      <c r="AT828">
        <f t="shared" si="116"/>
        <v>9.9194048357098552E-3</v>
      </c>
    </row>
    <row r="829" spans="4:46" x14ac:dyDescent="0.2">
      <c r="D829" s="27">
        <v>43142</v>
      </c>
      <c r="E829" s="28">
        <v>25.385000000000002</v>
      </c>
      <c r="F829">
        <f t="shared" si="108"/>
        <v>-6.4112664959622423E-3</v>
      </c>
      <c r="I829" s="27">
        <v>43142</v>
      </c>
      <c r="J829" s="28">
        <v>45.17</v>
      </c>
      <c r="K829">
        <f t="shared" si="109"/>
        <v>-3.6528669470887731E-3</v>
      </c>
      <c r="N829" s="27">
        <v>43142</v>
      </c>
      <c r="O829" s="28">
        <v>16.701000000000001</v>
      </c>
      <c r="P829">
        <f t="shared" si="110"/>
        <v>2.3381833423148368E-2</v>
      </c>
      <c r="S829" s="27">
        <v>43142</v>
      </c>
      <c r="T829" s="28">
        <v>0.47775000000000001</v>
      </c>
      <c r="U829" s="36">
        <f t="shared" si="111"/>
        <v>1.8053375196232402E-2</v>
      </c>
      <c r="X829" s="27">
        <v>43142</v>
      </c>
      <c r="Y829" s="28">
        <v>75.02</v>
      </c>
      <c r="Z829">
        <f t="shared" si="112"/>
        <v>1.253132498000542E-2</v>
      </c>
      <c r="AC829" s="27">
        <v>43142</v>
      </c>
      <c r="AD829" s="28">
        <v>29.528500000000001</v>
      </c>
      <c r="AE829">
        <f t="shared" si="113"/>
        <v>-4.1485344667017143E-3</v>
      </c>
      <c r="AH829" s="27">
        <v>43142</v>
      </c>
      <c r="AI829" s="28">
        <v>136.22999999999999</v>
      </c>
      <c r="AJ829">
        <f t="shared" si="114"/>
        <v>1.4681054099696667E-4</v>
      </c>
      <c r="AM829" s="27">
        <v>43142</v>
      </c>
      <c r="AN829" s="28">
        <v>59.34</v>
      </c>
      <c r="AO829">
        <f t="shared" si="115"/>
        <v>6.7408156386923324E-3</v>
      </c>
      <c r="AR829" s="27">
        <v>43142</v>
      </c>
      <c r="AS829" s="28">
        <v>16.29</v>
      </c>
      <c r="AT829">
        <f t="shared" si="116"/>
        <v>2.4554941682013443E-3</v>
      </c>
    </row>
    <row r="830" spans="4:46" x14ac:dyDescent="0.2">
      <c r="D830" s="27">
        <v>43143</v>
      </c>
      <c r="E830" s="28">
        <v>25.222249999999999</v>
      </c>
      <c r="F830">
        <f t="shared" si="108"/>
        <v>1.2300647245983232E-2</v>
      </c>
      <c r="I830" s="27">
        <v>43143</v>
      </c>
      <c r="J830" s="28">
        <v>45.005000000000003</v>
      </c>
      <c r="K830">
        <f t="shared" si="109"/>
        <v>-2.999666703699666E-3</v>
      </c>
      <c r="N830" s="27">
        <v>43143</v>
      </c>
      <c r="O830" s="28">
        <v>17.0915</v>
      </c>
      <c r="P830">
        <f t="shared" si="110"/>
        <v>3.9493315390690675E-3</v>
      </c>
      <c r="S830" s="27">
        <v>43143</v>
      </c>
      <c r="T830" s="28">
        <v>0.486375</v>
      </c>
      <c r="U830" s="36">
        <f t="shared" si="111"/>
        <v>-1.1565150346954489E-2</v>
      </c>
      <c r="X830" s="27">
        <v>43143</v>
      </c>
      <c r="Y830" s="28">
        <v>75.960099999999997</v>
      </c>
      <c r="Z830">
        <f t="shared" si="112"/>
        <v>-1.7510508806597214E-2</v>
      </c>
      <c r="AC830" s="27">
        <v>43143</v>
      </c>
      <c r="AD830" s="28">
        <v>29.405999999999999</v>
      </c>
      <c r="AE830">
        <f t="shared" si="113"/>
        <v>-8.7057063184383665E-3</v>
      </c>
      <c r="AH830" s="27">
        <v>43143</v>
      </c>
      <c r="AI830" s="28">
        <v>136.25</v>
      </c>
      <c r="AJ830">
        <f t="shared" si="114"/>
        <v>1.9816513761468091E-3</v>
      </c>
      <c r="AM830" s="27">
        <v>43143</v>
      </c>
      <c r="AN830" s="28">
        <v>59.74</v>
      </c>
      <c r="AO830">
        <f t="shared" si="115"/>
        <v>-2.5108804820890285E-3</v>
      </c>
      <c r="AR830" s="27">
        <v>43143</v>
      </c>
      <c r="AS830" s="28">
        <v>16.329999999999998</v>
      </c>
      <c r="AT830">
        <f t="shared" si="116"/>
        <v>-7.9608083282302067E-3</v>
      </c>
    </row>
    <row r="831" spans="4:46" x14ac:dyDescent="0.2">
      <c r="D831" s="27">
        <v>43144</v>
      </c>
      <c r="E831" s="28">
        <v>25.532499999999999</v>
      </c>
      <c r="F831">
        <f t="shared" si="108"/>
        <v>1.1749730735337582E-3</v>
      </c>
      <c r="I831" s="27">
        <v>43144</v>
      </c>
      <c r="J831" s="28">
        <v>44.87</v>
      </c>
      <c r="K831">
        <f t="shared" si="109"/>
        <v>2.2286605749965993E-4</v>
      </c>
      <c r="N831" s="27">
        <v>43144</v>
      </c>
      <c r="O831" s="28">
        <v>17.158999999999999</v>
      </c>
      <c r="P831">
        <f t="shared" si="110"/>
        <v>-9.2079958039511522E-3</v>
      </c>
      <c r="S831" s="27">
        <v>43144</v>
      </c>
      <c r="T831" s="28">
        <v>0.48075000000000001</v>
      </c>
      <c r="U831" s="36">
        <f t="shared" si="111"/>
        <v>8.3203328133125698E-3</v>
      </c>
      <c r="X831" s="27">
        <v>43144</v>
      </c>
      <c r="Y831" s="28">
        <v>74.63</v>
      </c>
      <c r="Z831">
        <f t="shared" si="112"/>
        <v>-1.0384563848318207E-2</v>
      </c>
      <c r="AC831" s="27">
        <v>43144</v>
      </c>
      <c r="AD831" s="28">
        <v>29.15</v>
      </c>
      <c r="AE831">
        <f t="shared" si="113"/>
        <v>-4.596912521440788E-3</v>
      </c>
      <c r="AH831" s="27">
        <v>43144</v>
      </c>
      <c r="AI831" s="28">
        <v>136.52000000000001</v>
      </c>
      <c r="AJ831">
        <f t="shared" si="114"/>
        <v>-3.0032229709932023E-3</v>
      </c>
      <c r="AM831" s="27">
        <v>43144</v>
      </c>
      <c r="AN831" s="28">
        <v>59.59</v>
      </c>
      <c r="AO831">
        <f t="shared" si="115"/>
        <v>-7.2159758348717684E-3</v>
      </c>
      <c r="AR831" s="27">
        <v>43144</v>
      </c>
      <c r="AS831" s="28">
        <v>16.2</v>
      </c>
      <c r="AT831">
        <f t="shared" si="116"/>
        <v>-1.1728395061728292E-2</v>
      </c>
    </row>
    <row r="832" spans="4:46" x14ac:dyDescent="0.2">
      <c r="D832" s="27">
        <v>43145</v>
      </c>
      <c r="E832" s="28">
        <v>25.5625</v>
      </c>
      <c r="F832">
        <f t="shared" si="108"/>
        <v>2.4449877750611915E-3</v>
      </c>
      <c r="I832" s="27">
        <v>43145</v>
      </c>
      <c r="J832" s="28">
        <v>44.88</v>
      </c>
      <c r="K832">
        <f t="shared" si="109"/>
        <v>1.225490196078427E-2</v>
      </c>
      <c r="N832" s="27">
        <v>43145</v>
      </c>
      <c r="O832" s="28">
        <v>17.001000000000001</v>
      </c>
      <c r="P832">
        <f t="shared" si="110"/>
        <v>-2.8821834009763458E-3</v>
      </c>
      <c r="S832" s="27">
        <v>43145</v>
      </c>
      <c r="T832" s="28">
        <v>0.48475000000000001</v>
      </c>
      <c r="U832" s="36">
        <f t="shared" si="111"/>
        <v>3.0943785456420958E-3</v>
      </c>
      <c r="X832" s="27">
        <v>43145</v>
      </c>
      <c r="Y832" s="28">
        <v>73.855000000000004</v>
      </c>
      <c r="Z832">
        <f t="shared" si="112"/>
        <v>1.3066143118272144E-2</v>
      </c>
      <c r="AC832" s="27">
        <v>43145</v>
      </c>
      <c r="AD832" s="28">
        <v>29.015999999999998</v>
      </c>
      <c r="AE832">
        <f t="shared" si="113"/>
        <v>3.515301902398793E-3</v>
      </c>
      <c r="AH832" s="27">
        <v>43145</v>
      </c>
      <c r="AI832" s="28">
        <v>136.11000000000001</v>
      </c>
      <c r="AJ832">
        <f t="shared" si="114"/>
        <v>8.3755785761514545E-3</v>
      </c>
      <c r="AM832" s="27">
        <v>43145</v>
      </c>
      <c r="AN832" s="28">
        <v>59.16</v>
      </c>
      <c r="AO832">
        <f t="shared" si="115"/>
        <v>4.9019607843139301E-3</v>
      </c>
      <c r="AR832" s="27">
        <v>43145</v>
      </c>
      <c r="AS832" s="28">
        <v>16.010000000000002</v>
      </c>
      <c r="AT832">
        <f t="shared" si="116"/>
        <v>4.9968769519048717E-3</v>
      </c>
    </row>
    <row r="833" spans="4:46" x14ac:dyDescent="0.2">
      <c r="D833" s="27">
        <v>43146</v>
      </c>
      <c r="E833" s="28">
        <v>25.625</v>
      </c>
      <c r="F833">
        <f t="shared" si="108"/>
        <v>7.8048780487804947E-3</v>
      </c>
      <c r="I833" s="27">
        <v>43146</v>
      </c>
      <c r="J833" s="28">
        <v>45.43</v>
      </c>
      <c r="K833">
        <f t="shared" si="109"/>
        <v>-7.4840413823463736E-3</v>
      </c>
      <c r="N833" s="27">
        <v>43146</v>
      </c>
      <c r="O833" s="28">
        <v>16.952000000000002</v>
      </c>
      <c r="P833">
        <f t="shared" si="110"/>
        <v>9.8513449740442738E-3</v>
      </c>
      <c r="S833" s="27">
        <v>43146</v>
      </c>
      <c r="T833" s="28">
        <v>0.48625000000000002</v>
      </c>
      <c r="U833" s="36">
        <f t="shared" si="111"/>
        <v>2.3136246786632508E-3</v>
      </c>
      <c r="X833" s="27">
        <v>43146</v>
      </c>
      <c r="Y833" s="28">
        <v>74.819999999999993</v>
      </c>
      <c r="Z833">
        <f t="shared" si="112"/>
        <v>2.485966319166022E-2</v>
      </c>
      <c r="AC833" s="27">
        <v>43146</v>
      </c>
      <c r="AD833" s="28">
        <v>29.117999999999999</v>
      </c>
      <c r="AE833">
        <f t="shared" si="113"/>
        <v>1.0766536163198115E-2</v>
      </c>
      <c r="AH833" s="27">
        <v>43146</v>
      </c>
      <c r="AI833" s="28">
        <v>137.25</v>
      </c>
      <c r="AJ833">
        <f t="shared" si="114"/>
        <v>5.173041894353414E-3</v>
      </c>
      <c r="AM833" s="27">
        <v>43146</v>
      </c>
      <c r="AN833" s="28">
        <v>59.45</v>
      </c>
      <c r="AO833">
        <f t="shared" si="115"/>
        <v>3.7005887300252116E-3</v>
      </c>
      <c r="AR833" s="27">
        <v>43146</v>
      </c>
      <c r="AS833" s="28">
        <v>16.09</v>
      </c>
      <c r="AT833">
        <f t="shared" si="116"/>
        <v>1.1187072715972635E-2</v>
      </c>
    </row>
    <row r="834" spans="4:46" x14ac:dyDescent="0.2">
      <c r="D834" s="27">
        <v>43147</v>
      </c>
      <c r="E834" s="28">
        <v>25.824999999999999</v>
      </c>
      <c r="F834">
        <f t="shared" si="108"/>
        <v>-4.2207163601161612E-2</v>
      </c>
      <c r="I834" s="27">
        <v>43147</v>
      </c>
      <c r="J834" s="28">
        <v>45.09</v>
      </c>
      <c r="K834">
        <f t="shared" si="109"/>
        <v>-2.8831226436016877E-3</v>
      </c>
      <c r="N834" s="27">
        <v>43147</v>
      </c>
      <c r="O834" s="28">
        <v>17.119</v>
      </c>
      <c r="P834">
        <f t="shared" si="110"/>
        <v>-9.8720719668204948E-3</v>
      </c>
      <c r="S834" s="27">
        <v>43147</v>
      </c>
      <c r="T834" s="28">
        <v>0.487375</v>
      </c>
      <c r="U834" s="36">
        <f t="shared" si="111"/>
        <v>9.7460887407025965E-3</v>
      </c>
      <c r="X834" s="27">
        <v>43147</v>
      </c>
      <c r="Y834" s="28">
        <v>76.680000000000007</v>
      </c>
      <c r="Z834">
        <f t="shared" si="112"/>
        <v>-1.1085028690662635E-2</v>
      </c>
      <c r="AC834" s="27">
        <v>43147</v>
      </c>
      <c r="AD834" s="28">
        <v>29.4315</v>
      </c>
      <c r="AE834">
        <f t="shared" si="113"/>
        <v>1.5119854577578806E-3</v>
      </c>
      <c r="AH834" s="27">
        <v>43147</v>
      </c>
      <c r="AI834" s="28">
        <v>137.96</v>
      </c>
      <c r="AJ834">
        <f t="shared" si="114"/>
        <v>-1.6671498985214583E-3</v>
      </c>
      <c r="AM834" s="27">
        <v>43147</v>
      </c>
      <c r="AN834" s="28">
        <v>59.67</v>
      </c>
      <c r="AO834">
        <f t="shared" si="115"/>
        <v>5.027652086475598E-4</v>
      </c>
      <c r="AR834" s="27">
        <v>43147</v>
      </c>
      <c r="AS834" s="28">
        <v>16.27</v>
      </c>
      <c r="AT834">
        <f t="shared" si="116"/>
        <v>-1.0448678549477508E-2</v>
      </c>
    </row>
    <row r="835" spans="4:46" x14ac:dyDescent="0.2">
      <c r="D835" s="27">
        <v>43148</v>
      </c>
      <c r="E835" s="28">
        <v>24.734999999999999</v>
      </c>
      <c r="F835">
        <f t="shared" si="108"/>
        <v>-8.2878512229633827E-3</v>
      </c>
      <c r="I835" s="27">
        <v>43148</v>
      </c>
      <c r="J835" s="28">
        <v>44.96</v>
      </c>
      <c r="K835">
        <f t="shared" si="109"/>
        <v>6.6725978647685924E-3</v>
      </c>
      <c r="N835" s="27">
        <v>43148</v>
      </c>
      <c r="O835" s="28">
        <v>16.95</v>
      </c>
      <c r="P835">
        <f t="shared" si="110"/>
        <v>2.050147492625376E-2</v>
      </c>
      <c r="S835" s="27">
        <v>43148</v>
      </c>
      <c r="T835" s="28">
        <v>0.49212499999999998</v>
      </c>
      <c r="U835" s="36">
        <f t="shared" si="111"/>
        <v>1.7526035052070288E-2</v>
      </c>
      <c r="X835" s="27">
        <v>43148</v>
      </c>
      <c r="Y835" s="28">
        <v>75.83</v>
      </c>
      <c r="Z835">
        <f t="shared" si="112"/>
        <v>1.5824871422920328E-3</v>
      </c>
      <c r="AC835" s="27">
        <v>43148</v>
      </c>
      <c r="AD835" s="28">
        <v>29.475999999999999</v>
      </c>
      <c r="AE835">
        <f t="shared" si="113"/>
        <v>6.1405889537251568E-3</v>
      </c>
      <c r="AH835" s="27">
        <v>43148</v>
      </c>
      <c r="AI835" s="28">
        <v>137.72999999999999</v>
      </c>
      <c r="AJ835">
        <f t="shared" si="114"/>
        <v>1.5973281057140021E-3</v>
      </c>
      <c r="AM835" s="27">
        <v>43148</v>
      </c>
      <c r="AN835" s="28">
        <v>59.7</v>
      </c>
      <c r="AO835">
        <f t="shared" si="115"/>
        <v>1.6750418760458352E-4</v>
      </c>
      <c r="AR835" s="27">
        <v>43148</v>
      </c>
      <c r="AS835" s="28">
        <v>16.100000000000001</v>
      </c>
      <c r="AT835">
        <f t="shared" si="116"/>
        <v>6.211180124222615E-4</v>
      </c>
    </row>
    <row r="836" spans="4:46" x14ac:dyDescent="0.2">
      <c r="D836" s="27">
        <v>43149</v>
      </c>
      <c r="E836" s="28">
        <v>24.53</v>
      </c>
      <c r="F836">
        <f t="shared" ref="F836:F899" si="117">E837/E836-1</f>
        <v>8.6628618018751435E-3</v>
      </c>
      <c r="I836" s="27">
        <v>43149</v>
      </c>
      <c r="J836" s="28">
        <v>45.26</v>
      </c>
      <c r="K836">
        <f t="shared" ref="K836:K899" si="118">J837/J836-1</f>
        <v>1.4361467079098578E-2</v>
      </c>
      <c r="N836" s="27">
        <v>43149</v>
      </c>
      <c r="O836" s="28">
        <v>17.297499999999999</v>
      </c>
      <c r="P836">
        <f t="shared" ref="P836:P899" si="119">O837/O836-1</f>
        <v>1.2429541841305625E-3</v>
      </c>
      <c r="S836" s="27">
        <v>43149</v>
      </c>
      <c r="T836" s="28">
        <v>0.50075000000000003</v>
      </c>
      <c r="U836" s="36">
        <f t="shared" ref="U836:U899" si="120">T837/T836-1</f>
        <v>-2.9955067398901303E-3</v>
      </c>
      <c r="X836" s="27">
        <v>43149</v>
      </c>
      <c r="Y836" s="28">
        <v>75.95</v>
      </c>
      <c r="Z836">
        <f t="shared" ref="Z836:Z899" si="121">IFERROR(Y837/Y836-1,"")</f>
        <v>1.7248189598420005E-2</v>
      </c>
      <c r="AC836" s="27">
        <v>43149</v>
      </c>
      <c r="AD836" s="28">
        <v>29.657</v>
      </c>
      <c r="AE836">
        <f t="shared" ref="AE836:AE899" si="122">AD837/AD836-1</f>
        <v>7.8227737127827268E-3</v>
      </c>
      <c r="AH836" s="27">
        <v>43149</v>
      </c>
      <c r="AI836" s="28">
        <v>137.94999999999999</v>
      </c>
      <c r="AJ836">
        <f t="shared" ref="AJ836:AJ899" si="123">AI837/AI836-1</f>
        <v>8.6988039144619833E-4</v>
      </c>
      <c r="AM836" s="27">
        <v>43149</v>
      </c>
      <c r="AN836" s="28">
        <v>59.71</v>
      </c>
      <c r="AO836">
        <f t="shared" ref="AO836:AO899" si="124">AN837/AN836-1</f>
        <v>3.3495226930162492E-3</v>
      </c>
      <c r="AR836" s="27">
        <v>43149</v>
      </c>
      <c r="AS836" s="28">
        <v>16.11</v>
      </c>
      <c r="AT836">
        <f t="shared" ref="AT836:AT899" si="125">AS837/AS836-1</f>
        <v>-5.5865921787708883E-3</v>
      </c>
    </row>
    <row r="837" spans="4:46" x14ac:dyDescent="0.2">
      <c r="D837" s="27">
        <v>43150</v>
      </c>
      <c r="E837" s="28">
        <v>24.7425</v>
      </c>
      <c r="F837">
        <f t="shared" si="117"/>
        <v>-6.1634838840052275E-3</v>
      </c>
      <c r="I837" s="27">
        <v>43150</v>
      </c>
      <c r="J837" s="28">
        <v>45.91</v>
      </c>
      <c r="K837">
        <f t="shared" si="118"/>
        <v>1.2197778261816561E-2</v>
      </c>
      <c r="N837" s="27">
        <v>43150</v>
      </c>
      <c r="O837" s="28">
        <v>17.318999999999999</v>
      </c>
      <c r="P837">
        <f t="shared" si="119"/>
        <v>-1.1663490963681356E-2</v>
      </c>
      <c r="S837" s="27">
        <v>43150</v>
      </c>
      <c r="T837" s="28">
        <v>0.49925000000000003</v>
      </c>
      <c r="U837" s="36">
        <f t="shared" si="120"/>
        <v>-9.0135202804206838E-3</v>
      </c>
      <c r="X837" s="27">
        <v>43150</v>
      </c>
      <c r="Y837" s="28">
        <v>77.260000000000005</v>
      </c>
      <c r="Z837">
        <f t="shared" si="121"/>
        <v>8.1542842350503797E-3</v>
      </c>
      <c r="AC837" s="27">
        <v>43150</v>
      </c>
      <c r="AD837" s="28">
        <v>29.888999999999999</v>
      </c>
      <c r="AE837">
        <f t="shared" si="122"/>
        <v>6.440496503730353E-3</v>
      </c>
      <c r="AH837" s="27">
        <v>43150</v>
      </c>
      <c r="AI837" s="28">
        <v>138.07</v>
      </c>
      <c r="AJ837">
        <f t="shared" si="123"/>
        <v>1.5209676251177751E-3</v>
      </c>
      <c r="AM837" s="27">
        <v>43150</v>
      </c>
      <c r="AN837" s="28">
        <v>59.91</v>
      </c>
      <c r="AO837">
        <f t="shared" si="124"/>
        <v>-3.3383408445997187E-4</v>
      </c>
      <c r="AR837" s="27">
        <v>43150</v>
      </c>
      <c r="AS837" s="28">
        <v>16.02</v>
      </c>
      <c r="AT837">
        <f t="shared" si="125"/>
        <v>2.0599250936329749E-2</v>
      </c>
    </row>
    <row r="838" spans="4:46" x14ac:dyDescent="0.2">
      <c r="D838" s="27">
        <v>43151</v>
      </c>
      <c r="E838" s="28">
        <v>24.59</v>
      </c>
      <c r="F838">
        <f t="shared" si="117"/>
        <v>-3.7616917446117171E-3</v>
      </c>
      <c r="I838" s="27">
        <v>43151</v>
      </c>
      <c r="J838" s="28">
        <v>46.47</v>
      </c>
      <c r="K838">
        <f t="shared" si="118"/>
        <v>6.2405853238647335E-3</v>
      </c>
      <c r="N838" s="27">
        <v>43151</v>
      </c>
      <c r="O838" s="28">
        <v>17.117000000000001</v>
      </c>
      <c r="P838">
        <f t="shared" si="119"/>
        <v>-3.6776304258923864E-2</v>
      </c>
      <c r="S838" s="27">
        <v>43151</v>
      </c>
      <c r="T838" s="28">
        <v>0.49475000000000002</v>
      </c>
      <c r="U838" s="36">
        <f t="shared" si="120"/>
        <v>-1.263264274886311E-2</v>
      </c>
      <c r="X838" s="27">
        <v>43151</v>
      </c>
      <c r="Y838" s="28">
        <v>77.89</v>
      </c>
      <c r="Z838">
        <f t="shared" si="121"/>
        <v>-1.5663114648863719E-2</v>
      </c>
      <c r="AC838" s="27">
        <v>43151</v>
      </c>
      <c r="AD838" s="28">
        <v>30.081499999999998</v>
      </c>
      <c r="AE838">
        <f t="shared" si="122"/>
        <v>-1.6056380167212336E-2</v>
      </c>
      <c r="AH838" s="27">
        <v>43151</v>
      </c>
      <c r="AI838" s="28">
        <v>138.28</v>
      </c>
      <c r="AJ838">
        <f t="shared" si="123"/>
        <v>-1.0052068267283887E-2</v>
      </c>
      <c r="AM838" s="27">
        <v>43151</v>
      </c>
      <c r="AN838" s="28">
        <v>59.89</v>
      </c>
      <c r="AO838">
        <f t="shared" si="124"/>
        <v>-1.3858741025212895E-2</v>
      </c>
      <c r="AR838" s="27">
        <v>43151</v>
      </c>
      <c r="AS838" s="28">
        <v>16.350000000000001</v>
      </c>
      <c r="AT838">
        <f t="shared" si="125"/>
        <v>-1.2844036697247763E-2</v>
      </c>
    </row>
    <row r="839" spans="4:46" x14ac:dyDescent="0.2">
      <c r="D839" s="27">
        <v>43152</v>
      </c>
      <c r="E839" s="28">
        <v>24.497499999999999</v>
      </c>
      <c r="F839">
        <f t="shared" si="117"/>
        <v>3.0717420144912744E-2</v>
      </c>
      <c r="I839" s="27">
        <v>43152</v>
      </c>
      <c r="J839" s="28">
        <v>46.76</v>
      </c>
      <c r="K839">
        <f t="shared" si="118"/>
        <v>1.7108639863132602E-3</v>
      </c>
      <c r="N839" s="27">
        <v>43152</v>
      </c>
      <c r="O839" s="28">
        <v>16.487500000000001</v>
      </c>
      <c r="P839">
        <f t="shared" si="119"/>
        <v>4.7915087187262451E-3</v>
      </c>
      <c r="S839" s="27">
        <v>43152</v>
      </c>
      <c r="T839" s="28">
        <v>0.48849999999999999</v>
      </c>
      <c r="U839" s="36">
        <f t="shared" si="120"/>
        <v>3.582395087001089E-3</v>
      </c>
      <c r="X839" s="27">
        <v>43152</v>
      </c>
      <c r="Y839" s="28">
        <v>76.67</v>
      </c>
      <c r="Z839">
        <f t="shared" si="121"/>
        <v>9.9126124951089967E-3</v>
      </c>
      <c r="AC839" s="27">
        <v>43152</v>
      </c>
      <c r="AD839" s="28">
        <v>29.598500000000001</v>
      </c>
      <c r="AE839">
        <f t="shared" si="122"/>
        <v>2.4494484517796344E-3</v>
      </c>
      <c r="AH839" s="27">
        <v>43152</v>
      </c>
      <c r="AI839" s="28">
        <v>136.88999999999999</v>
      </c>
      <c r="AJ839">
        <f t="shared" si="123"/>
        <v>6.063262473519071E-3</v>
      </c>
      <c r="AM839" s="27">
        <v>43152</v>
      </c>
      <c r="AN839" s="28">
        <v>59.06</v>
      </c>
      <c r="AO839">
        <f t="shared" si="124"/>
        <v>2.7091093802911193E-3</v>
      </c>
      <c r="AR839" s="27">
        <v>43152</v>
      </c>
      <c r="AS839" s="28">
        <v>16.14</v>
      </c>
      <c r="AT839">
        <f t="shared" si="125"/>
        <v>1.3630731102850069E-2</v>
      </c>
    </row>
    <row r="840" spans="4:46" x14ac:dyDescent="0.2">
      <c r="D840" s="27">
        <v>43153</v>
      </c>
      <c r="E840" s="28">
        <v>25.25</v>
      </c>
      <c r="F840">
        <f t="shared" si="117"/>
        <v>4.2574257425742612E-3</v>
      </c>
      <c r="I840" s="27">
        <v>43153</v>
      </c>
      <c r="J840" s="28">
        <v>46.84</v>
      </c>
      <c r="K840">
        <f t="shared" si="118"/>
        <v>3.4158838599487318E-3</v>
      </c>
      <c r="N840" s="27">
        <v>43153</v>
      </c>
      <c r="O840" s="28">
        <v>16.566500000000001</v>
      </c>
      <c r="P840">
        <f t="shared" si="119"/>
        <v>-2.4446926025413207E-3</v>
      </c>
      <c r="S840" s="27">
        <v>43153</v>
      </c>
      <c r="T840" s="28">
        <v>0.49025000000000002</v>
      </c>
      <c r="U840" s="36">
        <f t="shared" si="120"/>
        <v>-1.0198878123406474E-2</v>
      </c>
      <c r="X840" s="27">
        <v>43153</v>
      </c>
      <c r="Y840" s="28">
        <v>77.430000000000007</v>
      </c>
      <c r="Z840">
        <f t="shared" si="121"/>
        <v>6.3282965258943946E-3</v>
      </c>
      <c r="AC840" s="27">
        <v>43153</v>
      </c>
      <c r="AD840" s="28">
        <v>29.670999999999999</v>
      </c>
      <c r="AE840">
        <f t="shared" si="122"/>
        <v>-3.892689831822338E-3</v>
      </c>
      <c r="AH840" s="27">
        <v>43153</v>
      </c>
      <c r="AI840" s="28">
        <v>137.72</v>
      </c>
      <c r="AJ840">
        <f t="shared" si="123"/>
        <v>1.452221899506112E-3</v>
      </c>
      <c r="AM840" s="27">
        <v>43153</v>
      </c>
      <c r="AN840" s="28">
        <v>59.22</v>
      </c>
      <c r="AO840">
        <f t="shared" si="124"/>
        <v>9.1185410334346795E-3</v>
      </c>
      <c r="AR840" s="27">
        <v>43153</v>
      </c>
      <c r="AS840" s="28">
        <v>16.36</v>
      </c>
      <c r="AT840">
        <f t="shared" si="125"/>
        <v>1.2836185819070867E-2</v>
      </c>
    </row>
    <row r="841" spans="4:46" x14ac:dyDescent="0.2">
      <c r="D841" s="27">
        <v>43154</v>
      </c>
      <c r="E841" s="28">
        <v>25.357500000000002</v>
      </c>
      <c r="F841">
        <f t="shared" si="117"/>
        <v>2.2675736961450532E-3</v>
      </c>
      <c r="I841" s="27">
        <v>43154</v>
      </c>
      <c r="J841" s="28">
        <v>47</v>
      </c>
      <c r="K841">
        <f t="shared" si="118"/>
        <v>-6.4893617021276606E-3</v>
      </c>
      <c r="N841" s="27">
        <v>43154</v>
      </c>
      <c r="O841" s="28">
        <v>16.526</v>
      </c>
      <c r="P841">
        <f t="shared" si="119"/>
        <v>2.0271087982572933E-3</v>
      </c>
      <c r="S841" s="27">
        <v>43154</v>
      </c>
      <c r="T841" s="28">
        <v>0.48525000000000001</v>
      </c>
      <c r="U841" s="36">
        <f t="shared" si="120"/>
        <v>-1.494075218959301E-2</v>
      </c>
      <c r="X841" s="27">
        <v>43154</v>
      </c>
      <c r="Y841" s="28">
        <v>77.92</v>
      </c>
      <c r="Z841">
        <f t="shared" si="121"/>
        <v>-5.6468172484599455E-3</v>
      </c>
      <c r="AC841" s="27">
        <v>43154</v>
      </c>
      <c r="AD841" s="28">
        <v>29.555499999999999</v>
      </c>
      <c r="AE841">
        <f t="shared" si="122"/>
        <v>-1.0505658845223365E-2</v>
      </c>
      <c r="AH841" s="27">
        <v>43154</v>
      </c>
      <c r="AI841" s="28">
        <v>137.91999999999999</v>
      </c>
      <c r="AJ841">
        <f t="shared" si="123"/>
        <v>-6.0179814385149522E-3</v>
      </c>
      <c r="AM841" s="27">
        <v>43154</v>
      </c>
      <c r="AN841" s="28">
        <v>59.76</v>
      </c>
      <c r="AO841">
        <f t="shared" si="124"/>
        <v>4.5180722891566827E-3</v>
      </c>
      <c r="AR841" s="27">
        <v>43154</v>
      </c>
      <c r="AS841" s="28">
        <v>16.57</v>
      </c>
      <c r="AT841">
        <f t="shared" si="125"/>
        <v>1.3277006638503286E-2</v>
      </c>
    </row>
    <row r="842" spans="4:46" x14ac:dyDescent="0.2">
      <c r="D842" s="27">
        <v>43155</v>
      </c>
      <c r="E842" s="28">
        <v>25.414999999999999</v>
      </c>
      <c r="F842">
        <f t="shared" si="117"/>
        <v>-2.9510131811927298E-4</v>
      </c>
      <c r="I842" s="27">
        <v>43155</v>
      </c>
      <c r="J842" s="28">
        <v>46.695</v>
      </c>
      <c r="K842">
        <f t="shared" si="118"/>
        <v>-9.7440839490309239E-3</v>
      </c>
      <c r="N842" s="27">
        <v>43155</v>
      </c>
      <c r="O842" s="28">
        <v>16.5595</v>
      </c>
      <c r="P842">
        <f t="shared" si="119"/>
        <v>-2.2041728313052844E-2</v>
      </c>
      <c r="S842" s="27">
        <v>43155</v>
      </c>
      <c r="T842" s="28">
        <v>0.47799999999999998</v>
      </c>
      <c r="U842" s="36">
        <f t="shared" si="120"/>
        <v>-1.3598326359832602E-2</v>
      </c>
      <c r="X842" s="27">
        <v>43155</v>
      </c>
      <c r="Y842" s="28">
        <v>77.48</v>
      </c>
      <c r="Z842">
        <f t="shared" si="121"/>
        <v>-3.7429013939081157E-2</v>
      </c>
      <c r="AC842" s="27">
        <v>43155</v>
      </c>
      <c r="AD842" s="28">
        <v>29.245000000000001</v>
      </c>
      <c r="AE842">
        <f t="shared" si="122"/>
        <v>-5.5736023251837796E-3</v>
      </c>
      <c r="AH842" s="27">
        <v>43155</v>
      </c>
      <c r="AI842" s="28">
        <v>137.09</v>
      </c>
      <c r="AJ842">
        <f t="shared" si="123"/>
        <v>6.9297541760886538E-3</v>
      </c>
      <c r="AM842" s="27">
        <v>43155</v>
      </c>
      <c r="AN842" s="28">
        <v>60.03</v>
      </c>
      <c r="AO842">
        <f t="shared" si="124"/>
        <v>-1.4992503748126884E-3</v>
      </c>
      <c r="AR842" s="27">
        <v>43155</v>
      </c>
      <c r="AS842" s="28">
        <v>16.79</v>
      </c>
      <c r="AT842">
        <f t="shared" si="125"/>
        <v>-2.9779630732579276E-3</v>
      </c>
    </row>
    <row r="843" spans="4:46" x14ac:dyDescent="0.2">
      <c r="D843" s="27">
        <v>43156</v>
      </c>
      <c r="E843" s="28">
        <v>25.407499999999999</v>
      </c>
      <c r="F843">
        <f t="shared" si="117"/>
        <v>-7.5765030010823686E-3</v>
      </c>
      <c r="I843" s="27">
        <v>43156</v>
      </c>
      <c r="J843" s="28">
        <v>46.24</v>
      </c>
      <c r="K843">
        <f t="shared" si="118"/>
        <v>1.1245674740484324E-2</v>
      </c>
      <c r="N843" s="27">
        <v>43156</v>
      </c>
      <c r="O843" s="28">
        <v>16.194500000000001</v>
      </c>
      <c r="P843">
        <f t="shared" si="119"/>
        <v>1.1948501034301673E-2</v>
      </c>
      <c r="S843" s="27">
        <v>43156</v>
      </c>
      <c r="T843" s="28">
        <v>0.47149999999999997</v>
      </c>
      <c r="U843" s="36">
        <f t="shared" si="120"/>
        <v>1.4581124072110319E-2</v>
      </c>
      <c r="X843" s="27">
        <v>43156</v>
      </c>
      <c r="Y843" s="28">
        <v>74.58</v>
      </c>
      <c r="Z843">
        <f t="shared" si="121"/>
        <v>2.011263073209979E-2</v>
      </c>
      <c r="AC843" s="27">
        <v>43156</v>
      </c>
      <c r="AD843" s="28">
        <v>29.082000000000001</v>
      </c>
      <c r="AE843">
        <f t="shared" si="122"/>
        <v>1.2275634413039027E-2</v>
      </c>
      <c r="AH843" s="27">
        <v>43156</v>
      </c>
      <c r="AI843" s="28">
        <v>138.04</v>
      </c>
      <c r="AJ843">
        <f t="shared" si="123"/>
        <v>4.7087800637497512E-3</v>
      </c>
      <c r="AM843" s="27">
        <v>43156</v>
      </c>
      <c r="AN843" s="28">
        <v>59.94</v>
      </c>
      <c r="AO843">
        <f t="shared" si="124"/>
        <v>8.3416750083431523E-4</v>
      </c>
      <c r="AR843" s="27">
        <v>43156</v>
      </c>
      <c r="AS843" s="28">
        <v>16.739999999999998</v>
      </c>
      <c r="AT843">
        <f t="shared" si="125"/>
        <v>-1.7921146953403522E-3</v>
      </c>
    </row>
    <row r="844" spans="4:46" x14ac:dyDescent="0.2">
      <c r="D844" s="27">
        <v>43157</v>
      </c>
      <c r="E844" s="28">
        <v>25.215</v>
      </c>
      <c r="F844">
        <f t="shared" si="117"/>
        <v>7.1386079714454986E-3</v>
      </c>
      <c r="I844" s="27">
        <v>43157</v>
      </c>
      <c r="J844" s="28">
        <v>46.76</v>
      </c>
      <c r="K844">
        <f t="shared" si="118"/>
        <v>-5.1325919589391145E-3</v>
      </c>
      <c r="N844" s="27">
        <v>43157</v>
      </c>
      <c r="O844" s="28">
        <v>16.388000000000002</v>
      </c>
      <c r="P844">
        <f t="shared" si="119"/>
        <v>-1.1471808640468817E-2</v>
      </c>
      <c r="S844" s="27">
        <v>43157</v>
      </c>
      <c r="T844" s="28">
        <v>0.47837499999999999</v>
      </c>
      <c r="U844" s="36">
        <f t="shared" si="120"/>
        <v>7.8390384112880795E-4</v>
      </c>
      <c r="X844" s="27">
        <v>43157</v>
      </c>
      <c r="Y844" s="28">
        <v>76.08</v>
      </c>
      <c r="Z844">
        <f t="shared" si="121"/>
        <v>4.6004206098844147E-3</v>
      </c>
      <c r="AC844" s="27">
        <v>43157</v>
      </c>
      <c r="AD844" s="28">
        <v>29.439</v>
      </c>
      <c r="AE844">
        <f t="shared" si="122"/>
        <v>7.659906926186455E-3</v>
      </c>
      <c r="AH844" s="27">
        <v>43157</v>
      </c>
      <c r="AI844" s="28">
        <v>138.69</v>
      </c>
      <c r="AJ844">
        <f t="shared" si="123"/>
        <v>6.6334991708127955E-3</v>
      </c>
      <c r="AM844" s="27">
        <v>43157</v>
      </c>
      <c r="AN844" s="28">
        <v>59.99</v>
      </c>
      <c r="AO844">
        <f t="shared" si="124"/>
        <v>5.3342223703951586E-3</v>
      </c>
      <c r="AR844" s="27">
        <v>43157</v>
      </c>
      <c r="AS844" s="28">
        <v>16.71</v>
      </c>
      <c r="AT844">
        <f t="shared" si="125"/>
        <v>3.5906642728904536E-3</v>
      </c>
    </row>
    <row r="845" spans="4:46" x14ac:dyDescent="0.2">
      <c r="D845" s="27">
        <v>43158</v>
      </c>
      <c r="E845" s="28">
        <v>25.395</v>
      </c>
      <c r="F845">
        <f t="shared" si="117"/>
        <v>2.0673360897816018E-3</v>
      </c>
      <c r="I845" s="27">
        <v>43158</v>
      </c>
      <c r="J845" s="28">
        <v>46.52</v>
      </c>
      <c r="K845">
        <f t="shared" si="118"/>
        <v>3.4393809114359186E-3</v>
      </c>
      <c r="N845" s="27">
        <v>43158</v>
      </c>
      <c r="O845" s="28">
        <v>16.2</v>
      </c>
      <c r="P845">
        <f t="shared" si="119"/>
        <v>3.0864197530864335E-3</v>
      </c>
      <c r="S845" s="27">
        <v>43158</v>
      </c>
      <c r="T845" s="28">
        <v>0.47875000000000001</v>
      </c>
      <c r="U845" s="36">
        <f t="shared" si="120"/>
        <v>1.5143603133159322E-2</v>
      </c>
      <c r="X845" s="27">
        <v>43158</v>
      </c>
      <c r="Y845" s="28">
        <v>76.430000000000007</v>
      </c>
      <c r="Z845">
        <f t="shared" si="121"/>
        <v>7.4578045270181637E-3</v>
      </c>
      <c r="AC845" s="27">
        <v>43158</v>
      </c>
      <c r="AD845" s="28">
        <v>29.6645</v>
      </c>
      <c r="AE845">
        <f t="shared" si="122"/>
        <v>6.7083551045861167E-3</v>
      </c>
      <c r="AH845" s="27">
        <v>43158</v>
      </c>
      <c r="AI845" s="28">
        <v>139.61000000000001</v>
      </c>
      <c r="AJ845">
        <f t="shared" si="123"/>
        <v>1.1961893847145522E-2</v>
      </c>
      <c r="AM845" s="27">
        <v>43158</v>
      </c>
      <c r="AN845" s="28">
        <v>60.31</v>
      </c>
      <c r="AO845">
        <f t="shared" si="124"/>
        <v>1.6746808157851012E-2</v>
      </c>
      <c r="AR845" s="27">
        <v>43158</v>
      </c>
      <c r="AS845" s="28">
        <v>16.77</v>
      </c>
      <c r="AT845">
        <f t="shared" si="125"/>
        <v>1.610017889087656E-2</v>
      </c>
    </row>
    <row r="846" spans="4:46" x14ac:dyDescent="0.2">
      <c r="D846" s="27">
        <v>43159</v>
      </c>
      <c r="E846" s="28">
        <v>25.447500000000002</v>
      </c>
      <c r="F846">
        <f t="shared" si="117"/>
        <v>-8.1540426368014174E-3</v>
      </c>
      <c r="I846" s="27">
        <v>43159</v>
      </c>
      <c r="J846" s="28">
        <v>46.68</v>
      </c>
      <c r="K846">
        <f t="shared" si="118"/>
        <v>1.799485861182526E-2</v>
      </c>
      <c r="N846" s="27">
        <v>43159</v>
      </c>
      <c r="O846" s="28">
        <v>16.25</v>
      </c>
      <c r="P846">
        <f t="shared" si="119"/>
        <v>1.9446153846153891E-2</v>
      </c>
      <c r="S846" s="27">
        <v>43159</v>
      </c>
      <c r="T846" s="28">
        <v>0.48599999999999999</v>
      </c>
      <c r="U846" s="36">
        <f t="shared" si="120"/>
        <v>-1.851851851851849E-2</v>
      </c>
      <c r="X846" s="27">
        <v>43159</v>
      </c>
      <c r="Y846" s="28">
        <v>77</v>
      </c>
      <c r="Z846">
        <f t="shared" si="121"/>
        <v>1.1818181818181728E-2</v>
      </c>
      <c r="AC846" s="27">
        <v>43159</v>
      </c>
      <c r="AD846" s="28">
        <v>29.863499999999998</v>
      </c>
      <c r="AE846">
        <f t="shared" si="122"/>
        <v>1.3611934301069883E-2</v>
      </c>
      <c r="AH846" s="27">
        <v>43159</v>
      </c>
      <c r="AI846" s="28">
        <v>141.28</v>
      </c>
      <c r="AJ846">
        <f t="shared" si="123"/>
        <v>-5.0962627406568872E-3</v>
      </c>
      <c r="AM846" s="27">
        <v>43159</v>
      </c>
      <c r="AN846" s="28">
        <v>61.32</v>
      </c>
      <c r="AO846">
        <f t="shared" si="124"/>
        <v>-3.424657534246589E-3</v>
      </c>
      <c r="AR846" s="27">
        <v>43159</v>
      </c>
      <c r="AS846" s="28">
        <v>17.04</v>
      </c>
      <c r="AT846">
        <f t="shared" si="125"/>
        <v>-5.2816901408450079E-3</v>
      </c>
    </row>
    <row r="847" spans="4:46" x14ac:dyDescent="0.2">
      <c r="D847" s="27">
        <v>43160</v>
      </c>
      <c r="E847" s="28">
        <v>25.24</v>
      </c>
      <c r="F847">
        <f t="shared" si="117"/>
        <v>9.9049128367689754E-4</v>
      </c>
      <c r="I847" s="27">
        <v>43160</v>
      </c>
      <c r="J847" s="28">
        <v>47.52</v>
      </c>
      <c r="K847">
        <f t="shared" si="118"/>
        <v>-9.6801346801347332E-3</v>
      </c>
      <c r="N847" s="27">
        <v>43160</v>
      </c>
      <c r="O847" s="28">
        <v>16.565999999999999</v>
      </c>
      <c r="P847">
        <f t="shared" si="119"/>
        <v>-2.0584329349269459E-2</v>
      </c>
      <c r="S847" s="27">
        <v>43160</v>
      </c>
      <c r="T847" s="28">
        <v>0.47699999999999998</v>
      </c>
      <c r="U847" s="36">
        <f t="shared" si="120"/>
        <v>-9.9580712788259751E-3</v>
      </c>
      <c r="X847" s="27">
        <v>43160</v>
      </c>
      <c r="Y847" s="28">
        <v>77.91</v>
      </c>
      <c r="Z847">
        <f t="shared" si="121"/>
        <v>-1.4247208317289206E-2</v>
      </c>
      <c r="AC847" s="27">
        <v>43160</v>
      </c>
      <c r="AD847" s="28">
        <v>30.27</v>
      </c>
      <c r="AE847">
        <f t="shared" si="122"/>
        <v>-1.3429137760158638E-2</v>
      </c>
      <c r="AH847" s="27">
        <v>43160</v>
      </c>
      <c r="AI847" s="28">
        <v>140.56</v>
      </c>
      <c r="AJ847">
        <f t="shared" si="123"/>
        <v>-9.248719408082029E-3</v>
      </c>
      <c r="AM847" s="27">
        <v>43160</v>
      </c>
      <c r="AN847" s="28">
        <v>61.11</v>
      </c>
      <c r="AO847">
        <f t="shared" si="124"/>
        <v>-3.2727867779415165E-3</v>
      </c>
      <c r="AR847" s="27">
        <v>43160</v>
      </c>
      <c r="AS847" s="28">
        <v>16.95</v>
      </c>
      <c r="AT847">
        <f t="shared" si="125"/>
        <v>4.719764011799521E-3</v>
      </c>
    </row>
    <row r="848" spans="4:46" x14ac:dyDescent="0.2">
      <c r="D848" s="27">
        <v>43161</v>
      </c>
      <c r="E848" s="28">
        <v>25.265000000000001</v>
      </c>
      <c r="F848">
        <f t="shared" si="117"/>
        <v>1.5634276667326308E-2</v>
      </c>
      <c r="I848" s="27">
        <v>43161</v>
      </c>
      <c r="J848" s="28">
        <v>47.06</v>
      </c>
      <c r="K848">
        <f t="shared" si="118"/>
        <v>-1.0624734381640466E-2</v>
      </c>
      <c r="N848" s="27">
        <v>43161</v>
      </c>
      <c r="O848" s="28">
        <v>16.225000000000001</v>
      </c>
      <c r="P848">
        <f t="shared" si="119"/>
        <v>-2.6810477657935872E-3</v>
      </c>
      <c r="S848" s="27">
        <v>43161</v>
      </c>
      <c r="T848" s="28">
        <v>0.47225</v>
      </c>
      <c r="U848" s="36">
        <f t="shared" si="120"/>
        <v>-4.2350449973530546E-3</v>
      </c>
      <c r="X848" s="27">
        <v>43161</v>
      </c>
      <c r="Y848" s="28">
        <v>76.8</v>
      </c>
      <c r="Z848">
        <f t="shared" si="121"/>
        <v>1.9401041666666785E-2</v>
      </c>
      <c r="AC848" s="27">
        <v>43161</v>
      </c>
      <c r="AD848" s="28">
        <v>29.863499999999998</v>
      </c>
      <c r="AE848">
        <f t="shared" si="122"/>
        <v>-1.0196393590838237E-2</v>
      </c>
      <c r="AH848" s="27">
        <v>43161</v>
      </c>
      <c r="AI848" s="28">
        <v>139.26</v>
      </c>
      <c r="AJ848">
        <f t="shared" si="123"/>
        <v>-3.4467901766479514E-3</v>
      </c>
      <c r="AM848" s="27">
        <v>43161</v>
      </c>
      <c r="AN848" s="28">
        <v>60.91</v>
      </c>
      <c r="AO848">
        <f t="shared" si="124"/>
        <v>4.9252996223936307E-4</v>
      </c>
      <c r="AR848" s="27">
        <v>43161</v>
      </c>
      <c r="AS848" s="28">
        <v>17.03</v>
      </c>
      <c r="AT848">
        <f t="shared" si="125"/>
        <v>1.1743981209628718E-3</v>
      </c>
    </row>
    <row r="849" spans="4:46" x14ac:dyDescent="0.2">
      <c r="D849" s="27">
        <v>43162</v>
      </c>
      <c r="E849" s="28">
        <v>25.66</v>
      </c>
      <c r="F849">
        <f t="shared" si="117"/>
        <v>-8.671083398285262E-3</v>
      </c>
      <c r="I849" s="27">
        <v>43162</v>
      </c>
      <c r="J849" s="28">
        <v>46.56</v>
      </c>
      <c r="K849">
        <f t="shared" si="118"/>
        <v>1.1168384879725046E-2</v>
      </c>
      <c r="N849" s="27">
        <v>43162</v>
      </c>
      <c r="O849" s="28">
        <v>16.1815</v>
      </c>
      <c r="P849">
        <f t="shared" si="119"/>
        <v>1.4151963662206724E-2</v>
      </c>
      <c r="S849" s="27">
        <v>43162</v>
      </c>
      <c r="T849" s="28">
        <v>0.47025</v>
      </c>
      <c r="U849" s="36">
        <f t="shared" si="120"/>
        <v>5.8479532163742132E-3</v>
      </c>
      <c r="X849" s="27">
        <v>43162</v>
      </c>
      <c r="Y849" s="28">
        <v>78.290000000000006</v>
      </c>
      <c r="Z849">
        <f t="shared" si="121"/>
        <v>3.1293907267848642E-3</v>
      </c>
      <c r="AC849" s="27">
        <v>43162</v>
      </c>
      <c r="AD849" s="28">
        <v>29.559000000000001</v>
      </c>
      <c r="AE849">
        <f t="shared" si="122"/>
        <v>1.2246693054568825E-2</v>
      </c>
      <c r="AH849" s="27">
        <v>43162</v>
      </c>
      <c r="AI849" s="28">
        <v>138.78</v>
      </c>
      <c r="AJ849">
        <f t="shared" si="123"/>
        <v>8.4306095979247431E-3</v>
      </c>
      <c r="AM849" s="27">
        <v>43162</v>
      </c>
      <c r="AN849" s="28">
        <v>60.94</v>
      </c>
      <c r="AO849">
        <f t="shared" si="124"/>
        <v>1.1322612405644916E-2</v>
      </c>
      <c r="AR849" s="27">
        <v>43162</v>
      </c>
      <c r="AS849" s="28">
        <v>17.05</v>
      </c>
      <c r="AT849">
        <f t="shared" si="125"/>
        <v>7.6246334310849928E-3</v>
      </c>
    </row>
    <row r="850" spans="4:46" x14ac:dyDescent="0.2">
      <c r="D850" s="27">
        <v>43163</v>
      </c>
      <c r="E850" s="28">
        <v>25.4375</v>
      </c>
      <c r="F850">
        <f t="shared" si="117"/>
        <v>-3.8132678132678066E-2</v>
      </c>
      <c r="I850" s="27">
        <v>43163</v>
      </c>
      <c r="J850" s="28">
        <v>47.08</v>
      </c>
      <c r="K850">
        <f t="shared" si="118"/>
        <v>-2.2090059473237056E-2</v>
      </c>
      <c r="N850" s="27">
        <v>43163</v>
      </c>
      <c r="O850" s="28">
        <v>16.410499999999999</v>
      </c>
      <c r="P850">
        <f t="shared" si="119"/>
        <v>-1.9134090978337071E-2</v>
      </c>
      <c r="S850" s="27">
        <v>43163</v>
      </c>
      <c r="T850" s="28">
        <v>0.47299999999999998</v>
      </c>
      <c r="U850" s="36">
        <f t="shared" si="120"/>
        <v>-2.1670190274841405E-2</v>
      </c>
      <c r="X850" s="27">
        <v>43163</v>
      </c>
      <c r="Y850" s="28">
        <v>78.534999999999997</v>
      </c>
      <c r="Z850">
        <f t="shared" si="121"/>
        <v>-1.6744126822435867E-2</v>
      </c>
      <c r="AC850" s="27">
        <v>43163</v>
      </c>
      <c r="AD850" s="28">
        <v>29.920999999999999</v>
      </c>
      <c r="AE850">
        <f t="shared" si="122"/>
        <v>-2.2007954279603004E-2</v>
      </c>
      <c r="AH850" s="27">
        <v>43163</v>
      </c>
      <c r="AI850" s="28">
        <v>139.94999999999999</v>
      </c>
      <c r="AJ850">
        <f t="shared" si="123"/>
        <v>-2.0435869953554731E-2</v>
      </c>
      <c r="AM850" s="27">
        <v>43163</v>
      </c>
      <c r="AN850" s="28">
        <v>61.63</v>
      </c>
      <c r="AO850">
        <f t="shared" si="124"/>
        <v>-2.401427876034401E-2</v>
      </c>
      <c r="AR850" s="27">
        <v>43163</v>
      </c>
      <c r="AS850" s="28">
        <v>17.18</v>
      </c>
      <c r="AT850">
        <f t="shared" si="125"/>
        <v>-1.9208381839348032E-2</v>
      </c>
    </row>
    <row r="851" spans="4:46" x14ac:dyDescent="0.2">
      <c r="D851" s="27">
        <v>43164</v>
      </c>
      <c r="E851" s="28">
        <v>24.467500000000001</v>
      </c>
      <c r="F851">
        <f t="shared" si="117"/>
        <v>2.9426790640645795E-2</v>
      </c>
      <c r="I851" s="27">
        <v>43164</v>
      </c>
      <c r="J851" s="28">
        <v>46.04</v>
      </c>
      <c r="K851">
        <f t="shared" si="118"/>
        <v>8.036490008688002E-3</v>
      </c>
      <c r="N851" s="27">
        <v>43164</v>
      </c>
      <c r="O851" s="28">
        <v>16.096499999999999</v>
      </c>
      <c r="P851">
        <f t="shared" si="119"/>
        <v>3.9760196315969942E-3</v>
      </c>
      <c r="S851" s="27">
        <v>43164</v>
      </c>
      <c r="T851" s="28">
        <v>0.46274999999999999</v>
      </c>
      <c r="U851" s="36">
        <f t="shared" si="120"/>
        <v>1.8908698001081081E-3</v>
      </c>
      <c r="X851" s="27">
        <v>43164</v>
      </c>
      <c r="Y851" s="28">
        <v>77.22</v>
      </c>
      <c r="Z851">
        <f t="shared" si="121"/>
        <v>2.0331520331520414E-2</v>
      </c>
      <c r="AC851" s="27">
        <v>43164</v>
      </c>
      <c r="AD851" s="28">
        <v>29.262499999999999</v>
      </c>
      <c r="AE851">
        <f t="shared" si="122"/>
        <v>4.5279794959418584E-3</v>
      </c>
      <c r="AH851" s="27">
        <v>43164</v>
      </c>
      <c r="AI851" s="28">
        <v>137.09</v>
      </c>
      <c r="AJ851">
        <f t="shared" si="123"/>
        <v>1.159822014734857E-2</v>
      </c>
      <c r="AM851" s="27">
        <v>43164</v>
      </c>
      <c r="AN851" s="28">
        <v>60.15</v>
      </c>
      <c r="AO851">
        <f t="shared" si="124"/>
        <v>6.8162926018289216E-3</v>
      </c>
      <c r="AR851" s="27">
        <v>43164</v>
      </c>
      <c r="AS851" s="28">
        <v>16.850000000000001</v>
      </c>
      <c r="AT851">
        <f t="shared" si="125"/>
        <v>1.0682492581602254E-2</v>
      </c>
    </row>
    <row r="852" spans="4:46" x14ac:dyDescent="0.2">
      <c r="D852" s="27">
        <v>43165</v>
      </c>
      <c r="E852" s="28">
        <v>25.1875</v>
      </c>
      <c r="F852">
        <f t="shared" si="117"/>
        <v>-6.3523573200993111E-3</v>
      </c>
      <c r="I852" s="27">
        <v>43165</v>
      </c>
      <c r="J852" s="28">
        <v>46.41</v>
      </c>
      <c r="K852">
        <f t="shared" si="118"/>
        <v>6.4641241111829117E-4</v>
      </c>
      <c r="N852" s="27">
        <v>43165</v>
      </c>
      <c r="O852" s="28">
        <v>16.160499999999999</v>
      </c>
      <c r="P852">
        <f t="shared" si="119"/>
        <v>-4.3006095108442111E-3</v>
      </c>
      <c r="S852" s="27">
        <v>43165</v>
      </c>
      <c r="T852" s="28">
        <v>0.46362500000000001</v>
      </c>
      <c r="U852" s="36">
        <f t="shared" si="120"/>
        <v>-1.6176867080076596E-3</v>
      </c>
      <c r="X852" s="27">
        <v>43165</v>
      </c>
      <c r="Y852" s="28">
        <v>78.790000000000006</v>
      </c>
      <c r="Z852">
        <f t="shared" si="121"/>
        <v>2.665312856961366E-3</v>
      </c>
      <c r="AC852" s="27">
        <v>43165</v>
      </c>
      <c r="AD852" s="28">
        <v>29.395</v>
      </c>
      <c r="AE852">
        <f t="shared" si="122"/>
        <v>-1.5308725973806059E-4</v>
      </c>
      <c r="AH852" s="27">
        <v>43165</v>
      </c>
      <c r="AI852" s="28">
        <v>138.68</v>
      </c>
      <c r="AJ852">
        <f t="shared" si="123"/>
        <v>-2.523795788866412E-3</v>
      </c>
      <c r="AM852" s="27">
        <v>43165</v>
      </c>
      <c r="AN852" s="28">
        <v>60.56</v>
      </c>
      <c r="AO852">
        <f t="shared" si="124"/>
        <v>-3.7978863936592999E-3</v>
      </c>
      <c r="AR852" s="27">
        <v>43165</v>
      </c>
      <c r="AS852" s="28">
        <v>17.03</v>
      </c>
      <c r="AT852">
        <f t="shared" si="125"/>
        <v>-1.1743981209629828E-3</v>
      </c>
    </row>
    <row r="853" spans="4:46" x14ac:dyDescent="0.2">
      <c r="D853" s="27">
        <v>43166</v>
      </c>
      <c r="E853" s="28">
        <v>25.0275</v>
      </c>
      <c r="F853">
        <f t="shared" si="117"/>
        <v>6.3929677354910286E-3</v>
      </c>
      <c r="I853" s="27">
        <v>43166</v>
      </c>
      <c r="J853" s="28">
        <v>46.44</v>
      </c>
      <c r="K853">
        <f t="shared" si="118"/>
        <v>-1.7226528854435985E-3</v>
      </c>
      <c r="N853" s="27">
        <v>43166</v>
      </c>
      <c r="O853" s="28">
        <v>16.091000000000001</v>
      </c>
      <c r="P853">
        <f t="shared" si="119"/>
        <v>1.9265427878938368E-3</v>
      </c>
      <c r="S853" s="27">
        <v>43166</v>
      </c>
      <c r="T853" s="28">
        <v>0.46287499999999998</v>
      </c>
      <c r="U853" s="36">
        <f t="shared" si="120"/>
        <v>-3.5106670267350815E-3</v>
      </c>
      <c r="X853" s="27">
        <v>43166</v>
      </c>
      <c r="Y853" s="28">
        <v>79</v>
      </c>
      <c r="Z853">
        <f t="shared" si="121"/>
        <v>5.0632911392423097E-4</v>
      </c>
      <c r="AC853" s="27">
        <v>43166</v>
      </c>
      <c r="AD853" s="28">
        <v>29.390499999999999</v>
      </c>
      <c r="AE853">
        <f t="shared" si="122"/>
        <v>1.0207379935693872E-3</v>
      </c>
      <c r="AH853" s="27">
        <v>43166</v>
      </c>
      <c r="AI853" s="28">
        <v>138.33000000000001</v>
      </c>
      <c r="AJ853">
        <f t="shared" si="123"/>
        <v>-1.3735270729416937E-3</v>
      </c>
      <c r="AM853" s="27">
        <v>43166</v>
      </c>
      <c r="AN853" s="28">
        <v>60.33</v>
      </c>
      <c r="AO853">
        <f t="shared" si="124"/>
        <v>-1.4917951268025309E-3</v>
      </c>
      <c r="AR853" s="27">
        <v>43166</v>
      </c>
      <c r="AS853" s="28">
        <v>17.010000000000002</v>
      </c>
      <c r="AT853">
        <f t="shared" si="125"/>
        <v>2.3515579071133885E-3</v>
      </c>
    </row>
    <row r="854" spans="4:46" x14ac:dyDescent="0.2">
      <c r="D854" s="27">
        <v>43167</v>
      </c>
      <c r="E854" s="28">
        <v>25.1875</v>
      </c>
      <c r="F854">
        <f t="shared" si="117"/>
        <v>-1.5583126550868465E-2</v>
      </c>
      <c r="I854" s="27">
        <v>43167</v>
      </c>
      <c r="J854" s="28">
        <v>46.36</v>
      </c>
      <c r="K854">
        <f t="shared" si="118"/>
        <v>-9.9223468507334545E-3</v>
      </c>
      <c r="N854" s="27">
        <v>43167</v>
      </c>
      <c r="O854" s="28">
        <v>16.122</v>
      </c>
      <c r="P854">
        <f t="shared" si="119"/>
        <v>-1.5444733903982155E-2</v>
      </c>
      <c r="S854" s="27">
        <v>43167</v>
      </c>
      <c r="T854" s="28">
        <v>0.46124999999999999</v>
      </c>
      <c r="U854" s="36">
        <f t="shared" si="120"/>
        <v>-9.7560975609756184E-3</v>
      </c>
      <c r="X854" s="27">
        <v>43167</v>
      </c>
      <c r="Y854" s="28">
        <v>79.040000000000006</v>
      </c>
      <c r="Z854">
        <f t="shared" si="121"/>
        <v>-3.1503036437247056E-2</v>
      </c>
      <c r="AC854" s="27">
        <v>43167</v>
      </c>
      <c r="AD854" s="28">
        <v>29.420500000000001</v>
      </c>
      <c r="AE854">
        <f t="shared" si="122"/>
        <v>-1.4921568294216647E-2</v>
      </c>
      <c r="AH854" s="27">
        <v>43167</v>
      </c>
      <c r="AI854" s="28">
        <v>138.13999999999999</v>
      </c>
      <c r="AJ854">
        <f t="shared" si="123"/>
        <v>-1.100332995511788E-2</v>
      </c>
      <c r="AM854" s="27">
        <v>43167</v>
      </c>
      <c r="AN854" s="28">
        <v>60.24</v>
      </c>
      <c r="AO854">
        <f t="shared" si="124"/>
        <v>-7.802124833997337E-3</v>
      </c>
      <c r="AR854" s="27">
        <v>43167</v>
      </c>
      <c r="AS854" s="28">
        <v>17.05</v>
      </c>
      <c r="AT854">
        <f t="shared" si="125"/>
        <v>-1.3489736070381286E-2</v>
      </c>
    </row>
    <row r="855" spans="4:46" x14ac:dyDescent="0.2">
      <c r="D855" s="27">
        <v>43168</v>
      </c>
      <c r="E855" s="28">
        <v>24.795000000000002</v>
      </c>
      <c r="F855">
        <f t="shared" si="117"/>
        <v>7.2595281306715442E-3</v>
      </c>
      <c r="I855" s="27">
        <v>43168</v>
      </c>
      <c r="J855" s="28">
        <v>45.9</v>
      </c>
      <c r="K855">
        <f t="shared" si="118"/>
        <v>-3.0501089324619368E-3</v>
      </c>
      <c r="N855" s="27">
        <v>43168</v>
      </c>
      <c r="O855" s="28">
        <v>15.872999999999999</v>
      </c>
      <c r="P855">
        <f t="shared" si="119"/>
        <v>2.9925029925030877E-3</v>
      </c>
      <c r="S855" s="27">
        <v>43168</v>
      </c>
      <c r="T855" s="28">
        <v>0.45674999999999999</v>
      </c>
      <c r="U855" s="36">
        <f t="shared" si="120"/>
        <v>-4.3787629994526123E-3</v>
      </c>
      <c r="X855" s="27">
        <v>43168</v>
      </c>
      <c r="Y855" s="28">
        <v>76.55</v>
      </c>
      <c r="Z855">
        <f t="shared" si="121"/>
        <v>6.9235793598954043E-3</v>
      </c>
      <c r="AC855" s="27">
        <v>43168</v>
      </c>
      <c r="AD855" s="28">
        <v>28.9815</v>
      </c>
      <c r="AE855">
        <f t="shared" si="122"/>
        <v>2.1565481427807676E-3</v>
      </c>
      <c r="AH855" s="27">
        <v>43168</v>
      </c>
      <c r="AI855" s="28">
        <v>136.62</v>
      </c>
      <c r="AJ855">
        <f t="shared" si="123"/>
        <v>7.4659639877030504E-3</v>
      </c>
      <c r="AM855" s="27">
        <v>43168</v>
      </c>
      <c r="AN855" s="28">
        <v>59.77</v>
      </c>
      <c r="AO855">
        <f t="shared" si="124"/>
        <v>-1.555964530701015E-2</v>
      </c>
      <c r="AR855" s="27">
        <v>43168</v>
      </c>
      <c r="AS855" s="28">
        <v>16.82</v>
      </c>
      <c r="AT855">
        <f t="shared" si="125"/>
        <v>3.5671819262781401E-3</v>
      </c>
    </row>
    <row r="856" spans="4:46" x14ac:dyDescent="0.2">
      <c r="D856" s="27">
        <v>43169</v>
      </c>
      <c r="E856" s="28">
        <v>24.975000000000001</v>
      </c>
      <c r="F856">
        <f t="shared" si="117"/>
        <v>-2.8028028028027618E-3</v>
      </c>
      <c r="I856" s="27">
        <v>43169</v>
      </c>
      <c r="J856" s="28">
        <v>45.76</v>
      </c>
      <c r="K856">
        <f t="shared" si="118"/>
        <v>7.2115384615385469E-3</v>
      </c>
      <c r="N856" s="27">
        <v>43169</v>
      </c>
      <c r="O856" s="28">
        <v>15.920500000000001</v>
      </c>
      <c r="P856">
        <f t="shared" si="119"/>
        <v>1.3598819132564888E-2</v>
      </c>
      <c r="S856" s="27">
        <v>43169</v>
      </c>
      <c r="T856" s="28">
        <v>0.45474999999999999</v>
      </c>
      <c r="U856" s="36">
        <f t="shared" si="120"/>
        <v>2.1990104452995762E-3</v>
      </c>
      <c r="X856" s="27">
        <v>43169</v>
      </c>
      <c r="Y856" s="28">
        <v>77.08</v>
      </c>
      <c r="Z856">
        <f t="shared" si="121"/>
        <v>4.6704722366373019E-3</v>
      </c>
      <c r="AC856" s="27">
        <v>43169</v>
      </c>
      <c r="AD856" s="28">
        <v>29.044</v>
      </c>
      <c r="AE856">
        <f t="shared" si="122"/>
        <v>9.2445944084835752E-3</v>
      </c>
      <c r="AH856" s="27">
        <v>43169</v>
      </c>
      <c r="AI856" s="28">
        <v>137.63999999999999</v>
      </c>
      <c r="AJ856">
        <f t="shared" si="123"/>
        <v>1.3513513513513598E-2</v>
      </c>
      <c r="AM856" s="27">
        <v>43169</v>
      </c>
      <c r="AN856" s="28">
        <v>58.84</v>
      </c>
      <c r="AO856">
        <f t="shared" si="124"/>
        <v>2.4813052345343145E-2</v>
      </c>
      <c r="AR856" s="27">
        <v>43169</v>
      </c>
      <c r="AS856" s="28">
        <v>16.88</v>
      </c>
      <c r="AT856">
        <f t="shared" si="125"/>
        <v>2.4289099526066282E-2</v>
      </c>
    </row>
    <row r="857" spans="4:46" x14ac:dyDescent="0.2">
      <c r="D857" s="27">
        <v>43170</v>
      </c>
      <c r="E857" s="28">
        <v>24.905000000000001</v>
      </c>
      <c r="F857">
        <f t="shared" si="117"/>
        <v>0</v>
      </c>
      <c r="I857" s="27">
        <v>43170</v>
      </c>
      <c r="J857" s="28">
        <v>46.09</v>
      </c>
      <c r="K857">
        <f t="shared" si="118"/>
        <v>0</v>
      </c>
      <c r="N857" s="27">
        <v>43170</v>
      </c>
      <c r="O857" s="28">
        <v>16.137</v>
      </c>
      <c r="P857">
        <f t="shared" si="119"/>
        <v>-1.673173452314658E-3</v>
      </c>
      <c r="S857" s="27">
        <v>43170</v>
      </c>
      <c r="T857" s="28">
        <v>0.45574999999999999</v>
      </c>
      <c r="U857" s="36">
        <f t="shared" si="120"/>
        <v>-6.0340098738342896E-3</v>
      </c>
      <c r="X857" s="27">
        <v>43170</v>
      </c>
      <c r="Y857" s="28">
        <v>77.44</v>
      </c>
      <c r="Z857">
        <f t="shared" si="121"/>
        <v>1.4850206611571881E-3</v>
      </c>
      <c r="AC857" s="27">
        <v>43170</v>
      </c>
      <c r="AD857" s="28">
        <v>29.3125</v>
      </c>
      <c r="AE857">
        <f t="shared" si="122"/>
        <v>2.6098081023453457E-3</v>
      </c>
      <c r="AH857" s="27">
        <v>43170</v>
      </c>
      <c r="AI857" s="28">
        <v>139.5</v>
      </c>
      <c r="AJ857">
        <f t="shared" si="123"/>
        <v>-2.4372759856631232E-3</v>
      </c>
      <c r="AM857" s="27">
        <v>43170</v>
      </c>
      <c r="AN857" s="28">
        <v>60.3</v>
      </c>
      <c r="AO857">
        <f t="shared" si="124"/>
        <v>-1.9900497512437276E-3</v>
      </c>
      <c r="AR857" s="27">
        <v>43170</v>
      </c>
      <c r="AS857" s="28">
        <v>17.29</v>
      </c>
      <c r="AT857">
        <f t="shared" si="125"/>
        <v>0</v>
      </c>
    </row>
    <row r="858" spans="4:46" x14ac:dyDescent="0.2">
      <c r="D858" s="27">
        <v>43171</v>
      </c>
      <c r="E858" s="28">
        <v>24.905000000000001</v>
      </c>
      <c r="F858">
        <f t="shared" si="117"/>
        <v>-8.7331861072074135E-3</v>
      </c>
      <c r="I858" s="27">
        <v>43171</v>
      </c>
      <c r="J858" s="28">
        <v>46.09</v>
      </c>
      <c r="K858">
        <f t="shared" si="118"/>
        <v>-1.2150141028422712E-2</v>
      </c>
      <c r="N858" s="27">
        <v>43171</v>
      </c>
      <c r="O858" s="28">
        <v>16.11</v>
      </c>
      <c r="P858">
        <f t="shared" si="119"/>
        <v>-1.6201117318435654E-2</v>
      </c>
      <c r="S858" s="27">
        <v>43171</v>
      </c>
      <c r="T858" s="28">
        <v>0.45300000000000001</v>
      </c>
      <c r="U858" s="36">
        <f t="shared" si="120"/>
        <v>-1.0761589403973537E-2</v>
      </c>
      <c r="X858" s="27">
        <v>43171</v>
      </c>
      <c r="Y858" s="28">
        <v>77.555000000000007</v>
      </c>
      <c r="Z858">
        <f t="shared" si="121"/>
        <v>-1.6311005093159747E-2</v>
      </c>
      <c r="AC858" s="27">
        <v>43171</v>
      </c>
      <c r="AD858" s="28">
        <v>29.388999999999999</v>
      </c>
      <c r="AE858">
        <f t="shared" si="122"/>
        <v>-2.3274014086903327E-2</v>
      </c>
      <c r="AH858" s="27">
        <v>43171</v>
      </c>
      <c r="AI858" s="28">
        <v>139.16</v>
      </c>
      <c r="AJ858">
        <f t="shared" si="123"/>
        <v>-1.7533774073009489E-2</v>
      </c>
      <c r="AM858" s="27">
        <v>43171</v>
      </c>
      <c r="AN858" s="28">
        <v>60.18</v>
      </c>
      <c r="AO858">
        <f t="shared" si="124"/>
        <v>-1.5121302758391408E-2</v>
      </c>
      <c r="AR858" s="27">
        <v>43171</v>
      </c>
      <c r="AS858" s="28">
        <v>17.29</v>
      </c>
      <c r="AT858">
        <f t="shared" si="125"/>
        <v>-2.3713128976286857E-2</v>
      </c>
    </row>
    <row r="859" spans="4:46" x14ac:dyDescent="0.2">
      <c r="D859" s="27">
        <v>43172</v>
      </c>
      <c r="E859" s="28">
        <v>24.6875</v>
      </c>
      <c r="F859">
        <f t="shared" si="117"/>
        <v>2.0759493670886142E-2</v>
      </c>
      <c r="I859" s="27">
        <v>43172</v>
      </c>
      <c r="J859" s="28">
        <v>45.53</v>
      </c>
      <c r="K859">
        <f t="shared" si="118"/>
        <v>2.7454425653415271E-2</v>
      </c>
      <c r="N859" s="27">
        <v>43172</v>
      </c>
      <c r="O859" s="28">
        <v>15.849</v>
      </c>
      <c r="P859">
        <f t="shared" si="119"/>
        <v>1.8045302542747166E-2</v>
      </c>
      <c r="S859" s="27">
        <v>43172</v>
      </c>
      <c r="T859" s="28">
        <v>0.448125</v>
      </c>
      <c r="U859" s="36">
        <f t="shared" si="120"/>
        <v>1.8688981868898225E-2</v>
      </c>
      <c r="X859" s="27">
        <v>43172</v>
      </c>
      <c r="Y859" s="28">
        <v>76.290000000000006</v>
      </c>
      <c r="Z859">
        <f t="shared" si="121"/>
        <v>1.6122689736531415E-2</v>
      </c>
      <c r="AC859" s="27">
        <v>43172</v>
      </c>
      <c r="AD859" s="28">
        <v>28.704999999999998</v>
      </c>
      <c r="AE859">
        <f t="shared" si="122"/>
        <v>1.6791499738721516E-2</v>
      </c>
      <c r="AH859" s="27">
        <v>43172</v>
      </c>
      <c r="AI859" s="28">
        <v>136.72</v>
      </c>
      <c r="AJ859">
        <f t="shared" si="123"/>
        <v>2.3551784669397335E-2</v>
      </c>
      <c r="AM859" s="27">
        <v>43172</v>
      </c>
      <c r="AN859" s="28">
        <v>59.27</v>
      </c>
      <c r="AO859">
        <f t="shared" si="124"/>
        <v>1.9065294415387068E-2</v>
      </c>
      <c r="AR859" s="27">
        <v>43172</v>
      </c>
      <c r="AS859" s="28">
        <v>16.88</v>
      </c>
      <c r="AT859">
        <f t="shared" si="125"/>
        <v>1.4218009478673022E-2</v>
      </c>
    </row>
    <row r="860" spans="4:46" x14ac:dyDescent="0.2">
      <c r="D860" s="27">
        <v>43173</v>
      </c>
      <c r="E860" s="28">
        <v>25.2</v>
      </c>
      <c r="F860">
        <f t="shared" si="117"/>
        <v>2.1825396825396748E-3</v>
      </c>
      <c r="I860" s="27">
        <v>43173</v>
      </c>
      <c r="J860" s="28">
        <v>46.78</v>
      </c>
      <c r="K860">
        <f t="shared" si="118"/>
        <v>-1.9880290722530947E-2</v>
      </c>
      <c r="N860" s="27">
        <v>43173</v>
      </c>
      <c r="O860" s="28">
        <v>16.135000000000002</v>
      </c>
      <c r="P860">
        <f t="shared" si="119"/>
        <v>-2.2714595599628296E-2</v>
      </c>
      <c r="S860" s="27">
        <v>43173</v>
      </c>
      <c r="T860" s="28">
        <v>0.45650000000000002</v>
      </c>
      <c r="U860" s="36">
        <f t="shared" si="120"/>
        <v>-1.91675794085433E-2</v>
      </c>
      <c r="X860" s="27">
        <v>43173</v>
      </c>
      <c r="Y860" s="28">
        <v>77.52</v>
      </c>
      <c r="Z860">
        <f t="shared" si="121"/>
        <v>-2.0768833849329149E-2</v>
      </c>
      <c r="AC860" s="27">
        <v>43173</v>
      </c>
      <c r="AD860" s="28">
        <v>29.187000000000001</v>
      </c>
      <c r="AE860">
        <f t="shared" si="122"/>
        <v>-2.215027238153966E-2</v>
      </c>
      <c r="AH860" s="27">
        <v>43173</v>
      </c>
      <c r="AI860" s="28">
        <v>139.94</v>
      </c>
      <c r="AJ860">
        <f t="shared" si="123"/>
        <v>-2.03658710876089E-2</v>
      </c>
      <c r="AM860" s="27">
        <v>43173</v>
      </c>
      <c r="AN860" s="28">
        <v>60.4</v>
      </c>
      <c r="AO860">
        <f t="shared" si="124"/>
        <v>-2.1854304635761546E-2</v>
      </c>
      <c r="AR860" s="27">
        <v>43173</v>
      </c>
      <c r="AS860" s="28">
        <v>17.12</v>
      </c>
      <c r="AT860">
        <f t="shared" si="125"/>
        <v>-3.0957943925233655E-2</v>
      </c>
    </row>
    <row r="861" spans="4:46" x14ac:dyDescent="0.2">
      <c r="D861" s="27">
        <v>43174</v>
      </c>
      <c r="E861" s="28">
        <v>25.254999999999999</v>
      </c>
      <c r="F861">
        <f t="shared" si="117"/>
        <v>-2.8707186695703379E-3</v>
      </c>
      <c r="I861" s="27">
        <v>43174</v>
      </c>
      <c r="J861" s="28">
        <v>45.85</v>
      </c>
      <c r="K861">
        <f t="shared" si="118"/>
        <v>-3.969465648854964E-2</v>
      </c>
      <c r="N861" s="27">
        <v>43174</v>
      </c>
      <c r="O861" s="28">
        <v>15.7685</v>
      </c>
      <c r="P861">
        <f t="shared" si="119"/>
        <v>-1.2620097028886668E-2</v>
      </c>
      <c r="S861" s="27">
        <v>43174</v>
      </c>
      <c r="T861" s="28">
        <v>0.44774999999999998</v>
      </c>
      <c r="U861" s="36">
        <f t="shared" si="120"/>
        <v>-5.9463986599664898E-2</v>
      </c>
      <c r="X861" s="27">
        <v>43174</v>
      </c>
      <c r="Y861" s="28">
        <v>75.91</v>
      </c>
      <c r="Z861">
        <f t="shared" si="121"/>
        <v>-3.9520484784613341E-2</v>
      </c>
      <c r="AC861" s="27">
        <v>43174</v>
      </c>
      <c r="AD861" s="28">
        <v>28.540500000000002</v>
      </c>
      <c r="AE861">
        <f t="shared" si="122"/>
        <v>-2.7364622203535416E-2</v>
      </c>
      <c r="AH861" s="27">
        <v>43174</v>
      </c>
      <c r="AI861" s="28">
        <v>137.09</v>
      </c>
      <c r="AJ861">
        <f t="shared" si="123"/>
        <v>-2.4071777664309568E-3</v>
      </c>
      <c r="AM861" s="27">
        <v>43174</v>
      </c>
      <c r="AN861" s="28">
        <v>59.08</v>
      </c>
      <c r="AO861">
        <f t="shared" si="124"/>
        <v>-9.4786729857818663E-3</v>
      </c>
      <c r="AR861" s="27">
        <v>43174</v>
      </c>
      <c r="AS861" s="28">
        <v>16.59</v>
      </c>
      <c r="AT861">
        <f t="shared" si="125"/>
        <v>-6.6305003013863439E-3</v>
      </c>
    </row>
    <row r="862" spans="4:46" x14ac:dyDescent="0.2">
      <c r="D862" s="27">
        <v>43175</v>
      </c>
      <c r="E862" s="28">
        <v>25.182500000000001</v>
      </c>
      <c r="F862">
        <f t="shared" si="117"/>
        <v>-9.1333267149806829E-3</v>
      </c>
      <c r="I862" s="27">
        <v>43175</v>
      </c>
      <c r="J862" s="28">
        <v>44.03</v>
      </c>
      <c r="K862">
        <f t="shared" si="118"/>
        <v>-8.6304792187146262E-3</v>
      </c>
      <c r="N862" s="27">
        <v>43175</v>
      </c>
      <c r="O862" s="28">
        <v>15.5695</v>
      </c>
      <c r="P862">
        <f t="shared" si="119"/>
        <v>-1.5864350171810315E-2</v>
      </c>
      <c r="S862" s="27">
        <v>43175</v>
      </c>
      <c r="T862" s="28">
        <v>0.42112500000000003</v>
      </c>
      <c r="U862" s="36">
        <f t="shared" si="120"/>
        <v>-3.5618878005342358E-3</v>
      </c>
      <c r="X862" s="27">
        <v>43175</v>
      </c>
      <c r="Y862" s="28">
        <v>72.91</v>
      </c>
      <c r="Z862">
        <f t="shared" si="121"/>
        <v>1.0972431765190471E-3</v>
      </c>
      <c r="AC862" s="27">
        <v>43175</v>
      </c>
      <c r="AD862" s="28">
        <v>27.759499999999999</v>
      </c>
      <c r="AE862">
        <f t="shared" si="122"/>
        <v>-1.8804373277616637E-2</v>
      </c>
      <c r="AH862" s="27">
        <v>43175</v>
      </c>
      <c r="AI862" s="28">
        <v>136.76</v>
      </c>
      <c r="AJ862">
        <f t="shared" si="123"/>
        <v>-2.7785902310616395E-3</v>
      </c>
      <c r="AM862" s="27">
        <v>43175</v>
      </c>
      <c r="AN862" s="28">
        <v>58.52</v>
      </c>
      <c r="AO862">
        <f t="shared" si="124"/>
        <v>-6.1517429938483525E-3</v>
      </c>
      <c r="AR862" s="27">
        <v>43175</v>
      </c>
      <c r="AS862" s="28">
        <v>16.48</v>
      </c>
      <c r="AT862">
        <f t="shared" si="125"/>
        <v>-4.8543689320389438E-3</v>
      </c>
    </row>
    <row r="863" spans="4:46" x14ac:dyDescent="0.2">
      <c r="D863" s="27">
        <v>43176</v>
      </c>
      <c r="E863" s="28">
        <v>24.952500000000001</v>
      </c>
      <c r="F863">
        <f t="shared" si="117"/>
        <v>-1.0620178338843878E-2</v>
      </c>
      <c r="I863" s="27">
        <v>43176</v>
      </c>
      <c r="J863" s="28">
        <v>43.65</v>
      </c>
      <c r="K863">
        <f t="shared" si="118"/>
        <v>1.8327605956471871E-3</v>
      </c>
      <c r="N863" s="27">
        <v>43176</v>
      </c>
      <c r="O863" s="28">
        <v>15.3225</v>
      </c>
      <c r="P863">
        <f t="shared" si="119"/>
        <v>6.0695056289770122E-3</v>
      </c>
      <c r="S863" s="27">
        <v>43176</v>
      </c>
      <c r="T863" s="28">
        <v>0.41962500000000003</v>
      </c>
      <c r="U863" s="36">
        <f t="shared" si="120"/>
        <v>2.3235031277926588E-2</v>
      </c>
      <c r="X863" s="27">
        <v>43176</v>
      </c>
      <c r="Y863" s="28">
        <v>72.989999999999995</v>
      </c>
      <c r="Z863">
        <f t="shared" si="121"/>
        <v>8.2203041512536323E-3</v>
      </c>
      <c r="AC863" s="27">
        <v>43176</v>
      </c>
      <c r="AD863" s="28">
        <v>27.237500000000001</v>
      </c>
      <c r="AE863">
        <f t="shared" si="122"/>
        <v>7.2326755392382314E-3</v>
      </c>
      <c r="AH863" s="27">
        <v>43176</v>
      </c>
      <c r="AI863" s="28">
        <v>136.38</v>
      </c>
      <c r="AJ863">
        <f t="shared" si="123"/>
        <v>7.4057779733098794E-3</v>
      </c>
      <c r="AM863" s="27">
        <v>43176</v>
      </c>
      <c r="AN863" s="28">
        <v>58.16</v>
      </c>
      <c r="AO863">
        <f t="shared" si="124"/>
        <v>-2.9229711141677273E-3</v>
      </c>
      <c r="AR863" s="27">
        <v>43176</v>
      </c>
      <c r="AS863" s="28">
        <v>16.399999999999999</v>
      </c>
      <c r="AT863">
        <f t="shared" si="125"/>
        <v>7.3170731707317138E-3</v>
      </c>
    </row>
    <row r="864" spans="4:46" x14ac:dyDescent="0.2">
      <c r="D864" s="27">
        <v>43177</v>
      </c>
      <c r="E864" s="28">
        <v>24.6875</v>
      </c>
      <c r="F864">
        <f t="shared" si="117"/>
        <v>-1.2253164556962015E-2</v>
      </c>
      <c r="I864" s="27">
        <v>43177</v>
      </c>
      <c r="J864" s="28">
        <v>43.73</v>
      </c>
      <c r="K864">
        <f t="shared" si="118"/>
        <v>-1.1662474273953727E-2</v>
      </c>
      <c r="N864" s="27">
        <v>43177</v>
      </c>
      <c r="O864" s="28">
        <v>15.4155</v>
      </c>
      <c r="P864">
        <f t="shared" si="119"/>
        <v>-7.5897635496740001E-3</v>
      </c>
      <c r="S864" s="27">
        <v>43177</v>
      </c>
      <c r="T864" s="28">
        <v>0.42937500000000001</v>
      </c>
      <c r="U864" s="36">
        <f t="shared" si="120"/>
        <v>1.5429403202328995E-2</v>
      </c>
      <c r="X864" s="27">
        <v>43177</v>
      </c>
      <c r="Y864" s="28">
        <v>73.59</v>
      </c>
      <c r="Z864">
        <f t="shared" si="121"/>
        <v>-5.1637450740591451E-3</v>
      </c>
      <c r="AC864" s="27">
        <v>43177</v>
      </c>
      <c r="AD864" s="28">
        <v>27.4345</v>
      </c>
      <c r="AE864">
        <f t="shared" si="122"/>
        <v>-1.4507280978330206E-2</v>
      </c>
      <c r="AH864" s="27">
        <v>43177</v>
      </c>
      <c r="AI864" s="28">
        <v>137.38999999999999</v>
      </c>
      <c r="AJ864">
        <f t="shared" si="123"/>
        <v>-1.2737462697430701E-2</v>
      </c>
      <c r="AM864" s="27">
        <v>43177</v>
      </c>
      <c r="AN864" s="28">
        <v>57.99</v>
      </c>
      <c r="AO864">
        <f t="shared" si="124"/>
        <v>-4.2421107087428855E-2</v>
      </c>
      <c r="AR864" s="27">
        <v>43177</v>
      </c>
      <c r="AS864" s="28">
        <v>16.52</v>
      </c>
      <c r="AT864">
        <f t="shared" si="125"/>
        <v>-4.6004842615012143E-2</v>
      </c>
    </row>
    <row r="865" spans="4:46" x14ac:dyDescent="0.2">
      <c r="D865" s="27">
        <v>43178</v>
      </c>
      <c r="E865" s="28">
        <v>24.385000000000002</v>
      </c>
      <c r="F865">
        <f t="shared" si="117"/>
        <v>-1.3122821406602481E-2</v>
      </c>
      <c r="I865" s="27">
        <v>43178</v>
      </c>
      <c r="J865" s="28">
        <v>43.22</v>
      </c>
      <c r="K865">
        <f t="shared" si="118"/>
        <v>-1.1105969458583886E-2</v>
      </c>
      <c r="N865" s="27">
        <v>43178</v>
      </c>
      <c r="O865" s="28">
        <v>15.298500000000001</v>
      </c>
      <c r="P865">
        <f t="shared" si="119"/>
        <v>-1.0164395202143961E-2</v>
      </c>
      <c r="S865" s="27">
        <v>43178</v>
      </c>
      <c r="T865" s="28">
        <v>0.436</v>
      </c>
      <c r="U865" s="36">
        <f t="shared" si="120"/>
        <v>5.7339449541293774E-4</v>
      </c>
      <c r="X865" s="27">
        <v>43178</v>
      </c>
      <c r="Y865" s="28">
        <v>73.209999999999994</v>
      </c>
      <c r="Z865">
        <f t="shared" si="121"/>
        <v>-7.9224149706323965E-3</v>
      </c>
      <c r="AC865" s="27">
        <v>43178</v>
      </c>
      <c r="AD865" s="28">
        <v>27.0365</v>
      </c>
      <c r="AE865">
        <f t="shared" si="122"/>
        <v>-7.0460303663566481E-3</v>
      </c>
      <c r="AH865" s="27">
        <v>43178</v>
      </c>
      <c r="AI865" s="28">
        <v>135.63999999999999</v>
      </c>
      <c r="AJ865">
        <f t="shared" si="123"/>
        <v>-6.930109112356253E-3</v>
      </c>
      <c r="AM865" s="27">
        <v>43178</v>
      </c>
      <c r="AN865" s="28">
        <v>55.53</v>
      </c>
      <c r="AO865">
        <f t="shared" si="124"/>
        <v>-8.1037277147488762E-3</v>
      </c>
      <c r="AR865" s="27">
        <v>43178</v>
      </c>
      <c r="AS865" s="28">
        <v>15.76</v>
      </c>
      <c r="AT865">
        <f t="shared" si="125"/>
        <v>2.0304568527918621E-2</v>
      </c>
    </row>
    <row r="866" spans="4:46" x14ac:dyDescent="0.2">
      <c r="D866" s="27">
        <v>43179</v>
      </c>
      <c r="E866" s="28">
        <v>24.065000000000001</v>
      </c>
      <c r="F866">
        <f t="shared" si="117"/>
        <v>1.4647828797007989E-2</v>
      </c>
      <c r="I866" s="27">
        <v>43179</v>
      </c>
      <c r="J866" s="28">
        <v>42.74</v>
      </c>
      <c r="K866">
        <f t="shared" si="118"/>
        <v>2.0823584464202183E-2</v>
      </c>
      <c r="N866" s="27">
        <v>43179</v>
      </c>
      <c r="O866" s="28">
        <v>15.143000000000001</v>
      </c>
      <c r="P866">
        <f t="shared" si="119"/>
        <v>2.5754474014396678E-3</v>
      </c>
      <c r="S866" s="27">
        <v>43179</v>
      </c>
      <c r="T866" s="28">
        <v>0.43625000000000003</v>
      </c>
      <c r="U866" s="36">
        <f t="shared" si="120"/>
        <v>-1.7191977077364307E-3</v>
      </c>
      <c r="X866" s="27">
        <v>43179</v>
      </c>
      <c r="Y866" s="28">
        <v>72.63</v>
      </c>
      <c r="Z866">
        <f t="shared" si="121"/>
        <v>4.5711138647941629E-2</v>
      </c>
      <c r="AC866" s="27">
        <v>43179</v>
      </c>
      <c r="AD866" s="28">
        <v>26.846</v>
      </c>
      <c r="AE866">
        <f t="shared" si="122"/>
        <v>-2.5981524249422683E-2</v>
      </c>
      <c r="AH866" s="27">
        <v>43179</v>
      </c>
      <c r="AI866" s="28">
        <v>134.69999999999999</v>
      </c>
      <c r="AJ866">
        <f t="shared" si="123"/>
        <v>1.7743132887899193E-2</v>
      </c>
      <c r="AM866" s="27">
        <v>43179</v>
      </c>
      <c r="AN866" s="28">
        <v>55.08</v>
      </c>
      <c r="AO866">
        <f t="shared" si="124"/>
        <v>2.0334059549745875E-2</v>
      </c>
      <c r="AR866" s="27">
        <v>43179</v>
      </c>
      <c r="AS866" s="28">
        <v>16.079999999999998</v>
      </c>
      <c r="AT866">
        <f t="shared" si="125"/>
        <v>8.0845771144280043E-3</v>
      </c>
    </row>
    <row r="867" spans="4:46" x14ac:dyDescent="0.2">
      <c r="D867" s="27">
        <v>43180</v>
      </c>
      <c r="E867" s="28">
        <v>24.4175</v>
      </c>
      <c r="F867">
        <f t="shared" si="117"/>
        <v>2.1398587078939268E-2</v>
      </c>
      <c r="I867" s="27">
        <v>43180</v>
      </c>
      <c r="J867" s="28">
        <v>43.63</v>
      </c>
      <c r="K867">
        <f t="shared" si="118"/>
        <v>1.0314004125601572E-2</v>
      </c>
      <c r="N867" s="27">
        <v>43180</v>
      </c>
      <c r="O867" s="28">
        <v>15.182</v>
      </c>
      <c r="P867">
        <f t="shared" si="119"/>
        <v>8.4639704913713754E-3</v>
      </c>
      <c r="S867" s="27">
        <v>43180</v>
      </c>
      <c r="T867" s="28">
        <v>0.4355</v>
      </c>
      <c r="U867" s="36">
        <f t="shared" si="120"/>
        <v>8.6107921928817444E-3</v>
      </c>
      <c r="X867" s="27">
        <v>43180</v>
      </c>
      <c r="Y867" s="28">
        <v>75.95</v>
      </c>
      <c r="Z867">
        <f t="shared" si="121"/>
        <v>1.3166556945358732E-2</v>
      </c>
      <c r="AC867" s="27">
        <v>43180</v>
      </c>
      <c r="AD867" s="28">
        <v>26.148499999999999</v>
      </c>
      <c r="AE867">
        <f t="shared" si="122"/>
        <v>1.7993383941717456E-2</v>
      </c>
      <c r="AH867" s="27">
        <v>43180</v>
      </c>
      <c r="AI867" s="28">
        <v>137.09</v>
      </c>
      <c r="AJ867">
        <f t="shared" si="123"/>
        <v>1.0212269312128708E-3</v>
      </c>
      <c r="AM867" s="27">
        <v>43180</v>
      </c>
      <c r="AN867" s="28">
        <v>56.2</v>
      </c>
      <c r="AO867">
        <f t="shared" si="124"/>
        <v>7.6512455516013489E-3</v>
      </c>
      <c r="AR867" s="27">
        <v>43180</v>
      </c>
      <c r="AS867" s="28">
        <v>16.21</v>
      </c>
      <c r="AT867">
        <f t="shared" si="125"/>
        <v>3.0845157310301907E-3</v>
      </c>
    </row>
    <row r="868" spans="4:46" x14ac:dyDescent="0.2">
      <c r="D868" s="27">
        <v>43181</v>
      </c>
      <c r="E868" s="28">
        <v>24.94</v>
      </c>
      <c r="F868">
        <f t="shared" si="117"/>
        <v>2.7165196471531594E-2</v>
      </c>
      <c r="I868" s="27">
        <v>43181</v>
      </c>
      <c r="J868" s="28">
        <v>44.08</v>
      </c>
      <c r="K868">
        <f t="shared" si="118"/>
        <v>1.8148820326678861E-2</v>
      </c>
      <c r="N868" s="27">
        <v>43181</v>
      </c>
      <c r="O868" s="28">
        <v>15.310499999999999</v>
      </c>
      <c r="P868">
        <f t="shared" si="119"/>
        <v>2.9783481924169797E-2</v>
      </c>
      <c r="S868" s="27">
        <v>43181</v>
      </c>
      <c r="T868" s="28">
        <v>0.43924999999999997</v>
      </c>
      <c r="U868" s="36">
        <f t="shared" si="120"/>
        <v>4.2686397268070664E-2</v>
      </c>
      <c r="X868" s="27">
        <v>43181</v>
      </c>
      <c r="Y868" s="28">
        <v>76.95</v>
      </c>
      <c r="Z868">
        <f t="shared" si="121"/>
        <v>2.2612085769980528E-2</v>
      </c>
      <c r="AC868" s="27">
        <v>43181</v>
      </c>
      <c r="AD868" s="28">
        <v>26.619</v>
      </c>
      <c r="AE868">
        <f t="shared" si="122"/>
        <v>1.0612720237424433E-2</v>
      </c>
      <c r="AH868" s="27">
        <v>43181</v>
      </c>
      <c r="AI868" s="28">
        <v>137.22999999999999</v>
      </c>
      <c r="AJ868">
        <f t="shared" si="123"/>
        <v>1.2679443270422031E-2</v>
      </c>
      <c r="AM868" s="27">
        <v>43181</v>
      </c>
      <c r="AN868" s="28">
        <v>56.63</v>
      </c>
      <c r="AO868">
        <f t="shared" si="124"/>
        <v>2.2956030372593972E-2</v>
      </c>
      <c r="AR868" s="27">
        <v>43181</v>
      </c>
      <c r="AS868" s="28">
        <v>16.260000000000002</v>
      </c>
      <c r="AT868">
        <f t="shared" si="125"/>
        <v>2.091020910209096E-2</v>
      </c>
    </row>
    <row r="869" spans="4:46" x14ac:dyDescent="0.2">
      <c r="D869" s="27">
        <v>43182</v>
      </c>
      <c r="E869" s="28">
        <v>25.6175</v>
      </c>
      <c r="F869">
        <f t="shared" si="117"/>
        <v>5.0746559968770644E-3</v>
      </c>
      <c r="I869" s="27">
        <v>43182</v>
      </c>
      <c r="J869" s="28">
        <v>44.88</v>
      </c>
      <c r="K869">
        <f t="shared" si="118"/>
        <v>-1.1140819964349347E-2</v>
      </c>
      <c r="N869" s="27">
        <v>43182</v>
      </c>
      <c r="O869" s="28">
        <v>15.766500000000001</v>
      </c>
      <c r="P869">
        <f t="shared" si="119"/>
        <v>-7.4842228776202946E-3</v>
      </c>
      <c r="S869" s="27">
        <v>43182</v>
      </c>
      <c r="T869" s="28">
        <v>0.45800000000000002</v>
      </c>
      <c r="U869" s="36">
        <f t="shared" si="120"/>
        <v>-2.3471615720524142E-2</v>
      </c>
      <c r="X869" s="27">
        <v>43182</v>
      </c>
      <c r="Y869" s="28">
        <v>78.69</v>
      </c>
      <c r="Z869">
        <f t="shared" si="121"/>
        <v>-4.0665904180962054E-3</v>
      </c>
      <c r="AC869" s="27">
        <v>43182</v>
      </c>
      <c r="AD869" s="28">
        <v>26.901499999999999</v>
      </c>
      <c r="AE869">
        <f t="shared" si="122"/>
        <v>8.6612270691226456E-3</v>
      </c>
      <c r="AH869" s="27">
        <v>43182</v>
      </c>
      <c r="AI869" s="28">
        <v>138.97</v>
      </c>
      <c r="AJ869">
        <f t="shared" si="123"/>
        <v>-9.498452903504262E-3</v>
      </c>
      <c r="AM869" s="27">
        <v>43182</v>
      </c>
      <c r="AN869" s="28">
        <v>57.93</v>
      </c>
      <c r="AO869">
        <f t="shared" si="124"/>
        <v>-8.2858622475401322E-3</v>
      </c>
      <c r="AR869" s="27">
        <v>43182</v>
      </c>
      <c r="AS869" s="28">
        <v>16.600000000000001</v>
      </c>
      <c r="AT869">
        <f t="shared" si="125"/>
        <v>-1.2048192771084487E-2</v>
      </c>
    </row>
    <row r="870" spans="4:46" x14ac:dyDescent="0.2">
      <c r="D870" s="27">
        <v>43183</v>
      </c>
      <c r="E870" s="28">
        <v>25.747499999999999</v>
      </c>
      <c r="F870">
        <f t="shared" si="117"/>
        <v>1.7865812214778121E-2</v>
      </c>
      <c r="I870" s="27">
        <v>43183</v>
      </c>
      <c r="J870" s="28">
        <v>44.38</v>
      </c>
      <c r="K870">
        <f t="shared" si="118"/>
        <v>1.4420910319963953E-2</v>
      </c>
      <c r="N870" s="27">
        <v>43183</v>
      </c>
      <c r="O870" s="28">
        <v>15.6485</v>
      </c>
      <c r="P870">
        <f t="shared" si="119"/>
        <v>6.709908297919398E-4</v>
      </c>
      <c r="S870" s="27">
        <v>43183</v>
      </c>
      <c r="T870" s="28">
        <v>0.44724999999999998</v>
      </c>
      <c r="U870" s="36">
        <f t="shared" si="120"/>
        <v>2.2079373951928494E-2</v>
      </c>
      <c r="X870" s="27">
        <v>43183</v>
      </c>
      <c r="Y870" s="28">
        <v>78.37</v>
      </c>
      <c r="Z870">
        <f t="shared" si="121"/>
        <v>2.1309174428990607E-2</v>
      </c>
      <c r="AC870" s="27">
        <v>43183</v>
      </c>
      <c r="AD870" s="28">
        <v>27.134499999999999</v>
      </c>
      <c r="AE870">
        <f t="shared" si="122"/>
        <v>2.0195691831432327E-2</v>
      </c>
      <c r="AH870" s="27">
        <v>43183</v>
      </c>
      <c r="AI870" s="28">
        <v>137.65</v>
      </c>
      <c r="AJ870">
        <f t="shared" si="123"/>
        <v>7.4827460951689684E-3</v>
      </c>
      <c r="AM870" s="27">
        <v>43183</v>
      </c>
      <c r="AN870" s="28">
        <v>57.45</v>
      </c>
      <c r="AO870">
        <f t="shared" si="124"/>
        <v>1.0617928633594342E-2</v>
      </c>
      <c r="AR870" s="27">
        <v>43183</v>
      </c>
      <c r="AS870" s="28">
        <v>16.399999999999999</v>
      </c>
      <c r="AT870">
        <f t="shared" si="125"/>
        <v>1.2195121951219745E-2</v>
      </c>
    </row>
    <row r="871" spans="4:46" x14ac:dyDescent="0.2">
      <c r="D871" s="27">
        <v>43184</v>
      </c>
      <c r="E871" s="28">
        <v>26.2075</v>
      </c>
      <c r="F871">
        <f t="shared" si="117"/>
        <v>3.7203090718305187E-3</v>
      </c>
      <c r="I871" s="27">
        <v>43184</v>
      </c>
      <c r="J871" s="28">
        <v>45.02</v>
      </c>
      <c r="K871">
        <f t="shared" si="118"/>
        <v>2.465570857396715E-2</v>
      </c>
      <c r="N871" s="27">
        <v>43184</v>
      </c>
      <c r="O871" s="28">
        <v>15.659000000000001</v>
      </c>
      <c r="P871">
        <f t="shared" si="119"/>
        <v>-8.3402516124912229E-2</v>
      </c>
      <c r="S871" s="27">
        <v>43184</v>
      </c>
      <c r="T871" s="28">
        <v>0.457125</v>
      </c>
      <c r="U871" s="36">
        <f t="shared" si="120"/>
        <v>1.066447908121404E-2</v>
      </c>
      <c r="X871" s="27">
        <v>43184</v>
      </c>
      <c r="Y871" s="28">
        <v>80.040000000000006</v>
      </c>
      <c r="Z871">
        <f t="shared" si="121"/>
        <v>7.8710644677659758E-3</v>
      </c>
      <c r="AC871" s="27">
        <v>43184</v>
      </c>
      <c r="AD871" s="28">
        <v>27.682500000000001</v>
      </c>
      <c r="AE871">
        <f t="shared" si="122"/>
        <v>-8.5794274361058465E-3</v>
      </c>
      <c r="AH871" s="27">
        <v>43184</v>
      </c>
      <c r="AI871" s="28">
        <v>138.68</v>
      </c>
      <c r="AJ871">
        <f t="shared" si="123"/>
        <v>5.1918084799538189E-3</v>
      </c>
      <c r="AM871" s="27">
        <v>43184</v>
      </c>
      <c r="AN871" s="28">
        <v>58.06</v>
      </c>
      <c r="AO871">
        <f t="shared" si="124"/>
        <v>1.1712022046159065E-2</v>
      </c>
      <c r="AR871" s="27">
        <v>43184</v>
      </c>
      <c r="AS871" s="28">
        <v>16.600000000000001</v>
      </c>
      <c r="AT871">
        <f t="shared" si="125"/>
        <v>7.2289156626503814E-3</v>
      </c>
    </row>
    <row r="872" spans="4:46" x14ac:dyDescent="0.2">
      <c r="D872" s="27">
        <v>43185</v>
      </c>
      <c r="E872" s="28">
        <v>26.305</v>
      </c>
      <c r="F872">
        <f t="shared" si="117"/>
        <v>-1.0454286257365331E-3</v>
      </c>
      <c r="I872" s="27">
        <v>43185</v>
      </c>
      <c r="J872" s="28">
        <v>46.13</v>
      </c>
      <c r="K872">
        <f t="shared" si="118"/>
        <v>-4.7691307175374842E-3</v>
      </c>
      <c r="N872" s="27">
        <v>43185</v>
      </c>
      <c r="O872" s="28">
        <v>14.353</v>
      </c>
      <c r="P872">
        <f t="shared" si="119"/>
        <v>1.0137253535846158E-2</v>
      </c>
      <c r="S872" s="27">
        <v>43185</v>
      </c>
      <c r="T872" s="28">
        <v>0.46200000000000002</v>
      </c>
      <c r="U872" s="36">
        <f t="shared" si="120"/>
        <v>5.411255411253979E-4</v>
      </c>
      <c r="X872" s="27">
        <v>43185</v>
      </c>
      <c r="Y872" s="28">
        <v>80.67</v>
      </c>
      <c r="Z872">
        <f t="shared" si="121"/>
        <v>-4.8345109706210421E-3</v>
      </c>
      <c r="AC872" s="27">
        <v>43185</v>
      </c>
      <c r="AD872" s="28">
        <v>27.445</v>
      </c>
      <c r="AE872">
        <f t="shared" si="122"/>
        <v>1.7853889597376771E-3</v>
      </c>
      <c r="AH872" s="27">
        <v>43185</v>
      </c>
      <c r="AI872" s="28">
        <v>139.4</v>
      </c>
      <c r="AJ872">
        <f t="shared" si="123"/>
        <v>9.3256814921094389E-4</v>
      </c>
      <c r="AM872" s="27">
        <v>43185</v>
      </c>
      <c r="AN872" s="28">
        <v>58.74</v>
      </c>
      <c r="AO872">
        <f t="shared" si="124"/>
        <v>-1.702417432754566E-3</v>
      </c>
      <c r="AR872" s="27">
        <v>43185</v>
      </c>
      <c r="AS872" s="28">
        <v>16.72</v>
      </c>
      <c r="AT872">
        <f t="shared" si="125"/>
        <v>-7.7751196172247683E-3</v>
      </c>
    </row>
    <row r="873" spans="4:46" x14ac:dyDescent="0.2">
      <c r="D873" s="27">
        <v>43186</v>
      </c>
      <c r="E873" s="28">
        <v>26.2775</v>
      </c>
      <c r="F873">
        <f t="shared" si="117"/>
        <v>1.5507563504899569E-2</v>
      </c>
      <c r="I873" s="27">
        <v>43186</v>
      </c>
      <c r="J873" s="28">
        <v>45.91</v>
      </c>
      <c r="K873">
        <f t="shared" si="118"/>
        <v>1.2633413199738763E-2</v>
      </c>
      <c r="N873" s="27">
        <v>43186</v>
      </c>
      <c r="O873" s="28">
        <v>14.4985</v>
      </c>
      <c r="P873">
        <f t="shared" si="119"/>
        <v>1.9381315308480307E-2</v>
      </c>
      <c r="S873" s="27">
        <v>43186</v>
      </c>
      <c r="T873" s="28">
        <v>0.46224999999999999</v>
      </c>
      <c r="U873" s="36">
        <f t="shared" si="120"/>
        <v>2.3796646836127699E-2</v>
      </c>
      <c r="X873" s="27">
        <v>43186</v>
      </c>
      <c r="Y873" s="28">
        <v>80.28</v>
      </c>
      <c r="Z873">
        <f t="shared" si="121"/>
        <v>6.1036372695564278E-3</v>
      </c>
      <c r="AC873" s="27">
        <v>43186</v>
      </c>
      <c r="AD873" s="28">
        <v>27.494</v>
      </c>
      <c r="AE873">
        <f t="shared" si="122"/>
        <v>1.6476322106641517E-2</v>
      </c>
      <c r="AH873" s="27">
        <v>43186</v>
      </c>
      <c r="AI873" s="28">
        <v>139.53</v>
      </c>
      <c r="AJ873">
        <f t="shared" si="123"/>
        <v>6.6652332831649286E-3</v>
      </c>
      <c r="AM873" s="27">
        <v>43186</v>
      </c>
      <c r="AN873" s="28">
        <v>58.64</v>
      </c>
      <c r="AO873">
        <f t="shared" si="124"/>
        <v>1.6882673942701265E-2</v>
      </c>
      <c r="AR873" s="27">
        <v>43186</v>
      </c>
      <c r="AS873" s="28">
        <v>16.59</v>
      </c>
      <c r="AT873">
        <f t="shared" si="125"/>
        <v>1.2658227848101333E-2</v>
      </c>
    </row>
    <row r="874" spans="4:46" x14ac:dyDescent="0.2">
      <c r="D874" s="27">
        <v>43187</v>
      </c>
      <c r="E874" s="28">
        <v>26.684999999999999</v>
      </c>
      <c r="F874">
        <f t="shared" si="117"/>
        <v>5.6211354693649351E-3</v>
      </c>
      <c r="I874" s="27">
        <v>43187</v>
      </c>
      <c r="J874" s="28">
        <v>46.49</v>
      </c>
      <c r="K874">
        <f t="shared" si="118"/>
        <v>2.7963002796298486E-3</v>
      </c>
      <c r="N874" s="27">
        <v>43187</v>
      </c>
      <c r="O874" s="28">
        <v>14.779500000000001</v>
      </c>
      <c r="P874">
        <f t="shared" si="119"/>
        <v>-4.9731046381813471E-3</v>
      </c>
      <c r="S874" s="27">
        <v>43187</v>
      </c>
      <c r="T874" s="28">
        <v>0.47325</v>
      </c>
      <c r="U874" s="36">
        <f t="shared" si="120"/>
        <v>-6.603275224511318E-3</v>
      </c>
      <c r="X874" s="27">
        <v>43187</v>
      </c>
      <c r="Y874" s="28">
        <v>80.77</v>
      </c>
      <c r="Z874">
        <f t="shared" si="121"/>
        <v>-6.0789897239073909E-2</v>
      </c>
      <c r="AC874" s="27">
        <v>43187</v>
      </c>
      <c r="AD874" s="28">
        <v>27.946999999999999</v>
      </c>
      <c r="AE874">
        <f t="shared" si="122"/>
        <v>-8.7665939099013102E-4</v>
      </c>
      <c r="AH874" s="27">
        <v>43187</v>
      </c>
      <c r="AI874" s="28">
        <v>140.46</v>
      </c>
      <c r="AJ874">
        <f t="shared" si="123"/>
        <v>-3.3461483696426431E-3</v>
      </c>
      <c r="AM874" s="27">
        <v>43187</v>
      </c>
      <c r="AN874" s="28">
        <v>59.63</v>
      </c>
      <c r="AO874">
        <f t="shared" si="124"/>
        <v>-5.7018279389569049E-3</v>
      </c>
      <c r="AR874" s="27">
        <v>43187</v>
      </c>
      <c r="AS874" s="28">
        <v>16.8</v>
      </c>
      <c r="AT874">
        <f t="shared" si="125"/>
        <v>1.1309523809523769E-2</v>
      </c>
    </row>
    <row r="875" spans="4:46" x14ac:dyDescent="0.2">
      <c r="D875" s="27">
        <v>43188</v>
      </c>
      <c r="E875" s="28">
        <v>26.835000000000001</v>
      </c>
      <c r="F875">
        <f t="shared" si="117"/>
        <v>-3.3538289547233591E-3</v>
      </c>
      <c r="I875" s="27">
        <v>43188</v>
      </c>
      <c r="J875" s="28">
        <v>46.62</v>
      </c>
      <c r="K875">
        <f t="shared" si="118"/>
        <v>-1.2226512226512276E-2</v>
      </c>
      <c r="N875" s="27">
        <v>43188</v>
      </c>
      <c r="O875" s="28">
        <v>14.706</v>
      </c>
      <c r="P875">
        <f t="shared" si="119"/>
        <v>1.6829865361077223E-2</v>
      </c>
      <c r="S875" s="27">
        <v>43188</v>
      </c>
      <c r="T875" s="28">
        <v>0.47012500000000002</v>
      </c>
      <c r="U875" s="36">
        <f t="shared" si="120"/>
        <v>-6.1153948417974613E-3</v>
      </c>
      <c r="X875" s="27">
        <v>43188</v>
      </c>
      <c r="Y875" s="28">
        <v>75.86</v>
      </c>
      <c r="Z875">
        <f t="shared" si="121"/>
        <v>-2.3068810967571851E-2</v>
      </c>
      <c r="AC875" s="27">
        <v>43188</v>
      </c>
      <c r="AD875" s="28">
        <v>27.922499999999999</v>
      </c>
      <c r="AE875">
        <f t="shared" si="122"/>
        <v>3.2590205031783892E-3</v>
      </c>
      <c r="AH875" s="27">
        <v>43188</v>
      </c>
      <c r="AI875" s="28">
        <v>139.99</v>
      </c>
      <c r="AJ875">
        <f t="shared" si="123"/>
        <v>-3.2145153225231482E-3</v>
      </c>
      <c r="AM875" s="27">
        <v>43188</v>
      </c>
      <c r="AN875" s="28">
        <v>59.29</v>
      </c>
      <c r="AO875">
        <f t="shared" si="124"/>
        <v>1.6866250632485702E-3</v>
      </c>
      <c r="AR875" s="27">
        <v>43188</v>
      </c>
      <c r="AS875" s="28">
        <v>16.989999999999998</v>
      </c>
      <c r="AT875">
        <f t="shared" si="125"/>
        <v>2.3543260741614169E-3</v>
      </c>
    </row>
    <row r="876" spans="4:46" x14ac:dyDescent="0.2">
      <c r="D876" s="27">
        <v>43189</v>
      </c>
      <c r="E876" s="28">
        <v>26.745000000000001</v>
      </c>
      <c r="F876">
        <f t="shared" si="117"/>
        <v>9.534492428491248E-3</v>
      </c>
      <c r="I876" s="27">
        <v>43189</v>
      </c>
      <c r="J876" s="28">
        <v>46.05</v>
      </c>
      <c r="K876">
        <f t="shared" si="118"/>
        <v>1.9543973941368309E-2</v>
      </c>
      <c r="N876" s="27">
        <v>43189</v>
      </c>
      <c r="O876" s="28">
        <v>14.9535</v>
      </c>
      <c r="P876">
        <f t="shared" si="119"/>
        <v>2.1366235329521421E-2</v>
      </c>
      <c r="S876" s="27">
        <v>43189</v>
      </c>
      <c r="T876" s="28">
        <v>0.46725</v>
      </c>
      <c r="U876" s="36">
        <f t="shared" si="120"/>
        <v>4.5478865703584725E-2</v>
      </c>
      <c r="X876" s="27">
        <v>43189</v>
      </c>
      <c r="Y876" s="28">
        <v>74.11</v>
      </c>
      <c r="Z876">
        <f t="shared" si="121"/>
        <v>1.187424099311829E-2</v>
      </c>
      <c r="AC876" s="27">
        <v>43189</v>
      </c>
      <c r="AD876" s="28">
        <v>28.013500000000001</v>
      </c>
      <c r="AE876">
        <f t="shared" si="122"/>
        <v>1.3564888357399107E-2</v>
      </c>
      <c r="AH876" s="27">
        <v>43189</v>
      </c>
      <c r="AI876" s="28">
        <v>139.54</v>
      </c>
      <c r="AJ876">
        <f t="shared" si="123"/>
        <v>4.4431704170846409E-3</v>
      </c>
      <c r="AM876" s="27">
        <v>43189</v>
      </c>
      <c r="AN876" s="28">
        <v>59.39</v>
      </c>
      <c r="AO876">
        <f t="shared" si="124"/>
        <v>1.8353258124263361E-2</v>
      </c>
      <c r="AR876" s="27">
        <v>43189</v>
      </c>
      <c r="AS876" s="28">
        <v>17.03</v>
      </c>
      <c r="AT876">
        <f t="shared" si="125"/>
        <v>7.6335877862594437E-3</v>
      </c>
    </row>
    <row r="877" spans="4:46" x14ac:dyDescent="0.2">
      <c r="D877" s="27">
        <v>43190</v>
      </c>
      <c r="E877" s="28">
        <v>27</v>
      </c>
      <c r="F877">
        <f t="shared" si="117"/>
        <v>1.2962962962963065E-2</v>
      </c>
      <c r="I877" s="27">
        <v>43190</v>
      </c>
      <c r="J877" s="28">
        <v>46.95</v>
      </c>
      <c r="K877">
        <f t="shared" si="118"/>
        <v>1.0436634717784665E-2</v>
      </c>
      <c r="N877" s="27">
        <v>43190</v>
      </c>
      <c r="O877" s="28">
        <v>15.273</v>
      </c>
      <c r="P877">
        <f t="shared" si="119"/>
        <v>8.5117527663203241E-4</v>
      </c>
      <c r="S877" s="27">
        <v>43190</v>
      </c>
      <c r="T877" s="28">
        <v>0.48849999999999999</v>
      </c>
      <c r="U877" s="36">
        <f t="shared" si="120"/>
        <v>1.6888433981576245E-2</v>
      </c>
      <c r="X877" s="27">
        <v>43190</v>
      </c>
      <c r="Y877" s="28">
        <v>74.989999999999995</v>
      </c>
      <c r="Z877">
        <f t="shared" si="121"/>
        <v>-1.4801973596479501E-2</v>
      </c>
      <c r="AC877" s="27">
        <v>43190</v>
      </c>
      <c r="AD877" s="28">
        <v>28.3935</v>
      </c>
      <c r="AE877">
        <f t="shared" si="122"/>
        <v>-7.2199623153186288E-3</v>
      </c>
      <c r="AH877" s="27">
        <v>43190</v>
      </c>
      <c r="AI877" s="28">
        <v>140.16</v>
      </c>
      <c r="AJ877">
        <f t="shared" si="123"/>
        <v>4.637557077625587E-3</v>
      </c>
      <c r="AM877" s="27">
        <v>43190</v>
      </c>
      <c r="AN877" s="28">
        <v>60.48</v>
      </c>
      <c r="AO877">
        <f t="shared" si="124"/>
        <v>6.6137566137567383E-3</v>
      </c>
      <c r="AR877" s="27">
        <v>43190</v>
      </c>
      <c r="AS877" s="28">
        <v>17.16</v>
      </c>
      <c r="AT877">
        <f t="shared" si="125"/>
        <v>6.4102564102563875E-3</v>
      </c>
    </row>
    <row r="878" spans="4:46" x14ac:dyDescent="0.2">
      <c r="D878" s="27">
        <v>43191</v>
      </c>
      <c r="E878" s="28">
        <v>27.35</v>
      </c>
      <c r="F878">
        <f t="shared" si="117"/>
        <v>-7.3126142595979493E-3</v>
      </c>
      <c r="I878" s="27">
        <v>43191</v>
      </c>
      <c r="J878" s="28">
        <v>47.44</v>
      </c>
      <c r="K878">
        <f t="shared" si="118"/>
        <v>2.7403035413153809E-3</v>
      </c>
      <c r="N878" s="27">
        <v>43191</v>
      </c>
      <c r="O878" s="28">
        <v>15.286</v>
      </c>
      <c r="P878">
        <f t="shared" si="119"/>
        <v>-9.5185136726416708E-3</v>
      </c>
      <c r="S878" s="27">
        <v>43191</v>
      </c>
      <c r="T878" s="28">
        <v>0.49675000000000002</v>
      </c>
      <c r="U878" s="36">
        <f t="shared" si="120"/>
        <v>1.3085052843482492E-2</v>
      </c>
      <c r="X878" s="27">
        <v>43191</v>
      </c>
      <c r="Y878" s="28">
        <v>73.88</v>
      </c>
      <c r="Z878">
        <f t="shared" si="121"/>
        <v>2.5446670276123573E-2</v>
      </c>
      <c r="AC878" s="27">
        <v>43191</v>
      </c>
      <c r="AD878" s="28">
        <v>28.188500000000001</v>
      </c>
      <c r="AE878">
        <f t="shared" si="122"/>
        <v>7.4498465686345661E-4</v>
      </c>
      <c r="AH878" s="27">
        <v>43191</v>
      </c>
      <c r="AI878" s="28">
        <v>140.81</v>
      </c>
      <c r="AJ878">
        <f t="shared" si="123"/>
        <v>9.7294226262338857E-3</v>
      </c>
      <c r="AM878" s="27">
        <v>43191</v>
      </c>
      <c r="AN878" s="28">
        <v>60.88</v>
      </c>
      <c r="AO878">
        <f t="shared" si="124"/>
        <v>-1.0348226018396911E-2</v>
      </c>
      <c r="AR878" s="27">
        <v>43191</v>
      </c>
      <c r="AS878" s="28">
        <v>17.27</v>
      </c>
      <c r="AT878">
        <f t="shared" si="125"/>
        <v>-3.474232773595709E-3</v>
      </c>
    </row>
    <row r="879" spans="4:46" x14ac:dyDescent="0.2">
      <c r="D879" s="27">
        <v>43192</v>
      </c>
      <c r="E879" s="28">
        <v>27.15</v>
      </c>
      <c r="F879">
        <f t="shared" si="117"/>
        <v>2.3941068139963217E-3</v>
      </c>
      <c r="I879" s="27">
        <v>43192</v>
      </c>
      <c r="J879" s="28">
        <v>47.57</v>
      </c>
      <c r="K879">
        <f t="shared" si="118"/>
        <v>6.0962791675425176E-3</v>
      </c>
      <c r="N879" s="27">
        <v>43192</v>
      </c>
      <c r="O879" s="28">
        <v>15.140499999999999</v>
      </c>
      <c r="P879">
        <f t="shared" si="119"/>
        <v>-2.0772101317657832E-2</v>
      </c>
      <c r="S879" s="27">
        <v>43192</v>
      </c>
      <c r="T879" s="28">
        <v>0.50324999999999998</v>
      </c>
      <c r="U879" s="36">
        <f t="shared" si="120"/>
        <v>0</v>
      </c>
      <c r="X879" s="27">
        <v>43192</v>
      </c>
      <c r="Y879" s="28">
        <v>75.760000000000005</v>
      </c>
      <c r="Z879">
        <f t="shared" si="121"/>
        <v>-1.2275607180570303E-2</v>
      </c>
      <c r="AC879" s="27">
        <v>43192</v>
      </c>
      <c r="AD879" s="28">
        <v>28.209499999999998</v>
      </c>
      <c r="AE879">
        <f t="shared" si="122"/>
        <v>-1.4605008950885345E-2</v>
      </c>
      <c r="AH879" s="27">
        <v>43192</v>
      </c>
      <c r="AI879" s="28">
        <v>142.18</v>
      </c>
      <c r="AJ879">
        <f t="shared" si="123"/>
        <v>5.2046701364465431E-3</v>
      </c>
      <c r="AM879" s="27">
        <v>43192</v>
      </c>
      <c r="AN879" s="28">
        <v>60.25</v>
      </c>
      <c r="AO879">
        <f t="shared" si="124"/>
        <v>1.4937759336099532E-2</v>
      </c>
      <c r="AR879" s="27">
        <v>43192</v>
      </c>
      <c r="AS879" s="28">
        <v>17.21</v>
      </c>
      <c r="AT879">
        <f t="shared" si="125"/>
        <v>7.5537478210341291E-3</v>
      </c>
    </row>
    <row r="880" spans="4:46" x14ac:dyDescent="0.2">
      <c r="D880" s="27">
        <v>43193</v>
      </c>
      <c r="E880" s="28">
        <v>27.215</v>
      </c>
      <c r="F880">
        <f t="shared" si="117"/>
        <v>-1.4697776961234421E-3</v>
      </c>
      <c r="I880" s="27">
        <v>43193</v>
      </c>
      <c r="J880" s="28">
        <v>47.86</v>
      </c>
      <c r="K880">
        <f t="shared" si="118"/>
        <v>1.7551190973673192E-2</v>
      </c>
      <c r="N880" s="27">
        <v>43193</v>
      </c>
      <c r="O880" s="28">
        <v>14.826000000000001</v>
      </c>
      <c r="P880">
        <f t="shared" si="119"/>
        <v>4.0469445568591667E-4</v>
      </c>
      <c r="S880" s="27">
        <v>43193</v>
      </c>
      <c r="T880" s="28">
        <v>0.50324999999999998</v>
      </c>
      <c r="U880" s="36">
        <f t="shared" si="120"/>
        <v>4.4709388971684305E-3</v>
      </c>
      <c r="X880" s="27">
        <v>43193</v>
      </c>
      <c r="Y880" s="28">
        <v>74.83</v>
      </c>
      <c r="Z880">
        <f t="shared" si="121"/>
        <v>5.7463584124015643E-3</v>
      </c>
      <c r="AC880" s="27">
        <v>43193</v>
      </c>
      <c r="AD880" s="28">
        <v>27.797499999999999</v>
      </c>
      <c r="AE880">
        <f t="shared" si="122"/>
        <v>-7.6625595826963488E-3</v>
      </c>
      <c r="AH880" s="27">
        <v>43193</v>
      </c>
      <c r="AI880" s="28">
        <v>142.91999999999999</v>
      </c>
      <c r="AJ880">
        <f t="shared" si="123"/>
        <v>2.5888609012034713E-3</v>
      </c>
      <c r="AM880" s="27">
        <v>43193</v>
      </c>
      <c r="AN880" s="28">
        <v>61.15</v>
      </c>
      <c r="AO880">
        <f t="shared" si="124"/>
        <v>1.308258381030214E-3</v>
      </c>
      <c r="AR880" s="27">
        <v>43193</v>
      </c>
      <c r="AS880" s="28">
        <v>17.34</v>
      </c>
      <c r="AT880">
        <f t="shared" si="125"/>
        <v>1.1534025374855261E-3</v>
      </c>
    </row>
    <row r="881" spans="4:46" x14ac:dyDescent="0.2">
      <c r="D881" s="27">
        <v>43194</v>
      </c>
      <c r="E881" s="28">
        <v>27.175000000000001</v>
      </c>
      <c r="F881">
        <f t="shared" si="117"/>
        <v>2.8518859245629802E-3</v>
      </c>
      <c r="I881" s="27">
        <v>43194</v>
      </c>
      <c r="J881" s="28">
        <v>48.7</v>
      </c>
      <c r="K881">
        <f t="shared" si="118"/>
        <v>-4.10677618069899E-4</v>
      </c>
      <c r="N881" s="27">
        <v>43194</v>
      </c>
      <c r="O881" s="28">
        <v>14.832000000000001</v>
      </c>
      <c r="P881">
        <f t="shared" si="119"/>
        <v>1.0854908306364486E-2</v>
      </c>
      <c r="S881" s="27">
        <v>43194</v>
      </c>
      <c r="T881" s="28">
        <v>0.50549999999999995</v>
      </c>
      <c r="U881" s="36">
        <f t="shared" si="120"/>
        <v>-2.1266073194856405E-2</v>
      </c>
      <c r="X881" s="27">
        <v>43194</v>
      </c>
      <c r="Y881" s="28">
        <v>75.260000000000005</v>
      </c>
      <c r="Z881">
        <f t="shared" si="121"/>
        <v>4.5176720701567419E-3</v>
      </c>
      <c r="AC881" s="27">
        <v>43194</v>
      </c>
      <c r="AD881" s="28">
        <v>27.584499999999998</v>
      </c>
      <c r="AE881">
        <f t="shared" si="122"/>
        <v>2.3563958019900966E-4</v>
      </c>
      <c r="AH881" s="27">
        <v>43194</v>
      </c>
      <c r="AI881" s="28">
        <v>143.29</v>
      </c>
      <c r="AJ881">
        <f t="shared" si="123"/>
        <v>2.2332333030918861E-3</v>
      </c>
      <c r="AM881" s="27">
        <v>43194</v>
      </c>
      <c r="AN881" s="28">
        <v>61.23</v>
      </c>
      <c r="AO881">
        <f t="shared" si="124"/>
        <v>3.9196472317490905E-3</v>
      </c>
      <c r="AR881" s="27">
        <v>43194</v>
      </c>
      <c r="AS881" s="28">
        <v>17.36</v>
      </c>
      <c r="AT881">
        <f t="shared" si="125"/>
        <v>0</v>
      </c>
    </row>
    <row r="882" spans="4:46" x14ac:dyDescent="0.2">
      <c r="D882" s="27">
        <v>43195</v>
      </c>
      <c r="E882" s="28">
        <v>27.252500000000001</v>
      </c>
      <c r="F882">
        <f t="shared" si="117"/>
        <v>-1.6512246582882639E-3</v>
      </c>
      <c r="I882" s="27">
        <v>43195</v>
      </c>
      <c r="J882" s="28">
        <v>48.68</v>
      </c>
      <c r="K882">
        <f t="shared" si="118"/>
        <v>4.3138866064091896E-3</v>
      </c>
      <c r="N882" s="27">
        <v>43195</v>
      </c>
      <c r="O882" s="28">
        <v>14.993</v>
      </c>
      <c r="P882">
        <f t="shared" si="119"/>
        <v>1.7508170479556995E-2</v>
      </c>
      <c r="S882" s="27">
        <v>43195</v>
      </c>
      <c r="T882" s="28">
        <v>0.49475000000000002</v>
      </c>
      <c r="U882" s="36">
        <f t="shared" si="120"/>
        <v>1.1622031328953897E-2</v>
      </c>
      <c r="X882" s="27">
        <v>43195</v>
      </c>
      <c r="Y882" s="28">
        <v>75.599999999999994</v>
      </c>
      <c r="Z882">
        <f t="shared" si="121"/>
        <v>-7.9365079365079083E-3</v>
      </c>
      <c r="AC882" s="27">
        <v>43195</v>
      </c>
      <c r="AD882" s="28">
        <v>27.591000000000001</v>
      </c>
      <c r="AE882">
        <f t="shared" si="122"/>
        <v>1.1616106701460627E-2</v>
      </c>
      <c r="AH882" s="27">
        <v>43195</v>
      </c>
      <c r="AI882" s="28">
        <v>143.61000000000001</v>
      </c>
      <c r="AJ882">
        <f t="shared" si="123"/>
        <v>1.0027156883225308E-2</v>
      </c>
      <c r="AM882" s="27">
        <v>43195</v>
      </c>
      <c r="AN882" s="28">
        <v>61.47</v>
      </c>
      <c r="AO882">
        <f t="shared" si="124"/>
        <v>7.4833251992842964E-3</v>
      </c>
      <c r="AR882" s="27">
        <v>43195</v>
      </c>
      <c r="AS882" s="28">
        <v>17.36</v>
      </c>
      <c r="AT882">
        <f t="shared" si="125"/>
        <v>5.7603686635943063E-4</v>
      </c>
    </row>
    <row r="883" spans="4:46" x14ac:dyDescent="0.2">
      <c r="D883" s="27">
        <v>43196</v>
      </c>
      <c r="E883" s="28">
        <v>27.2075</v>
      </c>
      <c r="F883">
        <f t="shared" si="117"/>
        <v>7.9941192685841767E-3</v>
      </c>
      <c r="I883" s="27">
        <v>43196</v>
      </c>
      <c r="J883" s="28">
        <v>48.89</v>
      </c>
      <c r="K883">
        <f t="shared" si="118"/>
        <v>-4.0908161178165869E-4</v>
      </c>
      <c r="N883" s="27">
        <v>43196</v>
      </c>
      <c r="O883" s="28">
        <v>15.2555</v>
      </c>
      <c r="P883">
        <f t="shared" si="119"/>
        <v>2.2614794664219451E-2</v>
      </c>
      <c r="S883" s="27">
        <v>43196</v>
      </c>
      <c r="T883" s="28">
        <v>0.50049999999999994</v>
      </c>
      <c r="U883" s="36">
        <f t="shared" si="120"/>
        <v>-1.1988011988011915E-2</v>
      </c>
      <c r="X883" s="27">
        <v>43196</v>
      </c>
      <c r="Y883" s="28">
        <v>75</v>
      </c>
      <c r="Z883">
        <f t="shared" si="121"/>
        <v>-5.1999999999999824E-3</v>
      </c>
      <c r="AC883" s="27">
        <v>43196</v>
      </c>
      <c r="AD883" s="28">
        <v>27.9115</v>
      </c>
      <c r="AE883">
        <f t="shared" si="122"/>
        <v>5.4816115221323347E-3</v>
      </c>
      <c r="AH883" s="27">
        <v>43196</v>
      </c>
      <c r="AI883" s="28">
        <v>145.05000000000001</v>
      </c>
      <c r="AJ883">
        <f t="shared" si="123"/>
        <v>-6.8941744226147517E-4</v>
      </c>
      <c r="AM883" s="27">
        <v>43196</v>
      </c>
      <c r="AN883" s="28">
        <v>61.93</v>
      </c>
      <c r="AO883">
        <f t="shared" si="124"/>
        <v>-9.0424673017923674E-3</v>
      </c>
      <c r="AR883" s="27">
        <v>43196</v>
      </c>
      <c r="AS883" s="28">
        <v>17.37</v>
      </c>
      <c r="AT883">
        <f t="shared" si="125"/>
        <v>-2.8785261945883933E-3</v>
      </c>
    </row>
    <row r="884" spans="4:46" x14ac:dyDescent="0.2">
      <c r="D884" s="27">
        <v>43197</v>
      </c>
      <c r="E884" s="28">
        <v>27.425000000000001</v>
      </c>
      <c r="F884">
        <f t="shared" si="117"/>
        <v>1.4129443938012631E-2</v>
      </c>
      <c r="I884" s="27">
        <v>43197</v>
      </c>
      <c r="J884" s="28">
        <v>48.87</v>
      </c>
      <c r="K884">
        <f t="shared" si="118"/>
        <v>-1.8416206261508972E-3</v>
      </c>
      <c r="N884" s="27">
        <v>43197</v>
      </c>
      <c r="O884" s="28">
        <v>15.6005</v>
      </c>
      <c r="P884">
        <f t="shared" si="119"/>
        <v>-1.6025127399763583E-3</v>
      </c>
      <c r="S884" s="27">
        <v>43197</v>
      </c>
      <c r="T884" s="28">
        <v>0.4945</v>
      </c>
      <c r="U884" s="36">
        <f t="shared" si="120"/>
        <v>-6.8250758341760198E-3</v>
      </c>
      <c r="X884" s="27">
        <v>43197</v>
      </c>
      <c r="Y884" s="28">
        <v>74.61</v>
      </c>
      <c r="Z884">
        <f t="shared" si="121"/>
        <v>1.4743331993030129E-3</v>
      </c>
      <c r="AC884" s="27">
        <v>43197</v>
      </c>
      <c r="AD884" s="28">
        <v>28.064499999999999</v>
      </c>
      <c r="AE884">
        <f t="shared" si="122"/>
        <v>-5.4160950667212493E-3</v>
      </c>
      <c r="AH884" s="27">
        <v>43197</v>
      </c>
      <c r="AI884" s="28">
        <v>144.94999999999999</v>
      </c>
      <c r="AJ884">
        <f t="shared" si="123"/>
        <v>3.9323904794759112E-3</v>
      </c>
      <c r="AM884" s="27">
        <v>43197</v>
      </c>
      <c r="AN884" s="28">
        <v>61.37</v>
      </c>
      <c r="AO884">
        <f t="shared" si="124"/>
        <v>-1.3198631253055204E-2</v>
      </c>
      <c r="AR884" s="27">
        <v>43197</v>
      </c>
      <c r="AS884" s="28">
        <v>17.32</v>
      </c>
      <c r="AT884">
        <f t="shared" si="125"/>
        <v>-1.7321016166282899E-3</v>
      </c>
    </row>
    <row r="885" spans="4:46" x14ac:dyDescent="0.2">
      <c r="D885" s="27">
        <v>43198</v>
      </c>
      <c r="E885" s="28">
        <v>27.8125</v>
      </c>
      <c r="F885">
        <f t="shared" si="117"/>
        <v>1.4112359550561671E-2</v>
      </c>
      <c r="I885" s="27">
        <v>43198</v>
      </c>
      <c r="J885" s="28">
        <v>48.78</v>
      </c>
      <c r="K885">
        <f t="shared" si="118"/>
        <v>1.7015170151701398E-2</v>
      </c>
      <c r="N885" s="27">
        <v>43198</v>
      </c>
      <c r="O885" s="28">
        <v>15.5755</v>
      </c>
      <c r="P885">
        <f t="shared" si="119"/>
        <v>1.5954543995377435E-2</v>
      </c>
      <c r="S885" s="27">
        <v>43198</v>
      </c>
      <c r="T885" s="28">
        <v>0.49112499999999998</v>
      </c>
      <c r="U885" s="36">
        <f t="shared" si="120"/>
        <v>-4.8358360906082254E-3</v>
      </c>
      <c r="X885" s="27">
        <v>43198</v>
      </c>
      <c r="Y885" s="28">
        <v>74.72</v>
      </c>
      <c r="Z885">
        <f t="shared" si="121"/>
        <v>-6.2901498929336386E-3</v>
      </c>
      <c r="AC885" s="27">
        <v>43198</v>
      </c>
      <c r="AD885" s="28">
        <v>27.912500000000001</v>
      </c>
      <c r="AE885">
        <f t="shared" si="122"/>
        <v>-3.2422749664129391E-3</v>
      </c>
      <c r="AH885" s="27">
        <v>43198</v>
      </c>
      <c r="AI885" s="28">
        <v>145.52000000000001</v>
      </c>
      <c r="AJ885">
        <f t="shared" si="123"/>
        <v>5.2913688840021678E-3</v>
      </c>
      <c r="AM885" s="27">
        <v>43198</v>
      </c>
      <c r="AN885" s="28">
        <v>60.56</v>
      </c>
      <c r="AO885">
        <f t="shared" si="124"/>
        <v>-5.4491413474241357E-3</v>
      </c>
      <c r="AR885" s="27">
        <v>43198</v>
      </c>
      <c r="AS885" s="28">
        <v>17.29</v>
      </c>
      <c r="AT885">
        <f t="shared" si="125"/>
        <v>-4.0485829959514552E-3</v>
      </c>
    </row>
    <row r="886" spans="4:46" x14ac:dyDescent="0.2">
      <c r="D886" s="27">
        <v>43199</v>
      </c>
      <c r="E886" s="28">
        <v>28.204999999999998</v>
      </c>
      <c r="F886">
        <f t="shared" si="117"/>
        <v>1.2054600248183167E-2</v>
      </c>
      <c r="I886" s="27">
        <v>43199</v>
      </c>
      <c r="J886" s="28">
        <v>49.61</v>
      </c>
      <c r="K886">
        <f t="shared" si="118"/>
        <v>-6.0471679096962827E-4</v>
      </c>
      <c r="N886" s="27">
        <v>43199</v>
      </c>
      <c r="O886" s="28">
        <v>15.824</v>
      </c>
      <c r="P886">
        <f t="shared" si="119"/>
        <v>3.5831648129423632E-2</v>
      </c>
      <c r="S886" s="27">
        <v>43199</v>
      </c>
      <c r="T886" s="28">
        <v>0.48875000000000002</v>
      </c>
      <c r="U886" s="36">
        <f t="shared" si="120"/>
        <v>1.2020460358056262E-2</v>
      </c>
      <c r="X886" s="27">
        <v>43199</v>
      </c>
      <c r="Y886" s="28">
        <v>74.25</v>
      </c>
      <c r="Z886">
        <f t="shared" si="121"/>
        <v>8.4848484848483174E-3</v>
      </c>
      <c r="AC886" s="27">
        <v>43199</v>
      </c>
      <c r="AD886" s="28">
        <v>27.821999999999999</v>
      </c>
      <c r="AE886">
        <f t="shared" si="122"/>
        <v>-2.2464236934799375E-3</v>
      </c>
      <c r="AH886" s="27">
        <v>43199</v>
      </c>
      <c r="AI886" s="28">
        <v>146.29</v>
      </c>
      <c r="AJ886">
        <f t="shared" si="123"/>
        <v>-5.2635176703805797E-3</v>
      </c>
      <c r="AM886" s="27">
        <v>43199</v>
      </c>
      <c r="AN886" s="28">
        <v>60.23</v>
      </c>
      <c r="AO886">
        <f t="shared" si="124"/>
        <v>8.3015108749795452E-4</v>
      </c>
      <c r="AR886" s="27">
        <v>43199</v>
      </c>
      <c r="AS886" s="28">
        <v>17.22</v>
      </c>
      <c r="AT886">
        <f t="shared" si="125"/>
        <v>-4.6457607433215697E-3</v>
      </c>
    </row>
    <row r="887" spans="4:46" x14ac:dyDescent="0.2">
      <c r="D887" s="27">
        <v>43200</v>
      </c>
      <c r="E887" s="28">
        <v>28.545000000000002</v>
      </c>
      <c r="F887">
        <f t="shared" si="117"/>
        <v>-1.6640392362936574E-3</v>
      </c>
      <c r="I887" s="27">
        <v>43200</v>
      </c>
      <c r="J887" s="28">
        <v>49.58</v>
      </c>
      <c r="K887">
        <f t="shared" si="118"/>
        <v>-2.4203307785396477E-3</v>
      </c>
      <c r="N887" s="27">
        <v>43200</v>
      </c>
      <c r="O887" s="28">
        <v>16.390999999999998</v>
      </c>
      <c r="P887">
        <f t="shared" si="119"/>
        <v>-1.4550668049539306E-2</v>
      </c>
      <c r="S887" s="27">
        <v>43200</v>
      </c>
      <c r="T887" s="28">
        <v>0.49462499999999998</v>
      </c>
      <c r="U887" s="36">
        <f t="shared" si="120"/>
        <v>-4.5489006823350442E-3</v>
      </c>
      <c r="X887" s="27">
        <v>43200</v>
      </c>
      <c r="Y887" s="28">
        <v>74.88</v>
      </c>
      <c r="Z887">
        <f t="shared" si="121"/>
        <v>-8.5470085470085166E-3</v>
      </c>
      <c r="AC887" s="27">
        <v>43200</v>
      </c>
      <c r="AD887" s="28">
        <v>27.759499999999999</v>
      </c>
      <c r="AE887">
        <f t="shared" si="122"/>
        <v>-1.5400133287703288E-2</v>
      </c>
      <c r="AH887" s="27">
        <v>43200</v>
      </c>
      <c r="AI887" s="28">
        <v>145.52000000000001</v>
      </c>
      <c r="AJ887">
        <f t="shared" si="123"/>
        <v>-1.0307861462341972E-3</v>
      </c>
      <c r="AM887" s="27">
        <v>43200</v>
      </c>
      <c r="AN887" s="28">
        <v>60.28</v>
      </c>
      <c r="AO887">
        <f t="shared" si="124"/>
        <v>1.6589250165892633E-3</v>
      </c>
      <c r="AR887" s="27">
        <v>43200</v>
      </c>
      <c r="AS887" s="28">
        <v>17.14</v>
      </c>
      <c r="AT887">
        <f t="shared" si="125"/>
        <v>-2.9171528588098905E-3</v>
      </c>
    </row>
    <row r="888" spans="4:46" x14ac:dyDescent="0.2">
      <c r="D888" s="27">
        <v>43201</v>
      </c>
      <c r="E888" s="28">
        <v>28.497499999999999</v>
      </c>
      <c r="F888">
        <f t="shared" si="117"/>
        <v>1.2983595052197705E-2</v>
      </c>
      <c r="I888" s="27">
        <v>43201</v>
      </c>
      <c r="J888" s="28">
        <v>49.46</v>
      </c>
      <c r="K888">
        <f t="shared" si="118"/>
        <v>-1.455721795390208E-2</v>
      </c>
      <c r="N888" s="27">
        <v>43201</v>
      </c>
      <c r="O888" s="28">
        <v>16.1525</v>
      </c>
      <c r="P888">
        <f t="shared" si="119"/>
        <v>5.8195325800960429E-3</v>
      </c>
      <c r="S888" s="27">
        <v>43201</v>
      </c>
      <c r="T888" s="28">
        <v>0.49237500000000001</v>
      </c>
      <c r="U888" s="36">
        <f t="shared" si="120"/>
        <v>2.4117796395024094E-2</v>
      </c>
      <c r="X888" s="27">
        <v>43201</v>
      </c>
      <c r="Y888" s="28">
        <v>74.239999999999995</v>
      </c>
      <c r="Z888">
        <f t="shared" si="121"/>
        <v>1.3469827586207739E-3</v>
      </c>
      <c r="AC888" s="27">
        <v>43201</v>
      </c>
      <c r="AD888" s="28">
        <v>27.332000000000001</v>
      </c>
      <c r="AE888">
        <f t="shared" si="122"/>
        <v>-3.8965315381238597E-3</v>
      </c>
      <c r="AH888" s="27">
        <v>43201</v>
      </c>
      <c r="AI888" s="28">
        <v>145.37</v>
      </c>
      <c r="AJ888">
        <f t="shared" si="123"/>
        <v>3.0267593038453278E-3</v>
      </c>
      <c r="AM888" s="27">
        <v>43201</v>
      </c>
      <c r="AN888" s="28">
        <v>60.38</v>
      </c>
      <c r="AO888">
        <f t="shared" si="124"/>
        <v>2.4842663133488596E-3</v>
      </c>
      <c r="AR888" s="27">
        <v>43201</v>
      </c>
      <c r="AS888" s="28">
        <v>17.09</v>
      </c>
      <c r="AT888">
        <f t="shared" si="125"/>
        <v>2.9256875365710755E-3</v>
      </c>
    </row>
    <row r="889" spans="4:46" x14ac:dyDescent="0.2">
      <c r="D889" s="27">
        <v>43202</v>
      </c>
      <c r="E889" s="28">
        <v>28.8675</v>
      </c>
      <c r="F889">
        <f t="shared" si="117"/>
        <v>-6.9282064605524774E-3</v>
      </c>
      <c r="I889" s="27">
        <v>43202</v>
      </c>
      <c r="J889" s="28">
        <v>48.74</v>
      </c>
      <c r="K889">
        <f t="shared" si="118"/>
        <v>-1.0668855149774337E-2</v>
      </c>
      <c r="N889" s="27">
        <v>43202</v>
      </c>
      <c r="O889" s="28">
        <v>16.246500000000001</v>
      </c>
      <c r="P889">
        <f t="shared" si="119"/>
        <v>4.9549133659558819E-3</v>
      </c>
      <c r="S889" s="27">
        <v>43202</v>
      </c>
      <c r="T889" s="28">
        <v>0.50424999999999998</v>
      </c>
      <c r="U889" s="36">
        <f t="shared" si="120"/>
        <v>-7.9325731284085599E-3</v>
      </c>
      <c r="X889" s="27">
        <v>43202</v>
      </c>
      <c r="Y889" s="28">
        <v>74.34</v>
      </c>
      <c r="Z889">
        <f t="shared" si="121"/>
        <v>-1.3586225450632261E-2</v>
      </c>
      <c r="AC889" s="27">
        <v>43202</v>
      </c>
      <c r="AD889" s="28">
        <v>27.2255</v>
      </c>
      <c r="AE889">
        <f t="shared" si="122"/>
        <v>4.9402214835356784E-3</v>
      </c>
      <c r="AH889" s="27">
        <v>43202</v>
      </c>
      <c r="AI889" s="28">
        <v>145.81</v>
      </c>
      <c r="AJ889">
        <f t="shared" si="123"/>
        <v>-1.0973184280913539E-3</v>
      </c>
      <c r="AM889" s="27">
        <v>43202</v>
      </c>
      <c r="AN889" s="28">
        <v>60.53</v>
      </c>
      <c r="AO889">
        <f t="shared" si="124"/>
        <v>1.156451346439713E-3</v>
      </c>
      <c r="AR889" s="27">
        <v>43202</v>
      </c>
      <c r="AS889" s="28">
        <v>17.14</v>
      </c>
      <c r="AT889">
        <f t="shared" si="125"/>
        <v>-4.667444574095736E-3</v>
      </c>
    </row>
    <row r="890" spans="4:46" x14ac:dyDescent="0.2">
      <c r="D890" s="27">
        <v>43203</v>
      </c>
      <c r="E890" s="28">
        <v>28.6675</v>
      </c>
      <c r="F890">
        <f t="shared" si="117"/>
        <v>1.4301909828202675E-2</v>
      </c>
      <c r="I890" s="27">
        <v>43203</v>
      </c>
      <c r="J890" s="28">
        <v>48.22</v>
      </c>
      <c r="K890">
        <f t="shared" si="118"/>
        <v>9.9543757776856534E-3</v>
      </c>
      <c r="N890" s="27">
        <v>43203</v>
      </c>
      <c r="O890" s="28">
        <v>16.327000000000002</v>
      </c>
      <c r="P890">
        <f t="shared" si="119"/>
        <v>1.2249647822625054E-2</v>
      </c>
      <c r="S890" s="27">
        <v>43203</v>
      </c>
      <c r="T890" s="28">
        <v>0.50024999999999997</v>
      </c>
      <c r="U890" s="36">
        <f t="shared" si="120"/>
        <v>1.6491754122938573E-2</v>
      </c>
      <c r="X890" s="27">
        <v>43203</v>
      </c>
      <c r="Y890" s="28">
        <v>73.33</v>
      </c>
      <c r="Z890">
        <f t="shared" si="121"/>
        <v>3.6819855447973726E-3</v>
      </c>
      <c r="AC890" s="27">
        <v>43203</v>
      </c>
      <c r="AD890" s="28">
        <v>27.36</v>
      </c>
      <c r="AE890">
        <f t="shared" si="122"/>
        <v>-6.2865497076023402E-3</v>
      </c>
      <c r="AH890" s="27">
        <v>43203</v>
      </c>
      <c r="AI890" s="28">
        <v>145.65</v>
      </c>
      <c r="AJ890">
        <f t="shared" si="123"/>
        <v>4.806041881222356E-4</v>
      </c>
      <c r="AM890" s="27">
        <v>43203</v>
      </c>
      <c r="AN890" s="28">
        <v>60.6</v>
      </c>
      <c r="AO890">
        <f t="shared" si="124"/>
        <v>-7.9207920792080388E-3</v>
      </c>
      <c r="AR890" s="27">
        <v>43203</v>
      </c>
      <c r="AS890" s="28">
        <v>17.059999999999999</v>
      </c>
      <c r="AT890">
        <f t="shared" si="125"/>
        <v>-3.5169988276669839E-3</v>
      </c>
    </row>
    <row r="891" spans="4:46" x14ac:dyDescent="0.2">
      <c r="D891" s="27">
        <v>43204</v>
      </c>
      <c r="E891" s="28">
        <v>29.077500000000001</v>
      </c>
      <c r="F891">
        <f t="shared" si="117"/>
        <v>1.3756340813342316E-3</v>
      </c>
      <c r="I891" s="27">
        <v>43204</v>
      </c>
      <c r="J891" s="28">
        <v>48.7</v>
      </c>
      <c r="K891">
        <f t="shared" si="118"/>
        <v>-1.4784394250513477E-2</v>
      </c>
      <c r="N891" s="27">
        <v>43204</v>
      </c>
      <c r="O891" s="28">
        <v>16.527000000000001</v>
      </c>
      <c r="P891">
        <f t="shared" si="119"/>
        <v>6.3229866279419511E-3</v>
      </c>
      <c r="S891" s="27">
        <v>43204</v>
      </c>
      <c r="T891" s="28">
        <v>0.50849999999999995</v>
      </c>
      <c r="U891" s="36">
        <f t="shared" si="120"/>
        <v>5.6538839724682433E-3</v>
      </c>
      <c r="X891" s="27">
        <v>43204</v>
      </c>
      <c r="Y891" s="28">
        <v>73.599999999999994</v>
      </c>
      <c r="Z891">
        <f t="shared" si="121"/>
        <v>2.0380434782609758E-3</v>
      </c>
      <c r="AC891" s="27">
        <v>43204</v>
      </c>
      <c r="AD891" s="28">
        <v>27.187999999999999</v>
      </c>
      <c r="AE891">
        <f t="shared" si="122"/>
        <v>3.9171693394144391E-3</v>
      </c>
      <c r="AH891" s="27">
        <v>43204</v>
      </c>
      <c r="AI891" s="28">
        <v>145.72</v>
      </c>
      <c r="AJ891">
        <f t="shared" si="123"/>
        <v>6.7252264617072566E-3</v>
      </c>
      <c r="AM891" s="27">
        <v>43204</v>
      </c>
      <c r="AN891" s="28">
        <v>60.12</v>
      </c>
      <c r="AO891">
        <f t="shared" si="124"/>
        <v>5.4890219560879139E-3</v>
      </c>
      <c r="AR891" s="27">
        <v>43204</v>
      </c>
      <c r="AS891" s="28">
        <v>17</v>
      </c>
      <c r="AT891">
        <f t="shared" si="125"/>
        <v>7.058823529411784E-3</v>
      </c>
    </row>
    <row r="892" spans="4:46" x14ac:dyDescent="0.2">
      <c r="D892" s="27">
        <v>43205</v>
      </c>
      <c r="E892" s="28">
        <v>29.1175</v>
      </c>
      <c r="F892">
        <f t="shared" si="117"/>
        <v>1.8502618700094509E-2</v>
      </c>
      <c r="I892" s="27">
        <v>43205</v>
      </c>
      <c r="J892" s="28">
        <v>47.98</v>
      </c>
      <c r="K892">
        <f t="shared" si="118"/>
        <v>-8.1283868278447802E-3</v>
      </c>
      <c r="N892" s="27">
        <v>43205</v>
      </c>
      <c r="O892" s="28">
        <v>16.631499999999999</v>
      </c>
      <c r="P892">
        <f t="shared" si="119"/>
        <v>9.0490935874696365E-3</v>
      </c>
      <c r="S892" s="27">
        <v>43205</v>
      </c>
      <c r="T892" s="28">
        <v>0.51137500000000002</v>
      </c>
      <c r="U892" s="36">
        <f t="shared" si="120"/>
        <v>6.1109753116597165E-3</v>
      </c>
      <c r="X892" s="27">
        <v>43205</v>
      </c>
      <c r="Y892" s="28">
        <v>73.75</v>
      </c>
      <c r="Z892">
        <f t="shared" si="121"/>
        <v>3.5254237288135926E-3</v>
      </c>
      <c r="AC892" s="27">
        <v>43205</v>
      </c>
      <c r="AD892" s="28">
        <v>27.294499999999999</v>
      </c>
      <c r="AE892">
        <f t="shared" si="122"/>
        <v>2.9126747146861476E-3</v>
      </c>
      <c r="AH892" s="27">
        <v>43205</v>
      </c>
      <c r="AI892" s="28">
        <v>146.69999999999999</v>
      </c>
      <c r="AJ892">
        <f t="shared" si="123"/>
        <v>3.8854805725971886E-3</v>
      </c>
      <c r="AM892" s="27">
        <v>43205</v>
      </c>
      <c r="AN892" s="28">
        <v>60.45</v>
      </c>
      <c r="AO892">
        <f t="shared" si="124"/>
        <v>8.4367245657568368E-3</v>
      </c>
      <c r="AR892" s="27">
        <v>43205</v>
      </c>
      <c r="AS892" s="28">
        <v>17.12</v>
      </c>
      <c r="AT892">
        <f t="shared" si="125"/>
        <v>3.5046728971961372E-3</v>
      </c>
    </row>
    <row r="893" spans="4:46" x14ac:dyDescent="0.2">
      <c r="D893" s="27">
        <v>43206</v>
      </c>
      <c r="E893" s="28">
        <v>29.65625</v>
      </c>
      <c r="F893">
        <f t="shared" si="117"/>
        <v>-8.6406743940991015E-3</v>
      </c>
      <c r="I893" s="27">
        <v>43206</v>
      </c>
      <c r="J893" s="28">
        <v>47.59</v>
      </c>
      <c r="K893">
        <f t="shared" si="118"/>
        <v>-2.5215381382643898E-3</v>
      </c>
      <c r="N893" s="27">
        <v>43206</v>
      </c>
      <c r="O893" s="28">
        <v>16.782</v>
      </c>
      <c r="P893">
        <f t="shared" si="119"/>
        <v>-1.787629603146268E-3</v>
      </c>
      <c r="S893" s="27">
        <v>43206</v>
      </c>
      <c r="T893" s="28">
        <v>0.51449999999999996</v>
      </c>
      <c r="U893" s="36">
        <f t="shared" si="120"/>
        <v>-4.8590864917386067E-4</v>
      </c>
      <c r="X893" s="27">
        <v>43206</v>
      </c>
      <c r="Y893" s="28">
        <v>74.010000000000005</v>
      </c>
      <c r="Z893">
        <f t="shared" si="121"/>
        <v>2.1888933927847409E-2</v>
      </c>
      <c r="AC893" s="27">
        <v>43206</v>
      </c>
      <c r="AD893" s="28">
        <v>27.373999999999999</v>
      </c>
      <c r="AE893">
        <f t="shared" si="122"/>
        <v>3.1964637977643928E-3</v>
      </c>
      <c r="AH893" s="27">
        <v>43206</v>
      </c>
      <c r="AI893" s="28">
        <v>147.27000000000001</v>
      </c>
      <c r="AJ893">
        <f t="shared" si="123"/>
        <v>3.6667345691585584E-3</v>
      </c>
      <c r="AM893" s="27">
        <v>43206</v>
      </c>
      <c r="AN893" s="28">
        <v>60.96</v>
      </c>
      <c r="AO893">
        <f t="shared" si="124"/>
        <v>-1.0826771653543399E-2</v>
      </c>
      <c r="AR893" s="27">
        <v>43206</v>
      </c>
      <c r="AS893" s="28">
        <v>17.18</v>
      </c>
      <c r="AT893">
        <f t="shared" si="125"/>
        <v>-4.6565774155994388E-3</v>
      </c>
    </row>
    <row r="894" spans="4:46" x14ac:dyDescent="0.2">
      <c r="D894" s="27">
        <v>43207</v>
      </c>
      <c r="E894" s="28">
        <v>29.4</v>
      </c>
      <c r="F894">
        <f t="shared" si="117"/>
        <v>1.1904761904761862E-2</v>
      </c>
      <c r="I894" s="27">
        <v>43207</v>
      </c>
      <c r="J894" s="28">
        <v>47.47</v>
      </c>
      <c r="K894">
        <f t="shared" si="118"/>
        <v>5.8984621866442488E-3</v>
      </c>
      <c r="N894" s="27">
        <v>43207</v>
      </c>
      <c r="O894" s="28">
        <v>16.751999999999999</v>
      </c>
      <c r="P894">
        <f t="shared" si="119"/>
        <v>-4.3875358166188816E-3</v>
      </c>
      <c r="S894" s="27">
        <v>43207</v>
      </c>
      <c r="T894" s="28">
        <v>0.51424999999999998</v>
      </c>
      <c r="U894" s="36">
        <f t="shared" si="120"/>
        <v>1.6771998055420401E-2</v>
      </c>
      <c r="X894" s="27">
        <v>43207</v>
      </c>
      <c r="Y894" s="28">
        <v>75.63</v>
      </c>
      <c r="Z894">
        <f t="shared" si="121"/>
        <v>2.6312309929922062E-2</v>
      </c>
      <c r="AC894" s="27">
        <v>43207</v>
      </c>
      <c r="AD894" s="28">
        <v>27.461500000000001</v>
      </c>
      <c r="AE894">
        <f t="shared" si="122"/>
        <v>-2.7310962620396007E-3</v>
      </c>
      <c r="AH894" s="27">
        <v>43207</v>
      </c>
      <c r="AI894" s="28">
        <v>147.81</v>
      </c>
      <c r="AJ894">
        <f t="shared" si="123"/>
        <v>2.5708680062241918E-3</v>
      </c>
      <c r="AM894" s="27">
        <v>43207</v>
      </c>
      <c r="AN894" s="28">
        <v>60.3</v>
      </c>
      <c r="AO894">
        <f t="shared" si="124"/>
        <v>6.6334991708139057E-4</v>
      </c>
      <c r="AR894" s="27">
        <v>43207</v>
      </c>
      <c r="AS894" s="28">
        <v>17.100000000000001</v>
      </c>
      <c r="AT894">
        <f t="shared" si="125"/>
        <v>5.847953216373547E-4</v>
      </c>
    </row>
    <row r="895" spans="4:46" x14ac:dyDescent="0.2">
      <c r="D895" s="27">
        <v>43208</v>
      </c>
      <c r="E895" s="28">
        <v>29.75</v>
      </c>
      <c r="F895">
        <f t="shared" si="117"/>
        <v>-5.8823529411755615E-4</v>
      </c>
      <c r="I895" s="27">
        <v>43208</v>
      </c>
      <c r="J895" s="28">
        <v>47.75</v>
      </c>
      <c r="K895">
        <f t="shared" si="118"/>
        <v>1.2565445026178068E-3</v>
      </c>
      <c r="N895" s="27">
        <v>43208</v>
      </c>
      <c r="O895" s="28">
        <v>16.6785</v>
      </c>
      <c r="P895">
        <f t="shared" si="119"/>
        <v>1.5199208561921029E-2</v>
      </c>
      <c r="S895" s="27">
        <v>43208</v>
      </c>
      <c r="T895" s="28">
        <v>0.52287499999999998</v>
      </c>
      <c r="U895" s="36">
        <f t="shared" si="120"/>
        <v>2.6296916088932587E-3</v>
      </c>
      <c r="X895" s="27">
        <v>43208</v>
      </c>
      <c r="Y895" s="28">
        <v>77.62</v>
      </c>
      <c r="Z895">
        <f t="shared" si="121"/>
        <v>1.0306622004638832E-3</v>
      </c>
      <c r="AC895" s="27">
        <v>43208</v>
      </c>
      <c r="AD895" s="28">
        <v>27.386500000000002</v>
      </c>
      <c r="AE895">
        <f t="shared" si="122"/>
        <v>2.4647180180015216E-3</v>
      </c>
      <c r="AH895" s="27">
        <v>43208</v>
      </c>
      <c r="AI895" s="28">
        <v>148.19</v>
      </c>
      <c r="AJ895">
        <f t="shared" si="123"/>
        <v>3.3740468317700056E-3</v>
      </c>
      <c r="AM895" s="27">
        <v>43208</v>
      </c>
      <c r="AN895" s="28">
        <v>60.34</v>
      </c>
      <c r="AO895">
        <f t="shared" si="124"/>
        <v>-2.9830957905204736E-3</v>
      </c>
      <c r="AR895" s="27">
        <v>43208</v>
      </c>
      <c r="AS895" s="28">
        <v>17.11</v>
      </c>
      <c r="AT895">
        <f t="shared" si="125"/>
        <v>-4.0911747516072516E-3</v>
      </c>
    </row>
    <row r="896" spans="4:46" x14ac:dyDescent="0.2">
      <c r="D896" s="27">
        <v>43209</v>
      </c>
      <c r="E896" s="28">
        <v>29.732500000000002</v>
      </c>
      <c r="F896">
        <f t="shared" si="117"/>
        <v>-3.2456066593794741E-2</v>
      </c>
      <c r="I896" s="27">
        <v>43209</v>
      </c>
      <c r="J896" s="28">
        <v>47.81</v>
      </c>
      <c r="K896">
        <f t="shared" si="118"/>
        <v>1.6942062330056462E-2</v>
      </c>
      <c r="N896" s="27">
        <v>43209</v>
      </c>
      <c r="O896" s="28">
        <v>16.931999999999999</v>
      </c>
      <c r="P896">
        <f t="shared" si="119"/>
        <v>-3.7325773682967078E-2</v>
      </c>
      <c r="S896" s="27">
        <v>43209</v>
      </c>
      <c r="T896" s="28">
        <v>0.52424999999999999</v>
      </c>
      <c r="U896" s="36">
        <f t="shared" si="120"/>
        <v>-1.8597997138769751E-2</v>
      </c>
      <c r="X896" s="27">
        <v>43209</v>
      </c>
      <c r="Y896" s="28">
        <v>77.7</v>
      </c>
      <c r="Z896">
        <f t="shared" si="121"/>
        <v>-3.346203346203358E-2</v>
      </c>
      <c r="AC896" s="27">
        <v>43209</v>
      </c>
      <c r="AD896" s="28">
        <v>27.454000000000001</v>
      </c>
      <c r="AE896">
        <f t="shared" si="122"/>
        <v>-1.7174182268521854E-2</v>
      </c>
      <c r="AH896" s="27">
        <v>43209</v>
      </c>
      <c r="AI896" s="28">
        <v>148.69</v>
      </c>
      <c r="AJ896">
        <f t="shared" si="123"/>
        <v>-1.1433183132690816E-3</v>
      </c>
      <c r="AM896" s="27">
        <v>43209</v>
      </c>
      <c r="AN896" s="28">
        <v>60.16</v>
      </c>
      <c r="AO896">
        <f t="shared" si="124"/>
        <v>-2.6595744680850686E-3</v>
      </c>
      <c r="AR896" s="27">
        <v>43209</v>
      </c>
      <c r="AS896" s="28">
        <v>17.04</v>
      </c>
      <c r="AT896">
        <f t="shared" si="125"/>
        <v>-1.467136150234738E-2</v>
      </c>
    </row>
    <row r="897" spans="4:46" x14ac:dyDescent="0.2">
      <c r="D897" s="27">
        <v>43210</v>
      </c>
      <c r="E897" s="28">
        <v>28.767499999999998</v>
      </c>
      <c r="F897">
        <f t="shared" si="117"/>
        <v>-3.8237594507690709E-3</v>
      </c>
      <c r="I897" s="27">
        <v>43210</v>
      </c>
      <c r="J897" s="28">
        <v>48.62</v>
      </c>
      <c r="K897">
        <f t="shared" si="118"/>
        <v>-3.2908268202385127E-3</v>
      </c>
      <c r="N897" s="27">
        <v>43210</v>
      </c>
      <c r="O897" s="28">
        <v>16.3</v>
      </c>
      <c r="P897">
        <f t="shared" si="119"/>
        <v>9.5092024539877862E-4</v>
      </c>
      <c r="S897" s="27">
        <v>43210</v>
      </c>
      <c r="T897" s="28">
        <v>0.51449999999999996</v>
      </c>
      <c r="U897" s="36">
        <f t="shared" si="120"/>
        <v>1.4577259475219151E-3</v>
      </c>
      <c r="X897" s="27">
        <v>43210</v>
      </c>
      <c r="Y897" s="28">
        <v>75.099999999999994</v>
      </c>
      <c r="Z897">
        <f t="shared" si="121"/>
        <v>4.7936085219706381E-3</v>
      </c>
      <c r="AC897" s="27">
        <v>43210</v>
      </c>
      <c r="AD897" s="28">
        <v>26.982500000000002</v>
      </c>
      <c r="AE897">
        <f t="shared" si="122"/>
        <v>-1.9642360789400293E-3</v>
      </c>
      <c r="AH897" s="27">
        <v>43210</v>
      </c>
      <c r="AI897" s="28">
        <v>148.52000000000001</v>
      </c>
      <c r="AJ897">
        <f t="shared" si="123"/>
        <v>9.0896848909236549E-3</v>
      </c>
      <c r="AM897" s="27">
        <v>43210</v>
      </c>
      <c r="AN897" s="28">
        <v>60</v>
      </c>
      <c r="AO897">
        <f t="shared" si="124"/>
        <v>1.8000000000000016E-2</v>
      </c>
      <c r="AR897" s="27">
        <v>43210</v>
      </c>
      <c r="AS897" s="28">
        <v>16.79</v>
      </c>
      <c r="AT897">
        <f t="shared" si="125"/>
        <v>2.1441334127456857E-2</v>
      </c>
    </row>
    <row r="898" spans="4:46" x14ac:dyDescent="0.2">
      <c r="D898" s="27">
        <v>43211</v>
      </c>
      <c r="E898" s="28">
        <v>28.657499999999999</v>
      </c>
      <c r="F898">
        <f t="shared" si="117"/>
        <v>1.1340835732356336E-2</v>
      </c>
      <c r="I898" s="27">
        <v>43211</v>
      </c>
      <c r="J898" s="28">
        <v>48.46</v>
      </c>
      <c r="K898">
        <f t="shared" si="118"/>
        <v>-7.8415187783740237E-3</v>
      </c>
      <c r="N898" s="27">
        <v>43211</v>
      </c>
      <c r="O898" s="28">
        <v>16.3155</v>
      </c>
      <c r="P898">
        <f t="shared" si="119"/>
        <v>-3.0063436609359284E-2</v>
      </c>
      <c r="S898" s="27">
        <v>43211</v>
      </c>
      <c r="T898" s="28">
        <v>0.51524999999999999</v>
      </c>
      <c r="U898" s="36">
        <f t="shared" si="120"/>
        <v>2.5715672003881584E-2</v>
      </c>
      <c r="X898" s="27">
        <v>43211</v>
      </c>
      <c r="Y898" s="28">
        <v>75.459999999999994</v>
      </c>
      <c r="Z898">
        <f t="shared" si="121"/>
        <v>-7.6861913596607545E-3</v>
      </c>
      <c r="AC898" s="27">
        <v>43211</v>
      </c>
      <c r="AD898" s="28">
        <v>26.929500000000001</v>
      </c>
      <c r="AE898">
        <f t="shared" si="122"/>
        <v>-3.007853840583774E-3</v>
      </c>
      <c r="AH898" s="27">
        <v>43211</v>
      </c>
      <c r="AI898" s="28">
        <v>149.87</v>
      </c>
      <c r="AJ898">
        <f t="shared" si="123"/>
        <v>-9.3414292386739817E-4</v>
      </c>
      <c r="AM898" s="27">
        <v>43211</v>
      </c>
      <c r="AN898" s="28">
        <v>61.08</v>
      </c>
      <c r="AO898">
        <f t="shared" si="124"/>
        <v>7.5311067452521474E-3</v>
      </c>
      <c r="AR898" s="27">
        <v>43211</v>
      </c>
      <c r="AS898" s="28">
        <v>17.149999999999999</v>
      </c>
      <c r="AT898">
        <f t="shared" si="125"/>
        <v>8.1632653061225469E-3</v>
      </c>
    </row>
    <row r="899" spans="4:46" x14ac:dyDescent="0.2">
      <c r="D899" s="27">
        <v>43212</v>
      </c>
      <c r="E899" s="28">
        <v>28.982500000000002</v>
      </c>
      <c r="F899">
        <f t="shared" si="117"/>
        <v>-3.7953937721039166E-3</v>
      </c>
      <c r="I899" s="27">
        <v>43212</v>
      </c>
      <c r="J899" s="28">
        <v>48.08</v>
      </c>
      <c r="K899">
        <f t="shared" si="118"/>
        <v>1.5806988352745632E-2</v>
      </c>
      <c r="N899" s="27">
        <v>43212</v>
      </c>
      <c r="O899" s="28">
        <v>15.824999999999999</v>
      </c>
      <c r="P899">
        <f t="shared" si="119"/>
        <v>1.3586097946287623E-3</v>
      </c>
      <c r="S899" s="27">
        <v>43212</v>
      </c>
      <c r="T899" s="28">
        <v>0.52849999999999997</v>
      </c>
      <c r="U899" s="36">
        <f t="shared" si="120"/>
        <v>-8.9877010406810287E-3</v>
      </c>
      <c r="X899" s="27">
        <v>43212</v>
      </c>
      <c r="Y899" s="28">
        <v>74.88</v>
      </c>
      <c r="Z899">
        <f t="shared" si="121"/>
        <v>4.8076923076922906E-3</v>
      </c>
      <c r="AC899" s="27">
        <v>43212</v>
      </c>
      <c r="AD899" s="28">
        <v>26.848500000000001</v>
      </c>
      <c r="AE899">
        <f t="shared" si="122"/>
        <v>1.0447511034135992E-2</v>
      </c>
      <c r="AH899" s="27">
        <v>43212</v>
      </c>
      <c r="AI899" s="28">
        <v>149.72999999999999</v>
      </c>
      <c r="AJ899">
        <f t="shared" si="123"/>
        <v>2.1371802577974108E-3</v>
      </c>
      <c r="AM899" s="27">
        <v>43212</v>
      </c>
      <c r="AN899" s="28">
        <v>61.54</v>
      </c>
      <c r="AO899">
        <f t="shared" si="124"/>
        <v>-2.5999350016249201E-3</v>
      </c>
      <c r="AR899" s="27">
        <v>43212</v>
      </c>
      <c r="AS899" s="28">
        <v>17.29</v>
      </c>
      <c r="AT899">
        <f t="shared" si="125"/>
        <v>-4.6269519953729965E-3</v>
      </c>
    </row>
    <row r="900" spans="4:46" x14ac:dyDescent="0.2">
      <c r="D900" s="27">
        <v>43213</v>
      </c>
      <c r="E900" s="28">
        <v>28.872499999999999</v>
      </c>
      <c r="F900">
        <f t="shared" ref="F900:F963" si="126">E901/E900-1</f>
        <v>-4.2427915836869001E-3</v>
      </c>
      <c r="I900" s="27">
        <v>43213</v>
      </c>
      <c r="J900" s="28">
        <v>48.84</v>
      </c>
      <c r="K900">
        <f t="shared" ref="K900:K963" si="127">J901/J900-1</f>
        <v>-8.5995085995086429E-3</v>
      </c>
      <c r="N900" s="27">
        <v>43213</v>
      </c>
      <c r="O900" s="28">
        <v>15.846500000000001</v>
      </c>
      <c r="P900">
        <f t="shared" ref="P900:P963" si="128">O901/O900-1</f>
        <v>-1.3567664784021716E-2</v>
      </c>
      <c r="S900" s="27">
        <v>43213</v>
      </c>
      <c r="T900" s="28">
        <v>0.52375000000000005</v>
      </c>
      <c r="U900" s="36">
        <f t="shared" ref="U900:U963" si="129">T901/T900-1</f>
        <v>5.7279236276850387E-3</v>
      </c>
      <c r="X900" s="27">
        <v>43213</v>
      </c>
      <c r="Y900" s="28">
        <v>75.239999999999995</v>
      </c>
      <c r="Z900">
        <f t="shared" ref="Z900:Z963" si="130">IFERROR(Y901/Y900-1,"")</f>
        <v>1.4885699096225391E-2</v>
      </c>
      <c r="AC900" s="27">
        <v>43213</v>
      </c>
      <c r="AD900" s="28">
        <v>27.129000000000001</v>
      </c>
      <c r="AE900">
        <f t="shared" ref="AE900:AE963" si="131">AD901/AD900-1</f>
        <v>-2.672416970769298E-2</v>
      </c>
      <c r="AH900" s="27">
        <v>43213</v>
      </c>
      <c r="AI900" s="28">
        <v>150.05000000000001</v>
      </c>
      <c r="AJ900">
        <f t="shared" ref="AJ900:AJ963" si="132">AI901/AI900-1</f>
        <v>4.1986004665111043E-3</v>
      </c>
      <c r="AM900" s="27">
        <v>43213</v>
      </c>
      <c r="AN900" s="28">
        <v>61.38</v>
      </c>
      <c r="AO900">
        <f t="shared" ref="AO900:AO963" si="133">AN901/AN900-1</f>
        <v>2.1505376344086002E-2</v>
      </c>
      <c r="AR900" s="27">
        <v>43213</v>
      </c>
      <c r="AS900" s="28">
        <v>17.21</v>
      </c>
      <c r="AT900">
        <f t="shared" ref="AT900:AT963" si="134">AS901/AS900-1</f>
        <v>2.7309703660662432E-2</v>
      </c>
    </row>
    <row r="901" spans="4:46" x14ac:dyDescent="0.2">
      <c r="D901" s="27">
        <v>43214</v>
      </c>
      <c r="E901" s="28">
        <v>28.75</v>
      </c>
      <c r="F901">
        <f t="shared" si="126"/>
        <v>-2.2608695652173827E-2</v>
      </c>
      <c r="I901" s="27">
        <v>43214</v>
      </c>
      <c r="J901" s="28">
        <v>48.42</v>
      </c>
      <c r="K901">
        <f t="shared" si="127"/>
        <v>-1.4973151590252032E-2</v>
      </c>
      <c r="N901" s="27">
        <v>43214</v>
      </c>
      <c r="O901" s="28">
        <v>15.631500000000001</v>
      </c>
      <c r="P901">
        <f t="shared" si="128"/>
        <v>-1.9160029427758074E-2</v>
      </c>
      <c r="S901" s="27">
        <v>43214</v>
      </c>
      <c r="T901" s="28">
        <v>0.52675000000000005</v>
      </c>
      <c r="U901" s="36">
        <f t="shared" si="129"/>
        <v>-1.2814428096820207E-2</v>
      </c>
      <c r="X901" s="27">
        <v>43214</v>
      </c>
      <c r="Y901" s="28">
        <v>76.36</v>
      </c>
      <c r="Z901">
        <f t="shared" si="130"/>
        <v>2.0953378732320171E-3</v>
      </c>
      <c r="AC901" s="27">
        <v>43214</v>
      </c>
      <c r="AD901" s="28">
        <v>26.404</v>
      </c>
      <c r="AE901">
        <f t="shared" si="131"/>
        <v>5.0181790637782164E-3</v>
      </c>
      <c r="AH901" s="27">
        <v>43214</v>
      </c>
      <c r="AI901" s="28">
        <v>150.68</v>
      </c>
      <c r="AJ901">
        <f t="shared" si="132"/>
        <v>8.3620918502786967E-3</v>
      </c>
      <c r="AM901" s="27">
        <v>43214</v>
      </c>
      <c r="AN901" s="28">
        <v>62.7</v>
      </c>
      <c r="AO901">
        <f t="shared" si="133"/>
        <v>-4.7846889952152249E-4</v>
      </c>
      <c r="AR901" s="27">
        <v>43214</v>
      </c>
      <c r="AS901" s="28">
        <v>17.68</v>
      </c>
      <c r="AT901">
        <f t="shared" si="134"/>
        <v>-1.1312217194570096E-3</v>
      </c>
    </row>
    <row r="902" spans="4:46" x14ac:dyDescent="0.2">
      <c r="D902" s="27">
        <v>43215</v>
      </c>
      <c r="E902" s="28">
        <v>28.1</v>
      </c>
      <c r="F902">
        <f t="shared" si="126"/>
        <v>1.530249110320292E-2</v>
      </c>
      <c r="I902" s="27">
        <v>43215</v>
      </c>
      <c r="J902" s="28">
        <v>47.695</v>
      </c>
      <c r="K902">
        <f t="shared" si="127"/>
        <v>-2.2014886256420674E-3</v>
      </c>
      <c r="N902" s="27">
        <v>43215</v>
      </c>
      <c r="O902" s="28">
        <v>15.332000000000001</v>
      </c>
      <c r="P902">
        <f t="shared" si="128"/>
        <v>1.9110357422384538E-2</v>
      </c>
      <c r="S902" s="27">
        <v>43215</v>
      </c>
      <c r="T902" s="28">
        <v>0.52</v>
      </c>
      <c r="U902" s="36">
        <f t="shared" si="129"/>
        <v>-3.3653846153847145E-3</v>
      </c>
      <c r="X902" s="27">
        <v>43215</v>
      </c>
      <c r="Y902" s="28">
        <v>76.52</v>
      </c>
      <c r="Z902">
        <f t="shared" si="130"/>
        <v>4.1819132253007041E-3</v>
      </c>
      <c r="AC902" s="27">
        <v>43215</v>
      </c>
      <c r="AD902" s="28">
        <v>26.5365</v>
      </c>
      <c r="AE902">
        <f t="shared" si="131"/>
        <v>1.0136981139185597E-2</v>
      </c>
      <c r="AH902" s="27">
        <v>43215</v>
      </c>
      <c r="AI902" s="28">
        <v>151.94</v>
      </c>
      <c r="AJ902">
        <f t="shared" si="132"/>
        <v>-9.74068711333409E-3</v>
      </c>
      <c r="AM902" s="27">
        <v>43215</v>
      </c>
      <c r="AN902" s="28">
        <v>62.67</v>
      </c>
      <c r="AO902">
        <f t="shared" si="133"/>
        <v>-3.5104515717249152E-3</v>
      </c>
      <c r="AR902" s="27">
        <v>43215</v>
      </c>
      <c r="AS902" s="28">
        <v>17.66</v>
      </c>
      <c r="AT902">
        <f t="shared" si="134"/>
        <v>-5.6625141562854919E-3</v>
      </c>
    </row>
    <row r="903" spans="4:46" x14ac:dyDescent="0.2">
      <c r="D903" s="27">
        <v>43216</v>
      </c>
      <c r="E903" s="28">
        <v>28.53</v>
      </c>
      <c r="F903">
        <f t="shared" si="126"/>
        <v>-1.9015071854188603E-2</v>
      </c>
      <c r="I903" s="27">
        <v>43216</v>
      </c>
      <c r="J903" s="28">
        <v>47.59</v>
      </c>
      <c r="K903">
        <f t="shared" si="127"/>
        <v>-1.4498844295020019E-2</v>
      </c>
      <c r="N903" s="27">
        <v>43216</v>
      </c>
      <c r="O903" s="28">
        <v>15.625</v>
      </c>
      <c r="P903">
        <f t="shared" si="128"/>
        <v>-2.1311999999999998E-2</v>
      </c>
      <c r="S903" s="27">
        <v>43216</v>
      </c>
      <c r="T903" s="28">
        <v>0.51824999999999999</v>
      </c>
      <c r="U903" s="36">
        <f t="shared" si="129"/>
        <v>-2.2190062711046732E-2</v>
      </c>
      <c r="X903" s="27">
        <v>43216</v>
      </c>
      <c r="Y903" s="28">
        <v>76.84</v>
      </c>
      <c r="Z903">
        <f t="shared" si="130"/>
        <v>-8.5892764185320214E-3</v>
      </c>
      <c r="AC903" s="27">
        <v>43216</v>
      </c>
      <c r="AD903" s="28">
        <v>26.805499999999999</v>
      </c>
      <c r="AE903">
        <f t="shared" si="131"/>
        <v>-1.5052880938613233E-2</v>
      </c>
      <c r="AH903" s="27">
        <v>43216</v>
      </c>
      <c r="AI903" s="28">
        <v>150.46</v>
      </c>
      <c r="AJ903">
        <f t="shared" si="132"/>
        <v>-9.1718729230360063E-3</v>
      </c>
      <c r="AM903" s="27">
        <v>43216</v>
      </c>
      <c r="AN903" s="28">
        <v>62.45</v>
      </c>
      <c r="AO903">
        <f t="shared" si="133"/>
        <v>-2.8342674139311463E-2</v>
      </c>
      <c r="AR903" s="27">
        <v>43216</v>
      </c>
      <c r="AS903" s="28">
        <v>17.559999999999999</v>
      </c>
      <c r="AT903">
        <f t="shared" si="134"/>
        <v>-1.0250569476081939E-2</v>
      </c>
    </row>
    <row r="904" spans="4:46" x14ac:dyDescent="0.2">
      <c r="D904" s="27">
        <v>43217</v>
      </c>
      <c r="E904" s="28">
        <v>27.987500000000001</v>
      </c>
      <c r="F904">
        <f t="shared" si="126"/>
        <v>-2.9477445288075277E-3</v>
      </c>
      <c r="I904" s="27">
        <v>43217</v>
      </c>
      <c r="J904" s="28">
        <v>46.9</v>
      </c>
      <c r="K904">
        <f t="shared" si="127"/>
        <v>5.7569296375266088E-3</v>
      </c>
      <c r="N904" s="27">
        <v>43217</v>
      </c>
      <c r="O904" s="28">
        <v>15.292</v>
      </c>
      <c r="P904">
        <f t="shared" si="128"/>
        <v>4.9699189118492804E-3</v>
      </c>
      <c r="S904" s="27">
        <v>43217</v>
      </c>
      <c r="T904" s="28">
        <v>0.50675000000000003</v>
      </c>
      <c r="U904" s="36">
        <f t="shared" si="129"/>
        <v>-4.9333991119893117E-4</v>
      </c>
      <c r="X904" s="27">
        <v>43217</v>
      </c>
      <c r="Y904" s="28">
        <v>76.180000000000007</v>
      </c>
      <c r="Z904">
        <f t="shared" si="130"/>
        <v>2.0346547650301972E-2</v>
      </c>
      <c r="AC904" s="27">
        <v>43217</v>
      </c>
      <c r="AD904" s="28">
        <v>26.402000000000001</v>
      </c>
      <c r="AE904">
        <f t="shared" si="131"/>
        <v>7.7077494129231816E-3</v>
      </c>
      <c r="AH904" s="27">
        <v>43217</v>
      </c>
      <c r="AI904" s="28">
        <v>149.08000000000001</v>
      </c>
      <c r="AJ904">
        <f t="shared" si="132"/>
        <v>7.0431982828009776E-3</v>
      </c>
      <c r="AM904" s="27">
        <v>43217</v>
      </c>
      <c r="AN904" s="28">
        <v>60.68</v>
      </c>
      <c r="AO904">
        <f t="shared" si="133"/>
        <v>7.5807514831904843E-3</v>
      </c>
      <c r="AR904" s="27">
        <v>43217</v>
      </c>
      <c r="AS904" s="28">
        <v>17.38</v>
      </c>
      <c r="AT904">
        <f t="shared" si="134"/>
        <v>5.1783659378596969E-3</v>
      </c>
    </row>
    <row r="905" spans="4:46" x14ac:dyDescent="0.2">
      <c r="D905" s="27">
        <v>43218</v>
      </c>
      <c r="E905" s="28">
        <v>27.905000000000001</v>
      </c>
      <c r="F905">
        <f t="shared" si="126"/>
        <v>-1.6932449381831249E-2</v>
      </c>
      <c r="I905" s="27">
        <v>43218</v>
      </c>
      <c r="J905" s="28">
        <v>47.17</v>
      </c>
      <c r="K905">
        <f t="shared" si="127"/>
        <v>-4.6639813440746414E-3</v>
      </c>
      <c r="N905" s="27">
        <v>43218</v>
      </c>
      <c r="O905" s="28">
        <v>15.368</v>
      </c>
      <c r="P905">
        <f t="shared" si="128"/>
        <v>-1.3014055179594308E-4</v>
      </c>
      <c r="S905" s="27">
        <v>43218</v>
      </c>
      <c r="T905" s="28">
        <v>0.50649999999999995</v>
      </c>
      <c r="U905" s="36">
        <f t="shared" si="129"/>
        <v>-3.1095755182625751E-2</v>
      </c>
      <c r="X905" s="27">
        <v>43218</v>
      </c>
      <c r="Y905" s="28">
        <v>77.73</v>
      </c>
      <c r="Z905">
        <f t="shared" si="130"/>
        <v>1.2865045670911179E-3</v>
      </c>
      <c r="AC905" s="27">
        <v>43218</v>
      </c>
      <c r="AD905" s="28">
        <v>26.605499999999999</v>
      </c>
      <c r="AE905">
        <f t="shared" si="131"/>
        <v>-1.9920693089774621E-2</v>
      </c>
      <c r="AH905" s="27">
        <v>43218</v>
      </c>
      <c r="AI905" s="28">
        <v>150.13</v>
      </c>
      <c r="AJ905">
        <f t="shared" si="132"/>
        <v>-2.4445480583494272E-2</v>
      </c>
      <c r="AM905" s="27">
        <v>43218</v>
      </c>
      <c r="AN905" s="28">
        <v>61.14</v>
      </c>
      <c r="AO905">
        <f t="shared" si="133"/>
        <v>-1.7991494929669671E-2</v>
      </c>
      <c r="AR905" s="27">
        <v>43218</v>
      </c>
      <c r="AS905" s="28">
        <v>17.47</v>
      </c>
      <c r="AT905">
        <f t="shared" si="134"/>
        <v>-1.9461934745277576E-2</v>
      </c>
    </row>
    <row r="906" spans="4:46" x14ac:dyDescent="0.2">
      <c r="D906" s="27">
        <v>43219</v>
      </c>
      <c r="E906" s="28">
        <v>27.432500000000001</v>
      </c>
      <c r="F906">
        <f t="shared" si="126"/>
        <v>-1.3715483459400435E-2</v>
      </c>
      <c r="I906" s="27">
        <v>43219</v>
      </c>
      <c r="J906" s="28">
        <v>46.95</v>
      </c>
      <c r="K906">
        <f t="shared" si="127"/>
        <v>-5.9637912673056181E-3</v>
      </c>
      <c r="N906" s="27">
        <v>43219</v>
      </c>
      <c r="O906" s="28">
        <v>15.366</v>
      </c>
      <c r="P906">
        <f t="shared" si="128"/>
        <v>-4.067421580111974E-3</v>
      </c>
      <c r="S906" s="27">
        <v>43219</v>
      </c>
      <c r="T906" s="28">
        <v>0.49075000000000002</v>
      </c>
      <c r="U906" s="36">
        <f t="shared" si="129"/>
        <v>-3.0565461029037344E-3</v>
      </c>
      <c r="X906" s="27">
        <v>43219</v>
      </c>
      <c r="Y906" s="28">
        <v>77.83</v>
      </c>
      <c r="Z906">
        <f t="shared" si="130"/>
        <v>-1.0792753436978053E-2</v>
      </c>
      <c r="AC906" s="27">
        <v>43219</v>
      </c>
      <c r="AD906" s="28">
        <v>26.075500000000002</v>
      </c>
      <c r="AE906">
        <f t="shared" si="131"/>
        <v>-1.0872274740656995E-2</v>
      </c>
      <c r="AH906" s="27">
        <v>43219</v>
      </c>
      <c r="AI906" s="28">
        <v>146.46</v>
      </c>
      <c r="AJ906">
        <f t="shared" si="132"/>
        <v>-2.3214529564385966E-3</v>
      </c>
      <c r="AM906" s="27">
        <v>43219</v>
      </c>
      <c r="AN906" s="28">
        <v>60.04</v>
      </c>
      <c r="AO906">
        <f t="shared" si="133"/>
        <v>-1.4656895403064696E-2</v>
      </c>
      <c r="AR906" s="27">
        <v>43219</v>
      </c>
      <c r="AS906" s="28">
        <v>17.13</v>
      </c>
      <c r="AT906">
        <f t="shared" si="134"/>
        <v>-1.6345592527728936E-2</v>
      </c>
    </row>
    <row r="907" spans="4:46" x14ac:dyDescent="0.2">
      <c r="D907" s="27">
        <v>43220</v>
      </c>
      <c r="E907" s="28">
        <v>27.056249999999999</v>
      </c>
      <c r="F907">
        <f t="shared" si="126"/>
        <v>-1.3675213675213627E-2</v>
      </c>
      <c r="I907" s="27">
        <v>43220</v>
      </c>
      <c r="J907" s="28">
        <v>46.67</v>
      </c>
      <c r="K907">
        <f t="shared" si="127"/>
        <v>-3.23548317977288E-2</v>
      </c>
      <c r="N907" s="27">
        <v>43220</v>
      </c>
      <c r="O907" s="28">
        <v>15.3035</v>
      </c>
      <c r="P907">
        <f t="shared" si="128"/>
        <v>-3.5972163230633458E-2</v>
      </c>
      <c r="S907" s="27">
        <v>43220</v>
      </c>
      <c r="T907" s="28">
        <v>0.48925000000000002</v>
      </c>
      <c r="U907" s="36">
        <f t="shared" si="129"/>
        <v>-1.1497189575881417E-2</v>
      </c>
      <c r="X907" s="27">
        <v>43220</v>
      </c>
      <c r="Y907" s="28">
        <v>76.989999999999995</v>
      </c>
      <c r="Z907">
        <f t="shared" si="130"/>
        <v>-2.9874009611637886E-2</v>
      </c>
      <c r="AC907" s="27">
        <v>43220</v>
      </c>
      <c r="AD907" s="28">
        <v>25.792000000000002</v>
      </c>
      <c r="AE907">
        <f t="shared" si="131"/>
        <v>-3.4274193548387122E-2</v>
      </c>
      <c r="AH907" s="27">
        <v>43220</v>
      </c>
      <c r="AI907" s="28">
        <v>146.12</v>
      </c>
      <c r="AJ907">
        <f t="shared" si="132"/>
        <v>-5.7486996988777017E-3</v>
      </c>
      <c r="AM907" s="27">
        <v>43220</v>
      </c>
      <c r="AN907" s="28">
        <v>59.16</v>
      </c>
      <c r="AO907">
        <f t="shared" si="133"/>
        <v>-1.2339418526031043E-2</v>
      </c>
      <c r="AR907" s="27">
        <v>43220</v>
      </c>
      <c r="AS907" s="28">
        <v>16.850000000000001</v>
      </c>
      <c r="AT907">
        <f t="shared" si="134"/>
        <v>-7.715133531157381E-3</v>
      </c>
    </row>
    <row r="908" spans="4:46" x14ac:dyDescent="0.2">
      <c r="D908" s="27">
        <v>43221</v>
      </c>
      <c r="E908" s="28">
        <v>26.686250000000001</v>
      </c>
      <c r="F908">
        <f t="shared" si="126"/>
        <v>2.4966040563960679E-2</v>
      </c>
      <c r="I908" s="27">
        <v>43221</v>
      </c>
      <c r="J908" s="28">
        <v>45.16</v>
      </c>
      <c r="K908">
        <f t="shared" si="127"/>
        <v>1.2843224092117023E-2</v>
      </c>
      <c r="N908" s="27">
        <v>43221</v>
      </c>
      <c r="O908" s="28">
        <v>14.753</v>
      </c>
      <c r="P908">
        <f t="shared" si="128"/>
        <v>1.29465193519962E-2</v>
      </c>
      <c r="S908" s="27">
        <v>43221</v>
      </c>
      <c r="T908" s="28">
        <v>0.48362500000000003</v>
      </c>
      <c r="U908" s="36">
        <f t="shared" si="129"/>
        <v>4.1095890410958846E-2</v>
      </c>
      <c r="X908" s="27">
        <v>43221</v>
      </c>
      <c r="Y908" s="28">
        <v>74.69</v>
      </c>
      <c r="Z908">
        <f t="shared" si="130"/>
        <v>1.9011915919132427E-2</v>
      </c>
      <c r="AC908" s="27">
        <v>43221</v>
      </c>
      <c r="AD908" s="28">
        <v>24.908000000000001</v>
      </c>
      <c r="AE908">
        <f t="shared" si="131"/>
        <v>1.6641239762325455E-2</v>
      </c>
      <c r="AH908" s="27">
        <v>43221</v>
      </c>
      <c r="AI908" s="28">
        <v>145.28</v>
      </c>
      <c r="AJ908">
        <f t="shared" si="132"/>
        <v>2.1819933920704804E-2</v>
      </c>
      <c r="AM908" s="27">
        <v>43221</v>
      </c>
      <c r="AN908" s="28">
        <v>58.43</v>
      </c>
      <c r="AO908">
        <f t="shared" si="133"/>
        <v>2.2933424610645181E-2</v>
      </c>
      <c r="AR908" s="27">
        <v>43221</v>
      </c>
      <c r="AS908" s="28">
        <v>16.72</v>
      </c>
      <c r="AT908">
        <f t="shared" si="134"/>
        <v>3.2296650717703601E-2</v>
      </c>
    </row>
    <row r="909" spans="4:46" x14ac:dyDescent="0.2">
      <c r="D909" s="27">
        <v>43222</v>
      </c>
      <c r="E909" s="28">
        <v>27.352499999999999</v>
      </c>
      <c r="F909">
        <f t="shared" si="126"/>
        <v>2.9613380860981753E-2</v>
      </c>
      <c r="I909" s="27">
        <v>43222</v>
      </c>
      <c r="J909" s="28">
        <v>45.74</v>
      </c>
      <c r="K909">
        <f t="shared" si="127"/>
        <v>3.891560996939214E-2</v>
      </c>
      <c r="N909" s="27">
        <v>43222</v>
      </c>
      <c r="O909" s="28">
        <v>14.944000000000001</v>
      </c>
      <c r="P909">
        <f t="shared" si="128"/>
        <v>-3.8476980728051613E-3</v>
      </c>
      <c r="S909" s="27">
        <v>43222</v>
      </c>
      <c r="T909" s="28">
        <v>0.50349999999999995</v>
      </c>
      <c r="U909" s="36">
        <f t="shared" si="129"/>
        <v>3.9721946375372852E-3</v>
      </c>
      <c r="X909" s="27">
        <v>43222</v>
      </c>
      <c r="Y909" s="28">
        <v>76.11</v>
      </c>
      <c r="Z909">
        <f t="shared" si="130"/>
        <v>3.0088030482196881E-2</v>
      </c>
      <c r="AC909" s="27">
        <v>43222</v>
      </c>
      <c r="AD909" s="28">
        <v>25.322500000000002</v>
      </c>
      <c r="AE909">
        <f t="shared" si="131"/>
        <v>1.6131898509230913E-2</v>
      </c>
      <c r="AH909" s="27">
        <v>43222</v>
      </c>
      <c r="AI909" s="28">
        <v>148.44999999999999</v>
      </c>
      <c r="AJ909">
        <f t="shared" si="132"/>
        <v>2.8427079824856927E-2</v>
      </c>
      <c r="AM909" s="27">
        <v>43222</v>
      </c>
      <c r="AN909" s="28">
        <v>59.77</v>
      </c>
      <c r="AO909">
        <f t="shared" si="133"/>
        <v>2.8609670403212162E-2</v>
      </c>
      <c r="AR909" s="27">
        <v>43222</v>
      </c>
      <c r="AS909" s="28">
        <v>17.260000000000002</v>
      </c>
      <c r="AT909">
        <f t="shared" si="134"/>
        <v>1.5643105446118133E-2</v>
      </c>
    </row>
    <row r="910" spans="4:46" x14ac:dyDescent="0.2">
      <c r="D910" s="27">
        <v>43223</v>
      </c>
      <c r="E910" s="28">
        <v>28.162500000000001</v>
      </c>
      <c r="F910">
        <f t="shared" si="126"/>
        <v>-7.7230359520639169E-3</v>
      </c>
      <c r="I910" s="27">
        <v>43223</v>
      </c>
      <c r="J910" s="28">
        <v>47.52</v>
      </c>
      <c r="K910">
        <f t="shared" si="127"/>
        <v>2.9461279461278078E-3</v>
      </c>
      <c r="N910" s="27">
        <v>43223</v>
      </c>
      <c r="O910" s="28">
        <v>14.8865</v>
      </c>
      <c r="P910">
        <f t="shared" si="128"/>
        <v>7.288482853592182E-3</v>
      </c>
      <c r="S910" s="27">
        <v>43223</v>
      </c>
      <c r="T910" s="28">
        <v>0.50549999999999995</v>
      </c>
      <c r="U910" s="36">
        <f t="shared" si="129"/>
        <v>9.8911968348169843E-3</v>
      </c>
      <c r="X910" s="27">
        <v>43223</v>
      </c>
      <c r="Y910" s="28">
        <v>78.400000000000006</v>
      </c>
      <c r="Z910">
        <f t="shared" si="130"/>
        <v>1.8877551020408001E-2</v>
      </c>
      <c r="AC910" s="27">
        <v>43223</v>
      </c>
      <c r="AD910" s="28">
        <v>25.731000000000002</v>
      </c>
      <c r="AE910">
        <f t="shared" si="131"/>
        <v>1.0532043060899277E-2</v>
      </c>
      <c r="AH910" s="27">
        <v>43223</v>
      </c>
      <c r="AI910" s="28">
        <v>152.66999999999999</v>
      </c>
      <c r="AJ910">
        <f t="shared" si="132"/>
        <v>-7.2705836117114009E-3</v>
      </c>
      <c r="AM910" s="27">
        <v>43223</v>
      </c>
      <c r="AN910" s="28">
        <v>61.48</v>
      </c>
      <c r="AO910">
        <f t="shared" si="133"/>
        <v>7.3194534808067591E-3</v>
      </c>
      <c r="AR910" s="27">
        <v>43223</v>
      </c>
      <c r="AS910" s="28">
        <v>17.53</v>
      </c>
      <c r="AT910">
        <f t="shared" si="134"/>
        <v>5.1340559041643807E-3</v>
      </c>
    </row>
    <row r="911" spans="4:46" x14ac:dyDescent="0.2">
      <c r="D911" s="27">
        <v>43224</v>
      </c>
      <c r="E911" s="28">
        <v>27.945</v>
      </c>
      <c r="F911">
        <f t="shared" si="126"/>
        <v>1.0377527285739818E-2</v>
      </c>
      <c r="I911" s="27">
        <v>43224</v>
      </c>
      <c r="J911" s="28">
        <v>47.66</v>
      </c>
      <c r="K911">
        <f t="shared" si="127"/>
        <v>6.7142257658414639E-3</v>
      </c>
      <c r="N911" s="27">
        <v>43224</v>
      </c>
      <c r="O911" s="28">
        <v>14.994999999999999</v>
      </c>
      <c r="P911">
        <f t="shared" si="128"/>
        <v>2.2140713571190407E-2</v>
      </c>
      <c r="S911" s="27">
        <v>43224</v>
      </c>
      <c r="T911" s="28">
        <v>0.51049999999999995</v>
      </c>
      <c r="U911" s="36">
        <f t="shared" si="129"/>
        <v>1.7629774730656189E-2</v>
      </c>
      <c r="X911" s="27">
        <v>43224</v>
      </c>
      <c r="Y911" s="28">
        <v>79.88</v>
      </c>
      <c r="Z911">
        <f t="shared" si="130"/>
        <v>1.9654481722583883E-2</v>
      </c>
      <c r="AC911" s="27">
        <v>43224</v>
      </c>
      <c r="AD911" s="28">
        <v>26.001999999999999</v>
      </c>
      <c r="AE911">
        <f t="shared" si="131"/>
        <v>2.3575109606953193E-2</v>
      </c>
      <c r="AH911" s="27">
        <v>43224</v>
      </c>
      <c r="AI911" s="28">
        <v>151.56</v>
      </c>
      <c r="AJ911">
        <f t="shared" si="132"/>
        <v>2.2433359725522184E-3</v>
      </c>
      <c r="AM911" s="27">
        <v>43224</v>
      </c>
      <c r="AN911" s="28">
        <v>61.93</v>
      </c>
      <c r="AO911">
        <f t="shared" si="133"/>
        <v>1.6147263038912563E-4</v>
      </c>
      <c r="AR911" s="27">
        <v>43224</v>
      </c>
      <c r="AS911" s="28">
        <v>17.62</v>
      </c>
      <c r="AT911">
        <f t="shared" si="134"/>
        <v>5.107832009080493E-3</v>
      </c>
    </row>
    <row r="912" spans="4:46" x14ac:dyDescent="0.2">
      <c r="D912" s="27">
        <v>43225</v>
      </c>
      <c r="E912" s="28">
        <v>28.234999999999999</v>
      </c>
      <c r="F912">
        <f t="shared" si="126"/>
        <v>-3.5417035594119683E-3</v>
      </c>
      <c r="I912" s="27">
        <v>43225</v>
      </c>
      <c r="J912" s="28">
        <v>47.98</v>
      </c>
      <c r="K912">
        <f t="shared" si="127"/>
        <v>9.7957482284285469E-3</v>
      </c>
      <c r="N912" s="27">
        <v>43225</v>
      </c>
      <c r="O912" s="28">
        <v>15.327</v>
      </c>
      <c r="P912">
        <f t="shared" si="128"/>
        <v>-8.3186533568213594E-4</v>
      </c>
      <c r="S912" s="27">
        <v>43225</v>
      </c>
      <c r="T912" s="28">
        <v>0.51949999999999996</v>
      </c>
      <c r="U912" s="36">
        <f t="shared" si="129"/>
        <v>-6.2560153994224432E-3</v>
      </c>
      <c r="X912" s="27">
        <v>43225</v>
      </c>
      <c r="Y912" s="28">
        <v>81.45</v>
      </c>
      <c r="Z912">
        <f t="shared" si="130"/>
        <v>-1.0313075506445668E-2</v>
      </c>
      <c r="AC912" s="27">
        <v>43225</v>
      </c>
      <c r="AD912" s="28">
        <v>26.614999999999998</v>
      </c>
      <c r="AE912">
        <f t="shared" si="131"/>
        <v>1.2154799924854576E-2</v>
      </c>
      <c r="AH912" s="27">
        <v>43225</v>
      </c>
      <c r="AI912" s="28">
        <v>151.9</v>
      </c>
      <c r="AJ912">
        <f t="shared" si="132"/>
        <v>-9.8749177090196039E-4</v>
      </c>
      <c r="AM912" s="27">
        <v>43225</v>
      </c>
      <c r="AN912" s="28">
        <v>61.94</v>
      </c>
      <c r="AO912">
        <f t="shared" si="133"/>
        <v>8.7181143041652476E-3</v>
      </c>
      <c r="AR912" s="27">
        <v>43225</v>
      </c>
      <c r="AS912" s="28">
        <v>17.71</v>
      </c>
      <c r="AT912">
        <f t="shared" si="134"/>
        <v>1.2422360248447228E-2</v>
      </c>
    </row>
    <row r="913" spans="4:46" x14ac:dyDescent="0.2">
      <c r="D913" s="27">
        <v>43226</v>
      </c>
      <c r="E913" s="28">
        <v>28.135000000000002</v>
      </c>
      <c r="F913">
        <f t="shared" si="126"/>
        <v>-4.7094366447485436E-3</v>
      </c>
      <c r="I913" s="27">
        <v>43226</v>
      </c>
      <c r="J913" s="28">
        <v>48.45</v>
      </c>
      <c r="K913">
        <f t="shared" si="127"/>
        <v>-6.3983488132095534E-3</v>
      </c>
      <c r="N913" s="27">
        <v>43226</v>
      </c>
      <c r="O913" s="28">
        <v>15.314249999999999</v>
      </c>
      <c r="P913">
        <f t="shared" si="128"/>
        <v>-1.0627356873500138E-2</v>
      </c>
      <c r="S913" s="27">
        <v>43226</v>
      </c>
      <c r="T913" s="28">
        <v>0.51624999999999999</v>
      </c>
      <c r="U913" s="36">
        <f t="shared" si="129"/>
        <v>-3.8740920096852483E-3</v>
      </c>
      <c r="X913" s="27">
        <v>43226</v>
      </c>
      <c r="Y913" s="28">
        <v>80.61</v>
      </c>
      <c r="Z913">
        <f t="shared" si="130"/>
        <v>1.9848654013150391E-3</v>
      </c>
      <c r="AC913" s="27">
        <v>43226</v>
      </c>
      <c r="AD913" s="28">
        <v>26.938500000000001</v>
      </c>
      <c r="AE913">
        <f t="shared" si="131"/>
        <v>-3.4151864431947176E-3</v>
      </c>
      <c r="AH913" s="27">
        <v>43226</v>
      </c>
      <c r="AI913" s="28">
        <v>151.75</v>
      </c>
      <c r="AJ913">
        <f t="shared" si="132"/>
        <v>-1.3838550247117221E-3</v>
      </c>
      <c r="AM913" s="27">
        <v>43226</v>
      </c>
      <c r="AN913" s="28">
        <v>62.48</v>
      </c>
      <c r="AO913">
        <f t="shared" si="133"/>
        <v>0</v>
      </c>
      <c r="AR913" s="27">
        <v>43226</v>
      </c>
      <c r="AS913" s="28">
        <v>17.93</v>
      </c>
      <c r="AT913">
        <f t="shared" si="134"/>
        <v>2.7886224205242449E-3</v>
      </c>
    </row>
    <row r="914" spans="4:46" x14ac:dyDescent="0.2">
      <c r="D914" s="27">
        <v>43227</v>
      </c>
      <c r="E914" s="28">
        <v>28.002500000000001</v>
      </c>
      <c r="F914">
        <f t="shared" si="126"/>
        <v>1.7676993125613771E-2</v>
      </c>
      <c r="I914" s="27">
        <v>43227</v>
      </c>
      <c r="J914" s="28">
        <v>48.14</v>
      </c>
      <c r="K914">
        <f t="shared" si="127"/>
        <v>-5.4009140008308698E-3</v>
      </c>
      <c r="N914" s="27">
        <v>43227</v>
      </c>
      <c r="O914" s="28">
        <v>15.1515</v>
      </c>
      <c r="P914">
        <f t="shared" si="128"/>
        <v>1.9998019998019867E-2</v>
      </c>
      <c r="S914" s="27">
        <v>43227</v>
      </c>
      <c r="T914" s="28">
        <v>0.51424999999999998</v>
      </c>
      <c r="U914" s="36">
        <f t="shared" si="129"/>
        <v>9.7228974234342402E-4</v>
      </c>
      <c r="X914" s="27">
        <v>43227</v>
      </c>
      <c r="Y914" s="28">
        <v>80.77</v>
      </c>
      <c r="Z914">
        <f t="shared" si="130"/>
        <v>6.1904172341309405E-5</v>
      </c>
      <c r="AC914" s="27">
        <v>43227</v>
      </c>
      <c r="AD914" s="28">
        <v>26.846499999999999</v>
      </c>
      <c r="AE914">
        <f t="shared" si="131"/>
        <v>8.548600376212967E-3</v>
      </c>
      <c r="AH914" s="27">
        <v>43227</v>
      </c>
      <c r="AI914" s="28">
        <v>151.54</v>
      </c>
      <c r="AJ914">
        <f t="shared" si="132"/>
        <v>-1.2537943777219951E-3</v>
      </c>
      <c r="AM914" s="27">
        <v>43227</v>
      </c>
      <c r="AN914" s="28">
        <v>62.48</v>
      </c>
      <c r="AO914">
        <f t="shared" si="133"/>
        <v>1.1203585147248063E-3</v>
      </c>
      <c r="AR914" s="27">
        <v>43227</v>
      </c>
      <c r="AS914" s="28">
        <v>17.98</v>
      </c>
      <c r="AT914">
        <f t="shared" si="134"/>
        <v>0</v>
      </c>
    </row>
    <row r="915" spans="4:46" x14ac:dyDescent="0.2">
      <c r="D915" s="27">
        <v>43228</v>
      </c>
      <c r="E915" s="28">
        <v>28.497499999999999</v>
      </c>
      <c r="F915">
        <f t="shared" si="126"/>
        <v>-7.0181594876739251E-4</v>
      </c>
      <c r="I915" s="27">
        <v>43228</v>
      </c>
      <c r="J915" s="28">
        <v>47.88</v>
      </c>
      <c r="K915">
        <f t="shared" si="127"/>
        <v>-8.9807852965747559E-3</v>
      </c>
      <c r="N915" s="27">
        <v>43228</v>
      </c>
      <c r="O915" s="28">
        <v>15.454499999999999</v>
      </c>
      <c r="P915">
        <f t="shared" si="128"/>
        <v>9.5441457180756029E-3</v>
      </c>
      <c r="S915" s="27">
        <v>43228</v>
      </c>
      <c r="T915" s="28">
        <v>0.51475000000000004</v>
      </c>
      <c r="U915" s="36">
        <f t="shared" si="129"/>
        <v>-1.4570179698883967E-3</v>
      </c>
      <c r="X915" s="27">
        <v>43228</v>
      </c>
      <c r="Y915" s="28">
        <v>80.775000000000006</v>
      </c>
      <c r="Z915">
        <f t="shared" si="130"/>
        <v>-9.3469514082328287E-3</v>
      </c>
      <c r="AC915" s="27">
        <v>43228</v>
      </c>
      <c r="AD915" s="28">
        <v>27.076000000000001</v>
      </c>
      <c r="AE915">
        <f t="shared" si="131"/>
        <v>-7.7744127640715366E-3</v>
      </c>
      <c r="AH915" s="27">
        <v>43228</v>
      </c>
      <c r="AI915" s="28">
        <v>151.35</v>
      </c>
      <c r="AJ915">
        <f t="shared" si="132"/>
        <v>4.6250412950117337E-3</v>
      </c>
      <c r="AM915" s="27">
        <v>43228</v>
      </c>
      <c r="AN915" s="28">
        <v>62.55</v>
      </c>
      <c r="AO915">
        <f t="shared" si="133"/>
        <v>6.5547561950440869E-3</v>
      </c>
      <c r="AR915" s="27">
        <v>43228</v>
      </c>
      <c r="AS915" s="28">
        <v>17.98</v>
      </c>
      <c r="AT915">
        <f t="shared" si="134"/>
        <v>7.230255839822064E-3</v>
      </c>
    </row>
    <row r="916" spans="4:46" x14ac:dyDescent="0.2">
      <c r="D916" s="27">
        <v>43229</v>
      </c>
      <c r="E916" s="28">
        <v>28.477499999999999</v>
      </c>
      <c r="F916">
        <f t="shared" si="126"/>
        <v>-1.2202616100430164E-2</v>
      </c>
      <c r="I916" s="27">
        <v>43229</v>
      </c>
      <c r="J916" s="28">
        <v>47.45</v>
      </c>
      <c r="K916">
        <f t="shared" si="127"/>
        <v>-9.062170706006345E-3</v>
      </c>
      <c r="N916" s="27">
        <v>43229</v>
      </c>
      <c r="O916" s="28">
        <v>15.602</v>
      </c>
      <c r="P916">
        <f t="shared" si="128"/>
        <v>-5.5762081784386242E-3</v>
      </c>
      <c r="S916" s="27">
        <v>43229</v>
      </c>
      <c r="T916" s="28">
        <v>0.51400000000000001</v>
      </c>
      <c r="U916" s="36">
        <f t="shared" si="129"/>
        <v>-9.2412451361868486E-3</v>
      </c>
      <c r="X916" s="27">
        <v>43229</v>
      </c>
      <c r="Y916" s="28">
        <v>80.02</v>
      </c>
      <c r="Z916">
        <f t="shared" si="130"/>
        <v>-9.9975006248437248E-3</v>
      </c>
      <c r="AC916" s="27">
        <v>43229</v>
      </c>
      <c r="AD916" s="28">
        <v>26.865500000000001</v>
      </c>
      <c r="AE916">
        <f t="shared" si="131"/>
        <v>-3.7780796932870286E-3</v>
      </c>
      <c r="AH916" s="27">
        <v>43229</v>
      </c>
      <c r="AI916" s="28">
        <v>152.05000000000001</v>
      </c>
      <c r="AJ916">
        <f t="shared" si="132"/>
        <v>2.6307135810577087E-4</v>
      </c>
      <c r="AM916" s="27">
        <v>43229</v>
      </c>
      <c r="AN916" s="28">
        <v>62.96</v>
      </c>
      <c r="AO916">
        <f t="shared" si="133"/>
        <v>3.0177890724270018E-3</v>
      </c>
      <c r="AR916" s="27">
        <v>43229</v>
      </c>
      <c r="AS916" s="28">
        <v>18.11</v>
      </c>
      <c r="AT916">
        <f t="shared" si="134"/>
        <v>1.104362230811784E-3</v>
      </c>
    </row>
    <row r="917" spans="4:46" x14ac:dyDescent="0.2">
      <c r="D917" s="27">
        <v>43230</v>
      </c>
      <c r="E917" s="28">
        <v>28.13</v>
      </c>
      <c r="F917">
        <f t="shared" si="126"/>
        <v>-1.9018841094916472E-2</v>
      </c>
      <c r="I917" s="27">
        <v>43230</v>
      </c>
      <c r="J917" s="28">
        <v>47.02</v>
      </c>
      <c r="K917">
        <f t="shared" si="127"/>
        <v>-1.2122501063377311E-2</v>
      </c>
      <c r="N917" s="27">
        <v>43230</v>
      </c>
      <c r="O917" s="28">
        <v>15.515000000000001</v>
      </c>
      <c r="P917">
        <f t="shared" si="128"/>
        <v>1.6113438607789909E-4</v>
      </c>
      <c r="S917" s="27">
        <v>43230</v>
      </c>
      <c r="T917" s="28">
        <v>0.50924999999999998</v>
      </c>
      <c r="U917" s="36">
        <f t="shared" si="129"/>
        <v>-1.5709376534118857E-2</v>
      </c>
      <c r="X917" s="27">
        <v>43230</v>
      </c>
      <c r="Y917" s="28">
        <v>79.22</v>
      </c>
      <c r="Z917">
        <f t="shared" si="130"/>
        <v>-1.5147689977278556E-2</v>
      </c>
      <c r="AC917" s="27">
        <v>43230</v>
      </c>
      <c r="AD917" s="28">
        <v>26.763999999999999</v>
      </c>
      <c r="AE917">
        <f t="shared" si="131"/>
        <v>-8.6309968614556309E-3</v>
      </c>
      <c r="AH917" s="27">
        <v>43230</v>
      </c>
      <c r="AI917" s="28">
        <v>152.09</v>
      </c>
      <c r="AJ917">
        <f t="shared" si="132"/>
        <v>-1.2755605233743195E-2</v>
      </c>
      <c r="AM917" s="27">
        <v>43230</v>
      </c>
      <c r="AN917" s="28">
        <v>63.15</v>
      </c>
      <c r="AO917">
        <f t="shared" si="133"/>
        <v>-9.0261282660332176E-3</v>
      </c>
      <c r="AR917" s="27">
        <v>43230</v>
      </c>
      <c r="AS917" s="28">
        <v>18.13</v>
      </c>
      <c r="AT917">
        <f t="shared" si="134"/>
        <v>-1.3237727523441767E-2</v>
      </c>
    </row>
    <row r="918" spans="4:46" x14ac:dyDescent="0.2">
      <c r="D918" s="27">
        <v>43231</v>
      </c>
      <c r="E918" s="28">
        <v>27.594999999999999</v>
      </c>
      <c r="F918">
        <f t="shared" si="126"/>
        <v>-9.5125928610255706E-3</v>
      </c>
      <c r="I918" s="27">
        <v>43231</v>
      </c>
      <c r="J918" s="28">
        <v>46.45</v>
      </c>
      <c r="K918">
        <f t="shared" si="127"/>
        <v>6.6738428417651985E-3</v>
      </c>
      <c r="N918" s="27">
        <v>43231</v>
      </c>
      <c r="O918" s="28">
        <v>15.5175</v>
      </c>
      <c r="P918">
        <f t="shared" si="128"/>
        <v>-5.8965683905267685E-3</v>
      </c>
      <c r="S918" s="27">
        <v>43231</v>
      </c>
      <c r="T918" s="28">
        <v>0.50124999999999997</v>
      </c>
      <c r="U918" s="36">
        <f t="shared" si="129"/>
        <v>3.9900249376558783E-3</v>
      </c>
      <c r="X918" s="27">
        <v>43231</v>
      </c>
      <c r="Y918" s="28">
        <v>78.02</v>
      </c>
      <c r="Z918">
        <f t="shared" si="130"/>
        <v>5.5114073314534995E-3</v>
      </c>
      <c r="AC918" s="27">
        <v>43231</v>
      </c>
      <c r="AD918" s="28">
        <v>26.533000000000001</v>
      </c>
      <c r="AE918">
        <f t="shared" si="131"/>
        <v>-2.0917348207892816E-3</v>
      </c>
      <c r="AH918" s="27">
        <v>43231</v>
      </c>
      <c r="AI918" s="28">
        <v>150.15</v>
      </c>
      <c r="AJ918">
        <f t="shared" si="132"/>
        <v>-6.5268065268065945E-3</v>
      </c>
      <c r="AM918" s="27">
        <v>43231</v>
      </c>
      <c r="AN918" s="28">
        <v>62.58</v>
      </c>
      <c r="AO918">
        <f t="shared" si="133"/>
        <v>-1.4381591562798723E-3</v>
      </c>
      <c r="AR918" s="27">
        <v>43231</v>
      </c>
      <c r="AS918" s="28">
        <v>17.89</v>
      </c>
      <c r="AT918">
        <f t="shared" si="134"/>
        <v>5.5897149245387467E-4</v>
      </c>
    </row>
    <row r="919" spans="4:46" x14ac:dyDescent="0.2">
      <c r="D919" s="27">
        <v>43232</v>
      </c>
      <c r="E919" s="28">
        <v>27.3325</v>
      </c>
      <c r="F919">
        <f t="shared" si="126"/>
        <v>-2.8171590597274254E-2</v>
      </c>
      <c r="I919" s="27">
        <v>43232</v>
      </c>
      <c r="J919" s="28">
        <v>46.76</v>
      </c>
      <c r="K919">
        <f t="shared" si="127"/>
        <v>-9.3028229255772699E-3</v>
      </c>
      <c r="N919" s="27">
        <v>43232</v>
      </c>
      <c r="O919" s="28">
        <v>15.426</v>
      </c>
      <c r="P919">
        <f t="shared" si="128"/>
        <v>-2.0517308440295534E-2</v>
      </c>
      <c r="S919" s="27">
        <v>43232</v>
      </c>
      <c r="T919" s="28">
        <v>0.50324999999999998</v>
      </c>
      <c r="U919" s="36">
        <f t="shared" si="129"/>
        <v>-1.6890213611524985E-2</v>
      </c>
      <c r="X919" s="27">
        <v>43232</v>
      </c>
      <c r="Y919" s="28">
        <v>78.45</v>
      </c>
      <c r="Z919">
        <f t="shared" si="130"/>
        <v>-1.6061185468451256E-2</v>
      </c>
      <c r="AC919" s="27">
        <v>43232</v>
      </c>
      <c r="AD919" s="28">
        <v>26.477499999999999</v>
      </c>
      <c r="AE919">
        <f t="shared" si="131"/>
        <v>-1.905391370031162E-2</v>
      </c>
      <c r="AH919" s="27">
        <v>43232</v>
      </c>
      <c r="AI919" s="28">
        <v>149.16999999999999</v>
      </c>
      <c r="AJ919">
        <f t="shared" si="132"/>
        <v>-1.4547160957296912E-2</v>
      </c>
      <c r="AM919" s="27">
        <v>43232</v>
      </c>
      <c r="AN919" s="28">
        <v>62.49</v>
      </c>
      <c r="AO919">
        <f t="shared" si="133"/>
        <v>-3.104496719475125E-2</v>
      </c>
      <c r="AR919" s="27">
        <v>43232</v>
      </c>
      <c r="AS919" s="28">
        <v>17.899999999999999</v>
      </c>
      <c r="AT919">
        <f t="shared" si="134"/>
        <v>-2.9050279329608908E-2</v>
      </c>
    </row>
    <row r="920" spans="4:46" x14ac:dyDescent="0.2">
      <c r="D920" s="27">
        <v>43233</v>
      </c>
      <c r="E920" s="28">
        <v>26.5625</v>
      </c>
      <c r="F920">
        <f t="shared" si="126"/>
        <v>9.4117647058800102E-5</v>
      </c>
      <c r="I920" s="27">
        <v>43233</v>
      </c>
      <c r="J920" s="28">
        <v>46.325000000000003</v>
      </c>
      <c r="K920">
        <f t="shared" si="127"/>
        <v>-1.4570966001079433E-2</v>
      </c>
      <c r="N920" s="27">
        <v>43233</v>
      </c>
      <c r="O920" s="28">
        <v>15.109500000000001</v>
      </c>
      <c r="P920">
        <f t="shared" si="128"/>
        <v>-2.2833316787451596E-2</v>
      </c>
      <c r="S920" s="27">
        <v>43233</v>
      </c>
      <c r="T920" s="28">
        <v>0.49475000000000002</v>
      </c>
      <c r="U920" s="36">
        <f t="shared" si="129"/>
        <v>-3.0318342597271397E-2</v>
      </c>
      <c r="X920" s="27">
        <v>43233</v>
      </c>
      <c r="Y920" s="28">
        <v>77.19</v>
      </c>
      <c r="Z920">
        <f t="shared" si="130"/>
        <v>-1.3473247830029678E-2</v>
      </c>
      <c r="AC920" s="27">
        <v>43233</v>
      </c>
      <c r="AD920" s="28">
        <v>25.972999999999999</v>
      </c>
      <c r="AE920">
        <f t="shared" si="131"/>
        <v>-2.4679474839256033E-2</v>
      </c>
      <c r="AH920" s="27">
        <v>43233</v>
      </c>
      <c r="AI920" s="28">
        <v>147</v>
      </c>
      <c r="AJ920">
        <f t="shared" si="132"/>
        <v>-1.0884353741495989E-3</v>
      </c>
      <c r="AM920" s="27">
        <v>43233</v>
      </c>
      <c r="AN920" s="28">
        <v>60.55</v>
      </c>
      <c r="AO920">
        <f t="shared" si="133"/>
        <v>-2.592898431048718E-2</v>
      </c>
      <c r="AR920" s="27">
        <v>43233</v>
      </c>
      <c r="AS920" s="28">
        <v>17.38</v>
      </c>
      <c r="AT920">
        <f t="shared" si="134"/>
        <v>-2.9919447640966657E-2</v>
      </c>
    </row>
    <row r="921" spans="4:46" x14ac:dyDescent="0.2">
      <c r="D921" s="27">
        <v>43234</v>
      </c>
      <c r="E921" s="28">
        <v>26.565000000000001</v>
      </c>
      <c r="F921">
        <f t="shared" si="126"/>
        <v>1.4022209674383612E-2</v>
      </c>
      <c r="I921" s="27">
        <v>43234</v>
      </c>
      <c r="J921" s="28">
        <v>45.65</v>
      </c>
      <c r="K921">
        <f t="shared" si="127"/>
        <v>1.270536692223434E-2</v>
      </c>
      <c r="N921" s="27">
        <v>43234</v>
      </c>
      <c r="O921" s="28">
        <v>14.7645</v>
      </c>
      <c r="P921">
        <f t="shared" si="128"/>
        <v>1.0599749398895852E-2</v>
      </c>
      <c r="S921" s="27">
        <v>43234</v>
      </c>
      <c r="T921" s="28">
        <v>0.47975000000000001</v>
      </c>
      <c r="U921" s="36">
        <f t="shared" si="129"/>
        <v>-2.8660760812924124E-3</v>
      </c>
      <c r="X921" s="27">
        <v>43234</v>
      </c>
      <c r="Y921" s="28">
        <v>76.150000000000006</v>
      </c>
      <c r="Z921">
        <f t="shared" si="130"/>
        <v>0</v>
      </c>
      <c r="AC921" s="27">
        <v>43234</v>
      </c>
      <c r="AD921" s="28">
        <v>25.332000000000001</v>
      </c>
      <c r="AE921">
        <f t="shared" si="131"/>
        <v>-2.9409442602242875E-3</v>
      </c>
      <c r="AH921" s="27">
        <v>43234</v>
      </c>
      <c r="AI921" s="28">
        <v>146.84</v>
      </c>
      <c r="AJ921">
        <f t="shared" si="132"/>
        <v>1.3892672296377029E-2</v>
      </c>
      <c r="AM921" s="27">
        <v>43234</v>
      </c>
      <c r="AN921" s="28">
        <v>58.98</v>
      </c>
      <c r="AO921">
        <f t="shared" si="133"/>
        <v>1.5259409969481386E-3</v>
      </c>
      <c r="AR921" s="27">
        <v>43234</v>
      </c>
      <c r="AS921" s="28">
        <v>16.86</v>
      </c>
      <c r="AT921">
        <f t="shared" si="134"/>
        <v>4.7449584816134927E-3</v>
      </c>
    </row>
    <row r="922" spans="4:46" x14ac:dyDescent="0.2">
      <c r="D922" s="27">
        <v>43235</v>
      </c>
      <c r="E922" s="28">
        <v>26.9375</v>
      </c>
      <c r="F922">
        <f t="shared" si="126"/>
        <v>3.8422273781902661E-2</v>
      </c>
      <c r="I922" s="27">
        <v>43235</v>
      </c>
      <c r="J922" s="28">
        <v>46.23</v>
      </c>
      <c r="K922">
        <f t="shared" si="127"/>
        <v>2.9418126757516871E-2</v>
      </c>
      <c r="N922" s="27">
        <v>43235</v>
      </c>
      <c r="O922" s="28">
        <v>14.920999999999999</v>
      </c>
      <c r="P922">
        <f t="shared" si="128"/>
        <v>6.8360029488641061E-3</v>
      </c>
      <c r="S922" s="27">
        <v>43235</v>
      </c>
      <c r="T922" s="28">
        <v>0.47837499999999999</v>
      </c>
      <c r="U922" s="36">
        <f t="shared" si="129"/>
        <v>3.7888685654559717E-2</v>
      </c>
      <c r="X922" s="27">
        <v>43235</v>
      </c>
      <c r="Y922" s="28">
        <v>76.150000000000006</v>
      </c>
      <c r="Z922">
        <f t="shared" si="130"/>
        <v>2.6592252133946115E-2</v>
      </c>
      <c r="AC922" s="27">
        <v>43235</v>
      </c>
      <c r="AD922" s="28">
        <v>25.2575</v>
      </c>
      <c r="AE922">
        <f t="shared" si="131"/>
        <v>3.4841136296150932E-3</v>
      </c>
      <c r="AH922" s="27">
        <v>43235</v>
      </c>
      <c r="AI922" s="28">
        <v>148.88</v>
      </c>
      <c r="AJ922">
        <f t="shared" si="132"/>
        <v>1.6724879097259615E-2</v>
      </c>
      <c r="AM922" s="27">
        <v>43235</v>
      </c>
      <c r="AN922" s="28">
        <v>59.07</v>
      </c>
      <c r="AO922">
        <f t="shared" si="133"/>
        <v>2.2346368715083775E-2</v>
      </c>
      <c r="AR922" s="27">
        <v>43235</v>
      </c>
      <c r="AS922" s="28">
        <v>16.940000000000001</v>
      </c>
      <c r="AT922">
        <f t="shared" si="134"/>
        <v>2.0661157024793209E-2</v>
      </c>
    </row>
    <row r="923" spans="4:46" x14ac:dyDescent="0.2">
      <c r="D923" s="27">
        <v>43236</v>
      </c>
      <c r="E923" s="28">
        <v>27.9725</v>
      </c>
      <c r="F923">
        <f t="shared" si="126"/>
        <v>1.0724819018679277E-3</v>
      </c>
      <c r="I923" s="27">
        <v>43236</v>
      </c>
      <c r="J923" s="28">
        <v>47.59</v>
      </c>
      <c r="K923">
        <f t="shared" si="127"/>
        <v>-8.4051271275479289E-3</v>
      </c>
      <c r="N923" s="27">
        <v>43236</v>
      </c>
      <c r="O923" s="28">
        <v>15.023</v>
      </c>
      <c r="P923">
        <f t="shared" si="128"/>
        <v>-1.1748652066830845E-2</v>
      </c>
      <c r="S923" s="27">
        <v>43236</v>
      </c>
      <c r="T923" s="28">
        <v>0.4965</v>
      </c>
      <c r="U923" s="36">
        <f t="shared" si="129"/>
        <v>4.0281973816718164E-3</v>
      </c>
      <c r="X923" s="27">
        <v>43236</v>
      </c>
      <c r="Y923" s="28">
        <v>78.174999999999997</v>
      </c>
      <c r="Z923">
        <f t="shared" si="130"/>
        <v>-5.5644387591941014E-3</v>
      </c>
      <c r="AC923" s="27">
        <v>43236</v>
      </c>
      <c r="AD923" s="28">
        <v>25.345500000000001</v>
      </c>
      <c r="AE923">
        <f t="shared" si="131"/>
        <v>-1.2211240654159461E-2</v>
      </c>
      <c r="AH923" s="27">
        <v>43236</v>
      </c>
      <c r="AI923" s="28">
        <v>151.37</v>
      </c>
      <c r="AJ923">
        <f t="shared" si="132"/>
        <v>-1.2552024839796561E-2</v>
      </c>
      <c r="AM923" s="27">
        <v>43236</v>
      </c>
      <c r="AN923" s="28">
        <v>60.39</v>
      </c>
      <c r="AO923">
        <f t="shared" si="133"/>
        <v>-1.7386984600099353E-2</v>
      </c>
      <c r="AR923" s="27">
        <v>43236</v>
      </c>
      <c r="AS923" s="28">
        <v>17.29</v>
      </c>
      <c r="AT923">
        <f t="shared" si="134"/>
        <v>-1.7929438982070445E-2</v>
      </c>
    </row>
    <row r="924" spans="4:46" x14ac:dyDescent="0.2">
      <c r="D924" s="27">
        <v>43237</v>
      </c>
      <c r="E924" s="28">
        <v>28.002500000000001</v>
      </c>
      <c r="F924">
        <f t="shared" si="126"/>
        <v>-2.4640657084188944E-2</v>
      </c>
      <c r="I924" s="27">
        <v>43237</v>
      </c>
      <c r="J924" s="28">
        <v>47.19</v>
      </c>
      <c r="K924">
        <f t="shared" si="127"/>
        <v>-1.250264886628516E-2</v>
      </c>
      <c r="N924" s="27">
        <v>43237</v>
      </c>
      <c r="O924" s="28">
        <v>14.846500000000001</v>
      </c>
      <c r="P924">
        <f t="shared" si="128"/>
        <v>-1.8590240123935065E-2</v>
      </c>
      <c r="S924" s="27">
        <v>43237</v>
      </c>
      <c r="T924" s="28">
        <v>0.4985</v>
      </c>
      <c r="U924" s="36">
        <f t="shared" si="129"/>
        <v>-1.2537612838515511E-2</v>
      </c>
      <c r="X924" s="27">
        <v>43237</v>
      </c>
      <c r="Y924" s="28">
        <v>77.739999999999995</v>
      </c>
      <c r="Z924">
        <f t="shared" si="130"/>
        <v>-1.3120658605608404E-2</v>
      </c>
      <c r="AC924" s="27">
        <v>43237</v>
      </c>
      <c r="AD924" s="28">
        <v>25.036000000000001</v>
      </c>
      <c r="AE924">
        <f t="shared" si="131"/>
        <v>-7.3094743569259713E-3</v>
      </c>
      <c r="AH924" s="27">
        <v>43237</v>
      </c>
      <c r="AI924" s="28">
        <v>149.47</v>
      </c>
      <c r="AJ924">
        <f t="shared" si="132"/>
        <v>-7.9614638388973979E-3</v>
      </c>
      <c r="AM924" s="27">
        <v>43237</v>
      </c>
      <c r="AN924" s="28">
        <v>59.34</v>
      </c>
      <c r="AO924">
        <f t="shared" si="133"/>
        <v>-8.5945399393327904E-3</v>
      </c>
      <c r="AR924" s="27">
        <v>43237</v>
      </c>
      <c r="AS924" s="28">
        <v>16.98</v>
      </c>
      <c r="AT924">
        <f t="shared" si="134"/>
        <v>-1.7667844522968212E-2</v>
      </c>
    </row>
    <row r="925" spans="4:46" x14ac:dyDescent="0.2">
      <c r="D925" s="27">
        <v>43238</v>
      </c>
      <c r="E925" s="28">
        <v>27.3125</v>
      </c>
      <c r="F925">
        <f t="shared" si="126"/>
        <v>8.8787185354690656E-3</v>
      </c>
      <c r="I925" s="27">
        <v>43238</v>
      </c>
      <c r="J925" s="28">
        <v>46.6</v>
      </c>
      <c r="K925">
        <f t="shared" si="127"/>
        <v>-5.2575107296137791E-3</v>
      </c>
      <c r="N925" s="27">
        <v>43238</v>
      </c>
      <c r="O925" s="28">
        <v>14.570499999999999</v>
      </c>
      <c r="P925">
        <f t="shared" si="128"/>
        <v>1.1427198792079984E-2</v>
      </c>
      <c r="S925" s="27">
        <v>43238</v>
      </c>
      <c r="T925" s="28">
        <v>0.49225000000000002</v>
      </c>
      <c r="U925" s="36">
        <f t="shared" si="129"/>
        <v>-1.7775520568816816E-3</v>
      </c>
      <c r="X925" s="27">
        <v>43238</v>
      </c>
      <c r="Y925" s="28">
        <v>76.72</v>
      </c>
      <c r="Z925">
        <f t="shared" si="130"/>
        <v>-3.519290928050034E-3</v>
      </c>
      <c r="AC925" s="27">
        <v>43238</v>
      </c>
      <c r="AD925" s="28">
        <v>24.853000000000002</v>
      </c>
      <c r="AE925">
        <f t="shared" si="131"/>
        <v>9.5360721039712271E-3</v>
      </c>
      <c r="AH925" s="27">
        <v>43238</v>
      </c>
      <c r="AI925" s="28">
        <v>148.28</v>
      </c>
      <c r="AJ925">
        <f t="shared" si="132"/>
        <v>2.3603992446721289E-3</v>
      </c>
      <c r="AM925" s="27">
        <v>43238</v>
      </c>
      <c r="AN925" s="28">
        <v>58.83</v>
      </c>
      <c r="AO925">
        <f t="shared" si="133"/>
        <v>1.6998130205680972E-4</v>
      </c>
      <c r="AR925" s="27">
        <v>43238</v>
      </c>
      <c r="AS925" s="28">
        <v>16.68</v>
      </c>
      <c r="AT925">
        <f t="shared" si="134"/>
        <v>-1.3788968824940073E-2</v>
      </c>
    </row>
    <row r="926" spans="4:46" x14ac:dyDescent="0.2">
      <c r="D926" s="27">
        <v>43239</v>
      </c>
      <c r="E926" s="28">
        <v>27.555</v>
      </c>
      <c r="F926">
        <f t="shared" si="126"/>
        <v>-3.8105606967883121E-3</v>
      </c>
      <c r="I926" s="27">
        <v>43239</v>
      </c>
      <c r="J926" s="28">
        <v>46.354999999999997</v>
      </c>
      <c r="K926">
        <f t="shared" si="127"/>
        <v>-8.6290583540070687E-3</v>
      </c>
      <c r="N926" s="27">
        <v>43239</v>
      </c>
      <c r="O926" s="28">
        <v>14.737</v>
      </c>
      <c r="P926">
        <f t="shared" si="128"/>
        <v>-4.987446563072484E-3</v>
      </c>
      <c r="S926" s="27">
        <v>43239</v>
      </c>
      <c r="T926" s="28">
        <v>0.49137500000000001</v>
      </c>
      <c r="U926" s="36">
        <f t="shared" si="129"/>
        <v>4.3245993385907511E-3</v>
      </c>
      <c r="X926" s="27">
        <v>43239</v>
      </c>
      <c r="Y926" s="28">
        <v>76.45</v>
      </c>
      <c r="Z926">
        <f t="shared" si="130"/>
        <v>-2.2236756049706097E-3</v>
      </c>
      <c r="AC926" s="27">
        <v>43239</v>
      </c>
      <c r="AD926" s="28">
        <v>25.09</v>
      </c>
      <c r="AE926">
        <f t="shared" si="131"/>
        <v>8.2303706656039477E-3</v>
      </c>
      <c r="AH926" s="27">
        <v>43239</v>
      </c>
      <c r="AI926" s="28">
        <v>148.63</v>
      </c>
      <c r="AJ926">
        <f t="shared" si="132"/>
        <v>-5.4497746080872655E-3</v>
      </c>
      <c r="AM926" s="27">
        <v>43239</v>
      </c>
      <c r="AN926" s="28">
        <v>58.84</v>
      </c>
      <c r="AO926">
        <f t="shared" si="133"/>
        <v>-3.4500339904826705E-2</v>
      </c>
      <c r="AR926" s="27">
        <v>43239</v>
      </c>
      <c r="AS926" s="28">
        <v>16.45</v>
      </c>
      <c r="AT926">
        <f t="shared" si="134"/>
        <v>-2.4924012158054731E-2</v>
      </c>
    </row>
    <row r="927" spans="4:46" x14ac:dyDescent="0.2">
      <c r="D927" s="27">
        <v>43240</v>
      </c>
      <c r="E927" s="28">
        <v>27.45</v>
      </c>
      <c r="F927">
        <f t="shared" si="126"/>
        <v>-2.714025500910755E-2</v>
      </c>
      <c r="I927" s="27">
        <v>43240</v>
      </c>
      <c r="J927" s="28">
        <v>45.954999999999998</v>
      </c>
      <c r="K927">
        <f t="shared" si="127"/>
        <v>-1.0336198455010326E-2</v>
      </c>
      <c r="N927" s="27">
        <v>43240</v>
      </c>
      <c r="O927" s="28">
        <v>14.663500000000001</v>
      </c>
      <c r="P927">
        <f t="shared" si="128"/>
        <v>-2.1550107409554431E-2</v>
      </c>
      <c r="S927" s="27">
        <v>43240</v>
      </c>
      <c r="T927" s="28">
        <v>0.49349999999999999</v>
      </c>
      <c r="U927" s="36">
        <f t="shared" si="129"/>
        <v>-7.0921985815602939E-3</v>
      </c>
      <c r="X927" s="27">
        <v>43240</v>
      </c>
      <c r="Y927" s="28">
        <v>76.28</v>
      </c>
      <c r="Z927">
        <f t="shared" si="130"/>
        <v>-2.9234399580493009E-2</v>
      </c>
      <c r="AC927" s="27">
        <v>43240</v>
      </c>
      <c r="AD927" s="28">
        <v>25.296500000000002</v>
      </c>
      <c r="AE927">
        <f t="shared" si="131"/>
        <v>-3.7949914019725917E-3</v>
      </c>
      <c r="AH927" s="27">
        <v>43240</v>
      </c>
      <c r="AI927" s="28">
        <v>147.82</v>
      </c>
      <c r="AJ927">
        <f t="shared" si="132"/>
        <v>-1.6235962657284997E-3</v>
      </c>
      <c r="AM927" s="27">
        <v>43240</v>
      </c>
      <c r="AN927" s="28">
        <v>56.81</v>
      </c>
      <c r="AO927">
        <f t="shared" si="133"/>
        <v>-3.2036613272311221E-2</v>
      </c>
      <c r="AR927" s="27">
        <v>43240</v>
      </c>
      <c r="AS927" s="28">
        <v>16.04</v>
      </c>
      <c r="AT927">
        <f t="shared" si="134"/>
        <v>-5.2369077306733125E-2</v>
      </c>
    </row>
    <row r="928" spans="4:46" x14ac:dyDescent="0.2">
      <c r="D928" s="27">
        <v>43241</v>
      </c>
      <c r="E928" s="28">
        <v>26.704999999999998</v>
      </c>
      <c r="F928">
        <f t="shared" si="126"/>
        <v>-7.7700805092678626E-3</v>
      </c>
      <c r="I928" s="27">
        <v>43241</v>
      </c>
      <c r="J928" s="28">
        <v>45.48</v>
      </c>
      <c r="K928">
        <f t="shared" si="127"/>
        <v>1.6710642040457468E-2</v>
      </c>
      <c r="N928" s="27">
        <v>43241</v>
      </c>
      <c r="O928" s="28">
        <v>14.3475</v>
      </c>
      <c r="P928">
        <f t="shared" si="128"/>
        <v>1.3207875936574354E-2</v>
      </c>
      <c r="S928" s="27">
        <v>43241</v>
      </c>
      <c r="T928" s="28">
        <v>0.49</v>
      </c>
      <c r="U928" s="36">
        <f t="shared" si="129"/>
        <v>1.8367346938775508E-2</v>
      </c>
      <c r="X928" s="27">
        <v>43241</v>
      </c>
      <c r="Y928" s="28">
        <v>74.05</v>
      </c>
      <c r="Z928">
        <f t="shared" si="130"/>
        <v>1.5259959486833452E-2</v>
      </c>
      <c r="AC928" s="27">
        <v>43241</v>
      </c>
      <c r="AD928" s="28">
        <v>25.200500000000002</v>
      </c>
      <c r="AE928">
        <f t="shared" si="131"/>
        <v>1.2787444693557637E-2</v>
      </c>
      <c r="AH928" s="27">
        <v>43241</v>
      </c>
      <c r="AI928" s="28">
        <v>147.58000000000001</v>
      </c>
      <c r="AJ928">
        <f t="shared" si="132"/>
        <v>1.1044857026697441E-2</v>
      </c>
      <c r="AM928" s="27">
        <v>43241</v>
      </c>
      <c r="AN928" s="28">
        <v>54.99</v>
      </c>
      <c r="AO928">
        <f t="shared" si="133"/>
        <v>1.7094017094017033E-2</v>
      </c>
      <c r="AR928" s="27">
        <v>43241</v>
      </c>
      <c r="AS928" s="28">
        <v>15.2</v>
      </c>
      <c r="AT928">
        <f t="shared" si="134"/>
        <v>1.1842105263158098E-2</v>
      </c>
    </row>
    <row r="929" spans="4:46" x14ac:dyDescent="0.2">
      <c r="D929" s="27">
        <v>43242</v>
      </c>
      <c r="E929" s="28">
        <v>26.497499999999999</v>
      </c>
      <c r="F929">
        <f t="shared" si="126"/>
        <v>2.5757146900651007E-2</v>
      </c>
      <c r="I929" s="27">
        <v>43242</v>
      </c>
      <c r="J929" s="28">
        <v>46.24</v>
      </c>
      <c r="K929">
        <f t="shared" si="127"/>
        <v>3.2439446366780977E-3</v>
      </c>
      <c r="N929" s="27">
        <v>43242</v>
      </c>
      <c r="O929" s="28">
        <v>14.537000000000001</v>
      </c>
      <c r="P929">
        <f t="shared" si="128"/>
        <v>-4.4713489715898502E-3</v>
      </c>
      <c r="S929" s="27">
        <v>43242</v>
      </c>
      <c r="T929" s="28">
        <v>0.499</v>
      </c>
      <c r="U929" s="36">
        <f t="shared" si="129"/>
        <v>3.0060120240480437E-3</v>
      </c>
      <c r="X929" s="27">
        <v>43242</v>
      </c>
      <c r="Y929" s="28">
        <v>75.180000000000007</v>
      </c>
      <c r="Z929">
        <f t="shared" si="130"/>
        <v>1.4099494546421676E-2</v>
      </c>
      <c r="AC929" s="27">
        <v>43242</v>
      </c>
      <c r="AD929" s="28">
        <v>25.522749999999998</v>
      </c>
      <c r="AE929">
        <f t="shared" si="131"/>
        <v>-1.0089038211007484E-3</v>
      </c>
      <c r="AH929" s="27">
        <v>43242</v>
      </c>
      <c r="AI929" s="28">
        <v>149.21</v>
      </c>
      <c r="AJ929">
        <f t="shared" si="132"/>
        <v>-3.8871389317071126E-3</v>
      </c>
      <c r="AM929" s="27">
        <v>43242</v>
      </c>
      <c r="AN929" s="28">
        <v>55.93</v>
      </c>
      <c r="AO929">
        <f t="shared" si="133"/>
        <v>-3.9334882889325851E-3</v>
      </c>
      <c r="AR929" s="27">
        <v>43242</v>
      </c>
      <c r="AS929" s="28">
        <v>15.38</v>
      </c>
      <c r="AT929">
        <f t="shared" si="134"/>
        <v>-7.8023407022107527E-3</v>
      </c>
    </row>
    <row r="930" spans="4:46" x14ac:dyDescent="0.2">
      <c r="D930" s="27">
        <v>43243</v>
      </c>
      <c r="E930" s="28">
        <v>27.18</v>
      </c>
      <c r="F930">
        <f t="shared" si="126"/>
        <v>7.6342899190580127E-3</v>
      </c>
      <c r="I930" s="27">
        <v>43243</v>
      </c>
      <c r="J930" s="28">
        <v>46.39</v>
      </c>
      <c r="K930">
        <f t="shared" si="127"/>
        <v>-1.0131493856434526E-2</v>
      </c>
      <c r="N930" s="27">
        <v>43243</v>
      </c>
      <c r="O930" s="28">
        <v>14.472</v>
      </c>
      <c r="P930">
        <f t="shared" si="128"/>
        <v>2.6983139856274319E-2</v>
      </c>
      <c r="S930" s="27">
        <v>43243</v>
      </c>
      <c r="T930" s="28">
        <v>0.50049999999999994</v>
      </c>
      <c r="U930" s="36">
        <f t="shared" si="129"/>
        <v>1.3986013986013957E-2</v>
      </c>
      <c r="X930" s="27">
        <v>43243</v>
      </c>
      <c r="Y930" s="28">
        <v>76.239999999999995</v>
      </c>
      <c r="Z930">
        <f t="shared" si="130"/>
        <v>6.5582371458552391E-3</v>
      </c>
      <c r="AC930" s="27">
        <v>43243</v>
      </c>
      <c r="AD930" s="28">
        <v>25.497</v>
      </c>
      <c r="AE930">
        <f t="shared" si="131"/>
        <v>2.049260697336952E-2</v>
      </c>
      <c r="AH930" s="27">
        <v>43243</v>
      </c>
      <c r="AI930" s="28">
        <v>148.63</v>
      </c>
      <c r="AJ930">
        <f t="shared" si="132"/>
        <v>-9.7557693601559858E-3</v>
      </c>
      <c r="AM930" s="27">
        <v>43243</v>
      </c>
      <c r="AN930" s="28">
        <v>55.71</v>
      </c>
      <c r="AO930">
        <f t="shared" si="133"/>
        <v>3.2310177705976439E-3</v>
      </c>
      <c r="AR930" s="27">
        <v>43243</v>
      </c>
      <c r="AS930" s="28">
        <v>15.26</v>
      </c>
      <c r="AT930">
        <f t="shared" si="134"/>
        <v>9.8296199213629976E-3</v>
      </c>
    </row>
    <row r="931" spans="4:46" x14ac:dyDescent="0.2">
      <c r="D931" s="27">
        <v>43244</v>
      </c>
      <c r="E931" s="28">
        <v>27.387499999999999</v>
      </c>
      <c r="F931">
        <f t="shared" si="126"/>
        <v>2.6015518028297713E-2</v>
      </c>
      <c r="I931" s="27">
        <v>43244</v>
      </c>
      <c r="J931" s="28">
        <v>45.92</v>
      </c>
      <c r="K931">
        <f t="shared" si="127"/>
        <v>2.6350174216027922E-2</v>
      </c>
      <c r="N931" s="27">
        <v>43244</v>
      </c>
      <c r="O931" s="28">
        <v>14.862500000000001</v>
      </c>
      <c r="P931">
        <f t="shared" si="128"/>
        <v>4.3969722455845295E-2</v>
      </c>
      <c r="S931" s="27">
        <v>43244</v>
      </c>
      <c r="T931" s="28">
        <v>0.50749999999999995</v>
      </c>
      <c r="U931" s="36">
        <f t="shared" si="129"/>
        <v>1.7241379310344973E-2</v>
      </c>
      <c r="X931" s="27">
        <v>43244</v>
      </c>
      <c r="Y931" s="28">
        <v>76.739999999999995</v>
      </c>
      <c r="Z931">
        <f t="shared" si="130"/>
        <v>1.1858222569716137E-2</v>
      </c>
      <c r="AC931" s="27">
        <v>43244</v>
      </c>
      <c r="AD931" s="28">
        <v>26.019500000000001</v>
      </c>
      <c r="AE931">
        <f t="shared" si="131"/>
        <v>3.2494859624512262E-2</v>
      </c>
      <c r="AH931" s="27">
        <v>43244</v>
      </c>
      <c r="AI931" s="28">
        <v>147.18</v>
      </c>
      <c r="AJ931">
        <f t="shared" si="132"/>
        <v>2.0179372197309364E-2</v>
      </c>
      <c r="AM931" s="27">
        <v>43244</v>
      </c>
      <c r="AN931" s="28">
        <v>55.89</v>
      </c>
      <c r="AO931">
        <f t="shared" si="133"/>
        <v>3.041689032027195E-2</v>
      </c>
      <c r="AR931" s="27">
        <v>43244</v>
      </c>
      <c r="AS931" s="28">
        <v>15.41</v>
      </c>
      <c r="AT931">
        <f t="shared" si="134"/>
        <v>4.4127190136275196E-2</v>
      </c>
    </row>
    <row r="932" spans="4:46" x14ac:dyDescent="0.2">
      <c r="D932" s="27">
        <v>43245</v>
      </c>
      <c r="E932" s="28">
        <v>28.1</v>
      </c>
      <c r="F932">
        <f t="shared" si="126"/>
        <v>5.1601423487543929E-3</v>
      </c>
      <c r="I932" s="27">
        <v>43245</v>
      </c>
      <c r="J932" s="28">
        <v>47.13</v>
      </c>
      <c r="K932">
        <f t="shared" si="127"/>
        <v>1.0608953957138567E-3</v>
      </c>
      <c r="N932" s="27">
        <v>43245</v>
      </c>
      <c r="O932" s="28">
        <v>15.516</v>
      </c>
      <c r="P932">
        <f t="shared" si="128"/>
        <v>6.6705336426915451E-3</v>
      </c>
      <c r="S932" s="27">
        <v>43245</v>
      </c>
      <c r="T932" s="28">
        <v>0.51624999999999999</v>
      </c>
      <c r="U932" s="36">
        <f t="shared" si="129"/>
        <v>2.9055690072641305E-3</v>
      </c>
      <c r="X932" s="27">
        <v>43245</v>
      </c>
      <c r="Y932" s="28">
        <v>77.650000000000006</v>
      </c>
      <c r="Z932">
        <f t="shared" si="130"/>
        <v>2.3180940115903326E-3</v>
      </c>
      <c r="AC932" s="27">
        <v>43245</v>
      </c>
      <c r="AD932" s="28">
        <v>26.864999999999998</v>
      </c>
      <c r="AE932">
        <f t="shared" si="131"/>
        <v>8.6543830262424404E-3</v>
      </c>
      <c r="AH932" s="27">
        <v>43245</v>
      </c>
      <c r="AI932" s="28">
        <v>150.15</v>
      </c>
      <c r="AJ932">
        <f t="shared" si="132"/>
        <v>-6.8598068598069162E-3</v>
      </c>
      <c r="AM932" s="27">
        <v>43245</v>
      </c>
      <c r="AN932" s="28">
        <v>57.59</v>
      </c>
      <c r="AO932">
        <f t="shared" si="133"/>
        <v>-1.5801354401805967E-2</v>
      </c>
      <c r="AR932" s="27">
        <v>43245</v>
      </c>
      <c r="AS932" s="28">
        <v>16.09</v>
      </c>
      <c r="AT932">
        <f t="shared" si="134"/>
        <v>-2.2374145431945269E-2</v>
      </c>
    </row>
    <row r="933" spans="4:46" x14ac:dyDescent="0.2">
      <c r="D933" s="27">
        <v>43246</v>
      </c>
      <c r="E933" s="28">
        <v>28.245000000000001</v>
      </c>
      <c r="F933">
        <f t="shared" si="126"/>
        <v>1.0621348911310502E-3</v>
      </c>
      <c r="I933" s="27">
        <v>43246</v>
      </c>
      <c r="J933" s="28">
        <v>47.18</v>
      </c>
      <c r="K933">
        <f t="shared" si="127"/>
        <v>-3.6032217041119807E-3</v>
      </c>
      <c r="N933" s="27">
        <v>43246</v>
      </c>
      <c r="O933" s="28">
        <v>15.6195</v>
      </c>
      <c r="P933">
        <f t="shared" si="128"/>
        <v>-8.7390761548065132E-3</v>
      </c>
      <c r="S933" s="27">
        <v>43246</v>
      </c>
      <c r="T933" s="28">
        <v>0.51775000000000004</v>
      </c>
      <c r="U933" s="36">
        <f t="shared" si="129"/>
        <v>-4.5871559633028358E-3</v>
      </c>
      <c r="X933" s="27">
        <v>43246</v>
      </c>
      <c r="Y933" s="28">
        <v>77.83</v>
      </c>
      <c r="Z933">
        <f t="shared" si="130"/>
        <v>-4.3042528587947659E-3</v>
      </c>
      <c r="AC933" s="27">
        <v>43246</v>
      </c>
      <c r="AD933" s="28">
        <v>27.0975</v>
      </c>
      <c r="AE933">
        <f t="shared" si="131"/>
        <v>-9.6503367469323864E-3</v>
      </c>
      <c r="AH933" s="27">
        <v>43246</v>
      </c>
      <c r="AI933" s="28">
        <v>149.12</v>
      </c>
      <c r="AJ933">
        <f t="shared" si="132"/>
        <v>3.8894849785406915E-3</v>
      </c>
      <c r="AM933" s="27">
        <v>43246</v>
      </c>
      <c r="AN933" s="28">
        <v>56.68</v>
      </c>
      <c r="AO933">
        <f t="shared" si="133"/>
        <v>1.5878616796047851E-3</v>
      </c>
      <c r="AR933" s="27">
        <v>43246</v>
      </c>
      <c r="AS933" s="28">
        <v>15.73</v>
      </c>
      <c r="AT933">
        <f t="shared" si="134"/>
        <v>7.6287349014620975E-3</v>
      </c>
    </row>
    <row r="934" spans="4:46" x14ac:dyDescent="0.2">
      <c r="D934" s="27">
        <v>43247</v>
      </c>
      <c r="E934" s="28">
        <v>28.274999999999999</v>
      </c>
      <c r="F934">
        <f t="shared" si="126"/>
        <v>-3.5013262599469464E-2</v>
      </c>
      <c r="I934" s="27">
        <v>43247</v>
      </c>
      <c r="J934" s="28">
        <v>47.01</v>
      </c>
      <c r="K934">
        <f t="shared" si="127"/>
        <v>-9.2533503509891535E-2</v>
      </c>
      <c r="N934" s="27">
        <v>43247</v>
      </c>
      <c r="O934" s="28">
        <v>15.483000000000001</v>
      </c>
      <c r="P934">
        <f t="shared" si="128"/>
        <v>-9.397403603952692E-3</v>
      </c>
      <c r="S934" s="27">
        <v>43247</v>
      </c>
      <c r="T934" s="28">
        <v>0.51537500000000003</v>
      </c>
      <c r="U934" s="36">
        <f t="shared" si="129"/>
        <v>-4.7780742178025748E-2</v>
      </c>
      <c r="X934" s="27">
        <v>43247</v>
      </c>
      <c r="Y934" s="28">
        <v>77.495000000000005</v>
      </c>
      <c r="Z934">
        <f t="shared" si="130"/>
        <v>-2.2130460029679333E-2</v>
      </c>
      <c r="AC934" s="27">
        <v>43247</v>
      </c>
      <c r="AD934" s="28">
        <v>26.835999999999999</v>
      </c>
      <c r="AE934">
        <f t="shared" si="131"/>
        <v>-2.8935012669548343E-2</v>
      </c>
      <c r="AH934" s="27">
        <v>43247</v>
      </c>
      <c r="AI934" s="28">
        <v>149.69999999999999</v>
      </c>
      <c r="AJ934">
        <f t="shared" si="132"/>
        <v>-1.3694054776218989E-2</v>
      </c>
      <c r="AM934" s="27">
        <v>43247</v>
      </c>
      <c r="AN934" s="28">
        <v>56.77</v>
      </c>
      <c r="AO934">
        <f t="shared" si="133"/>
        <v>-1.0040514356174035E-2</v>
      </c>
      <c r="AR934" s="27">
        <v>43247</v>
      </c>
      <c r="AS934" s="28">
        <v>15.85</v>
      </c>
      <c r="AT934">
        <f t="shared" si="134"/>
        <v>-1.3880126182965191E-2</v>
      </c>
    </row>
    <row r="935" spans="4:46" x14ac:dyDescent="0.2">
      <c r="D935" s="27">
        <v>43248</v>
      </c>
      <c r="E935" s="28">
        <v>27.285</v>
      </c>
      <c r="F935">
        <f t="shared" si="126"/>
        <v>5.6532893531244355E-2</v>
      </c>
      <c r="I935" s="27">
        <v>43248</v>
      </c>
      <c r="J935" s="28">
        <v>42.66</v>
      </c>
      <c r="K935">
        <f t="shared" si="127"/>
        <v>-3.4458509142053395E-2</v>
      </c>
      <c r="N935" s="27">
        <v>43248</v>
      </c>
      <c r="O935" s="28">
        <v>15.3375</v>
      </c>
      <c r="P935">
        <f t="shared" si="128"/>
        <v>-9.2583537082315814E-3</v>
      </c>
      <c r="S935" s="27">
        <v>43248</v>
      </c>
      <c r="T935" s="28">
        <v>0.49075000000000002</v>
      </c>
      <c r="U935" s="36">
        <f t="shared" si="129"/>
        <v>-1.6301579215486472E-2</v>
      </c>
      <c r="X935" s="27">
        <v>43248</v>
      </c>
      <c r="Y935" s="28">
        <v>75.78</v>
      </c>
      <c r="Z935">
        <f t="shared" si="130"/>
        <v>6.0702032198467482E-3</v>
      </c>
      <c r="AC935" s="27">
        <v>43248</v>
      </c>
      <c r="AD935" s="28">
        <v>26.0595</v>
      </c>
      <c r="AE935">
        <f t="shared" si="131"/>
        <v>-1.6807690093823657E-2</v>
      </c>
      <c r="AH935" s="27">
        <v>43248</v>
      </c>
      <c r="AI935" s="28">
        <v>147.65</v>
      </c>
      <c r="AJ935">
        <f t="shared" si="132"/>
        <v>-1.9437859803589586E-2</v>
      </c>
      <c r="AM935" s="27">
        <v>43248</v>
      </c>
      <c r="AN935" s="28">
        <v>56.2</v>
      </c>
      <c r="AO935">
        <f t="shared" si="133"/>
        <v>-2.5800711743772298E-2</v>
      </c>
      <c r="AR935" s="27">
        <v>43248</v>
      </c>
      <c r="AS935" s="28">
        <v>15.63</v>
      </c>
      <c r="AT935">
        <f t="shared" si="134"/>
        <v>-2.7511196417146611E-2</v>
      </c>
    </row>
    <row r="936" spans="4:46" x14ac:dyDescent="0.2">
      <c r="D936" s="27">
        <v>43249</v>
      </c>
      <c r="E936" s="28">
        <v>28.827500000000001</v>
      </c>
      <c r="F936">
        <f t="shared" si="126"/>
        <v>3.1133466308212565E-2</v>
      </c>
      <c r="I936" s="27">
        <v>43249</v>
      </c>
      <c r="J936" s="28">
        <v>41.19</v>
      </c>
      <c r="K936">
        <f t="shared" si="127"/>
        <v>1.9907744598203436E-2</v>
      </c>
      <c r="N936" s="27">
        <v>43249</v>
      </c>
      <c r="O936" s="28">
        <v>15.195499999999999</v>
      </c>
      <c r="P936">
        <f t="shared" si="128"/>
        <v>2.5895824421703795E-2</v>
      </c>
      <c r="S936" s="27">
        <v>43249</v>
      </c>
      <c r="T936" s="28">
        <v>0.48275000000000001</v>
      </c>
      <c r="U936" s="36">
        <f t="shared" si="129"/>
        <v>2.4339720352149152E-2</v>
      </c>
      <c r="X936" s="27">
        <v>43249</v>
      </c>
      <c r="Y936" s="28">
        <v>76.239999999999995</v>
      </c>
      <c r="Z936">
        <f t="shared" si="130"/>
        <v>2.3084994753410415E-2</v>
      </c>
      <c r="AC936" s="27">
        <v>43249</v>
      </c>
      <c r="AD936" s="28">
        <v>25.621500000000001</v>
      </c>
      <c r="AE936">
        <f t="shared" si="131"/>
        <v>1.561188845305761E-3</v>
      </c>
      <c r="AH936" s="27">
        <v>43249</v>
      </c>
      <c r="AI936" s="28">
        <v>144.78</v>
      </c>
      <c r="AJ936">
        <f t="shared" si="132"/>
        <v>1.0429617350462772E-2</v>
      </c>
      <c r="AM936" s="27">
        <v>43249</v>
      </c>
      <c r="AN936" s="28">
        <v>54.75</v>
      </c>
      <c r="AO936">
        <f t="shared" si="133"/>
        <v>1.6803652968036653E-2</v>
      </c>
      <c r="AR936" s="27">
        <v>43249</v>
      </c>
      <c r="AS936" s="28">
        <v>15.2</v>
      </c>
      <c r="AT936">
        <f t="shared" si="134"/>
        <v>1.5131578947368496E-2</v>
      </c>
    </row>
    <row r="937" spans="4:46" x14ac:dyDescent="0.2">
      <c r="D937" s="27">
        <v>43250</v>
      </c>
      <c r="E937" s="28">
        <v>29.725000000000001</v>
      </c>
      <c r="F937">
        <f t="shared" si="126"/>
        <v>-1.4634146341463539E-2</v>
      </c>
      <c r="I937" s="27">
        <v>43250</v>
      </c>
      <c r="J937" s="28">
        <v>42.01</v>
      </c>
      <c r="K937">
        <f t="shared" si="127"/>
        <v>-3.8324208521780534E-2</v>
      </c>
      <c r="N937" s="27">
        <v>43250</v>
      </c>
      <c r="O937" s="28">
        <v>15.589</v>
      </c>
      <c r="P937">
        <f t="shared" si="128"/>
        <v>0.13711591506831744</v>
      </c>
      <c r="S937" s="27">
        <v>43250</v>
      </c>
      <c r="T937" s="28">
        <v>0.4945</v>
      </c>
      <c r="U937" s="36">
        <f t="shared" si="129"/>
        <v>-2.9069767441860406E-2</v>
      </c>
      <c r="X937" s="27">
        <v>43250</v>
      </c>
      <c r="Y937" s="28">
        <v>78</v>
      </c>
      <c r="Z937">
        <f t="shared" si="130"/>
        <v>-2.6794871794871833E-2</v>
      </c>
      <c r="AC937" s="27">
        <v>43250</v>
      </c>
      <c r="AD937" s="28">
        <v>25.6615</v>
      </c>
      <c r="AE937">
        <f t="shared" si="131"/>
        <v>4.7386162149523736E-2</v>
      </c>
      <c r="AH937" s="27">
        <v>43250</v>
      </c>
      <c r="AI937" s="28">
        <v>146.29</v>
      </c>
      <c r="AJ937">
        <f t="shared" si="132"/>
        <v>-1.6269054617540468E-2</v>
      </c>
      <c r="AM937" s="27">
        <v>43250</v>
      </c>
      <c r="AN937" s="28">
        <v>55.67</v>
      </c>
      <c r="AO937">
        <f t="shared" si="133"/>
        <v>-2.317226513382431E-2</v>
      </c>
      <c r="AR937" s="27">
        <v>43250</v>
      </c>
      <c r="AS937" s="28">
        <v>15.43</v>
      </c>
      <c r="AT937">
        <f t="shared" si="134"/>
        <v>-1.8146467919637033E-2</v>
      </c>
    </row>
    <row r="938" spans="4:46" x14ac:dyDescent="0.2">
      <c r="D938" s="27">
        <v>43251</v>
      </c>
      <c r="E938" s="28">
        <v>29.29</v>
      </c>
      <c r="F938">
        <f t="shared" si="126"/>
        <v>1.2546944349607347E-2</v>
      </c>
      <c r="I938" s="27">
        <v>43251</v>
      </c>
      <c r="J938" s="28">
        <v>40.4</v>
      </c>
      <c r="K938">
        <f t="shared" si="127"/>
        <v>2.1782178217821802E-2</v>
      </c>
      <c r="N938" s="27">
        <v>43251</v>
      </c>
      <c r="O938" s="28">
        <v>17.726500000000001</v>
      </c>
      <c r="P938">
        <f t="shared" si="128"/>
        <v>2.8037119566750368E-2</v>
      </c>
      <c r="S938" s="27">
        <v>43251</v>
      </c>
      <c r="T938" s="28">
        <v>0.48012500000000002</v>
      </c>
      <c r="U938" s="36">
        <f t="shared" si="129"/>
        <v>2.1608956001041291E-2</v>
      </c>
      <c r="X938" s="27">
        <v>43251</v>
      </c>
      <c r="Y938" s="28">
        <v>75.91</v>
      </c>
      <c r="Z938">
        <f t="shared" si="130"/>
        <v>-1.2119615333948119E-2</v>
      </c>
      <c r="AC938" s="27">
        <v>43251</v>
      </c>
      <c r="AD938" s="28">
        <v>26.877500000000001</v>
      </c>
      <c r="AE938">
        <f t="shared" si="131"/>
        <v>-9.9525625523207983E-3</v>
      </c>
      <c r="AH938" s="27">
        <v>43251</v>
      </c>
      <c r="AI938" s="28">
        <v>143.91</v>
      </c>
      <c r="AJ938">
        <f t="shared" si="132"/>
        <v>1.9595580571190263E-2</v>
      </c>
      <c r="AM938" s="27">
        <v>43251</v>
      </c>
      <c r="AN938" s="28">
        <v>54.38</v>
      </c>
      <c r="AO938">
        <f t="shared" si="133"/>
        <v>2.0044133872747283E-2</v>
      </c>
      <c r="AR938" s="27">
        <v>43251</v>
      </c>
      <c r="AS938" s="28">
        <v>15.15</v>
      </c>
      <c r="AT938">
        <f t="shared" si="134"/>
        <v>2.0462046204620554E-2</v>
      </c>
    </row>
    <row r="939" spans="4:46" x14ac:dyDescent="0.2">
      <c r="D939" s="27">
        <v>43252</v>
      </c>
      <c r="E939" s="28">
        <v>29.657499999999999</v>
      </c>
      <c r="F939">
        <f t="shared" si="126"/>
        <v>1.6859141869685068E-4</v>
      </c>
      <c r="I939" s="27">
        <v>43252</v>
      </c>
      <c r="J939" s="28">
        <v>41.28</v>
      </c>
      <c r="K939">
        <f t="shared" si="127"/>
        <v>7.7519379844961378E-3</v>
      </c>
      <c r="N939" s="27">
        <v>43252</v>
      </c>
      <c r="O939" s="28">
        <v>18.223500000000001</v>
      </c>
      <c r="P939">
        <f t="shared" si="128"/>
        <v>-2.5242132411448237E-3</v>
      </c>
      <c r="S939" s="27">
        <v>43252</v>
      </c>
      <c r="T939" s="28">
        <v>0.49049999999999999</v>
      </c>
      <c r="U939" s="36">
        <f t="shared" si="129"/>
        <v>2.4974515800203934E-2</v>
      </c>
      <c r="X939" s="27">
        <v>43252</v>
      </c>
      <c r="Y939" s="28">
        <v>74.989999999999995</v>
      </c>
      <c r="Z939">
        <f t="shared" si="130"/>
        <v>5.4673956527537815E-3</v>
      </c>
      <c r="AC939" s="27">
        <v>43252</v>
      </c>
      <c r="AD939" s="28">
        <v>26.61</v>
      </c>
      <c r="AE939">
        <f t="shared" si="131"/>
        <v>2.0668921458097955E-3</v>
      </c>
      <c r="AH939" s="27">
        <v>43252</v>
      </c>
      <c r="AI939" s="28">
        <v>146.72999999999999</v>
      </c>
      <c r="AJ939">
        <f t="shared" si="132"/>
        <v>1.0631772643631132E-2</v>
      </c>
      <c r="AM939" s="27">
        <v>43252</v>
      </c>
      <c r="AN939" s="28">
        <v>55.47</v>
      </c>
      <c r="AO939">
        <f t="shared" si="133"/>
        <v>2.2534703443302773E-2</v>
      </c>
      <c r="AR939" s="27">
        <v>43252</v>
      </c>
      <c r="AS939" s="28">
        <v>15.46</v>
      </c>
      <c r="AT939">
        <f t="shared" si="134"/>
        <v>2.7813712807244428E-2</v>
      </c>
    </row>
    <row r="940" spans="4:46" x14ac:dyDescent="0.2">
      <c r="D940" s="27">
        <v>43253</v>
      </c>
      <c r="E940" s="28">
        <v>29.662500000000001</v>
      </c>
      <c r="F940">
        <f t="shared" si="126"/>
        <v>7.6696165191740828E-3</v>
      </c>
      <c r="I940" s="27">
        <v>43253</v>
      </c>
      <c r="J940" s="28">
        <v>41.6</v>
      </c>
      <c r="K940">
        <f t="shared" si="127"/>
        <v>5.7692307692307487E-3</v>
      </c>
      <c r="N940" s="27">
        <v>43253</v>
      </c>
      <c r="O940" s="28">
        <v>18.177499999999998</v>
      </c>
      <c r="P940">
        <f t="shared" si="128"/>
        <v>3.3007839361849367E-3</v>
      </c>
      <c r="S940" s="27">
        <v>43253</v>
      </c>
      <c r="T940" s="28">
        <v>0.50275000000000003</v>
      </c>
      <c r="U940" s="36">
        <f t="shared" si="129"/>
        <v>2.4863252113376255E-3</v>
      </c>
      <c r="X940" s="27">
        <v>43253</v>
      </c>
      <c r="Y940" s="28">
        <v>75.400000000000006</v>
      </c>
      <c r="Z940">
        <f t="shared" si="130"/>
        <v>3.0503978779838903E-3</v>
      </c>
      <c r="AC940" s="27">
        <v>43253</v>
      </c>
      <c r="AD940" s="28">
        <v>26.664999999999999</v>
      </c>
      <c r="AE940">
        <f t="shared" si="131"/>
        <v>-1.3500843802737639E-2</v>
      </c>
      <c r="AH940" s="27">
        <v>43253</v>
      </c>
      <c r="AI940" s="28">
        <v>148.29</v>
      </c>
      <c r="AJ940">
        <f t="shared" si="132"/>
        <v>-5.125092723716973E-3</v>
      </c>
      <c r="AM940" s="27">
        <v>43253</v>
      </c>
      <c r="AN940" s="28">
        <v>56.72</v>
      </c>
      <c r="AO940">
        <f t="shared" si="133"/>
        <v>-5.9943582510577631E-3</v>
      </c>
      <c r="AR940" s="27">
        <v>43253</v>
      </c>
      <c r="AS940" s="28">
        <v>15.89</v>
      </c>
      <c r="AT940">
        <f t="shared" si="134"/>
        <v>-6.2932662051605748E-3</v>
      </c>
    </row>
    <row r="941" spans="4:46" x14ac:dyDescent="0.2">
      <c r="D941" s="27">
        <v>43254</v>
      </c>
      <c r="E941" s="28">
        <v>29.89</v>
      </c>
      <c r="F941">
        <f t="shared" si="126"/>
        <v>3.1783205085311739E-3</v>
      </c>
      <c r="I941" s="27">
        <v>43254</v>
      </c>
      <c r="J941" s="28">
        <v>41.84</v>
      </c>
      <c r="K941">
        <f t="shared" si="127"/>
        <v>1.4579349904397798E-2</v>
      </c>
      <c r="N941" s="27">
        <v>43254</v>
      </c>
      <c r="O941" s="28">
        <v>18.237500000000001</v>
      </c>
      <c r="P941">
        <f t="shared" si="128"/>
        <v>2.5058259081562673E-2</v>
      </c>
      <c r="S941" s="27">
        <v>43254</v>
      </c>
      <c r="T941" s="28">
        <v>0.504</v>
      </c>
      <c r="U941" s="36">
        <f t="shared" si="129"/>
        <v>1.6121031746031855E-2</v>
      </c>
      <c r="X941" s="27">
        <v>43254</v>
      </c>
      <c r="Y941" s="28">
        <v>75.63</v>
      </c>
      <c r="Z941">
        <f t="shared" si="130"/>
        <v>-1.9833399444668665E-4</v>
      </c>
      <c r="AC941" s="27">
        <v>43254</v>
      </c>
      <c r="AD941" s="28">
        <v>26.305</v>
      </c>
      <c r="AE941">
        <f t="shared" si="131"/>
        <v>7.0899068618133221E-3</v>
      </c>
      <c r="AH941" s="27">
        <v>43254</v>
      </c>
      <c r="AI941" s="28">
        <v>147.53</v>
      </c>
      <c r="AJ941">
        <f t="shared" si="132"/>
        <v>1.4505524300142181E-2</v>
      </c>
      <c r="AM941" s="27">
        <v>43254</v>
      </c>
      <c r="AN941" s="28">
        <v>56.38</v>
      </c>
      <c r="AO941">
        <f t="shared" si="133"/>
        <v>6.9173465768002096E-3</v>
      </c>
      <c r="AR941" s="27">
        <v>43254</v>
      </c>
      <c r="AS941" s="28">
        <v>15.79</v>
      </c>
      <c r="AT941">
        <f t="shared" si="134"/>
        <v>1.1399620012666256E-2</v>
      </c>
    </row>
    <row r="942" spans="4:46" x14ac:dyDescent="0.2">
      <c r="D942" s="27">
        <v>43255</v>
      </c>
      <c r="E942" s="28">
        <v>29.984999999999999</v>
      </c>
      <c r="F942">
        <f t="shared" si="126"/>
        <v>-8.4208771052192155E-3</v>
      </c>
      <c r="I942" s="27">
        <v>43255</v>
      </c>
      <c r="J942" s="28">
        <v>42.45</v>
      </c>
      <c r="K942">
        <f t="shared" si="127"/>
        <v>-9.4228504122506607E-4</v>
      </c>
      <c r="N942" s="27">
        <v>43255</v>
      </c>
      <c r="O942" s="28">
        <v>18.694500000000001</v>
      </c>
      <c r="P942">
        <f t="shared" si="128"/>
        <v>1.0430875391156391E-3</v>
      </c>
      <c r="S942" s="27">
        <v>43255</v>
      </c>
      <c r="T942" s="28">
        <v>0.51212500000000005</v>
      </c>
      <c r="U942" s="36">
        <f t="shared" si="129"/>
        <v>-4.1493775933610921E-3</v>
      </c>
      <c r="X942" s="27">
        <v>43255</v>
      </c>
      <c r="Y942" s="28">
        <v>75.614999999999995</v>
      </c>
      <c r="Z942">
        <f t="shared" si="130"/>
        <v>-1.5142498181577646E-2</v>
      </c>
      <c r="AC942" s="27">
        <v>43255</v>
      </c>
      <c r="AD942" s="28">
        <v>26.491499999999998</v>
      </c>
      <c r="AE942">
        <f t="shared" si="131"/>
        <v>7.6345242813733449E-3</v>
      </c>
      <c r="AH942" s="27">
        <v>43255</v>
      </c>
      <c r="AI942" s="28">
        <v>149.66999999999999</v>
      </c>
      <c r="AJ942">
        <f t="shared" si="132"/>
        <v>3.407496492283224E-3</v>
      </c>
      <c r="AM942" s="27">
        <v>43255</v>
      </c>
      <c r="AN942" s="28">
        <v>56.77</v>
      </c>
      <c r="AO942">
        <f t="shared" si="133"/>
        <v>1.9728729963008673E-2</v>
      </c>
      <c r="AR942" s="27">
        <v>43255</v>
      </c>
      <c r="AS942" s="28">
        <v>15.97</v>
      </c>
      <c r="AT942">
        <f t="shared" si="134"/>
        <v>3.2561051972448185E-2</v>
      </c>
    </row>
    <row r="943" spans="4:46" x14ac:dyDescent="0.2">
      <c r="D943" s="27">
        <v>43256</v>
      </c>
      <c r="E943" s="28">
        <v>29.732500000000002</v>
      </c>
      <c r="F943">
        <f t="shared" si="126"/>
        <v>6.6425628520978552E-3</v>
      </c>
      <c r="I943" s="27">
        <v>43256</v>
      </c>
      <c r="J943" s="28">
        <v>42.41</v>
      </c>
      <c r="K943">
        <f t="shared" si="127"/>
        <v>-1.1789672247111138E-3</v>
      </c>
      <c r="N943" s="27">
        <v>43256</v>
      </c>
      <c r="O943" s="28">
        <v>18.713999999999999</v>
      </c>
      <c r="P943">
        <f t="shared" si="128"/>
        <v>-9.9390830394356922E-3</v>
      </c>
      <c r="S943" s="27">
        <v>43256</v>
      </c>
      <c r="T943" s="28">
        <v>0.51</v>
      </c>
      <c r="U943" s="36">
        <f t="shared" si="129"/>
        <v>-9.8039215686285264E-4</v>
      </c>
      <c r="X943" s="27">
        <v>43256</v>
      </c>
      <c r="Y943" s="28">
        <v>74.47</v>
      </c>
      <c r="Z943">
        <f t="shared" si="130"/>
        <v>-4.0284678393986972E-4</v>
      </c>
      <c r="AC943" s="27">
        <v>43256</v>
      </c>
      <c r="AD943" s="28">
        <v>26.693750000000001</v>
      </c>
      <c r="AE943">
        <f t="shared" si="131"/>
        <v>-8.60688363380957E-3</v>
      </c>
      <c r="AH943" s="27">
        <v>43256</v>
      </c>
      <c r="AI943" s="28">
        <v>150.18</v>
      </c>
      <c r="AJ943">
        <f t="shared" si="132"/>
        <v>-6.9916100679185966E-3</v>
      </c>
      <c r="AM943" s="27">
        <v>43256</v>
      </c>
      <c r="AN943" s="28">
        <v>57.89</v>
      </c>
      <c r="AO943">
        <f t="shared" si="133"/>
        <v>-1.2091898428053804E-3</v>
      </c>
      <c r="AR943" s="27">
        <v>43256</v>
      </c>
      <c r="AS943" s="28">
        <v>16.489999999999998</v>
      </c>
      <c r="AT943">
        <f t="shared" si="134"/>
        <v>-8.4899939357184762E-3</v>
      </c>
    </row>
    <row r="944" spans="4:46" x14ac:dyDescent="0.2">
      <c r="D944" s="27">
        <v>43257</v>
      </c>
      <c r="E944" s="28">
        <v>29.93</v>
      </c>
      <c r="F944">
        <f t="shared" si="126"/>
        <v>1.9211493484797781E-2</v>
      </c>
      <c r="I944" s="27">
        <v>43257</v>
      </c>
      <c r="J944" s="28">
        <v>42.36</v>
      </c>
      <c r="K944">
        <f t="shared" si="127"/>
        <v>5.6657223796034994E-3</v>
      </c>
      <c r="N944" s="27">
        <v>43257</v>
      </c>
      <c r="O944" s="28">
        <v>18.527999999999999</v>
      </c>
      <c r="P944">
        <f t="shared" si="128"/>
        <v>6.5711355785837977E-3</v>
      </c>
      <c r="S944" s="27">
        <v>43257</v>
      </c>
      <c r="T944" s="28">
        <v>0.50949999999999995</v>
      </c>
      <c r="U944" s="36">
        <f t="shared" si="129"/>
        <v>2.7968596663395573E-2</v>
      </c>
      <c r="X944" s="27">
        <v>43257</v>
      </c>
      <c r="Y944" s="28">
        <v>74.44</v>
      </c>
      <c r="Z944">
        <f t="shared" si="130"/>
        <v>1.0075228371843048E-2</v>
      </c>
      <c r="AC944" s="27">
        <v>43257</v>
      </c>
      <c r="AD944" s="28">
        <v>26.463999999999999</v>
      </c>
      <c r="AE944">
        <f t="shared" si="131"/>
        <v>2.0556227327690468E-2</v>
      </c>
      <c r="AH944" s="27">
        <v>43257</v>
      </c>
      <c r="AI944" s="28">
        <v>149.13</v>
      </c>
      <c r="AJ944">
        <f t="shared" si="132"/>
        <v>5.2973915375846836E-3</v>
      </c>
      <c r="AM944" s="27">
        <v>43257</v>
      </c>
      <c r="AN944" s="28">
        <v>57.82</v>
      </c>
      <c r="AO944">
        <f t="shared" si="133"/>
        <v>1.1068834313386455E-2</v>
      </c>
      <c r="AR944" s="27">
        <v>43257</v>
      </c>
      <c r="AS944" s="28">
        <v>16.350000000000001</v>
      </c>
      <c r="AT944">
        <f t="shared" si="134"/>
        <v>4.2813455657493282E-3</v>
      </c>
    </row>
    <row r="945" spans="4:46" x14ac:dyDescent="0.2">
      <c r="D945" s="27">
        <v>43258</v>
      </c>
      <c r="E945" s="28">
        <v>30.504999999999999</v>
      </c>
      <c r="F945">
        <f t="shared" si="126"/>
        <v>2.3438780527782255E-2</v>
      </c>
      <c r="I945" s="27">
        <v>43258</v>
      </c>
      <c r="J945" s="28">
        <v>42.6</v>
      </c>
      <c r="K945">
        <f t="shared" si="127"/>
        <v>-5.1643192488262102E-3</v>
      </c>
      <c r="N945" s="27">
        <v>43258</v>
      </c>
      <c r="O945" s="28">
        <v>18.649750000000001</v>
      </c>
      <c r="P945">
        <f t="shared" si="128"/>
        <v>5.7507473290527855E-3</v>
      </c>
      <c r="S945" s="27">
        <v>43258</v>
      </c>
      <c r="T945" s="28">
        <v>0.52375000000000005</v>
      </c>
      <c r="U945" s="36">
        <f t="shared" si="129"/>
        <v>-6.6825775656326192E-3</v>
      </c>
      <c r="X945" s="27">
        <v>43258</v>
      </c>
      <c r="Y945" s="28">
        <v>75.19</v>
      </c>
      <c r="Z945">
        <f t="shared" si="130"/>
        <v>1.7555526000798016E-2</v>
      </c>
      <c r="AC945" s="27">
        <v>43258</v>
      </c>
      <c r="AD945" s="28">
        <v>27.007999999999999</v>
      </c>
      <c r="AE945">
        <f t="shared" si="131"/>
        <v>-3.9988151658767457E-3</v>
      </c>
      <c r="AH945" s="27">
        <v>43258</v>
      </c>
      <c r="AI945" s="28">
        <v>149.91999999999999</v>
      </c>
      <c r="AJ945">
        <f t="shared" si="132"/>
        <v>-1.6008537886871288E-3</v>
      </c>
      <c r="AM945" s="27">
        <v>43258</v>
      </c>
      <c r="AN945" s="28">
        <v>58.46</v>
      </c>
      <c r="AO945">
        <f t="shared" si="133"/>
        <v>-1.5395141977421201E-3</v>
      </c>
      <c r="AR945" s="27">
        <v>43258</v>
      </c>
      <c r="AS945" s="28">
        <v>16.420000000000002</v>
      </c>
      <c r="AT945">
        <f t="shared" si="134"/>
        <v>-3.6540803897686658E-3</v>
      </c>
    </row>
    <row r="946" spans="4:46" x14ac:dyDescent="0.2">
      <c r="D946" s="27">
        <v>43259</v>
      </c>
      <c r="E946" s="28">
        <v>31.22</v>
      </c>
      <c r="F946">
        <f t="shared" si="126"/>
        <v>1.2652146060217806E-2</v>
      </c>
      <c r="I946" s="27">
        <v>43259</v>
      </c>
      <c r="J946" s="28">
        <v>42.38</v>
      </c>
      <c r="K946">
        <f t="shared" si="127"/>
        <v>1.6753185464841946E-2</v>
      </c>
      <c r="N946" s="27">
        <v>43259</v>
      </c>
      <c r="O946" s="28">
        <v>18.757000000000001</v>
      </c>
      <c r="P946">
        <f t="shared" si="128"/>
        <v>5.4113131097721645E-3</v>
      </c>
      <c r="S946" s="27">
        <v>43259</v>
      </c>
      <c r="T946" s="28">
        <v>0.52024999999999999</v>
      </c>
      <c r="U946" s="36">
        <f t="shared" si="129"/>
        <v>7.1600192215281133E-2</v>
      </c>
      <c r="X946" s="27">
        <v>43259</v>
      </c>
      <c r="Y946" s="28">
        <v>76.510000000000005</v>
      </c>
      <c r="Z946">
        <f t="shared" si="130"/>
        <v>-3.6596523330283404E-3</v>
      </c>
      <c r="AC946" s="27">
        <v>43259</v>
      </c>
      <c r="AD946" s="28">
        <v>26.9</v>
      </c>
      <c r="AE946">
        <f t="shared" si="131"/>
        <v>1.4888475836431159E-2</v>
      </c>
      <c r="AH946" s="27">
        <v>43259</v>
      </c>
      <c r="AI946" s="28">
        <v>149.68</v>
      </c>
      <c r="AJ946">
        <f t="shared" si="132"/>
        <v>7.3490112239427141E-4</v>
      </c>
      <c r="AM946" s="27">
        <v>43259</v>
      </c>
      <c r="AN946" s="28">
        <v>58.37</v>
      </c>
      <c r="AO946">
        <f t="shared" si="133"/>
        <v>2.0558506081891359E-2</v>
      </c>
      <c r="AR946" s="27">
        <v>43259</v>
      </c>
      <c r="AS946" s="28">
        <v>16.36</v>
      </c>
      <c r="AT946">
        <f t="shared" si="134"/>
        <v>1.8948655256723956E-2</v>
      </c>
    </row>
    <row r="947" spans="4:46" x14ac:dyDescent="0.2">
      <c r="D947" s="27">
        <v>43260</v>
      </c>
      <c r="E947" s="28">
        <v>31.614999999999998</v>
      </c>
      <c r="F947">
        <f t="shared" si="126"/>
        <v>4.9027360430176081E-3</v>
      </c>
      <c r="I947" s="27">
        <v>43260</v>
      </c>
      <c r="J947" s="28">
        <v>43.09</v>
      </c>
      <c r="K947">
        <f t="shared" si="127"/>
        <v>1.8101647714086733E-2</v>
      </c>
      <c r="N947" s="27">
        <v>43260</v>
      </c>
      <c r="O947" s="28">
        <v>18.858499999999999</v>
      </c>
      <c r="P947">
        <f t="shared" si="128"/>
        <v>1.2355171408118482E-2</v>
      </c>
      <c r="S947" s="27">
        <v>43260</v>
      </c>
      <c r="T947" s="28">
        <v>0.5575</v>
      </c>
      <c r="U947" s="36">
        <f t="shared" si="129"/>
        <v>4.4843049327347728E-4</v>
      </c>
      <c r="X947" s="27">
        <v>43260</v>
      </c>
      <c r="Y947" s="28">
        <v>76.23</v>
      </c>
      <c r="Z947">
        <f t="shared" si="130"/>
        <v>-6.4279155188247117E-3</v>
      </c>
      <c r="AC947" s="27">
        <v>43260</v>
      </c>
      <c r="AD947" s="28">
        <v>27.3005</v>
      </c>
      <c r="AE947">
        <f t="shared" si="131"/>
        <v>9.4320616838519111E-3</v>
      </c>
      <c r="AH947" s="27">
        <v>43260</v>
      </c>
      <c r="AI947" s="28">
        <v>149.79</v>
      </c>
      <c r="AJ947">
        <f t="shared" si="132"/>
        <v>-9.6802189732291266E-3</v>
      </c>
      <c r="AM947" s="27">
        <v>43260</v>
      </c>
      <c r="AN947" s="28">
        <v>59.57</v>
      </c>
      <c r="AO947">
        <f t="shared" si="133"/>
        <v>1.6786973308713371E-3</v>
      </c>
      <c r="AR947" s="27">
        <v>43260</v>
      </c>
      <c r="AS947" s="28">
        <v>16.670000000000002</v>
      </c>
      <c r="AT947">
        <f t="shared" si="134"/>
        <v>-3.5992801439713729E-3</v>
      </c>
    </row>
    <row r="948" spans="4:46" x14ac:dyDescent="0.2">
      <c r="D948" s="27">
        <v>43261</v>
      </c>
      <c r="E948" s="28">
        <v>31.77</v>
      </c>
      <c r="F948">
        <f t="shared" si="126"/>
        <v>5.9017941454202472E-3</v>
      </c>
      <c r="I948" s="27">
        <v>43261</v>
      </c>
      <c r="J948" s="28">
        <v>43.87</v>
      </c>
      <c r="K948">
        <f t="shared" si="127"/>
        <v>-6.6104399361750499E-3</v>
      </c>
      <c r="N948" s="27">
        <v>43261</v>
      </c>
      <c r="O948" s="28">
        <v>19.0915</v>
      </c>
      <c r="P948">
        <f t="shared" si="128"/>
        <v>-1.6761385957101305E-2</v>
      </c>
      <c r="S948" s="27">
        <v>43261</v>
      </c>
      <c r="T948" s="28">
        <v>0.55774999999999997</v>
      </c>
      <c r="U948" s="36">
        <f t="shared" si="129"/>
        <v>2.9134917077544564E-3</v>
      </c>
      <c r="X948" s="27">
        <v>43261</v>
      </c>
      <c r="Y948" s="28">
        <v>75.739999999999995</v>
      </c>
      <c r="Z948">
        <f t="shared" si="130"/>
        <v>-1.848428835489857E-3</v>
      </c>
      <c r="AC948" s="27">
        <v>43261</v>
      </c>
      <c r="AD948" s="28">
        <v>27.558</v>
      </c>
      <c r="AE948">
        <f t="shared" si="131"/>
        <v>-1.1158284345743508E-2</v>
      </c>
      <c r="AH948" s="27">
        <v>43261</v>
      </c>
      <c r="AI948" s="28">
        <v>148.34</v>
      </c>
      <c r="AJ948">
        <f t="shared" si="132"/>
        <v>5.5952541458810234E-3</v>
      </c>
      <c r="AM948" s="27">
        <v>43261</v>
      </c>
      <c r="AN948" s="28">
        <v>59.67</v>
      </c>
      <c r="AO948">
        <f t="shared" si="133"/>
        <v>7.2063013239482832E-3</v>
      </c>
      <c r="AR948" s="27">
        <v>43261</v>
      </c>
      <c r="AS948" s="28">
        <v>16.61</v>
      </c>
      <c r="AT948">
        <f t="shared" si="134"/>
        <v>1.2040939193256328E-3</v>
      </c>
    </row>
    <row r="949" spans="4:46" x14ac:dyDescent="0.2">
      <c r="D949" s="27">
        <v>43262</v>
      </c>
      <c r="E949" s="28">
        <v>31.9575</v>
      </c>
      <c r="F949">
        <f t="shared" si="126"/>
        <v>6.9232574513025114E-3</v>
      </c>
      <c r="I949" s="27">
        <v>43262</v>
      </c>
      <c r="J949" s="28">
        <v>43.58</v>
      </c>
      <c r="K949">
        <f t="shared" si="127"/>
        <v>-1.1473152822395472E-3</v>
      </c>
      <c r="N949" s="27">
        <v>43262</v>
      </c>
      <c r="O949" s="28">
        <v>18.7715</v>
      </c>
      <c r="P949">
        <f t="shared" si="128"/>
        <v>-5.4870415257171068E-3</v>
      </c>
      <c r="S949" s="27">
        <v>43262</v>
      </c>
      <c r="T949" s="28">
        <v>0.55937499999999996</v>
      </c>
      <c r="U949" s="36">
        <f t="shared" si="129"/>
        <v>-1.1396648044692537E-2</v>
      </c>
      <c r="X949" s="27">
        <v>43262</v>
      </c>
      <c r="Y949" s="28">
        <v>75.599999999999994</v>
      </c>
      <c r="Z949">
        <f t="shared" si="130"/>
        <v>1.468253968253963E-2</v>
      </c>
      <c r="AC949" s="27">
        <v>43262</v>
      </c>
      <c r="AD949" s="28">
        <v>27.250499999999999</v>
      </c>
      <c r="AE949">
        <f t="shared" si="131"/>
        <v>-4.3301957762242882E-3</v>
      </c>
      <c r="AH949" s="27">
        <v>43262</v>
      </c>
      <c r="AI949" s="28">
        <v>149.16999999999999</v>
      </c>
      <c r="AJ949">
        <f t="shared" si="132"/>
        <v>-3.3518804049071926E-3</v>
      </c>
      <c r="AM949" s="27">
        <v>43262</v>
      </c>
      <c r="AN949" s="28">
        <v>60.1</v>
      </c>
      <c r="AO949">
        <f t="shared" si="133"/>
        <v>-1.2146422628951825E-2</v>
      </c>
      <c r="AR949" s="27">
        <v>43262</v>
      </c>
      <c r="AS949" s="28">
        <v>16.63</v>
      </c>
      <c r="AT949">
        <f t="shared" si="134"/>
        <v>-1.9843656043295188E-2</v>
      </c>
    </row>
    <row r="950" spans="4:46" x14ac:dyDescent="0.2">
      <c r="D950" s="27">
        <v>43263</v>
      </c>
      <c r="E950" s="28">
        <v>32.178750000000001</v>
      </c>
      <c r="F950">
        <f t="shared" si="126"/>
        <v>-2.0588121042615093E-3</v>
      </c>
      <c r="I950" s="27">
        <v>43263</v>
      </c>
      <c r="J950" s="28">
        <v>43.53</v>
      </c>
      <c r="K950">
        <f t="shared" si="127"/>
        <v>-6.8917987594763197E-4</v>
      </c>
      <c r="N950" s="27">
        <v>43263</v>
      </c>
      <c r="O950" s="28">
        <v>18.668500000000002</v>
      </c>
      <c r="P950">
        <f t="shared" si="128"/>
        <v>1.5065484639901427E-2</v>
      </c>
      <c r="S950" s="27">
        <v>43263</v>
      </c>
      <c r="T950" s="28">
        <v>0.55300000000000005</v>
      </c>
      <c r="U950" s="36">
        <f t="shared" si="129"/>
        <v>2.4864376130198096E-3</v>
      </c>
      <c r="X950" s="27">
        <v>43263</v>
      </c>
      <c r="Y950" s="28">
        <v>76.709999999999994</v>
      </c>
      <c r="Z950">
        <f t="shared" si="130"/>
        <v>3.5327858167123027E-2</v>
      </c>
      <c r="AC950" s="27">
        <v>43263</v>
      </c>
      <c r="AD950" s="28">
        <v>27.1325</v>
      </c>
      <c r="AE950">
        <f t="shared" si="131"/>
        <v>7.0026720722380364E-3</v>
      </c>
      <c r="AH950" s="27">
        <v>43263</v>
      </c>
      <c r="AI950" s="28">
        <v>148.66999999999999</v>
      </c>
      <c r="AJ950">
        <f t="shared" si="132"/>
        <v>-8.0043048362143931E-3</v>
      </c>
      <c r="AM950" s="27">
        <v>43263</v>
      </c>
      <c r="AN950" s="28">
        <v>59.37</v>
      </c>
      <c r="AO950">
        <f t="shared" si="133"/>
        <v>-2.3580933131210902E-3</v>
      </c>
      <c r="AR950" s="27">
        <v>43263</v>
      </c>
      <c r="AS950" s="28">
        <v>16.3</v>
      </c>
      <c r="AT950">
        <f t="shared" si="134"/>
        <v>-5.5214723926380049E-3</v>
      </c>
    </row>
    <row r="951" spans="4:46" x14ac:dyDescent="0.2">
      <c r="D951" s="27">
        <v>43264</v>
      </c>
      <c r="E951" s="28">
        <v>32.112499999999997</v>
      </c>
      <c r="F951">
        <f t="shared" si="126"/>
        <v>8.1354612689763517E-3</v>
      </c>
      <c r="I951" s="27">
        <v>43264</v>
      </c>
      <c r="J951" s="28">
        <v>43.5</v>
      </c>
      <c r="K951">
        <f t="shared" si="127"/>
        <v>8.1609195402299051E-3</v>
      </c>
      <c r="N951" s="27">
        <v>43264</v>
      </c>
      <c r="O951" s="28">
        <v>18.949750000000002</v>
      </c>
      <c r="P951">
        <f t="shared" si="128"/>
        <v>1.2308869510151643E-2</v>
      </c>
      <c r="S951" s="27">
        <v>43264</v>
      </c>
      <c r="T951" s="28">
        <v>0.55437499999999995</v>
      </c>
      <c r="U951" s="36">
        <f t="shared" si="129"/>
        <v>7.2153325817361225E-3</v>
      </c>
      <c r="X951" s="27">
        <v>43264</v>
      </c>
      <c r="Y951" s="28">
        <v>79.42</v>
      </c>
      <c r="Z951">
        <f t="shared" si="130"/>
        <v>5.9808612440190867E-3</v>
      </c>
      <c r="AC951" s="27">
        <v>43264</v>
      </c>
      <c r="AD951" s="28">
        <v>27.322500000000002</v>
      </c>
      <c r="AE951">
        <f t="shared" si="131"/>
        <v>-8.5094702168543312E-3</v>
      </c>
      <c r="AH951" s="27">
        <v>43264</v>
      </c>
      <c r="AI951" s="28">
        <v>147.47999999999999</v>
      </c>
      <c r="AJ951">
        <f t="shared" si="132"/>
        <v>8.4079197179278697E-3</v>
      </c>
      <c r="AM951" s="27">
        <v>43264</v>
      </c>
      <c r="AN951" s="28">
        <v>59.23</v>
      </c>
      <c r="AO951">
        <f t="shared" si="133"/>
        <v>9.6235016039170063E-3</v>
      </c>
      <c r="AR951" s="27">
        <v>43264</v>
      </c>
      <c r="AS951" s="28">
        <v>16.21</v>
      </c>
      <c r="AT951">
        <f t="shared" si="134"/>
        <v>1.048735348550256E-2</v>
      </c>
    </row>
    <row r="952" spans="4:46" x14ac:dyDescent="0.2">
      <c r="D952" s="27">
        <v>43265</v>
      </c>
      <c r="E952" s="28">
        <v>32.373750000000001</v>
      </c>
      <c r="F952">
        <f t="shared" si="126"/>
        <v>2.7066682111278384E-2</v>
      </c>
      <c r="I952" s="27">
        <v>43265</v>
      </c>
      <c r="J952" s="28">
        <v>43.854999999999997</v>
      </c>
      <c r="K952">
        <f t="shared" si="127"/>
        <v>6.7267130315813439E-3</v>
      </c>
      <c r="N952" s="27">
        <v>43265</v>
      </c>
      <c r="O952" s="28">
        <v>19.183</v>
      </c>
      <c r="P952">
        <f t="shared" si="128"/>
        <v>-9.1747901788040709E-3</v>
      </c>
      <c r="S952" s="27">
        <v>43265</v>
      </c>
      <c r="T952" s="28">
        <v>0.55837499999999995</v>
      </c>
      <c r="U952" s="36">
        <f t="shared" si="129"/>
        <v>-7.8352361764045808E-3</v>
      </c>
      <c r="X952" s="27">
        <v>43265</v>
      </c>
      <c r="Y952" s="28">
        <v>79.894999999999996</v>
      </c>
      <c r="Z952">
        <f t="shared" si="130"/>
        <v>-1.3204831341135148E-2</v>
      </c>
      <c r="AC952" s="27">
        <v>43265</v>
      </c>
      <c r="AD952" s="28">
        <v>27.09</v>
      </c>
      <c r="AE952">
        <f t="shared" si="131"/>
        <v>-1.2550756736803281E-2</v>
      </c>
      <c r="AH952" s="27">
        <v>43265</v>
      </c>
      <c r="AI952" s="28">
        <v>148.72</v>
      </c>
      <c r="AJ952">
        <f t="shared" si="132"/>
        <v>-9.0774610005378564E-3</v>
      </c>
      <c r="AM952" s="27">
        <v>43265</v>
      </c>
      <c r="AN952" s="28">
        <v>59.8</v>
      </c>
      <c r="AO952">
        <f t="shared" si="133"/>
        <v>-7.5250836120400733E-3</v>
      </c>
      <c r="AR952" s="27">
        <v>43265</v>
      </c>
      <c r="AS952" s="28">
        <v>16.38</v>
      </c>
      <c r="AT952">
        <f t="shared" si="134"/>
        <v>-1.098901098901095E-2</v>
      </c>
    </row>
    <row r="953" spans="4:46" x14ac:dyDescent="0.2">
      <c r="D953" s="27">
        <v>43266</v>
      </c>
      <c r="E953" s="28">
        <v>33.25</v>
      </c>
      <c r="F953">
        <f t="shared" si="126"/>
        <v>-6.2406015037594909E-3</v>
      </c>
      <c r="I953" s="27">
        <v>43266</v>
      </c>
      <c r="J953" s="28">
        <v>44.15</v>
      </c>
      <c r="K953">
        <f t="shared" si="127"/>
        <v>-1.3590033975083848E-3</v>
      </c>
      <c r="N953" s="27">
        <v>43266</v>
      </c>
      <c r="O953" s="28">
        <v>19.007000000000001</v>
      </c>
      <c r="P953">
        <f t="shared" si="128"/>
        <v>-4.0774451517862076E-3</v>
      </c>
      <c r="S953" s="27">
        <v>43266</v>
      </c>
      <c r="T953" s="28">
        <v>0.55400000000000005</v>
      </c>
      <c r="U953" s="36">
        <f t="shared" si="129"/>
        <v>6.7689530685919319E-3</v>
      </c>
      <c r="X953" s="27">
        <v>43266</v>
      </c>
      <c r="Y953" s="28">
        <v>78.84</v>
      </c>
      <c r="Z953">
        <f t="shared" si="130"/>
        <v>-4.9467275494672336E-3</v>
      </c>
      <c r="AC953" s="27">
        <v>43266</v>
      </c>
      <c r="AD953" s="28">
        <v>26.75</v>
      </c>
      <c r="AE953">
        <f t="shared" si="131"/>
        <v>6.8224299065420269E-3</v>
      </c>
      <c r="AH953" s="27">
        <v>43266</v>
      </c>
      <c r="AI953" s="28">
        <v>147.37</v>
      </c>
      <c r="AJ953">
        <f t="shared" si="132"/>
        <v>1.0721313700210233E-2</v>
      </c>
      <c r="AM953" s="27">
        <v>43266</v>
      </c>
      <c r="AN953" s="28">
        <v>59.35</v>
      </c>
      <c r="AO953">
        <f t="shared" si="133"/>
        <v>2.4768323504633427E-2</v>
      </c>
      <c r="AR953" s="27">
        <v>43266</v>
      </c>
      <c r="AS953" s="28">
        <v>16.2</v>
      </c>
      <c r="AT953">
        <f t="shared" si="134"/>
        <v>1.1111111111111072E-2</v>
      </c>
    </row>
    <row r="954" spans="4:46" x14ac:dyDescent="0.2">
      <c r="D954" s="27">
        <v>43267</v>
      </c>
      <c r="E954" s="28">
        <v>33.042499999999997</v>
      </c>
      <c r="F954">
        <f t="shared" si="126"/>
        <v>-2.5573125520163442E-2</v>
      </c>
      <c r="I954" s="27">
        <v>43267</v>
      </c>
      <c r="J954" s="28">
        <v>44.09</v>
      </c>
      <c r="K954">
        <f t="shared" si="127"/>
        <v>-2.2680880018145499E-3</v>
      </c>
      <c r="N954" s="27">
        <v>43267</v>
      </c>
      <c r="O954" s="28">
        <v>18.929500000000001</v>
      </c>
      <c r="P954">
        <f t="shared" si="128"/>
        <v>1.7908555429356321E-2</v>
      </c>
      <c r="S954" s="27">
        <v>43267</v>
      </c>
      <c r="T954" s="28">
        <v>0.55774999999999997</v>
      </c>
      <c r="U954" s="36">
        <f t="shared" si="129"/>
        <v>-7.6199013895114076E-3</v>
      </c>
      <c r="X954" s="27">
        <v>43267</v>
      </c>
      <c r="Y954" s="28">
        <v>78.45</v>
      </c>
      <c r="Z954">
        <f t="shared" si="130"/>
        <v>1.4149139579349823E-2</v>
      </c>
      <c r="AC954" s="27">
        <v>43267</v>
      </c>
      <c r="AD954" s="28">
        <v>26.932500000000001</v>
      </c>
      <c r="AE954">
        <f t="shared" si="131"/>
        <v>1.6114359974009007E-2</v>
      </c>
      <c r="AH954" s="27">
        <v>43267</v>
      </c>
      <c r="AI954" s="28">
        <v>148.94999999999999</v>
      </c>
      <c r="AJ954">
        <f t="shared" si="132"/>
        <v>-1.1413225914735925E-3</v>
      </c>
      <c r="AM954" s="27">
        <v>43267</v>
      </c>
      <c r="AN954" s="28">
        <v>60.82</v>
      </c>
      <c r="AO954">
        <f t="shared" si="133"/>
        <v>5.2614271621176378E-3</v>
      </c>
      <c r="AR954" s="27">
        <v>43267</v>
      </c>
      <c r="AS954" s="28">
        <v>16.38</v>
      </c>
      <c r="AT954">
        <f t="shared" si="134"/>
        <v>6.7155067155066916E-3</v>
      </c>
    </row>
    <row r="955" spans="4:46" x14ac:dyDescent="0.2">
      <c r="D955" s="27">
        <v>43268</v>
      </c>
      <c r="E955" s="28">
        <v>32.197499999999998</v>
      </c>
      <c r="F955">
        <f t="shared" si="126"/>
        <v>1.2617439242177175E-2</v>
      </c>
      <c r="I955" s="27">
        <v>43268</v>
      </c>
      <c r="J955" s="28">
        <v>43.99</v>
      </c>
      <c r="K955">
        <f t="shared" si="127"/>
        <v>1.4776085473970912E-3</v>
      </c>
      <c r="N955" s="27">
        <v>43268</v>
      </c>
      <c r="O955" s="28">
        <v>19.2685</v>
      </c>
      <c r="P955">
        <f t="shared" si="128"/>
        <v>-1.4790980097050266E-3</v>
      </c>
      <c r="S955" s="27">
        <v>43268</v>
      </c>
      <c r="T955" s="28">
        <v>0.55349999999999999</v>
      </c>
      <c r="U955" s="36">
        <f t="shared" si="129"/>
        <v>2.7100271002711285E-3</v>
      </c>
      <c r="X955" s="27">
        <v>43268</v>
      </c>
      <c r="Y955" s="28">
        <v>79.56</v>
      </c>
      <c r="Z955">
        <f t="shared" si="130"/>
        <v>1.0683760683760646E-2</v>
      </c>
      <c r="AC955" s="27">
        <v>43268</v>
      </c>
      <c r="AD955" s="28">
        <v>27.366499999999998</v>
      </c>
      <c r="AE955">
        <f t="shared" si="131"/>
        <v>2.1851533809584822E-2</v>
      </c>
      <c r="AH955" s="27">
        <v>43268</v>
      </c>
      <c r="AI955" s="28">
        <v>148.78</v>
      </c>
      <c r="AJ955">
        <f t="shared" si="132"/>
        <v>-2.9573867455302549E-3</v>
      </c>
      <c r="AM955" s="27">
        <v>43268</v>
      </c>
      <c r="AN955" s="28">
        <v>61.14</v>
      </c>
      <c r="AO955">
        <f t="shared" si="133"/>
        <v>7.1965979718677797E-3</v>
      </c>
      <c r="AR955" s="27">
        <v>43268</v>
      </c>
      <c r="AS955" s="28">
        <v>16.489999999999998</v>
      </c>
      <c r="AT955">
        <f t="shared" si="134"/>
        <v>-2.7289266221952713E-2</v>
      </c>
    </row>
    <row r="956" spans="4:46" x14ac:dyDescent="0.2">
      <c r="D956" s="27">
        <v>43269</v>
      </c>
      <c r="E956" s="28">
        <v>32.603749999999998</v>
      </c>
      <c r="F956">
        <f t="shared" si="126"/>
        <v>-1.4990606908714343E-2</v>
      </c>
      <c r="I956" s="27">
        <v>43269</v>
      </c>
      <c r="J956" s="28">
        <v>44.055</v>
      </c>
      <c r="K956">
        <f t="shared" si="127"/>
        <v>-4.6532743161956658E-3</v>
      </c>
      <c r="N956" s="27">
        <v>43269</v>
      </c>
      <c r="O956" s="28">
        <v>19.239999999999998</v>
      </c>
      <c r="P956">
        <f t="shared" si="128"/>
        <v>-1.2058212058212003E-2</v>
      </c>
      <c r="S956" s="27">
        <v>43269</v>
      </c>
      <c r="T956" s="28">
        <v>0.55500000000000005</v>
      </c>
      <c r="U956" s="36">
        <f t="shared" si="129"/>
        <v>-6.3063063063064639E-3</v>
      </c>
      <c r="X956" s="27">
        <v>43269</v>
      </c>
      <c r="Y956" s="28">
        <v>80.41</v>
      </c>
      <c r="Z956">
        <f t="shared" si="130"/>
        <v>-1.7908220370600691E-2</v>
      </c>
      <c r="AC956" s="27">
        <v>43269</v>
      </c>
      <c r="AD956" s="28">
        <v>27.964500000000001</v>
      </c>
      <c r="AE956">
        <f t="shared" si="131"/>
        <v>5.9718571760625228E-3</v>
      </c>
      <c r="AH956" s="27">
        <v>43269</v>
      </c>
      <c r="AI956" s="28">
        <v>148.34</v>
      </c>
      <c r="AJ956">
        <f t="shared" si="132"/>
        <v>-6.2693811514089592E-3</v>
      </c>
      <c r="AM956" s="27">
        <v>43269</v>
      </c>
      <c r="AN956" s="28">
        <v>61.58</v>
      </c>
      <c r="AO956">
        <f t="shared" si="133"/>
        <v>-4.8717115946735889E-3</v>
      </c>
      <c r="AR956" s="27">
        <v>43269</v>
      </c>
      <c r="AS956" s="28">
        <v>16.04</v>
      </c>
      <c r="AT956">
        <f t="shared" si="134"/>
        <v>-1.4339152119700715E-2</v>
      </c>
    </row>
    <row r="957" spans="4:46" x14ac:dyDescent="0.2">
      <c r="D957" s="27">
        <v>43270</v>
      </c>
      <c r="E957" s="28">
        <v>32.115000000000002</v>
      </c>
      <c r="F957">
        <f t="shared" si="126"/>
        <v>4.9042503503036183E-3</v>
      </c>
      <c r="I957" s="27">
        <v>43270</v>
      </c>
      <c r="J957" s="28">
        <v>43.85</v>
      </c>
      <c r="K957">
        <f t="shared" si="127"/>
        <v>6.8415051311299102E-4</v>
      </c>
      <c r="N957" s="27">
        <v>43270</v>
      </c>
      <c r="O957" s="28">
        <v>19.007999999999999</v>
      </c>
      <c r="P957">
        <f t="shared" si="128"/>
        <v>1.4454440235690313E-2</v>
      </c>
      <c r="S957" s="27">
        <v>43270</v>
      </c>
      <c r="T957" s="28">
        <v>0.55149999999999999</v>
      </c>
      <c r="U957" s="36">
        <f t="shared" si="129"/>
        <v>2.4252039891205834E-2</v>
      </c>
      <c r="X957" s="27">
        <v>43270</v>
      </c>
      <c r="Y957" s="28">
        <v>78.97</v>
      </c>
      <c r="Z957">
        <f t="shared" si="130"/>
        <v>9.8771685450171898E-3</v>
      </c>
      <c r="AC957" s="27">
        <v>43270</v>
      </c>
      <c r="AD957" s="28">
        <v>28.131499999999999</v>
      </c>
      <c r="AE957">
        <f t="shared" si="131"/>
        <v>2.202157723548348E-2</v>
      </c>
      <c r="AH957" s="27">
        <v>43270</v>
      </c>
      <c r="AI957" s="28">
        <v>147.41</v>
      </c>
      <c r="AJ957">
        <f t="shared" si="132"/>
        <v>-2.2386540940233512E-3</v>
      </c>
      <c r="AM957" s="27">
        <v>43270</v>
      </c>
      <c r="AN957" s="28">
        <v>61.28</v>
      </c>
      <c r="AO957">
        <f t="shared" si="133"/>
        <v>7.9960835509138573E-3</v>
      </c>
      <c r="AR957" s="27">
        <v>43270</v>
      </c>
      <c r="AS957" s="28">
        <v>15.81</v>
      </c>
      <c r="AT957">
        <f t="shared" si="134"/>
        <v>1.2650221378874171E-2</v>
      </c>
    </row>
    <row r="958" spans="4:46" x14ac:dyDescent="0.2">
      <c r="D958" s="27">
        <v>43271</v>
      </c>
      <c r="E958" s="28">
        <v>32.272500000000001</v>
      </c>
      <c r="F958">
        <f t="shared" si="126"/>
        <v>2.0915640250989131E-3</v>
      </c>
      <c r="I958" s="27">
        <v>43271</v>
      </c>
      <c r="J958" s="28">
        <v>43.88</v>
      </c>
      <c r="K958">
        <f t="shared" si="127"/>
        <v>-1.3673655423883324E-2</v>
      </c>
      <c r="N958" s="27">
        <v>43271</v>
      </c>
      <c r="O958" s="28">
        <v>19.28275</v>
      </c>
      <c r="P958">
        <f t="shared" si="128"/>
        <v>-2.7096757464574184E-3</v>
      </c>
      <c r="S958" s="27">
        <v>43271</v>
      </c>
      <c r="T958" s="28">
        <v>0.56487500000000002</v>
      </c>
      <c r="U958" s="36">
        <f t="shared" si="129"/>
        <v>-1.8366895330825472E-2</v>
      </c>
      <c r="X958" s="27">
        <v>43271</v>
      </c>
      <c r="Y958" s="28">
        <v>79.75</v>
      </c>
      <c r="Z958">
        <f t="shared" si="130"/>
        <v>-1.8808777429467627E-3</v>
      </c>
      <c r="AC958" s="27">
        <v>43271</v>
      </c>
      <c r="AD958" s="28">
        <v>28.751000000000001</v>
      </c>
      <c r="AE958">
        <f t="shared" si="131"/>
        <v>6.5649890438592706E-3</v>
      </c>
      <c r="AH958" s="27">
        <v>43271</v>
      </c>
      <c r="AI958" s="28">
        <v>147.08000000000001</v>
      </c>
      <c r="AJ958">
        <f t="shared" si="132"/>
        <v>-7.8188740821322211E-3</v>
      </c>
      <c r="AM958" s="27">
        <v>43271</v>
      </c>
      <c r="AN958" s="28">
        <v>61.77</v>
      </c>
      <c r="AO958">
        <f t="shared" si="133"/>
        <v>3.2378177108627337E-3</v>
      </c>
      <c r="AR958" s="27">
        <v>43271</v>
      </c>
      <c r="AS958" s="28">
        <v>16.010000000000002</v>
      </c>
      <c r="AT958">
        <f t="shared" si="134"/>
        <v>1.8738288569641881E-3</v>
      </c>
    </row>
    <row r="959" spans="4:46" x14ac:dyDescent="0.2">
      <c r="D959" s="27">
        <v>43272</v>
      </c>
      <c r="E959" s="28">
        <v>32.340000000000003</v>
      </c>
      <c r="F959">
        <f t="shared" si="126"/>
        <v>-6.3388991960422469E-3</v>
      </c>
      <c r="I959" s="27">
        <v>43272</v>
      </c>
      <c r="J959" s="28">
        <v>43.28</v>
      </c>
      <c r="K959">
        <f t="shared" si="127"/>
        <v>-5.198706099815209E-3</v>
      </c>
      <c r="N959" s="27">
        <v>43272</v>
      </c>
      <c r="O959" s="28">
        <v>19.230499999999999</v>
      </c>
      <c r="P959">
        <f t="shared" si="128"/>
        <v>-4.9140687969632113E-3</v>
      </c>
      <c r="S959" s="27">
        <v>43272</v>
      </c>
      <c r="T959" s="28">
        <v>0.55449999999999999</v>
      </c>
      <c r="U959" s="36">
        <f t="shared" si="129"/>
        <v>1.1271415689810604E-2</v>
      </c>
      <c r="X959" s="27">
        <v>43272</v>
      </c>
      <c r="Y959" s="28">
        <v>79.599999999999994</v>
      </c>
      <c r="Z959">
        <f t="shared" si="130"/>
        <v>1.6268844221105638E-2</v>
      </c>
      <c r="AC959" s="27">
        <v>43272</v>
      </c>
      <c r="AD959" s="28">
        <v>28.93975</v>
      </c>
      <c r="AE959">
        <f t="shared" si="131"/>
        <v>-8.0339325667988515E-4</v>
      </c>
      <c r="AH959" s="27">
        <v>43272</v>
      </c>
      <c r="AI959" s="28">
        <v>145.93</v>
      </c>
      <c r="AJ959">
        <f t="shared" si="132"/>
        <v>-6.9211265675325206E-3</v>
      </c>
      <c r="AM959" s="27">
        <v>43272</v>
      </c>
      <c r="AN959" s="28">
        <v>61.97</v>
      </c>
      <c r="AO959">
        <f t="shared" si="133"/>
        <v>2.5818944650637388E-3</v>
      </c>
      <c r="AR959" s="27">
        <v>43272</v>
      </c>
      <c r="AS959" s="28">
        <v>16.04</v>
      </c>
      <c r="AT959">
        <f t="shared" si="134"/>
        <v>-1.2468827930174564E-2</v>
      </c>
    </row>
    <row r="960" spans="4:46" x14ac:dyDescent="0.2">
      <c r="D960" s="27">
        <v>43273</v>
      </c>
      <c r="E960" s="28">
        <v>32.134999999999998</v>
      </c>
      <c r="F960">
        <f t="shared" si="126"/>
        <v>-1.6570717286447767E-2</v>
      </c>
      <c r="I960" s="27">
        <v>43273</v>
      </c>
      <c r="J960" s="28">
        <v>43.055</v>
      </c>
      <c r="K960">
        <f t="shared" si="127"/>
        <v>1.2774358378817574E-3</v>
      </c>
      <c r="N960" s="27">
        <v>43273</v>
      </c>
      <c r="O960" s="28">
        <v>19.135999999999999</v>
      </c>
      <c r="P960">
        <f t="shared" si="128"/>
        <v>1.3351797658862852E-2</v>
      </c>
      <c r="S960" s="27">
        <v>43273</v>
      </c>
      <c r="T960" s="28">
        <v>0.56074999999999997</v>
      </c>
      <c r="U960" s="36">
        <f t="shared" si="129"/>
        <v>1.9170753455193923E-2</v>
      </c>
      <c r="X960" s="27">
        <v>43273</v>
      </c>
      <c r="Y960" s="28">
        <v>80.894999999999996</v>
      </c>
      <c r="Z960">
        <f t="shared" si="130"/>
        <v>3.8939365844612439E-3</v>
      </c>
      <c r="AC960" s="27">
        <v>43273</v>
      </c>
      <c r="AD960" s="28">
        <v>28.916499999999999</v>
      </c>
      <c r="AE960">
        <f t="shared" si="131"/>
        <v>5.3689070254008264E-3</v>
      </c>
      <c r="AH960" s="27">
        <v>43273</v>
      </c>
      <c r="AI960" s="28">
        <v>144.91999999999999</v>
      </c>
      <c r="AJ960">
        <f t="shared" si="132"/>
        <v>7.8664090532709618E-3</v>
      </c>
      <c r="AM960" s="27">
        <v>43273</v>
      </c>
      <c r="AN960" s="28">
        <v>62.13</v>
      </c>
      <c r="AO960">
        <f t="shared" si="133"/>
        <v>-2.0923869306294085E-3</v>
      </c>
      <c r="AR960" s="27">
        <v>43273</v>
      </c>
      <c r="AS960" s="28">
        <v>15.84</v>
      </c>
      <c r="AT960">
        <f t="shared" si="134"/>
        <v>1.0101010101010166E-2</v>
      </c>
    </row>
    <row r="961" spans="4:46" x14ac:dyDescent="0.2">
      <c r="D961" s="27">
        <v>43274</v>
      </c>
      <c r="E961" s="28">
        <v>31.602499999999999</v>
      </c>
      <c r="F961">
        <f t="shared" si="126"/>
        <v>1.5030456451230467E-3</v>
      </c>
      <c r="I961" s="27">
        <v>43274</v>
      </c>
      <c r="J961" s="28">
        <v>43.11</v>
      </c>
      <c r="K961">
        <f t="shared" si="127"/>
        <v>-1.739735560194855E-2</v>
      </c>
      <c r="N961" s="27">
        <v>43274</v>
      </c>
      <c r="O961" s="28">
        <v>19.391500000000001</v>
      </c>
      <c r="P961">
        <f t="shared" si="128"/>
        <v>-1.9957197741278465E-2</v>
      </c>
      <c r="S961" s="27">
        <v>43274</v>
      </c>
      <c r="T961" s="28">
        <v>0.57150000000000001</v>
      </c>
      <c r="U961" s="36">
        <f t="shared" si="129"/>
        <v>-1.3560804899387602E-2</v>
      </c>
      <c r="X961" s="27">
        <v>43274</v>
      </c>
      <c r="Y961" s="28">
        <v>81.209999999999994</v>
      </c>
      <c r="Z961">
        <f t="shared" si="130"/>
        <v>-1.4838074128801892E-2</v>
      </c>
      <c r="AC961" s="27">
        <v>43274</v>
      </c>
      <c r="AD961" s="28">
        <v>29.071750000000002</v>
      </c>
      <c r="AE961">
        <f t="shared" si="131"/>
        <v>-1.4679198878636557E-2</v>
      </c>
      <c r="AH961" s="27">
        <v>43274</v>
      </c>
      <c r="AI961" s="28">
        <v>146.06</v>
      </c>
      <c r="AJ961">
        <f t="shared" si="132"/>
        <v>-5.3402711214569631E-3</v>
      </c>
      <c r="AM961" s="27">
        <v>43274</v>
      </c>
      <c r="AN961" s="28">
        <v>62</v>
      </c>
      <c r="AO961">
        <f t="shared" si="133"/>
        <v>-1.790322580645165E-2</v>
      </c>
      <c r="AR961" s="27">
        <v>43274</v>
      </c>
      <c r="AS961" s="28">
        <v>16</v>
      </c>
      <c r="AT961">
        <f t="shared" si="134"/>
        <v>1.3749999999999929E-2</v>
      </c>
    </row>
    <row r="962" spans="4:46" x14ac:dyDescent="0.2">
      <c r="D962" s="27">
        <v>43275</v>
      </c>
      <c r="E962" s="28">
        <v>31.65</v>
      </c>
      <c r="F962">
        <f t="shared" si="126"/>
        <v>4.2654028436019953E-3</v>
      </c>
      <c r="I962" s="27">
        <v>43275</v>
      </c>
      <c r="J962" s="28">
        <v>42.36</v>
      </c>
      <c r="K962">
        <f t="shared" si="127"/>
        <v>1.1567516525023747E-2</v>
      </c>
      <c r="N962" s="27">
        <v>43275</v>
      </c>
      <c r="O962" s="28">
        <v>19.0045</v>
      </c>
      <c r="P962">
        <f t="shared" si="128"/>
        <v>-4.0253624141650679E-3</v>
      </c>
      <c r="S962" s="27">
        <v>43275</v>
      </c>
      <c r="T962" s="28">
        <v>0.56374999999999997</v>
      </c>
      <c r="U962" s="36">
        <f t="shared" si="129"/>
        <v>2.6607538802660979E-3</v>
      </c>
      <c r="X962" s="27">
        <v>43275</v>
      </c>
      <c r="Y962" s="28">
        <v>80.004999999999995</v>
      </c>
      <c r="Z962">
        <f t="shared" si="130"/>
        <v>-7.0620586213361314E-3</v>
      </c>
      <c r="AC962" s="27">
        <v>43275</v>
      </c>
      <c r="AD962" s="28">
        <v>28.645</v>
      </c>
      <c r="AE962">
        <f t="shared" si="131"/>
        <v>2.0946063885494137E-3</v>
      </c>
      <c r="AH962" s="27">
        <v>43275</v>
      </c>
      <c r="AI962" s="28">
        <v>145.28</v>
      </c>
      <c r="AJ962">
        <f t="shared" si="132"/>
        <v>5.8507709251101048E-3</v>
      </c>
      <c r="AM962" s="27">
        <v>43275</v>
      </c>
      <c r="AN962" s="28">
        <v>60.89</v>
      </c>
      <c r="AO962">
        <f t="shared" si="133"/>
        <v>1.0018065363770701E-2</v>
      </c>
      <c r="AR962" s="27">
        <v>43275</v>
      </c>
      <c r="AS962" s="28">
        <v>16.22</v>
      </c>
      <c r="AT962">
        <f t="shared" si="134"/>
        <v>-3.0826140567199456E-3</v>
      </c>
    </row>
    <row r="963" spans="4:46" x14ac:dyDescent="0.2">
      <c r="D963" s="27">
        <v>43276</v>
      </c>
      <c r="E963" s="28">
        <v>31.785</v>
      </c>
      <c r="F963">
        <f t="shared" si="126"/>
        <v>-2.0685858109171007E-2</v>
      </c>
      <c r="I963" s="27">
        <v>43276</v>
      </c>
      <c r="J963" s="28">
        <v>42.85</v>
      </c>
      <c r="K963">
        <f t="shared" si="127"/>
        <v>-1.9136522753792296E-2</v>
      </c>
      <c r="N963" s="27">
        <v>43276</v>
      </c>
      <c r="O963" s="28">
        <v>18.928000000000001</v>
      </c>
      <c r="P963">
        <f t="shared" si="128"/>
        <v>-2.3906382079459054E-2</v>
      </c>
      <c r="S963" s="27">
        <v>43276</v>
      </c>
      <c r="T963" s="28">
        <v>0.56525000000000003</v>
      </c>
      <c r="U963" s="36">
        <f t="shared" si="129"/>
        <v>1.7027863777089758E-2</v>
      </c>
      <c r="X963" s="27">
        <v>43276</v>
      </c>
      <c r="Y963" s="28">
        <v>79.44</v>
      </c>
      <c r="Z963">
        <f t="shared" si="130"/>
        <v>-2.3791540785498499E-2</v>
      </c>
      <c r="AC963" s="27">
        <v>43276</v>
      </c>
      <c r="AD963" s="28">
        <v>28.704999999999998</v>
      </c>
      <c r="AE963">
        <f t="shared" si="131"/>
        <v>-2.4821459676014568E-2</v>
      </c>
      <c r="AH963" s="27">
        <v>43276</v>
      </c>
      <c r="AI963" s="28">
        <v>146.13</v>
      </c>
      <c r="AJ963">
        <f t="shared" si="132"/>
        <v>-2.0119072059125442E-2</v>
      </c>
      <c r="AM963" s="27">
        <v>43276</v>
      </c>
      <c r="AN963" s="28">
        <v>61.5</v>
      </c>
      <c r="AO963">
        <f t="shared" si="133"/>
        <v>-2.504065040650405E-2</v>
      </c>
      <c r="AR963" s="27">
        <v>43276</v>
      </c>
      <c r="AS963" s="28">
        <v>16.170000000000002</v>
      </c>
      <c r="AT963">
        <f t="shared" si="134"/>
        <v>-2.3500309214595116E-2</v>
      </c>
    </row>
    <row r="964" spans="4:46" x14ac:dyDescent="0.2">
      <c r="D964" s="27">
        <v>43277</v>
      </c>
      <c r="E964" s="28">
        <v>31.127500000000001</v>
      </c>
      <c r="F964">
        <f t="shared" ref="F964:F1027" si="135">E965/E964-1</f>
        <v>-1.823146735201997E-2</v>
      </c>
      <c r="I964" s="27">
        <v>43277</v>
      </c>
      <c r="J964" s="28">
        <v>42.03</v>
      </c>
      <c r="K964">
        <f t="shared" ref="K964:K1027" si="136">J965/J964-1</f>
        <v>-1.1896264572924808E-3</v>
      </c>
      <c r="N964" s="27">
        <v>43277</v>
      </c>
      <c r="O964" s="28">
        <v>18.4755</v>
      </c>
      <c r="P964">
        <f t="shared" ref="P964:P1027" si="137">O965/O964-1</f>
        <v>-8.497740250602126E-3</v>
      </c>
      <c r="S964" s="27">
        <v>43277</v>
      </c>
      <c r="T964" s="28">
        <v>0.57487500000000002</v>
      </c>
      <c r="U964" s="36">
        <f t="shared" ref="U964:U1027" si="138">T965/T964-1</f>
        <v>-5.001087192868181E-3</v>
      </c>
      <c r="X964" s="27">
        <v>43277</v>
      </c>
      <c r="Y964" s="28">
        <v>77.55</v>
      </c>
      <c r="Z964">
        <f t="shared" ref="Z964:Z1027" si="139">IFERROR(Y965/Y964-1,"")</f>
        <v>2.5789813023857633E-4</v>
      </c>
      <c r="AC964" s="27">
        <v>43277</v>
      </c>
      <c r="AD964" s="28">
        <v>27.9925</v>
      </c>
      <c r="AE964">
        <f t="shared" ref="AE964:AE1027" si="140">AD965/AD964-1</f>
        <v>-7.4305617576135852E-3</v>
      </c>
      <c r="AH964" s="27">
        <v>43277</v>
      </c>
      <c r="AI964" s="28">
        <v>143.19</v>
      </c>
      <c r="AJ964">
        <f t="shared" ref="AJ964:AJ1027" si="141">AI965/AI964-1</f>
        <v>1.7459319784900451E-3</v>
      </c>
      <c r="AM964" s="27">
        <v>43277</v>
      </c>
      <c r="AN964" s="28">
        <v>59.96</v>
      </c>
      <c r="AO964">
        <f t="shared" ref="AO964:AO1027" si="142">AN965/AN964-1</f>
        <v>4.6697798532355783E-3</v>
      </c>
      <c r="AR964" s="27">
        <v>43277</v>
      </c>
      <c r="AS964" s="28">
        <v>15.79</v>
      </c>
      <c r="AT964">
        <f t="shared" ref="AT964:AT1027" si="143">AS965/AS964-1</f>
        <v>2.0265991133628924E-2</v>
      </c>
    </row>
    <row r="965" spans="4:46" x14ac:dyDescent="0.2">
      <c r="D965" s="27">
        <v>43278</v>
      </c>
      <c r="E965" s="28">
        <v>30.56</v>
      </c>
      <c r="F965">
        <f t="shared" si="135"/>
        <v>1.8079188481675557E-2</v>
      </c>
      <c r="I965" s="27">
        <v>43278</v>
      </c>
      <c r="J965" s="28">
        <v>41.98</v>
      </c>
      <c r="K965">
        <f t="shared" si="136"/>
        <v>-2.2868032396379134E-2</v>
      </c>
      <c r="N965" s="27">
        <v>43278</v>
      </c>
      <c r="O965" s="28">
        <v>18.3185</v>
      </c>
      <c r="P965">
        <f t="shared" si="137"/>
        <v>2.1481016458771096E-2</v>
      </c>
      <c r="S965" s="27">
        <v>43278</v>
      </c>
      <c r="T965" s="28">
        <v>0.57199999999999995</v>
      </c>
      <c r="U965" s="36">
        <f t="shared" si="138"/>
        <v>-9.1783216783216659E-3</v>
      </c>
      <c r="X965" s="27">
        <v>43278</v>
      </c>
      <c r="Y965" s="28">
        <v>77.569999999999993</v>
      </c>
      <c r="Z965">
        <f t="shared" si="139"/>
        <v>1.7532551244037853E-2</v>
      </c>
      <c r="AC965" s="27">
        <v>43278</v>
      </c>
      <c r="AD965" s="28">
        <v>27.784500000000001</v>
      </c>
      <c r="AE965">
        <f t="shared" si="140"/>
        <v>9.8616134895355145E-3</v>
      </c>
      <c r="AH965" s="27">
        <v>43278</v>
      </c>
      <c r="AI965" s="28">
        <v>143.44</v>
      </c>
      <c r="AJ965">
        <f t="shared" si="141"/>
        <v>1.554656999442261E-2</v>
      </c>
      <c r="AM965" s="27">
        <v>43278</v>
      </c>
      <c r="AN965" s="28">
        <v>60.24</v>
      </c>
      <c r="AO965">
        <f t="shared" si="142"/>
        <v>1.8758300132801997E-2</v>
      </c>
      <c r="AR965" s="27">
        <v>43278</v>
      </c>
      <c r="AS965" s="28">
        <v>16.11</v>
      </c>
      <c r="AT965">
        <f t="shared" si="143"/>
        <v>-1.2414649286157653E-3</v>
      </c>
    </row>
    <row r="966" spans="4:46" x14ac:dyDescent="0.2">
      <c r="D966" s="27">
        <v>43279</v>
      </c>
      <c r="E966" s="28">
        <v>31.112500000000001</v>
      </c>
      <c r="F966">
        <f t="shared" si="135"/>
        <v>-6.9104057854559864E-3</v>
      </c>
      <c r="I966" s="27">
        <v>43279</v>
      </c>
      <c r="J966" s="28">
        <v>41.02</v>
      </c>
      <c r="K966">
        <f t="shared" si="136"/>
        <v>8.7762067284251621E-3</v>
      </c>
      <c r="N966" s="27">
        <v>43279</v>
      </c>
      <c r="O966" s="28">
        <v>18.712</v>
      </c>
      <c r="P966">
        <f t="shared" si="137"/>
        <v>-9.7798204360838303E-3</v>
      </c>
      <c r="S966" s="27">
        <v>43279</v>
      </c>
      <c r="T966" s="28">
        <v>0.56674999999999998</v>
      </c>
      <c r="U966" s="36">
        <f t="shared" si="138"/>
        <v>1.3233348037053894E-3</v>
      </c>
      <c r="X966" s="27">
        <v>43279</v>
      </c>
      <c r="Y966" s="28">
        <v>78.930000000000007</v>
      </c>
      <c r="Z966">
        <f t="shared" si="139"/>
        <v>-1.114911947295083E-2</v>
      </c>
      <c r="AC966" s="27">
        <v>43279</v>
      </c>
      <c r="AD966" s="28">
        <v>28.058499999999999</v>
      </c>
      <c r="AE966">
        <f t="shared" si="140"/>
        <v>-1.4558868079191711E-2</v>
      </c>
      <c r="AH966" s="27">
        <v>43279</v>
      </c>
      <c r="AI966" s="28">
        <v>145.66999999999999</v>
      </c>
      <c r="AJ966">
        <f t="shared" si="141"/>
        <v>-1.167021349625863E-2</v>
      </c>
      <c r="AM966" s="27">
        <v>43279</v>
      </c>
      <c r="AN966" s="28">
        <v>61.37</v>
      </c>
      <c r="AO966">
        <f t="shared" si="142"/>
        <v>-6.0290043995436804E-3</v>
      </c>
      <c r="AR966" s="27">
        <v>43279</v>
      </c>
      <c r="AS966" s="28">
        <v>16.09</v>
      </c>
      <c r="AT966">
        <f t="shared" si="143"/>
        <v>0</v>
      </c>
    </row>
    <row r="967" spans="4:46" x14ac:dyDescent="0.2">
      <c r="D967" s="27">
        <v>43280</v>
      </c>
      <c r="E967" s="28">
        <v>30.897500000000001</v>
      </c>
      <c r="F967">
        <f t="shared" si="135"/>
        <v>1.1004126547455195E-2</v>
      </c>
      <c r="I967" s="27">
        <v>43280</v>
      </c>
      <c r="J967" s="28">
        <v>41.38</v>
      </c>
      <c r="K967">
        <f t="shared" si="136"/>
        <v>4.3499275012082173E-3</v>
      </c>
      <c r="N967" s="27">
        <v>43280</v>
      </c>
      <c r="O967" s="28">
        <v>18.529</v>
      </c>
      <c r="P967">
        <f t="shared" si="137"/>
        <v>7.4747692805872124E-3</v>
      </c>
      <c r="S967" s="27">
        <v>43280</v>
      </c>
      <c r="T967" s="28">
        <v>0.5675</v>
      </c>
      <c r="U967" s="36">
        <f t="shared" si="138"/>
        <v>1.1894273127753374E-2</v>
      </c>
      <c r="X967" s="27">
        <v>43280</v>
      </c>
      <c r="Y967" s="28">
        <v>78.05</v>
      </c>
      <c r="Z967">
        <f t="shared" si="139"/>
        <v>2.5624599615636789E-4</v>
      </c>
      <c r="AC967" s="27">
        <v>43280</v>
      </c>
      <c r="AD967" s="28">
        <v>27.65</v>
      </c>
      <c r="AE967">
        <f t="shared" si="140"/>
        <v>1.56238698010851E-2</v>
      </c>
      <c r="AH967" s="27">
        <v>43280</v>
      </c>
      <c r="AI967" s="28">
        <v>143.97</v>
      </c>
      <c r="AJ967">
        <f t="shared" si="141"/>
        <v>1.3961241925401158E-2</v>
      </c>
      <c r="AM967" s="27">
        <v>43280</v>
      </c>
      <c r="AN967" s="28">
        <v>61</v>
      </c>
      <c r="AO967">
        <f t="shared" si="142"/>
        <v>1.3934426229508245E-2</v>
      </c>
      <c r="AR967" s="27">
        <v>43280</v>
      </c>
      <c r="AS967" s="28">
        <v>16.09</v>
      </c>
      <c r="AT967">
        <f t="shared" si="143"/>
        <v>2.4860161591049312E-3</v>
      </c>
    </row>
    <row r="968" spans="4:46" x14ac:dyDescent="0.2">
      <c r="D968" s="27">
        <v>43281</v>
      </c>
      <c r="E968" s="28">
        <v>31.237500000000001</v>
      </c>
      <c r="F968">
        <f t="shared" si="135"/>
        <v>1.6726690676270639E-2</v>
      </c>
      <c r="I968" s="27">
        <v>43281</v>
      </c>
      <c r="J968" s="28">
        <v>41.56</v>
      </c>
      <c r="K968">
        <f t="shared" si="136"/>
        <v>3.2483156881617514E-3</v>
      </c>
      <c r="N968" s="27">
        <v>43281</v>
      </c>
      <c r="O968" s="28">
        <v>18.6675</v>
      </c>
      <c r="P968">
        <f t="shared" si="137"/>
        <v>-3.830186152403936E-3</v>
      </c>
      <c r="S968" s="27">
        <v>43281</v>
      </c>
      <c r="T968" s="28">
        <v>0.57425000000000004</v>
      </c>
      <c r="U968" s="36">
        <f t="shared" si="138"/>
        <v>1.2189812799303423E-2</v>
      </c>
      <c r="X968" s="27">
        <v>43281</v>
      </c>
      <c r="Y968" s="28">
        <v>78.069999999999993</v>
      </c>
      <c r="Z968">
        <f t="shared" si="139"/>
        <v>1.6587677725118599E-2</v>
      </c>
      <c r="AC968" s="27">
        <v>43281</v>
      </c>
      <c r="AD968" s="28">
        <v>28.082000000000001</v>
      </c>
      <c r="AE968">
        <f t="shared" si="140"/>
        <v>-7.1754148564916465E-3</v>
      </c>
      <c r="AH968" s="27">
        <v>43281</v>
      </c>
      <c r="AI968" s="28">
        <v>145.97999999999999</v>
      </c>
      <c r="AJ968">
        <f t="shared" si="141"/>
        <v>-8.4258117550348732E-3</v>
      </c>
      <c r="AM968" s="27">
        <v>43281</v>
      </c>
      <c r="AN968" s="28">
        <v>61.85</v>
      </c>
      <c r="AO968">
        <f t="shared" si="142"/>
        <v>-3.8803556992724753E-3</v>
      </c>
      <c r="AR968" s="27">
        <v>43281</v>
      </c>
      <c r="AS968" s="28">
        <v>16.13</v>
      </c>
      <c r="AT968">
        <f t="shared" si="143"/>
        <v>-2.4798512089274638E-3</v>
      </c>
    </row>
    <row r="969" spans="4:46" x14ac:dyDescent="0.2">
      <c r="D969" s="27">
        <v>43282</v>
      </c>
      <c r="E969" s="28">
        <v>31.76</v>
      </c>
      <c r="F969">
        <f t="shared" si="135"/>
        <v>1.125629722921917E-2</v>
      </c>
      <c r="I969" s="27">
        <v>43282</v>
      </c>
      <c r="J969" s="28">
        <v>41.695</v>
      </c>
      <c r="K969">
        <f t="shared" si="136"/>
        <v>1.930687132749731E-2</v>
      </c>
      <c r="N969" s="27">
        <v>43282</v>
      </c>
      <c r="O969" s="28">
        <v>18.596</v>
      </c>
      <c r="P969">
        <f t="shared" si="137"/>
        <v>8.644332114433162E-3</v>
      </c>
      <c r="S969" s="27">
        <v>43282</v>
      </c>
      <c r="T969" s="28">
        <v>0.58125000000000004</v>
      </c>
      <c r="U969" s="36">
        <f t="shared" si="138"/>
        <v>-1.6344086021505499E-2</v>
      </c>
      <c r="X969" s="27">
        <v>43282</v>
      </c>
      <c r="Y969" s="28">
        <v>79.364999999999995</v>
      </c>
      <c r="Z969">
        <f t="shared" si="139"/>
        <v>1.9467019467019453E-2</v>
      </c>
      <c r="AC969" s="27">
        <v>43282</v>
      </c>
      <c r="AD969" s="28">
        <v>27.880500000000001</v>
      </c>
      <c r="AE969">
        <f t="shared" si="140"/>
        <v>1.5333297465970785E-2</v>
      </c>
      <c r="AH969" s="27">
        <v>43282</v>
      </c>
      <c r="AI969" s="28">
        <v>144.75</v>
      </c>
      <c r="AJ969">
        <f t="shared" si="141"/>
        <v>8.6355785837650689E-3</v>
      </c>
      <c r="AM969" s="27">
        <v>43282</v>
      </c>
      <c r="AN969" s="28">
        <v>61.61</v>
      </c>
      <c r="AO969">
        <f t="shared" si="142"/>
        <v>2.2723583833792471E-3</v>
      </c>
      <c r="AR969" s="27">
        <v>43282</v>
      </c>
      <c r="AS969" s="28">
        <v>16.09</v>
      </c>
      <c r="AT969">
        <f t="shared" si="143"/>
        <v>-6.8365444375387829E-3</v>
      </c>
    </row>
    <row r="970" spans="4:46" x14ac:dyDescent="0.2">
      <c r="D970" s="27">
        <v>43283</v>
      </c>
      <c r="E970" s="28">
        <v>32.1175</v>
      </c>
      <c r="F970">
        <f t="shared" si="135"/>
        <v>-7.5893204639214673E-3</v>
      </c>
      <c r="I970" s="27">
        <v>43283</v>
      </c>
      <c r="J970" s="28">
        <v>42.5</v>
      </c>
      <c r="K970">
        <f t="shared" si="136"/>
        <v>-5.0588235294118933E-3</v>
      </c>
      <c r="N970" s="27">
        <v>43283</v>
      </c>
      <c r="O970" s="28">
        <v>18.75675</v>
      </c>
      <c r="P970">
        <f t="shared" si="137"/>
        <v>-5.0515147880096922E-3</v>
      </c>
      <c r="S970" s="27">
        <v>43283</v>
      </c>
      <c r="T970" s="28">
        <v>0.57174999999999998</v>
      </c>
      <c r="U970" s="36">
        <f t="shared" si="138"/>
        <v>1.5085264538696963E-2</v>
      </c>
      <c r="X970" s="27">
        <v>43283</v>
      </c>
      <c r="Y970" s="28">
        <v>80.91</v>
      </c>
      <c r="Z970">
        <f t="shared" si="139"/>
        <v>2.2741317513286452E-2</v>
      </c>
      <c r="AC970" s="27">
        <v>43283</v>
      </c>
      <c r="AD970" s="28">
        <v>28.308</v>
      </c>
      <c r="AE970">
        <f t="shared" si="140"/>
        <v>-4.398050021195421E-3</v>
      </c>
      <c r="AH970" s="27">
        <v>43283</v>
      </c>
      <c r="AI970" s="28">
        <v>146</v>
      </c>
      <c r="AJ970">
        <f t="shared" si="141"/>
        <v>-7.6712328767123417E-3</v>
      </c>
      <c r="AM970" s="27">
        <v>43283</v>
      </c>
      <c r="AN970" s="28">
        <v>61.75</v>
      </c>
      <c r="AO970">
        <f t="shared" si="142"/>
        <v>-8.9068825910930682E-3</v>
      </c>
      <c r="AR970" s="27">
        <v>43283</v>
      </c>
      <c r="AS970" s="28">
        <v>15.98</v>
      </c>
      <c r="AT970">
        <f t="shared" si="143"/>
        <v>-2.3153942428035146E-2</v>
      </c>
    </row>
    <row r="971" spans="4:46" x14ac:dyDescent="0.2">
      <c r="D971" s="27">
        <v>43284</v>
      </c>
      <c r="E971" s="28">
        <v>31.873750000000001</v>
      </c>
      <c r="F971">
        <f t="shared" si="135"/>
        <v>-1.2510294521353771E-2</v>
      </c>
      <c r="I971" s="27">
        <v>43284</v>
      </c>
      <c r="J971" s="28">
        <v>42.284999999999997</v>
      </c>
      <c r="K971">
        <f t="shared" si="136"/>
        <v>1.4071183634858819E-2</v>
      </c>
      <c r="N971" s="27">
        <v>43284</v>
      </c>
      <c r="O971" s="28">
        <v>18.661999999999999</v>
      </c>
      <c r="P971">
        <f t="shared" si="137"/>
        <v>1.4066016504125978E-2</v>
      </c>
      <c r="S971" s="27">
        <v>43284</v>
      </c>
      <c r="T971" s="28">
        <v>0.58037499999999997</v>
      </c>
      <c r="U971" s="36">
        <f t="shared" si="138"/>
        <v>1.0984277406849152E-2</v>
      </c>
      <c r="X971" s="27">
        <v>43284</v>
      </c>
      <c r="Y971" s="28">
        <v>82.75</v>
      </c>
      <c r="Z971">
        <f t="shared" si="139"/>
        <v>1.2688821752265822E-2</v>
      </c>
      <c r="AC971" s="27">
        <v>43284</v>
      </c>
      <c r="AD971" s="28">
        <v>28.183499999999999</v>
      </c>
      <c r="AE971">
        <f t="shared" si="140"/>
        <v>2.2708322245286183E-3</v>
      </c>
      <c r="AH971" s="27">
        <v>43284</v>
      </c>
      <c r="AI971" s="28">
        <v>144.88</v>
      </c>
      <c r="AJ971">
        <f t="shared" si="141"/>
        <v>4.4864715626726781E-3</v>
      </c>
      <c r="AM971" s="27">
        <v>43284</v>
      </c>
      <c r="AN971" s="28">
        <v>61.2</v>
      </c>
      <c r="AO971">
        <f t="shared" si="142"/>
        <v>8.9869281045751315E-3</v>
      </c>
      <c r="AR971" s="27">
        <v>43284</v>
      </c>
      <c r="AS971" s="28">
        <v>15.61</v>
      </c>
      <c r="AT971">
        <f t="shared" si="143"/>
        <v>1.4734144778987934E-2</v>
      </c>
    </row>
    <row r="972" spans="4:46" x14ac:dyDescent="0.2">
      <c r="D972" s="27">
        <v>43285</v>
      </c>
      <c r="E972" s="28">
        <v>31.475000000000001</v>
      </c>
      <c r="F972">
        <f t="shared" si="135"/>
        <v>1.0405083399523285E-2</v>
      </c>
      <c r="I972" s="27">
        <v>43285</v>
      </c>
      <c r="J972" s="28">
        <v>42.88</v>
      </c>
      <c r="K972">
        <f t="shared" si="136"/>
        <v>-5.8302238805985063E-4</v>
      </c>
      <c r="N972" s="27">
        <v>43285</v>
      </c>
      <c r="O972" s="28">
        <v>18.924499999999998</v>
      </c>
      <c r="P972">
        <f t="shared" si="137"/>
        <v>-8.9302227271524925E-3</v>
      </c>
      <c r="S972" s="27">
        <v>43285</v>
      </c>
      <c r="T972" s="28">
        <v>0.58674999999999999</v>
      </c>
      <c r="U972" s="36">
        <f t="shared" si="138"/>
        <v>-3.2381763953983844E-2</v>
      </c>
      <c r="X972" s="27">
        <v>43285</v>
      </c>
      <c r="Y972" s="28">
        <v>83.8</v>
      </c>
      <c r="Z972">
        <f t="shared" si="139"/>
        <v>7.5178997613365439E-3</v>
      </c>
      <c r="AC972" s="27">
        <v>43285</v>
      </c>
      <c r="AD972" s="28">
        <v>28.247499999999999</v>
      </c>
      <c r="AE972">
        <f t="shared" si="140"/>
        <v>7.434286220020514E-4</v>
      </c>
      <c r="AH972" s="27">
        <v>43285</v>
      </c>
      <c r="AI972" s="28">
        <v>145.53</v>
      </c>
      <c r="AJ972">
        <f t="shared" si="141"/>
        <v>2.0614306328603504E-4</v>
      </c>
      <c r="AM972" s="27">
        <v>43285</v>
      </c>
      <c r="AN972" s="28">
        <v>61.75</v>
      </c>
      <c r="AO972">
        <f t="shared" si="142"/>
        <v>-9.8785425101214352E-3</v>
      </c>
      <c r="AR972" s="27">
        <v>43285</v>
      </c>
      <c r="AS972" s="28">
        <v>15.84</v>
      </c>
      <c r="AT972">
        <f t="shared" si="143"/>
        <v>-7.575757575757569E-3</v>
      </c>
    </row>
    <row r="973" spans="4:46" x14ac:dyDescent="0.2">
      <c r="D973" s="27">
        <v>43286</v>
      </c>
      <c r="E973" s="28">
        <v>31.802499999999998</v>
      </c>
      <c r="F973">
        <f t="shared" si="135"/>
        <v>-4.0877289521263904E-3</v>
      </c>
      <c r="I973" s="27">
        <v>43286</v>
      </c>
      <c r="J973" s="28">
        <v>42.854999999999997</v>
      </c>
      <c r="K973">
        <f t="shared" si="136"/>
        <v>1.0500525026251317E-3</v>
      </c>
      <c r="N973" s="27">
        <v>43286</v>
      </c>
      <c r="O973" s="28">
        <v>18.755500000000001</v>
      </c>
      <c r="P973">
        <f t="shared" si="137"/>
        <v>-2.7192023673057175E-3</v>
      </c>
      <c r="S973" s="27">
        <v>43286</v>
      </c>
      <c r="T973" s="28">
        <v>0.56774999999999998</v>
      </c>
      <c r="U973" s="36">
        <f t="shared" si="138"/>
        <v>-1.3650374284456035E-2</v>
      </c>
      <c r="X973" s="27">
        <v>43286</v>
      </c>
      <c r="Y973" s="28">
        <v>84.43</v>
      </c>
      <c r="Z973">
        <f t="shared" si="139"/>
        <v>1.0422835485017101E-2</v>
      </c>
      <c r="AC973" s="27">
        <v>43286</v>
      </c>
      <c r="AD973" s="28">
        <v>28.2685</v>
      </c>
      <c r="AE973">
        <f t="shared" si="140"/>
        <v>2.1525726515379207E-2</v>
      </c>
      <c r="AH973" s="27">
        <v>43286</v>
      </c>
      <c r="AI973" s="28">
        <v>145.56</v>
      </c>
      <c r="AJ973">
        <f t="shared" si="141"/>
        <v>-8.7249244297884498E-3</v>
      </c>
      <c r="AM973" s="27">
        <v>43286</v>
      </c>
      <c r="AN973" s="28">
        <v>61.14</v>
      </c>
      <c r="AO973">
        <f t="shared" si="142"/>
        <v>-1.1122015047432154E-2</v>
      </c>
      <c r="AR973" s="27">
        <v>43286</v>
      </c>
      <c r="AS973" s="28">
        <v>15.72</v>
      </c>
      <c r="AT973">
        <f t="shared" si="143"/>
        <v>-6.9974554707380454E-3</v>
      </c>
    </row>
    <row r="974" spans="4:46" x14ac:dyDescent="0.2">
      <c r="D974" s="27">
        <v>43287</v>
      </c>
      <c r="E974" s="28">
        <v>31.672499999999999</v>
      </c>
      <c r="F974">
        <f t="shared" si="135"/>
        <v>-2.6126766122030132E-2</v>
      </c>
      <c r="I974" s="27">
        <v>43287</v>
      </c>
      <c r="J974" s="28">
        <v>42.9</v>
      </c>
      <c r="K974">
        <f t="shared" si="136"/>
        <v>-3.3566433566433518E-2</v>
      </c>
      <c r="N974" s="27">
        <v>43287</v>
      </c>
      <c r="O974" s="28">
        <v>18.704499999999999</v>
      </c>
      <c r="P974">
        <f t="shared" si="137"/>
        <v>-8.3669705151167006E-3</v>
      </c>
      <c r="S974" s="27">
        <v>43287</v>
      </c>
      <c r="T974" s="28">
        <v>0.56000000000000005</v>
      </c>
      <c r="U974" s="36">
        <f t="shared" si="138"/>
        <v>-6.0714285714285721E-2</v>
      </c>
      <c r="X974" s="27">
        <v>43287</v>
      </c>
      <c r="Y974" s="28">
        <v>85.31</v>
      </c>
      <c r="Z974">
        <f t="shared" si="139"/>
        <v>-2.8015472980893241E-2</v>
      </c>
      <c r="AC974" s="27">
        <v>43287</v>
      </c>
      <c r="AD974" s="28">
        <v>28.876999999999999</v>
      </c>
      <c r="AE974">
        <f t="shared" si="140"/>
        <v>-1.8249818194410738E-2</v>
      </c>
      <c r="AH974" s="27">
        <v>43287</v>
      </c>
      <c r="AI974" s="28">
        <v>144.29</v>
      </c>
      <c r="AJ974">
        <f t="shared" si="141"/>
        <v>-5.0592556656732235E-3</v>
      </c>
      <c r="AM974" s="27">
        <v>43287</v>
      </c>
      <c r="AN974" s="28">
        <v>60.46</v>
      </c>
      <c r="AO974">
        <f t="shared" si="142"/>
        <v>-1.4058881905392062E-2</v>
      </c>
      <c r="AR974" s="27">
        <v>43287</v>
      </c>
      <c r="AS974" s="28">
        <v>15.61</v>
      </c>
      <c r="AT974">
        <f t="shared" si="143"/>
        <v>-1.2812299807815508E-2</v>
      </c>
    </row>
    <row r="975" spans="4:46" x14ac:dyDescent="0.2">
      <c r="D975" s="27">
        <v>43288</v>
      </c>
      <c r="E975" s="28">
        <v>30.844999999999999</v>
      </c>
      <c r="F975">
        <f t="shared" si="135"/>
        <v>6.9703355487114038E-3</v>
      </c>
      <c r="I975" s="27">
        <v>43288</v>
      </c>
      <c r="J975" s="28">
        <v>41.46</v>
      </c>
      <c r="K975">
        <f t="shared" si="136"/>
        <v>-6.0299083453931868E-3</v>
      </c>
      <c r="N975" s="27">
        <v>43288</v>
      </c>
      <c r="O975" s="28">
        <v>18.547999999999998</v>
      </c>
      <c r="P975">
        <f t="shared" si="137"/>
        <v>-9.7315074401551627E-3</v>
      </c>
      <c r="S975" s="27">
        <v>43288</v>
      </c>
      <c r="T975" s="28">
        <v>0.52600000000000002</v>
      </c>
      <c r="U975" s="36">
        <f t="shared" si="138"/>
        <v>-3.5646387832700688E-3</v>
      </c>
      <c r="X975" s="27">
        <v>43288</v>
      </c>
      <c r="Y975" s="28">
        <v>82.92</v>
      </c>
      <c r="Z975">
        <f t="shared" si="139"/>
        <v>1.0853835021709113E-3</v>
      </c>
      <c r="AC975" s="27">
        <v>43288</v>
      </c>
      <c r="AD975" s="28">
        <v>28.35</v>
      </c>
      <c r="AE975">
        <f t="shared" si="140"/>
        <v>-5.9259259259260011E-3</v>
      </c>
      <c r="AH975" s="27">
        <v>43288</v>
      </c>
      <c r="AI975" s="28">
        <v>143.56</v>
      </c>
      <c r="AJ975">
        <f t="shared" si="141"/>
        <v>-3.6918361660629451E-3</v>
      </c>
      <c r="AM975" s="27">
        <v>43288</v>
      </c>
      <c r="AN975" s="28">
        <v>59.61</v>
      </c>
      <c r="AO975">
        <f t="shared" si="142"/>
        <v>-1.1742996141587136E-3</v>
      </c>
      <c r="AR975" s="27">
        <v>43288</v>
      </c>
      <c r="AS975" s="28">
        <v>15.41</v>
      </c>
      <c r="AT975">
        <f t="shared" si="143"/>
        <v>6.4892926671000772E-4</v>
      </c>
    </row>
    <row r="976" spans="4:46" x14ac:dyDescent="0.2">
      <c r="D976" s="27">
        <v>43289</v>
      </c>
      <c r="E976" s="28">
        <v>31.06</v>
      </c>
      <c r="F976">
        <f t="shared" si="135"/>
        <v>-7.9684481648422123E-3</v>
      </c>
      <c r="I976" s="27">
        <v>43289</v>
      </c>
      <c r="J976" s="28">
        <v>41.21</v>
      </c>
      <c r="K976">
        <f t="shared" si="136"/>
        <v>-5.8238291676777632E-3</v>
      </c>
      <c r="N976" s="27">
        <v>43289</v>
      </c>
      <c r="O976" s="28">
        <v>18.3675</v>
      </c>
      <c r="P976">
        <f t="shared" si="137"/>
        <v>8.738260514495666E-3</v>
      </c>
      <c r="S976" s="27">
        <v>43289</v>
      </c>
      <c r="T976" s="28">
        <v>0.52412499999999995</v>
      </c>
      <c r="U976" s="36">
        <f t="shared" si="138"/>
        <v>1.9794896255664218E-2</v>
      </c>
      <c r="X976" s="27">
        <v>43289</v>
      </c>
      <c r="Y976" s="28">
        <v>83.01</v>
      </c>
      <c r="Z976">
        <f t="shared" si="139"/>
        <v>3.493554993374115E-3</v>
      </c>
      <c r="AC976" s="27">
        <v>43289</v>
      </c>
      <c r="AD976" s="28">
        <v>28.181999999999999</v>
      </c>
      <c r="AE976">
        <f t="shared" si="140"/>
        <v>-1.0804769001490189E-2</v>
      </c>
      <c r="AH976" s="27">
        <v>43289</v>
      </c>
      <c r="AI976" s="28">
        <v>143.03</v>
      </c>
      <c r="AJ976">
        <f t="shared" si="141"/>
        <v>6.0127246032299908E-3</v>
      </c>
      <c r="AM976" s="27">
        <v>43289</v>
      </c>
      <c r="AN976" s="28">
        <v>59.54</v>
      </c>
      <c r="AO976">
        <f t="shared" si="142"/>
        <v>1.6795431642591119E-4</v>
      </c>
      <c r="AR976" s="27">
        <v>43289</v>
      </c>
      <c r="AS976" s="28">
        <v>15.42</v>
      </c>
      <c r="AT976">
        <f t="shared" si="143"/>
        <v>-7.1335927367055518E-3</v>
      </c>
    </row>
    <row r="977" spans="4:46" x14ac:dyDescent="0.2">
      <c r="D977" s="27">
        <v>43290</v>
      </c>
      <c r="E977" s="28">
        <v>30.8125</v>
      </c>
      <c r="F977">
        <f t="shared" si="135"/>
        <v>2.531440162271803E-2</v>
      </c>
      <c r="I977" s="27">
        <v>43290</v>
      </c>
      <c r="J977" s="28">
        <v>40.97</v>
      </c>
      <c r="K977">
        <f t="shared" si="136"/>
        <v>-2.4408103490358712E-4</v>
      </c>
      <c r="N977" s="27">
        <v>43290</v>
      </c>
      <c r="O977" s="28">
        <v>18.527999999999999</v>
      </c>
      <c r="P977">
        <f t="shared" si="137"/>
        <v>1.0875431778929245E-2</v>
      </c>
      <c r="S977" s="27">
        <v>43290</v>
      </c>
      <c r="T977" s="28">
        <v>0.53449999999999998</v>
      </c>
      <c r="U977" s="36">
        <f t="shared" si="138"/>
        <v>4.2095416276892728E-3</v>
      </c>
      <c r="X977" s="27">
        <v>43290</v>
      </c>
      <c r="Y977" s="28">
        <v>83.3</v>
      </c>
      <c r="Z977">
        <f t="shared" si="139"/>
        <v>-1.2605042016806678E-3</v>
      </c>
      <c r="AC977" s="27">
        <v>43290</v>
      </c>
      <c r="AD977" s="28">
        <v>27.877500000000001</v>
      </c>
      <c r="AE977">
        <f t="shared" si="140"/>
        <v>6.4299165994081697E-3</v>
      </c>
      <c r="AH977" s="27">
        <v>43290</v>
      </c>
      <c r="AI977" s="28">
        <v>143.88999999999999</v>
      </c>
      <c r="AJ977">
        <f t="shared" si="141"/>
        <v>1.4524984363055049E-2</v>
      </c>
      <c r="AM977" s="27">
        <v>43290</v>
      </c>
      <c r="AN977" s="28">
        <v>59.55</v>
      </c>
      <c r="AO977">
        <f t="shared" si="142"/>
        <v>2.3677581863979835E-2</v>
      </c>
      <c r="AR977" s="27">
        <v>43290</v>
      </c>
      <c r="AS977" s="28">
        <v>15.31</v>
      </c>
      <c r="AT977">
        <f t="shared" si="143"/>
        <v>1.3716525146962644E-2</v>
      </c>
    </row>
    <row r="978" spans="4:46" x14ac:dyDescent="0.2">
      <c r="D978" s="27">
        <v>43291</v>
      </c>
      <c r="E978" s="28">
        <v>31.592500000000001</v>
      </c>
      <c r="F978">
        <f t="shared" si="135"/>
        <v>-1.5351744876157314E-2</v>
      </c>
      <c r="I978" s="27">
        <v>43291</v>
      </c>
      <c r="J978" s="28">
        <v>40.96</v>
      </c>
      <c r="K978">
        <f t="shared" si="136"/>
        <v>-7.4462890625E-3</v>
      </c>
      <c r="N978" s="27">
        <v>43291</v>
      </c>
      <c r="O978" s="28">
        <v>18.729500000000002</v>
      </c>
      <c r="P978">
        <f t="shared" si="137"/>
        <v>-6.6472676793294383E-3</v>
      </c>
      <c r="S978" s="27">
        <v>43291</v>
      </c>
      <c r="T978" s="28">
        <v>0.53674999999999995</v>
      </c>
      <c r="U978" s="36">
        <f t="shared" si="138"/>
        <v>-2.5384257102934349E-2</v>
      </c>
      <c r="X978" s="27">
        <v>43291</v>
      </c>
      <c r="Y978" s="28">
        <v>83.194999999999993</v>
      </c>
      <c r="Z978">
        <f t="shared" si="139"/>
        <v>-1.1779554059739072E-2</v>
      </c>
      <c r="AC978" s="27">
        <v>43291</v>
      </c>
      <c r="AD978" s="28">
        <v>28.056750000000001</v>
      </c>
      <c r="AE978">
        <f t="shared" si="140"/>
        <v>-1.1467828597396368E-2</v>
      </c>
      <c r="AH978" s="27">
        <v>43291</v>
      </c>
      <c r="AI978" s="28">
        <v>145.97999999999999</v>
      </c>
      <c r="AJ978">
        <f t="shared" si="141"/>
        <v>-1.1371420742567473E-2</v>
      </c>
      <c r="AM978" s="27">
        <v>43291</v>
      </c>
      <c r="AN978" s="28">
        <v>60.96</v>
      </c>
      <c r="AO978">
        <f t="shared" si="142"/>
        <v>-6.2335958005249603E-3</v>
      </c>
      <c r="AR978" s="27">
        <v>43291</v>
      </c>
      <c r="AS978" s="28">
        <v>15.52</v>
      </c>
      <c r="AT978">
        <f t="shared" si="143"/>
        <v>-8.3762886597937847E-3</v>
      </c>
    </row>
    <row r="979" spans="4:46" x14ac:dyDescent="0.2">
      <c r="D979" s="27">
        <v>43292</v>
      </c>
      <c r="E979" s="28">
        <v>31.107500000000002</v>
      </c>
      <c r="F979">
        <f t="shared" si="135"/>
        <v>-1.4465964799486031E-3</v>
      </c>
      <c r="I979" s="27">
        <v>43292</v>
      </c>
      <c r="J979" s="28">
        <v>40.655000000000001</v>
      </c>
      <c r="K979">
        <f t="shared" si="136"/>
        <v>1.5988193334153245E-3</v>
      </c>
      <c r="N979" s="27">
        <v>43292</v>
      </c>
      <c r="O979" s="28">
        <v>18.605</v>
      </c>
      <c r="P979">
        <f t="shared" si="137"/>
        <v>-4.9583445310400487E-3</v>
      </c>
      <c r="S979" s="27">
        <v>43292</v>
      </c>
      <c r="T979" s="28">
        <v>0.52312499999999995</v>
      </c>
      <c r="U979" s="36">
        <f t="shared" si="138"/>
        <v>4.062126642771835E-3</v>
      </c>
      <c r="X979" s="27">
        <v>43292</v>
      </c>
      <c r="Y979" s="28">
        <v>82.215000000000003</v>
      </c>
      <c r="Z979">
        <f t="shared" si="139"/>
        <v>-6.6897768047192718E-3</v>
      </c>
      <c r="AC979" s="27">
        <v>43292</v>
      </c>
      <c r="AD979" s="28">
        <v>27.734999999999999</v>
      </c>
      <c r="AE979">
        <f t="shared" si="140"/>
        <v>-9.3924643951686093E-3</v>
      </c>
      <c r="AH979" s="27">
        <v>43292</v>
      </c>
      <c r="AI979" s="28">
        <v>144.32</v>
      </c>
      <c r="AJ979">
        <f t="shared" si="141"/>
        <v>-6.0282705099778955E-3</v>
      </c>
      <c r="AM979" s="27">
        <v>43292</v>
      </c>
      <c r="AN979" s="28">
        <v>60.58</v>
      </c>
      <c r="AO979">
        <f t="shared" si="142"/>
        <v>-1.0399471772862268E-2</v>
      </c>
      <c r="AR979" s="27">
        <v>43292</v>
      </c>
      <c r="AS979" s="28">
        <v>15.39</v>
      </c>
      <c r="AT979">
        <f t="shared" si="143"/>
        <v>1.2995451591941709E-3</v>
      </c>
    </row>
    <row r="980" spans="4:46" x14ac:dyDescent="0.2">
      <c r="D980" s="27">
        <v>43293</v>
      </c>
      <c r="E980" s="28">
        <v>31.0625</v>
      </c>
      <c r="F980">
        <f t="shared" si="135"/>
        <v>8.6116700201206431E-3</v>
      </c>
      <c r="I980" s="27">
        <v>43293</v>
      </c>
      <c r="J980" s="28">
        <v>40.72</v>
      </c>
      <c r="K980">
        <f t="shared" si="136"/>
        <v>-1.055992141453832E-2</v>
      </c>
      <c r="N980" s="27">
        <v>43293</v>
      </c>
      <c r="O980" s="28">
        <v>18.51275</v>
      </c>
      <c r="P980">
        <f t="shared" si="137"/>
        <v>5.3881784175771053E-3</v>
      </c>
      <c r="S980" s="27">
        <v>43293</v>
      </c>
      <c r="T980" s="28">
        <v>0.52524999999999999</v>
      </c>
      <c r="U980" s="36">
        <f t="shared" si="138"/>
        <v>2.379819133745853E-3</v>
      </c>
      <c r="X980" s="27">
        <v>43293</v>
      </c>
      <c r="Y980" s="28">
        <v>81.665000000000006</v>
      </c>
      <c r="Z980">
        <f t="shared" si="139"/>
        <v>-1.3469662646176106E-3</v>
      </c>
      <c r="AC980" s="27">
        <v>43293</v>
      </c>
      <c r="AD980" s="28">
        <v>27.474499999999999</v>
      </c>
      <c r="AE980">
        <f t="shared" si="140"/>
        <v>-1.488653114706362E-2</v>
      </c>
      <c r="AH980" s="27">
        <v>43293</v>
      </c>
      <c r="AI980" s="28">
        <v>143.44999999999999</v>
      </c>
      <c r="AJ980">
        <f t="shared" si="141"/>
        <v>7.66817706518097E-4</v>
      </c>
      <c r="AM980" s="27">
        <v>43293</v>
      </c>
      <c r="AN980" s="28">
        <v>59.95</v>
      </c>
      <c r="AO980">
        <f t="shared" si="142"/>
        <v>9.5079232693910942E-3</v>
      </c>
      <c r="AR980" s="27">
        <v>43293</v>
      </c>
      <c r="AS980" s="28">
        <v>15.41</v>
      </c>
      <c r="AT980">
        <f t="shared" si="143"/>
        <v>8.4360804672289902E-3</v>
      </c>
    </row>
    <row r="981" spans="4:46" x14ac:dyDescent="0.2">
      <c r="D981" s="27">
        <v>43294</v>
      </c>
      <c r="E981" s="28">
        <v>31.33</v>
      </c>
      <c r="F981">
        <f t="shared" si="135"/>
        <v>1.6198531758697676E-2</v>
      </c>
      <c r="I981" s="27">
        <v>43294</v>
      </c>
      <c r="J981" s="28">
        <v>40.29</v>
      </c>
      <c r="K981">
        <f t="shared" si="136"/>
        <v>3.1149168528170845E-2</v>
      </c>
      <c r="N981" s="27">
        <v>43294</v>
      </c>
      <c r="O981" s="28">
        <v>18.612500000000001</v>
      </c>
      <c r="P981">
        <f t="shared" si="137"/>
        <v>1.2867696440564069E-2</v>
      </c>
      <c r="S981" s="27">
        <v>43294</v>
      </c>
      <c r="T981" s="28">
        <v>0.52649999999999997</v>
      </c>
      <c r="U981" s="36">
        <f t="shared" si="138"/>
        <v>2.8727445394112205E-2</v>
      </c>
      <c r="X981" s="27">
        <v>43294</v>
      </c>
      <c r="Y981" s="28">
        <v>81.555000000000007</v>
      </c>
      <c r="Z981">
        <f t="shared" si="139"/>
        <v>1.0851572558395972E-2</v>
      </c>
      <c r="AC981" s="27">
        <v>43294</v>
      </c>
      <c r="AD981" s="28">
        <v>27.0655</v>
      </c>
      <c r="AE981">
        <f t="shared" si="140"/>
        <v>4.8770575086365398E-3</v>
      </c>
      <c r="AH981" s="27">
        <v>43294</v>
      </c>
      <c r="AI981" s="28">
        <v>143.56</v>
      </c>
      <c r="AJ981">
        <f t="shared" si="141"/>
        <v>1.3931457230424993E-3</v>
      </c>
      <c r="AM981" s="27">
        <v>43294</v>
      </c>
      <c r="AN981" s="28">
        <v>60.52</v>
      </c>
      <c r="AO981">
        <f t="shared" si="142"/>
        <v>-8.2617316589561618E-4</v>
      </c>
      <c r="AR981" s="27">
        <v>43294</v>
      </c>
      <c r="AS981" s="28">
        <v>15.54</v>
      </c>
      <c r="AT981">
        <f t="shared" si="143"/>
        <v>-1.9305019305019266E-3</v>
      </c>
    </row>
    <row r="982" spans="4:46" x14ac:dyDescent="0.2">
      <c r="D982" s="27">
        <v>43295</v>
      </c>
      <c r="E982" s="28">
        <v>31.837499999999999</v>
      </c>
      <c r="F982">
        <f t="shared" si="135"/>
        <v>-1.0522182960345461E-2</v>
      </c>
      <c r="I982" s="27">
        <v>43295</v>
      </c>
      <c r="J982" s="28">
        <v>41.545000000000002</v>
      </c>
      <c r="K982">
        <f t="shared" si="136"/>
        <v>-3.6105427849320026E-4</v>
      </c>
      <c r="N982" s="27">
        <v>43295</v>
      </c>
      <c r="O982" s="28">
        <v>18.852</v>
      </c>
      <c r="P982">
        <f t="shared" si="137"/>
        <v>-6.9753872268193406E-3</v>
      </c>
      <c r="S982" s="27">
        <v>43295</v>
      </c>
      <c r="T982" s="28">
        <v>0.54162500000000002</v>
      </c>
      <c r="U982" s="36">
        <f t="shared" si="138"/>
        <v>9.0006923609506906E-3</v>
      </c>
      <c r="X982" s="27">
        <v>43295</v>
      </c>
      <c r="Y982" s="28">
        <v>82.44</v>
      </c>
      <c r="Z982">
        <f t="shared" si="139"/>
        <v>-1.4556040756914523E-3</v>
      </c>
      <c r="AC982" s="27">
        <v>43295</v>
      </c>
      <c r="AD982" s="28">
        <v>27.197500000000002</v>
      </c>
      <c r="AE982">
        <f t="shared" si="140"/>
        <v>1.6729478812389509E-3</v>
      </c>
      <c r="AH982" s="27">
        <v>43295</v>
      </c>
      <c r="AI982" s="28">
        <v>143.76</v>
      </c>
      <c r="AJ982">
        <f t="shared" si="141"/>
        <v>-4.8692264885920045E-3</v>
      </c>
      <c r="AM982" s="27">
        <v>43295</v>
      </c>
      <c r="AN982" s="28">
        <v>60.47</v>
      </c>
      <c r="AO982">
        <f t="shared" si="142"/>
        <v>6.2841078220605695E-3</v>
      </c>
      <c r="AR982" s="27">
        <v>43295</v>
      </c>
      <c r="AS982" s="28">
        <v>15.51</v>
      </c>
      <c r="AT982">
        <f t="shared" si="143"/>
        <v>-3.223726627981871E-3</v>
      </c>
    </row>
    <row r="983" spans="4:46" x14ac:dyDescent="0.2">
      <c r="D983" s="27">
        <v>43296</v>
      </c>
      <c r="E983" s="28">
        <v>31.502500000000001</v>
      </c>
      <c r="F983">
        <f t="shared" si="135"/>
        <v>-3.2537100230141114E-3</v>
      </c>
      <c r="I983" s="27">
        <v>43296</v>
      </c>
      <c r="J983" s="28">
        <v>41.53</v>
      </c>
      <c r="K983">
        <f t="shared" si="136"/>
        <v>-2.6486876956416383E-3</v>
      </c>
      <c r="N983" s="27">
        <v>43296</v>
      </c>
      <c r="O983" s="28">
        <v>18.720500000000001</v>
      </c>
      <c r="P983">
        <f t="shared" si="137"/>
        <v>1.8135199380358236E-2</v>
      </c>
      <c r="S983" s="27">
        <v>43296</v>
      </c>
      <c r="T983" s="28">
        <v>0.54649999999999999</v>
      </c>
      <c r="U983" s="36">
        <f t="shared" si="138"/>
        <v>7.3193046660566807E-3</v>
      </c>
      <c r="X983" s="27">
        <v>43296</v>
      </c>
      <c r="Y983" s="28">
        <v>82.32</v>
      </c>
      <c r="Z983">
        <f t="shared" si="139"/>
        <v>-5.4664723032049611E-4</v>
      </c>
      <c r="AC983" s="27">
        <v>43296</v>
      </c>
      <c r="AD983" s="28">
        <v>27.242999999999999</v>
      </c>
      <c r="AE983">
        <f t="shared" si="140"/>
        <v>7.3046287119626907E-3</v>
      </c>
      <c r="AH983" s="27">
        <v>43296</v>
      </c>
      <c r="AI983" s="28">
        <v>143.06</v>
      </c>
      <c r="AJ983">
        <f t="shared" si="141"/>
        <v>1.5378163008528123E-3</v>
      </c>
      <c r="AM983" s="27">
        <v>43296</v>
      </c>
      <c r="AN983" s="28">
        <v>60.85</v>
      </c>
      <c r="AO983">
        <f t="shared" si="142"/>
        <v>3.2867707477401975E-3</v>
      </c>
      <c r="AR983" s="27">
        <v>43296</v>
      </c>
      <c r="AS983" s="28">
        <v>15.46</v>
      </c>
      <c r="AT983">
        <f t="shared" si="143"/>
        <v>9.7024579560154312E-3</v>
      </c>
    </row>
    <row r="984" spans="4:46" x14ac:dyDescent="0.2">
      <c r="D984" s="27">
        <v>43297</v>
      </c>
      <c r="E984" s="28">
        <v>31.4</v>
      </c>
      <c r="F984">
        <f t="shared" si="135"/>
        <v>7.6433121019108263E-3</v>
      </c>
      <c r="I984" s="27">
        <v>43297</v>
      </c>
      <c r="J984" s="28">
        <v>41.42</v>
      </c>
      <c r="K984">
        <f t="shared" si="136"/>
        <v>1.4485755673585565E-3</v>
      </c>
      <c r="N984" s="27">
        <v>43297</v>
      </c>
      <c r="O984" s="28">
        <v>19.059999999999999</v>
      </c>
      <c r="P984">
        <f t="shared" si="137"/>
        <v>6.1385099685205002E-3</v>
      </c>
      <c r="S984" s="27">
        <v>43297</v>
      </c>
      <c r="T984" s="28">
        <v>0.55049999999999999</v>
      </c>
      <c r="U984" s="36">
        <f t="shared" si="138"/>
        <v>2.2933696639418688E-2</v>
      </c>
      <c r="X984" s="27">
        <v>43297</v>
      </c>
      <c r="Y984" s="28">
        <v>82.275000000000006</v>
      </c>
      <c r="Z984">
        <f t="shared" si="139"/>
        <v>-1.2762078395625043E-3</v>
      </c>
      <c r="AC984" s="27">
        <v>43297</v>
      </c>
      <c r="AD984" s="28">
        <v>27.442</v>
      </c>
      <c r="AE984">
        <f t="shared" si="140"/>
        <v>-1.4940601996938918E-3</v>
      </c>
      <c r="AH984" s="27">
        <v>43297</v>
      </c>
      <c r="AI984" s="28">
        <v>143.28</v>
      </c>
      <c r="AJ984">
        <f t="shared" si="141"/>
        <v>2.5823562255722354E-3</v>
      </c>
      <c r="AM984" s="27">
        <v>43297</v>
      </c>
      <c r="AN984" s="28">
        <v>61.05</v>
      </c>
      <c r="AO984">
        <f t="shared" si="142"/>
        <v>6.8796068796068699E-3</v>
      </c>
      <c r="AR984" s="27">
        <v>43297</v>
      </c>
      <c r="AS984" s="28">
        <v>15.61</v>
      </c>
      <c r="AT984">
        <f t="shared" si="143"/>
        <v>6.4061499039078651E-3</v>
      </c>
    </row>
    <row r="985" spans="4:46" x14ac:dyDescent="0.2">
      <c r="D985" s="27">
        <v>43298</v>
      </c>
      <c r="E985" s="28">
        <v>31.64</v>
      </c>
      <c r="F985">
        <f t="shared" si="135"/>
        <v>4.2667509481668642E-3</v>
      </c>
      <c r="I985" s="27">
        <v>43298</v>
      </c>
      <c r="J985" s="28">
        <v>41.48</v>
      </c>
      <c r="K985">
        <f t="shared" si="136"/>
        <v>5.7859209257473676E-3</v>
      </c>
      <c r="N985" s="27">
        <v>43298</v>
      </c>
      <c r="O985" s="28">
        <v>19.177</v>
      </c>
      <c r="P985">
        <f t="shared" si="137"/>
        <v>-2.3204880846847686E-3</v>
      </c>
      <c r="S985" s="27">
        <v>43298</v>
      </c>
      <c r="T985" s="28">
        <v>0.56312499999999999</v>
      </c>
      <c r="U985" s="36">
        <f t="shared" si="138"/>
        <v>1.0432852386237368E-2</v>
      </c>
      <c r="X985" s="27">
        <v>43298</v>
      </c>
      <c r="Y985" s="28">
        <v>82.17</v>
      </c>
      <c r="Z985">
        <f t="shared" si="139"/>
        <v>-1.5820859194353165E-3</v>
      </c>
      <c r="AC985" s="27">
        <v>43298</v>
      </c>
      <c r="AD985" s="28">
        <v>27.401</v>
      </c>
      <c r="AE985">
        <f t="shared" si="140"/>
        <v>9.4887047917957545E-4</v>
      </c>
      <c r="AH985" s="27">
        <v>43298</v>
      </c>
      <c r="AI985" s="28">
        <v>143.65</v>
      </c>
      <c r="AJ985">
        <f t="shared" si="141"/>
        <v>-1.0442046641142566E-3</v>
      </c>
      <c r="AM985" s="27">
        <v>43298</v>
      </c>
      <c r="AN985" s="28">
        <v>61.47</v>
      </c>
      <c r="AO985">
        <f t="shared" si="142"/>
        <v>3.7416625996422592E-3</v>
      </c>
      <c r="AR985" s="27">
        <v>43298</v>
      </c>
      <c r="AS985" s="28">
        <v>15.71</v>
      </c>
      <c r="AT985">
        <f t="shared" si="143"/>
        <v>6.3653723742840285E-4</v>
      </c>
    </row>
    <row r="986" spans="4:46" x14ac:dyDescent="0.2">
      <c r="D986" s="27">
        <v>43299</v>
      </c>
      <c r="E986" s="28">
        <v>31.774999999999999</v>
      </c>
      <c r="F986">
        <f t="shared" si="135"/>
        <v>-1.9669551534224894E-3</v>
      </c>
      <c r="I986" s="27">
        <v>43299</v>
      </c>
      <c r="J986" s="28">
        <v>41.72</v>
      </c>
      <c r="K986">
        <f t="shared" si="136"/>
        <v>9.5877277085332224E-4</v>
      </c>
      <c r="N986" s="27">
        <v>43299</v>
      </c>
      <c r="O986" s="28">
        <v>19.1325</v>
      </c>
      <c r="P986">
        <f t="shared" si="137"/>
        <v>-7.5787272964855656E-4</v>
      </c>
      <c r="S986" s="27">
        <v>43299</v>
      </c>
      <c r="T986" s="28">
        <v>0.56899999999999995</v>
      </c>
      <c r="U986" s="36">
        <f t="shared" si="138"/>
        <v>-9.2267135325131422E-3</v>
      </c>
      <c r="X986" s="27">
        <v>43299</v>
      </c>
      <c r="Y986" s="28">
        <v>82.04</v>
      </c>
      <c r="Z986">
        <f t="shared" si="139"/>
        <v>1.1823500731350522E-2</v>
      </c>
      <c r="AC986" s="27">
        <v>43299</v>
      </c>
      <c r="AD986" s="28">
        <v>27.427</v>
      </c>
      <c r="AE986">
        <f t="shared" si="140"/>
        <v>1.8230211105851879E-4</v>
      </c>
      <c r="AH986" s="27">
        <v>43299</v>
      </c>
      <c r="AI986" s="28">
        <v>143.5</v>
      </c>
      <c r="AJ986">
        <f t="shared" si="141"/>
        <v>-2.7874564459928752E-4</v>
      </c>
      <c r="AM986" s="27">
        <v>43299</v>
      </c>
      <c r="AN986" s="28">
        <v>61.7</v>
      </c>
      <c r="AO986">
        <f t="shared" si="142"/>
        <v>5.996758508914013E-3</v>
      </c>
      <c r="AR986" s="27">
        <v>43299</v>
      </c>
      <c r="AS986" s="28">
        <v>15.72</v>
      </c>
      <c r="AT986">
        <f t="shared" si="143"/>
        <v>5.0890585241729624E-3</v>
      </c>
    </row>
    <row r="987" spans="4:46" x14ac:dyDescent="0.2">
      <c r="D987" s="27">
        <v>43300</v>
      </c>
      <c r="E987" s="28">
        <v>31.712499999999999</v>
      </c>
      <c r="F987">
        <f t="shared" si="135"/>
        <v>-4.3358297201419038E-3</v>
      </c>
      <c r="I987" s="27">
        <v>43300</v>
      </c>
      <c r="J987" s="28">
        <v>41.76</v>
      </c>
      <c r="K987">
        <f t="shared" si="136"/>
        <v>-2.634099616858232E-3</v>
      </c>
      <c r="N987" s="27">
        <v>43300</v>
      </c>
      <c r="O987" s="28">
        <v>19.117999999999999</v>
      </c>
      <c r="P987">
        <f t="shared" si="137"/>
        <v>7.1921749136940605E-3</v>
      </c>
      <c r="S987" s="27">
        <v>43300</v>
      </c>
      <c r="T987" s="28">
        <v>0.56374999999999997</v>
      </c>
      <c r="U987" s="36">
        <f t="shared" si="138"/>
        <v>-8.4257206208424584E-3</v>
      </c>
      <c r="X987" s="27">
        <v>43300</v>
      </c>
      <c r="Y987" s="28">
        <v>83.01</v>
      </c>
      <c r="Z987">
        <f t="shared" si="139"/>
        <v>6.0836043850138743E-3</v>
      </c>
      <c r="AC987" s="27">
        <v>43300</v>
      </c>
      <c r="AD987" s="28">
        <v>27.431999999999999</v>
      </c>
      <c r="AE987">
        <f t="shared" si="140"/>
        <v>-1.6149023038786736E-2</v>
      </c>
      <c r="AH987" s="27">
        <v>43300</v>
      </c>
      <c r="AI987" s="28">
        <v>143.46</v>
      </c>
      <c r="AJ987">
        <f t="shared" si="141"/>
        <v>-4.9491147358149412E-3</v>
      </c>
      <c r="AM987" s="27">
        <v>43300</v>
      </c>
      <c r="AN987" s="28">
        <v>62.07</v>
      </c>
      <c r="AO987">
        <f t="shared" si="142"/>
        <v>1.5627517319155793E-2</v>
      </c>
      <c r="AR987" s="27">
        <v>43300</v>
      </c>
      <c r="AS987" s="28">
        <v>15.8</v>
      </c>
      <c r="AT987">
        <f t="shared" si="143"/>
        <v>1.2658227848101333E-3</v>
      </c>
    </row>
    <row r="988" spans="4:46" x14ac:dyDescent="0.2">
      <c r="D988" s="27">
        <v>43301</v>
      </c>
      <c r="E988" s="28">
        <v>31.574999999999999</v>
      </c>
      <c r="F988">
        <f t="shared" si="135"/>
        <v>3.8004750593825243E-3</v>
      </c>
      <c r="I988" s="27">
        <v>43301</v>
      </c>
      <c r="J988" s="28">
        <v>41.65</v>
      </c>
      <c r="K988">
        <f t="shared" si="136"/>
        <v>1.4525810324129695E-2</v>
      </c>
      <c r="N988" s="27">
        <v>43301</v>
      </c>
      <c r="O988" s="28">
        <v>19.255500000000001</v>
      </c>
      <c r="P988">
        <f t="shared" si="137"/>
        <v>-4.3104567526162096E-3</v>
      </c>
      <c r="S988" s="27">
        <v>43301</v>
      </c>
      <c r="T988" s="28">
        <v>0.55900000000000005</v>
      </c>
      <c r="U988" s="36">
        <f t="shared" si="138"/>
        <v>1.2075134168157309E-2</v>
      </c>
      <c r="X988" s="27">
        <v>43301</v>
      </c>
      <c r="Y988" s="28">
        <v>83.515000000000001</v>
      </c>
      <c r="Z988">
        <f t="shared" si="139"/>
        <v>-9.6988564928456311E-3</v>
      </c>
      <c r="AC988" s="27">
        <v>43301</v>
      </c>
      <c r="AD988" s="28">
        <v>26.989000000000001</v>
      </c>
      <c r="AE988">
        <f t="shared" si="140"/>
        <v>2.3342843380635969E-3</v>
      </c>
      <c r="AH988" s="27">
        <v>43301</v>
      </c>
      <c r="AI988" s="28">
        <v>142.75</v>
      </c>
      <c r="AJ988">
        <f t="shared" si="141"/>
        <v>-2.8021015761814372E-4</v>
      </c>
      <c r="AM988" s="27">
        <v>43301</v>
      </c>
      <c r="AN988" s="28">
        <v>63.04</v>
      </c>
      <c r="AO988">
        <f t="shared" si="142"/>
        <v>1.8559644670050668E-2</v>
      </c>
      <c r="AR988" s="27">
        <v>43301</v>
      </c>
      <c r="AS988" s="28">
        <v>15.82</v>
      </c>
      <c r="AT988">
        <f t="shared" si="143"/>
        <v>-1.1378002528445008E-2</v>
      </c>
    </row>
    <row r="989" spans="4:46" x14ac:dyDescent="0.2">
      <c r="D989" s="27">
        <v>43302</v>
      </c>
      <c r="E989" s="28">
        <v>31.695</v>
      </c>
      <c r="F989">
        <f t="shared" si="135"/>
        <v>-4.8114844612714425E-3</v>
      </c>
      <c r="I989" s="27">
        <v>43302</v>
      </c>
      <c r="J989" s="28">
        <v>42.255000000000003</v>
      </c>
      <c r="K989">
        <f t="shared" si="136"/>
        <v>-2.2482546444209106E-3</v>
      </c>
      <c r="N989" s="27">
        <v>43302</v>
      </c>
      <c r="O989" s="28">
        <v>19.172499999999999</v>
      </c>
      <c r="P989">
        <f t="shared" si="137"/>
        <v>6.7544660320772998E-3</v>
      </c>
      <c r="S989" s="27">
        <v>43302</v>
      </c>
      <c r="T989" s="28">
        <v>0.56574999999999998</v>
      </c>
      <c r="U989" s="36">
        <f t="shared" si="138"/>
        <v>-6.1864781263808455E-3</v>
      </c>
      <c r="X989" s="27">
        <v>43302</v>
      </c>
      <c r="Y989" s="28">
        <v>82.704999999999998</v>
      </c>
      <c r="Z989">
        <f t="shared" si="139"/>
        <v>-4.7760111238739356E-3</v>
      </c>
      <c r="AC989" s="27">
        <v>43302</v>
      </c>
      <c r="AD989" s="28">
        <v>27.052</v>
      </c>
      <c r="AE989">
        <f t="shared" si="140"/>
        <v>4.5837646015081113E-3</v>
      </c>
      <c r="AH989" s="27">
        <v>43302</v>
      </c>
      <c r="AI989" s="28">
        <v>142.71</v>
      </c>
      <c r="AJ989">
        <f t="shared" si="141"/>
        <v>-4.274402634713903E-3</v>
      </c>
      <c r="AM989" s="27">
        <v>43302</v>
      </c>
      <c r="AN989" s="28">
        <v>64.209999999999994</v>
      </c>
      <c r="AO989">
        <f t="shared" si="142"/>
        <v>-6.2295592586822934E-3</v>
      </c>
      <c r="AR989" s="27">
        <v>43302</v>
      </c>
      <c r="AS989" s="28">
        <v>15.64</v>
      </c>
      <c r="AT989">
        <f t="shared" si="143"/>
        <v>9.59079283887454E-3</v>
      </c>
    </row>
    <row r="990" spans="4:46" x14ac:dyDescent="0.2">
      <c r="D990" s="27">
        <v>43303</v>
      </c>
      <c r="E990" s="28">
        <v>31.5425</v>
      </c>
      <c r="F990">
        <f t="shared" si="135"/>
        <v>-1.1254656415946807E-2</v>
      </c>
      <c r="I990" s="27">
        <v>43303</v>
      </c>
      <c r="J990" s="28">
        <v>42.16</v>
      </c>
      <c r="K990">
        <f t="shared" si="136"/>
        <v>-1.2926944971536902E-2</v>
      </c>
      <c r="N990" s="27">
        <v>43303</v>
      </c>
      <c r="O990" s="28">
        <v>19.302</v>
      </c>
      <c r="P990">
        <f t="shared" si="137"/>
        <v>-2.7147445860532637E-2</v>
      </c>
      <c r="S990" s="27">
        <v>43303</v>
      </c>
      <c r="T990" s="28">
        <v>0.56225000000000003</v>
      </c>
      <c r="U990" s="36">
        <f t="shared" si="138"/>
        <v>-1.2894619831036014E-2</v>
      </c>
      <c r="X990" s="27">
        <v>43303</v>
      </c>
      <c r="Y990" s="28">
        <v>82.31</v>
      </c>
      <c r="Z990">
        <f t="shared" si="139"/>
        <v>-1.8649009840845499E-2</v>
      </c>
      <c r="AC990" s="27">
        <v>43303</v>
      </c>
      <c r="AD990" s="28">
        <v>27.175999999999998</v>
      </c>
      <c r="AE990">
        <f t="shared" si="140"/>
        <v>-1.9833676773623687E-2</v>
      </c>
      <c r="AH990" s="27">
        <v>43303</v>
      </c>
      <c r="AI990" s="28">
        <v>142.1</v>
      </c>
      <c r="AJ990">
        <f t="shared" si="141"/>
        <v>-9.8522167487684609E-3</v>
      </c>
      <c r="AM990" s="27">
        <v>43303</v>
      </c>
      <c r="AN990" s="28">
        <v>63.81</v>
      </c>
      <c r="AO990">
        <f t="shared" si="142"/>
        <v>-1.5201379094185841E-2</v>
      </c>
      <c r="AR990" s="27">
        <v>43303</v>
      </c>
      <c r="AS990" s="28">
        <v>15.79</v>
      </c>
      <c r="AT990">
        <f t="shared" si="143"/>
        <v>-1.4566181127295685E-2</v>
      </c>
    </row>
    <row r="991" spans="4:46" x14ac:dyDescent="0.2">
      <c r="D991" s="27">
        <v>43304</v>
      </c>
      <c r="E991" s="28">
        <v>31.1875</v>
      </c>
      <c r="F991">
        <f t="shared" si="135"/>
        <v>2.2845691382765487E-2</v>
      </c>
      <c r="I991" s="27">
        <v>43304</v>
      </c>
      <c r="J991" s="28">
        <v>41.615000000000002</v>
      </c>
      <c r="K991">
        <f t="shared" si="136"/>
        <v>3.0998438063198241E-2</v>
      </c>
      <c r="N991" s="27">
        <v>43304</v>
      </c>
      <c r="O991" s="28">
        <v>18.777999999999999</v>
      </c>
      <c r="P991">
        <f t="shared" si="137"/>
        <v>3.7144530833954637E-2</v>
      </c>
      <c r="S991" s="27">
        <v>43304</v>
      </c>
      <c r="T991" s="28">
        <v>0.55500000000000005</v>
      </c>
      <c r="U991" s="36">
        <f t="shared" si="138"/>
        <v>-4.9549549549550154E-3</v>
      </c>
      <c r="X991" s="27">
        <v>43304</v>
      </c>
      <c r="Y991" s="28">
        <v>80.775000000000006</v>
      </c>
      <c r="Z991">
        <f t="shared" si="139"/>
        <v>2.8659857629216967E-2</v>
      </c>
      <c r="AC991" s="27">
        <v>43304</v>
      </c>
      <c r="AD991" s="28">
        <v>26.637</v>
      </c>
      <c r="AE991">
        <f t="shared" si="140"/>
        <v>2.2130870593535246E-2</v>
      </c>
      <c r="AH991" s="27">
        <v>43304</v>
      </c>
      <c r="AI991" s="28">
        <v>140.69999999999999</v>
      </c>
      <c r="AJ991">
        <f t="shared" si="141"/>
        <v>9.8791755508174095E-3</v>
      </c>
      <c r="AM991" s="27">
        <v>43304</v>
      </c>
      <c r="AN991" s="28">
        <v>62.84</v>
      </c>
      <c r="AO991">
        <f t="shared" si="142"/>
        <v>6.3653723742838064E-3</v>
      </c>
      <c r="AR991" s="27">
        <v>43304</v>
      </c>
      <c r="AS991" s="28">
        <v>15.56</v>
      </c>
      <c r="AT991">
        <f t="shared" si="143"/>
        <v>6.4267352185098936E-4</v>
      </c>
    </row>
    <row r="992" spans="4:46" x14ac:dyDescent="0.2">
      <c r="D992" s="27">
        <v>43305</v>
      </c>
      <c r="E992" s="28">
        <v>31.9</v>
      </c>
      <c r="F992">
        <f t="shared" si="135"/>
        <v>-5.4075235109717346E-3</v>
      </c>
      <c r="I992" s="27">
        <v>43305</v>
      </c>
      <c r="J992" s="28">
        <v>42.905000000000001</v>
      </c>
      <c r="K992">
        <f t="shared" si="136"/>
        <v>-6.292972846987599E-3</v>
      </c>
      <c r="N992" s="27">
        <v>43305</v>
      </c>
      <c r="O992" s="28">
        <v>19.4755</v>
      </c>
      <c r="P992">
        <f t="shared" si="137"/>
        <v>4.2874380632076381E-3</v>
      </c>
      <c r="S992" s="27">
        <v>43305</v>
      </c>
      <c r="T992" s="28">
        <v>0.55225000000000002</v>
      </c>
      <c r="U992" s="36">
        <f t="shared" si="138"/>
        <v>-1.5844273426891542E-3</v>
      </c>
      <c r="X992" s="27">
        <v>43305</v>
      </c>
      <c r="Y992" s="28">
        <v>83.09</v>
      </c>
      <c r="Z992">
        <f t="shared" si="139"/>
        <v>6.3786255867133157E-3</v>
      </c>
      <c r="AC992" s="27">
        <v>43305</v>
      </c>
      <c r="AD992" s="28">
        <v>27.226500000000001</v>
      </c>
      <c r="AE992">
        <f t="shared" si="140"/>
        <v>-2.9474960057298549E-3</v>
      </c>
      <c r="AH992" s="27">
        <v>43305</v>
      </c>
      <c r="AI992" s="28">
        <v>142.09</v>
      </c>
      <c r="AJ992">
        <f t="shared" si="141"/>
        <v>-6.685903300725049E-3</v>
      </c>
      <c r="AM992" s="27">
        <v>43305</v>
      </c>
      <c r="AN992" s="28">
        <v>63.24</v>
      </c>
      <c r="AO992">
        <f t="shared" si="142"/>
        <v>-1.4705882352941124E-2</v>
      </c>
      <c r="AR992" s="27">
        <v>43305</v>
      </c>
      <c r="AS992" s="28">
        <v>15.57</v>
      </c>
      <c r="AT992">
        <f t="shared" si="143"/>
        <v>-4.4958253050738639E-3</v>
      </c>
    </row>
    <row r="993" spans="4:46" x14ac:dyDescent="0.2">
      <c r="D993" s="27">
        <v>43306</v>
      </c>
      <c r="E993" s="28">
        <v>31.727499999999999</v>
      </c>
      <c r="F993">
        <f t="shared" si="135"/>
        <v>1.3474115514931828E-2</v>
      </c>
      <c r="I993" s="27">
        <v>43306</v>
      </c>
      <c r="J993" s="28">
        <v>42.634999999999998</v>
      </c>
      <c r="K993">
        <f t="shared" si="136"/>
        <v>8.2092177788202214E-3</v>
      </c>
      <c r="N993" s="27">
        <v>43306</v>
      </c>
      <c r="O993" s="28">
        <v>19.559000000000001</v>
      </c>
      <c r="P993">
        <f t="shared" si="137"/>
        <v>-3.527787719208697E-3</v>
      </c>
      <c r="S993" s="27">
        <v>43306</v>
      </c>
      <c r="T993" s="28">
        <v>0.55137499999999995</v>
      </c>
      <c r="U993" s="36">
        <f t="shared" si="138"/>
        <v>1.15620040807074E-2</v>
      </c>
      <c r="X993" s="27">
        <v>43306</v>
      </c>
      <c r="Y993" s="28">
        <v>83.62</v>
      </c>
      <c r="Z993">
        <f t="shared" si="139"/>
        <v>1.2078450131547402E-2</v>
      </c>
      <c r="AC993" s="27">
        <v>43306</v>
      </c>
      <c r="AD993" s="28">
        <v>27.146249999999998</v>
      </c>
      <c r="AE993">
        <f t="shared" si="140"/>
        <v>1.1520928305014611E-2</v>
      </c>
      <c r="AH993" s="27">
        <v>43306</v>
      </c>
      <c r="AI993" s="28">
        <v>141.13999999999999</v>
      </c>
      <c r="AJ993">
        <f t="shared" si="141"/>
        <v>6.0223891171886645E-3</v>
      </c>
      <c r="AM993" s="27">
        <v>43306</v>
      </c>
      <c r="AN993" s="28">
        <v>62.31</v>
      </c>
      <c r="AO993">
        <f t="shared" si="142"/>
        <v>1.0110736639383555E-2</v>
      </c>
      <c r="AR993" s="27">
        <v>43306</v>
      </c>
      <c r="AS993" s="28">
        <v>15.5</v>
      </c>
      <c r="AT993">
        <f t="shared" si="143"/>
        <v>1.5483870967741842E-2</v>
      </c>
    </row>
    <row r="994" spans="4:46" x14ac:dyDescent="0.2">
      <c r="D994" s="27">
        <v>43307</v>
      </c>
      <c r="E994" s="28">
        <v>32.155000000000001</v>
      </c>
      <c r="F994">
        <f t="shared" si="135"/>
        <v>8.1635826465555894E-3</v>
      </c>
      <c r="I994" s="27">
        <v>43307</v>
      </c>
      <c r="J994" s="28">
        <v>42.984999999999999</v>
      </c>
      <c r="K994">
        <f t="shared" si="136"/>
        <v>8.2586948935676752E-3</v>
      </c>
      <c r="N994" s="27">
        <v>43307</v>
      </c>
      <c r="O994" s="28">
        <v>19.489999999999998</v>
      </c>
      <c r="P994">
        <f t="shared" si="137"/>
        <v>4.8742945100066493E-4</v>
      </c>
      <c r="S994" s="27">
        <v>43307</v>
      </c>
      <c r="T994" s="28">
        <v>0.55774999999999997</v>
      </c>
      <c r="U994" s="36">
        <f t="shared" si="138"/>
        <v>-4.034065441505974E-3</v>
      </c>
      <c r="X994" s="27">
        <v>43307</v>
      </c>
      <c r="Y994" s="28">
        <v>84.63</v>
      </c>
      <c r="Z994">
        <f t="shared" si="139"/>
        <v>-2.6231832683445533E-2</v>
      </c>
      <c r="AC994" s="27">
        <v>43307</v>
      </c>
      <c r="AD994" s="28">
        <v>27.459</v>
      </c>
      <c r="AE994">
        <f t="shared" si="140"/>
        <v>1.5077023926581612E-2</v>
      </c>
      <c r="AH994" s="27">
        <v>43307</v>
      </c>
      <c r="AI994" s="28">
        <v>141.99</v>
      </c>
      <c r="AJ994">
        <f t="shared" si="141"/>
        <v>3.0988097753361643E-3</v>
      </c>
      <c r="AM994" s="27">
        <v>43307</v>
      </c>
      <c r="AN994" s="28">
        <v>62.94</v>
      </c>
      <c r="AO994">
        <f t="shared" si="142"/>
        <v>-2.2243406418811507E-3</v>
      </c>
      <c r="AR994" s="27">
        <v>43307</v>
      </c>
      <c r="AS994" s="28">
        <v>15.74</v>
      </c>
      <c r="AT994">
        <f t="shared" si="143"/>
        <v>-3.1766200762389785E-3</v>
      </c>
    </row>
    <row r="995" spans="4:46" x14ac:dyDescent="0.2">
      <c r="D995" s="27">
        <v>43308</v>
      </c>
      <c r="E995" s="28">
        <v>32.417499999999997</v>
      </c>
      <c r="F995">
        <f t="shared" si="135"/>
        <v>4.7042492480913189E-3</v>
      </c>
      <c r="I995" s="27">
        <v>43308</v>
      </c>
      <c r="J995" s="28">
        <v>43.34</v>
      </c>
      <c r="K995">
        <f t="shared" si="136"/>
        <v>0.1045223811721272</v>
      </c>
      <c r="N995" s="27">
        <v>43308</v>
      </c>
      <c r="O995" s="28">
        <v>19.499500000000001</v>
      </c>
      <c r="P995">
        <f t="shared" si="137"/>
        <v>0.14131131567476074</v>
      </c>
      <c r="S995" s="27">
        <v>43308</v>
      </c>
      <c r="T995" s="28">
        <v>0.55549999999999999</v>
      </c>
      <c r="U995" s="36">
        <f t="shared" si="138"/>
        <v>-8.5508550855085685E-3</v>
      </c>
      <c r="X995" s="27">
        <v>43308</v>
      </c>
      <c r="Y995" s="28">
        <v>82.41</v>
      </c>
      <c r="Z995">
        <f t="shared" si="139"/>
        <v>-1.0678315738381183E-2</v>
      </c>
      <c r="AC995" s="27">
        <v>43308</v>
      </c>
      <c r="AD995" s="28">
        <v>27.873000000000001</v>
      </c>
      <c r="AE995">
        <f t="shared" si="140"/>
        <v>2.9060381013884307E-2</v>
      </c>
      <c r="AH995" s="27">
        <v>43308</v>
      </c>
      <c r="AI995" s="28">
        <v>142.43</v>
      </c>
      <c r="AJ995">
        <f t="shared" si="141"/>
        <v>-2.3871375412483076E-3</v>
      </c>
      <c r="AM995" s="27">
        <v>43308</v>
      </c>
      <c r="AN995" s="28">
        <v>62.8</v>
      </c>
      <c r="AO995">
        <f t="shared" si="142"/>
        <v>-3.1847133757960666E-3</v>
      </c>
      <c r="AR995" s="27">
        <v>43308</v>
      </c>
      <c r="AS995" s="28">
        <v>15.69</v>
      </c>
      <c r="AT995">
        <f t="shared" si="143"/>
        <v>-3.1867431485022024E-3</v>
      </c>
    </row>
    <row r="996" spans="4:46" x14ac:dyDescent="0.2">
      <c r="D996" s="27">
        <v>43309</v>
      </c>
      <c r="E996" s="28">
        <v>32.57</v>
      </c>
      <c r="F996">
        <f t="shared" si="135"/>
        <v>1.8191587350322447E-2</v>
      </c>
      <c r="I996" s="27">
        <v>43309</v>
      </c>
      <c r="J996" s="28">
        <v>47.87</v>
      </c>
      <c r="K996">
        <f t="shared" si="136"/>
        <v>3.3423856277419173E-3</v>
      </c>
      <c r="N996" s="27">
        <v>43309</v>
      </c>
      <c r="O996" s="28">
        <v>22.254999999999999</v>
      </c>
      <c r="P996">
        <f t="shared" si="137"/>
        <v>-1.4693327342170215E-2</v>
      </c>
      <c r="S996" s="27">
        <v>43309</v>
      </c>
      <c r="T996" s="28">
        <v>0.55074999999999996</v>
      </c>
      <c r="U996" s="36">
        <f t="shared" si="138"/>
        <v>7.7167498865184925E-3</v>
      </c>
      <c r="X996" s="27">
        <v>43309</v>
      </c>
      <c r="Y996" s="28">
        <v>81.53</v>
      </c>
      <c r="Z996">
        <f t="shared" si="139"/>
        <v>4.6608610327485422E-3</v>
      </c>
      <c r="AC996" s="27">
        <v>43309</v>
      </c>
      <c r="AD996" s="28">
        <v>28.683</v>
      </c>
      <c r="AE996">
        <f t="shared" si="140"/>
        <v>-1.3143673953212698E-2</v>
      </c>
      <c r="AH996" s="27">
        <v>43309</v>
      </c>
      <c r="AI996" s="28">
        <v>142.09</v>
      </c>
      <c r="AJ996">
        <f t="shared" si="141"/>
        <v>-7.0377929481314494E-3</v>
      </c>
      <c r="AM996" s="27">
        <v>43309</v>
      </c>
      <c r="AN996" s="28">
        <v>62.6</v>
      </c>
      <c r="AO996">
        <f t="shared" si="142"/>
        <v>-4.1533546325878135E-3</v>
      </c>
      <c r="AR996" s="27">
        <v>43309</v>
      </c>
      <c r="AS996" s="28">
        <v>15.64</v>
      </c>
      <c r="AT996">
        <f t="shared" si="143"/>
        <v>-5.1150895140664732E-3</v>
      </c>
    </row>
    <row r="997" spans="4:46" x14ac:dyDescent="0.2">
      <c r="D997" s="27">
        <v>43310</v>
      </c>
      <c r="E997" s="28">
        <v>33.162500000000001</v>
      </c>
      <c r="F997">
        <f t="shared" si="135"/>
        <v>-1.5755748209574039E-2</v>
      </c>
      <c r="I997" s="27">
        <v>43310</v>
      </c>
      <c r="J997" s="28">
        <v>48.03</v>
      </c>
      <c r="K997">
        <f t="shared" si="136"/>
        <v>2.3422860712055016E-2</v>
      </c>
      <c r="N997" s="27">
        <v>43310</v>
      </c>
      <c r="O997" s="28">
        <v>21.928000000000001</v>
      </c>
      <c r="P997">
        <f t="shared" si="137"/>
        <v>-2.1091754834002274E-2</v>
      </c>
      <c r="S997" s="27">
        <v>43310</v>
      </c>
      <c r="T997" s="28">
        <v>0.55500000000000005</v>
      </c>
      <c r="U997" s="36">
        <f t="shared" si="138"/>
        <v>4.7297297297297369E-3</v>
      </c>
      <c r="X997" s="27">
        <v>43310</v>
      </c>
      <c r="Y997" s="28">
        <v>81.91</v>
      </c>
      <c r="Z997">
        <f t="shared" si="139"/>
        <v>-1.501648150408974E-2</v>
      </c>
      <c r="AC997" s="27">
        <v>43310</v>
      </c>
      <c r="AD997" s="28">
        <v>28.306000000000001</v>
      </c>
      <c r="AE997">
        <f t="shared" si="140"/>
        <v>-3.0912174097365019E-3</v>
      </c>
      <c r="AH997" s="27">
        <v>43310</v>
      </c>
      <c r="AI997" s="28">
        <v>141.09</v>
      </c>
      <c r="AJ997">
        <f t="shared" si="141"/>
        <v>1.0135374583599255E-2</v>
      </c>
      <c r="AM997" s="27">
        <v>43310</v>
      </c>
      <c r="AN997" s="28">
        <v>62.34</v>
      </c>
      <c r="AO997">
        <f t="shared" si="142"/>
        <v>6.7372473532241184E-3</v>
      </c>
      <c r="AR997" s="27">
        <v>43310</v>
      </c>
      <c r="AS997" s="28">
        <v>15.56</v>
      </c>
      <c r="AT997">
        <f t="shared" si="143"/>
        <v>5.7840616966580161E-3</v>
      </c>
    </row>
    <row r="998" spans="4:46" x14ac:dyDescent="0.2">
      <c r="D998" s="27">
        <v>43311</v>
      </c>
      <c r="E998" s="28">
        <v>32.64</v>
      </c>
      <c r="F998">
        <f t="shared" si="135"/>
        <v>-1.4705882352941346E-2</v>
      </c>
      <c r="I998" s="27">
        <v>43311</v>
      </c>
      <c r="J998" s="28">
        <v>49.155000000000001</v>
      </c>
      <c r="K998">
        <f t="shared" si="136"/>
        <v>-1.932661987590234E-3</v>
      </c>
      <c r="N998" s="27">
        <v>43311</v>
      </c>
      <c r="O998" s="28">
        <v>21.465499999999999</v>
      </c>
      <c r="P998">
        <f t="shared" si="137"/>
        <v>1.3975914840091974E-4</v>
      </c>
      <c r="S998" s="27">
        <v>43311</v>
      </c>
      <c r="T998" s="28">
        <v>0.55762500000000004</v>
      </c>
      <c r="U998" s="36">
        <f t="shared" si="138"/>
        <v>-7.3974445191662408E-3</v>
      </c>
      <c r="X998" s="27">
        <v>43311</v>
      </c>
      <c r="Y998" s="28">
        <v>80.680000000000007</v>
      </c>
      <c r="Z998">
        <f t="shared" si="139"/>
        <v>-2.6648487853248026E-3</v>
      </c>
      <c r="AC998" s="27">
        <v>43311</v>
      </c>
      <c r="AD998" s="28">
        <v>28.218499999999999</v>
      </c>
      <c r="AE998">
        <f t="shared" si="140"/>
        <v>-5.2802239665467043E-3</v>
      </c>
      <c r="AH998" s="27">
        <v>43311</v>
      </c>
      <c r="AI998" s="28">
        <v>142.52000000000001</v>
      </c>
      <c r="AJ998">
        <f t="shared" si="141"/>
        <v>-7.7182149873711303E-4</v>
      </c>
      <c r="AM998" s="27">
        <v>43311</v>
      </c>
      <c r="AN998" s="28">
        <v>62.76</v>
      </c>
      <c r="AO998">
        <f t="shared" si="142"/>
        <v>1.3384321223709472E-2</v>
      </c>
      <c r="AR998" s="27">
        <v>43311</v>
      </c>
      <c r="AS998" s="28">
        <v>15.65</v>
      </c>
      <c r="AT998">
        <f t="shared" si="143"/>
        <v>2.1086261980830745E-2</v>
      </c>
    </row>
    <row r="999" spans="4:46" x14ac:dyDescent="0.2">
      <c r="D999" s="27">
        <v>43312</v>
      </c>
      <c r="E999" s="28">
        <v>32.159999999999997</v>
      </c>
      <c r="F999">
        <f t="shared" si="135"/>
        <v>-2.7129975124377981E-2</v>
      </c>
      <c r="I999" s="27">
        <v>43312</v>
      </c>
      <c r="J999" s="28">
        <v>49.06</v>
      </c>
      <c r="K999">
        <f t="shared" si="136"/>
        <v>-8.5609457806767875E-3</v>
      </c>
      <c r="N999" s="27">
        <v>43312</v>
      </c>
      <c r="O999" s="28">
        <v>21.468499999999999</v>
      </c>
      <c r="P999">
        <f t="shared" si="137"/>
        <v>-1.7677061741621425E-2</v>
      </c>
      <c r="S999" s="27">
        <v>43312</v>
      </c>
      <c r="T999" s="28">
        <v>0.55349999999999999</v>
      </c>
      <c r="U999" s="36">
        <f t="shared" si="138"/>
        <v>2.4841915085818123E-3</v>
      </c>
      <c r="X999" s="27">
        <v>43312</v>
      </c>
      <c r="Y999" s="28">
        <v>80.465000000000003</v>
      </c>
      <c r="Z999">
        <f t="shared" si="139"/>
        <v>-2.1065059342571413E-2</v>
      </c>
      <c r="AC999" s="27">
        <v>43312</v>
      </c>
      <c r="AD999" s="28">
        <v>28.069500000000001</v>
      </c>
      <c r="AE999">
        <f t="shared" si="140"/>
        <v>-2.2479915922976934E-2</v>
      </c>
      <c r="AH999" s="27">
        <v>43312</v>
      </c>
      <c r="AI999" s="28">
        <v>142.41</v>
      </c>
      <c r="AJ999">
        <f t="shared" si="141"/>
        <v>-8.4263745523487366E-3</v>
      </c>
      <c r="AM999" s="27">
        <v>43312</v>
      </c>
      <c r="AN999" s="28">
        <v>63.6</v>
      </c>
      <c r="AO999">
        <f t="shared" si="142"/>
        <v>-5.3459119496855889E-3</v>
      </c>
      <c r="AR999" s="27">
        <v>43312</v>
      </c>
      <c r="AS999" s="28">
        <v>15.98</v>
      </c>
      <c r="AT999">
        <f t="shared" si="143"/>
        <v>-3.1289111389236623E-3</v>
      </c>
    </row>
    <row r="1000" spans="4:46" x14ac:dyDescent="0.2">
      <c r="D1000" s="27">
        <v>43313</v>
      </c>
      <c r="E1000" s="28">
        <v>31.287500000000001</v>
      </c>
      <c r="F1000">
        <f t="shared" si="135"/>
        <v>3.036356372353155E-2</v>
      </c>
      <c r="I1000" s="27">
        <v>43313</v>
      </c>
      <c r="J1000" s="28">
        <v>48.64</v>
      </c>
      <c r="K1000">
        <f t="shared" si="136"/>
        <v>3.083881578946901E-4</v>
      </c>
      <c r="N1000" s="27">
        <v>43313</v>
      </c>
      <c r="O1000" s="28">
        <v>21.088999999999999</v>
      </c>
      <c r="P1000">
        <f t="shared" si="137"/>
        <v>2.5842856465456698E-3</v>
      </c>
      <c r="S1000" s="27">
        <v>43313</v>
      </c>
      <c r="T1000" s="28">
        <v>0.55487500000000001</v>
      </c>
      <c r="U1000" s="36">
        <f t="shared" si="138"/>
        <v>2.5005631899076342E-2</v>
      </c>
      <c r="X1000" s="27">
        <v>43313</v>
      </c>
      <c r="Y1000" s="28">
        <v>78.77</v>
      </c>
      <c r="Z1000">
        <f t="shared" si="139"/>
        <v>2.7929414751808324E-3</v>
      </c>
      <c r="AC1000" s="27">
        <v>43313</v>
      </c>
      <c r="AD1000" s="28">
        <v>27.438500000000001</v>
      </c>
      <c r="AE1000">
        <f t="shared" si="140"/>
        <v>4.3551943437141194E-3</v>
      </c>
      <c r="AH1000" s="27">
        <v>43313</v>
      </c>
      <c r="AI1000" s="28">
        <v>141.21</v>
      </c>
      <c r="AJ1000">
        <f t="shared" si="141"/>
        <v>1.5225550598399584E-2</v>
      </c>
      <c r="AM1000" s="27">
        <v>43313</v>
      </c>
      <c r="AN1000" s="28">
        <v>63.26</v>
      </c>
      <c r="AO1000">
        <f t="shared" si="142"/>
        <v>5.5327220992729131E-3</v>
      </c>
      <c r="AR1000" s="27">
        <v>43313</v>
      </c>
      <c r="AS1000" s="28">
        <v>15.93</v>
      </c>
      <c r="AT1000">
        <f t="shared" si="143"/>
        <v>1.1299435028248483E-2</v>
      </c>
    </row>
    <row r="1001" spans="4:46" x14ac:dyDescent="0.2">
      <c r="D1001" s="27">
        <v>43314</v>
      </c>
      <c r="E1001" s="28">
        <v>32.237499999999997</v>
      </c>
      <c r="F1001">
        <f t="shared" si="135"/>
        <v>-1.9387359441643826E-3</v>
      </c>
      <c r="I1001" s="27">
        <v>43314</v>
      </c>
      <c r="J1001" s="28">
        <v>48.655000000000001</v>
      </c>
      <c r="K1001">
        <f t="shared" si="136"/>
        <v>-8.529441989517994E-3</v>
      </c>
      <c r="N1001" s="27">
        <v>43314</v>
      </c>
      <c r="O1001" s="28">
        <v>21.1435</v>
      </c>
      <c r="P1001">
        <f t="shared" si="137"/>
        <v>4.0201480360391173E-4</v>
      </c>
      <c r="S1001" s="27">
        <v>43314</v>
      </c>
      <c r="T1001" s="28">
        <v>0.56874999999999998</v>
      </c>
      <c r="U1001" s="36">
        <f t="shared" si="138"/>
        <v>-6.1538461538460654E-3</v>
      </c>
      <c r="X1001" s="27">
        <v>43314</v>
      </c>
      <c r="Y1001" s="28">
        <v>78.989999999999995</v>
      </c>
      <c r="Z1001">
        <f t="shared" si="139"/>
        <v>-2.2787694644891276E-3</v>
      </c>
      <c r="AC1001" s="27">
        <v>43314</v>
      </c>
      <c r="AD1001" s="28">
        <v>27.558</v>
      </c>
      <c r="AE1001">
        <f t="shared" si="140"/>
        <v>3.0481166993250319E-3</v>
      </c>
      <c r="AH1001" s="27">
        <v>43314</v>
      </c>
      <c r="AI1001" s="28">
        <v>143.36000000000001</v>
      </c>
      <c r="AJ1001">
        <f t="shared" si="141"/>
        <v>1.9461495535714191E-2</v>
      </c>
      <c r="AM1001" s="27">
        <v>43314</v>
      </c>
      <c r="AN1001" s="28">
        <v>63.61</v>
      </c>
      <c r="AO1001">
        <f t="shared" si="142"/>
        <v>1.7450086464392278E-2</v>
      </c>
      <c r="AR1001" s="27">
        <v>43314</v>
      </c>
      <c r="AS1001" s="28">
        <v>16.11</v>
      </c>
      <c r="AT1001">
        <f t="shared" si="143"/>
        <v>2.0484171322160183E-2</v>
      </c>
    </row>
    <row r="1002" spans="4:46" x14ac:dyDescent="0.2">
      <c r="D1002" s="27">
        <v>43315</v>
      </c>
      <c r="E1002" s="28">
        <v>32.174999999999997</v>
      </c>
      <c r="F1002">
        <f t="shared" si="135"/>
        <v>-2.2533022533022473E-2</v>
      </c>
      <c r="I1002" s="27">
        <v>43315</v>
      </c>
      <c r="J1002" s="28">
        <v>48.24</v>
      </c>
      <c r="K1002">
        <f t="shared" si="136"/>
        <v>-1.3266998341625258E-2</v>
      </c>
      <c r="N1002" s="27">
        <v>43315</v>
      </c>
      <c r="O1002" s="28">
        <v>21.152000000000001</v>
      </c>
      <c r="P1002">
        <f t="shared" si="137"/>
        <v>-4.3731089258699507E-3</v>
      </c>
      <c r="S1002" s="27">
        <v>43315</v>
      </c>
      <c r="T1002" s="28">
        <v>0.56525000000000003</v>
      </c>
      <c r="U1002" s="36">
        <f t="shared" si="138"/>
        <v>-2.5652366209641841E-2</v>
      </c>
      <c r="X1002" s="27">
        <v>43315</v>
      </c>
      <c r="Y1002" s="28">
        <v>78.81</v>
      </c>
      <c r="Z1002">
        <f t="shared" si="139"/>
        <v>-1.5860931353889107E-2</v>
      </c>
      <c r="AC1002" s="27">
        <v>43315</v>
      </c>
      <c r="AD1002" s="28">
        <v>27.641999999999999</v>
      </c>
      <c r="AE1002">
        <f t="shared" si="140"/>
        <v>-1.771760364662478E-2</v>
      </c>
      <c r="AH1002" s="27">
        <v>43315</v>
      </c>
      <c r="AI1002" s="28">
        <v>146.15</v>
      </c>
      <c r="AJ1002">
        <f t="shared" si="141"/>
        <v>-1.0879233664043864E-2</v>
      </c>
      <c r="AM1002" s="27">
        <v>43315</v>
      </c>
      <c r="AN1002" s="28">
        <v>64.72</v>
      </c>
      <c r="AO1002">
        <f t="shared" si="142"/>
        <v>-4.9443757725585735E-3</v>
      </c>
      <c r="AR1002" s="27">
        <v>43315</v>
      </c>
      <c r="AS1002" s="28">
        <v>16.440000000000001</v>
      </c>
      <c r="AT1002">
        <f t="shared" si="143"/>
        <v>-5.4744525547445466E-3</v>
      </c>
    </row>
    <row r="1003" spans="4:46" x14ac:dyDescent="0.2">
      <c r="D1003" s="27">
        <v>43316</v>
      </c>
      <c r="E1003" s="28">
        <v>31.45</v>
      </c>
      <c r="F1003">
        <f t="shared" si="135"/>
        <v>-6.2798092209855882E-3</v>
      </c>
      <c r="I1003" s="27">
        <v>43316</v>
      </c>
      <c r="J1003" s="28">
        <v>47.6</v>
      </c>
      <c r="K1003">
        <f t="shared" si="136"/>
        <v>-2.7731092436974802E-2</v>
      </c>
      <c r="N1003" s="27">
        <v>43316</v>
      </c>
      <c r="O1003" s="28">
        <v>21.0595</v>
      </c>
      <c r="P1003">
        <f t="shared" si="137"/>
        <v>-4.9621311047272076E-3</v>
      </c>
      <c r="S1003" s="27">
        <v>43316</v>
      </c>
      <c r="T1003" s="28">
        <v>0.55074999999999996</v>
      </c>
      <c r="U1003" s="36">
        <f t="shared" si="138"/>
        <v>3.1774852473900328E-3</v>
      </c>
      <c r="X1003" s="27">
        <v>43316</v>
      </c>
      <c r="Y1003" s="28">
        <v>77.56</v>
      </c>
      <c r="Z1003">
        <f t="shared" si="139"/>
        <v>6.96235172769466E-3</v>
      </c>
      <c r="AC1003" s="27">
        <v>43316</v>
      </c>
      <c r="AD1003" s="28">
        <v>27.152249999999999</v>
      </c>
      <c r="AE1003">
        <f t="shared" si="140"/>
        <v>-1.4667292765792816E-2</v>
      </c>
      <c r="AH1003" s="27">
        <v>43316</v>
      </c>
      <c r="AI1003" s="28">
        <v>144.56</v>
      </c>
      <c r="AJ1003">
        <f t="shared" si="141"/>
        <v>-5.3956834532373765E-3</v>
      </c>
      <c r="AM1003" s="27">
        <v>43316</v>
      </c>
      <c r="AN1003" s="28">
        <v>64.400000000000006</v>
      </c>
      <c r="AO1003">
        <f t="shared" si="142"/>
        <v>-7.4534161490683593E-3</v>
      </c>
      <c r="AR1003" s="27">
        <v>43316</v>
      </c>
      <c r="AS1003" s="28">
        <v>16.350000000000001</v>
      </c>
      <c r="AT1003">
        <f t="shared" si="143"/>
        <v>-3.6697247706423131E-3</v>
      </c>
    </row>
    <row r="1004" spans="4:46" x14ac:dyDescent="0.2">
      <c r="D1004" s="27">
        <v>43317</v>
      </c>
      <c r="E1004" s="28">
        <v>31.252500000000001</v>
      </c>
      <c r="F1004">
        <f t="shared" si="135"/>
        <v>1.9998400127989591E-3</v>
      </c>
      <c r="I1004" s="27">
        <v>43317</v>
      </c>
      <c r="J1004" s="28">
        <v>46.28</v>
      </c>
      <c r="K1004">
        <f t="shared" si="136"/>
        <v>9.0751944684528407E-3</v>
      </c>
      <c r="N1004" s="27">
        <v>43317</v>
      </c>
      <c r="O1004" s="28">
        <v>20.954999999999998</v>
      </c>
      <c r="P1004">
        <f t="shared" si="137"/>
        <v>1.8563588642328988E-2</v>
      </c>
      <c r="S1004" s="27">
        <v>43317</v>
      </c>
      <c r="T1004" s="28">
        <v>0.55249999999999999</v>
      </c>
      <c r="U1004" s="36">
        <f t="shared" si="138"/>
        <v>1.7647058823529571E-2</v>
      </c>
      <c r="X1004" s="27">
        <v>43317</v>
      </c>
      <c r="Y1004" s="28">
        <v>78.099999999999994</v>
      </c>
      <c r="Z1004">
        <f t="shared" si="139"/>
        <v>4.1613316261204236E-3</v>
      </c>
      <c r="AC1004" s="27">
        <v>43317</v>
      </c>
      <c r="AD1004" s="28">
        <v>26.754000000000001</v>
      </c>
      <c r="AE1004">
        <f t="shared" si="140"/>
        <v>1.300740076250273E-2</v>
      </c>
      <c r="AH1004" s="27">
        <v>43317</v>
      </c>
      <c r="AI1004" s="28">
        <v>143.78</v>
      </c>
      <c r="AJ1004">
        <f t="shared" si="141"/>
        <v>1.0641257476700527E-2</v>
      </c>
      <c r="AM1004" s="27">
        <v>43317</v>
      </c>
      <c r="AN1004" s="28">
        <v>63.92</v>
      </c>
      <c r="AO1004">
        <f t="shared" si="142"/>
        <v>9.0738423028786652E-3</v>
      </c>
      <c r="AR1004" s="27">
        <v>43317</v>
      </c>
      <c r="AS1004" s="28">
        <v>16.29</v>
      </c>
      <c r="AT1004">
        <f t="shared" si="143"/>
        <v>-3.0693677102516803E-3</v>
      </c>
    </row>
    <row r="1005" spans="4:46" x14ac:dyDescent="0.2">
      <c r="D1005" s="27">
        <v>43318</v>
      </c>
      <c r="E1005" s="28">
        <v>31.315000000000001</v>
      </c>
      <c r="F1005">
        <f t="shared" si="135"/>
        <v>1.884081111288527E-2</v>
      </c>
      <c r="I1005" s="27">
        <v>43318</v>
      </c>
      <c r="J1005" s="28">
        <v>46.7</v>
      </c>
      <c r="K1005">
        <f t="shared" si="136"/>
        <v>2.24839400428265E-2</v>
      </c>
      <c r="N1005" s="27">
        <v>43318</v>
      </c>
      <c r="O1005" s="28">
        <v>21.344000000000001</v>
      </c>
      <c r="P1005">
        <f t="shared" si="137"/>
        <v>1.5952961019490175E-2</v>
      </c>
      <c r="S1005" s="27">
        <v>43318</v>
      </c>
      <c r="T1005" s="28">
        <v>0.56225000000000003</v>
      </c>
      <c r="U1005" s="36">
        <f t="shared" si="138"/>
        <v>-7.4032903512672332E-2</v>
      </c>
      <c r="X1005" s="27">
        <v>43318</v>
      </c>
      <c r="Y1005" s="28">
        <v>78.424999999999997</v>
      </c>
      <c r="Z1005">
        <f t="shared" si="139"/>
        <v>1.0838380618425347E-3</v>
      </c>
      <c r="AC1005" s="27">
        <v>43318</v>
      </c>
      <c r="AD1005" s="28">
        <v>27.102</v>
      </c>
      <c r="AE1005">
        <f t="shared" si="140"/>
        <v>1.2748136668880639E-2</v>
      </c>
      <c r="AH1005" s="27">
        <v>43318</v>
      </c>
      <c r="AI1005" s="28">
        <v>145.31</v>
      </c>
      <c r="AJ1005">
        <f t="shared" si="141"/>
        <v>2.0645516482004078E-2</v>
      </c>
      <c r="AM1005" s="27">
        <v>43318</v>
      </c>
      <c r="AN1005" s="28">
        <v>64.5</v>
      </c>
      <c r="AO1005">
        <f t="shared" si="142"/>
        <v>1.5348837209302246E-2</v>
      </c>
      <c r="AR1005" s="27">
        <v>43318</v>
      </c>
      <c r="AS1005" s="28">
        <v>16.239999999999998</v>
      </c>
      <c r="AT1005">
        <f t="shared" si="143"/>
        <v>1.2931034482758674E-2</v>
      </c>
    </row>
    <row r="1006" spans="4:46" x14ac:dyDescent="0.2">
      <c r="D1006" s="27">
        <v>43319</v>
      </c>
      <c r="E1006" s="28">
        <v>31.905000000000001</v>
      </c>
      <c r="F1006">
        <f t="shared" si="135"/>
        <v>-1.0186491145588561E-2</v>
      </c>
      <c r="I1006" s="27">
        <v>43319</v>
      </c>
      <c r="J1006" s="28">
        <v>47.75</v>
      </c>
      <c r="K1006">
        <f t="shared" si="136"/>
        <v>-7.9581151832460728E-3</v>
      </c>
      <c r="N1006" s="27">
        <v>43319</v>
      </c>
      <c r="O1006" s="28">
        <v>21.6845</v>
      </c>
      <c r="P1006">
        <f t="shared" si="137"/>
        <v>-1.9368673476447551E-3</v>
      </c>
      <c r="S1006" s="27">
        <v>43319</v>
      </c>
      <c r="T1006" s="28">
        <v>0.520625</v>
      </c>
      <c r="U1006" s="36">
        <f t="shared" si="138"/>
        <v>-9.363745498199183E-3</v>
      </c>
      <c r="X1006" s="27">
        <v>43319</v>
      </c>
      <c r="Y1006" s="28">
        <v>78.510000000000005</v>
      </c>
      <c r="Z1006">
        <f t="shared" si="139"/>
        <v>-6.3686154629983838E-3</v>
      </c>
      <c r="AC1006" s="27">
        <v>43319</v>
      </c>
      <c r="AD1006" s="28">
        <v>27.447500000000002</v>
      </c>
      <c r="AE1006">
        <f t="shared" si="140"/>
        <v>-5.7746607159121499E-3</v>
      </c>
      <c r="AH1006" s="27">
        <v>43319</v>
      </c>
      <c r="AI1006" s="28">
        <v>148.31</v>
      </c>
      <c r="AJ1006">
        <f t="shared" si="141"/>
        <v>-1.4429236059605E-2</v>
      </c>
      <c r="AM1006" s="27">
        <v>43319</v>
      </c>
      <c r="AN1006" s="28">
        <v>65.489999999999995</v>
      </c>
      <c r="AO1006">
        <f t="shared" si="142"/>
        <v>-6.1078027179706229E-4</v>
      </c>
      <c r="AR1006" s="27">
        <v>43319</v>
      </c>
      <c r="AS1006" s="28">
        <v>16.45</v>
      </c>
      <c r="AT1006">
        <f t="shared" si="143"/>
        <v>2.431610942249085E-3</v>
      </c>
    </row>
    <row r="1007" spans="4:46" x14ac:dyDescent="0.2">
      <c r="D1007" s="27">
        <v>43320</v>
      </c>
      <c r="E1007" s="28">
        <v>31.58</v>
      </c>
      <c r="F1007">
        <f t="shared" si="135"/>
        <v>-3.601963267891084E-3</v>
      </c>
      <c r="I1007" s="27">
        <v>43320</v>
      </c>
      <c r="J1007" s="28">
        <v>47.37</v>
      </c>
      <c r="K1007">
        <f t="shared" si="136"/>
        <v>-4.2220814861715361E-4</v>
      </c>
      <c r="N1007" s="27">
        <v>43320</v>
      </c>
      <c r="O1007" s="28">
        <v>21.642499999999998</v>
      </c>
      <c r="P1007">
        <f t="shared" si="137"/>
        <v>-4.2277925378306769E-3</v>
      </c>
      <c r="S1007" s="27">
        <v>43320</v>
      </c>
      <c r="T1007" s="28">
        <v>0.51575000000000004</v>
      </c>
      <c r="U1007" s="36">
        <f t="shared" si="138"/>
        <v>9.6946194861851076E-3</v>
      </c>
      <c r="X1007" s="27">
        <v>43320</v>
      </c>
      <c r="Y1007" s="28">
        <v>78.010000000000005</v>
      </c>
      <c r="Z1007">
        <f t="shared" si="139"/>
        <v>-7.0503781566467749E-3</v>
      </c>
      <c r="AC1007" s="27">
        <v>43320</v>
      </c>
      <c r="AD1007" s="28">
        <v>27.289000000000001</v>
      </c>
      <c r="AE1007">
        <f t="shared" si="140"/>
        <v>-1.2917292682033121E-2</v>
      </c>
      <c r="AH1007" s="27">
        <v>43320</v>
      </c>
      <c r="AI1007" s="28">
        <v>146.16999999999999</v>
      </c>
      <c r="AJ1007">
        <f t="shared" si="141"/>
        <v>-9.4410617773824645E-3</v>
      </c>
      <c r="AM1007" s="27">
        <v>43320</v>
      </c>
      <c r="AN1007" s="28">
        <v>65.45</v>
      </c>
      <c r="AO1007">
        <f t="shared" si="142"/>
        <v>-1.3750954927426173E-3</v>
      </c>
      <c r="AR1007" s="27">
        <v>43320</v>
      </c>
      <c r="AS1007" s="28">
        <v>16.489999999999998</v>
      </c>
      <c r="AT1007">
        <f t="shared" si="143"/>
        <v>-3.6385688295935692E-3</v>
      </c>
    </row>
    <row r="1008" spans="4:46" x14ac:dyDescent="0.2">
      <c r="D1008" s="27">
        <v>43321</v>
      </c>
      <c r="E1008" s="28">
        <v>31.466249999999999</v>
      </c>
      <c r="F1008">
        <f t="shared" si="135"/>
        <v>1.152027966472069E-3</v>
      </c>
      <c r="I1008" s="27">
        <v>43321</v>
      </c>
      <c r="J1008" s="28">
        <v>47.35</v>
      </c>
      <c r="K1008">
        <f t="shared" si="136"/>
        <v>5.8078141499471325E-3</v>
      </c>
      <c r="N1008" s="27">
        <v>43321</v>
      </c>
      <c r="O1008" s="28">
        <v>21.550999999999998</v>
      </c>
      <c r="P1008">
        <f t="shared" si="137"/>
        <v>-9.6283235116699784E-3</v>
      </c>
      <c r="S1008" s="27">
        <v>43321</v>
      </c>
      <c r="T1008" s="28">
        <v>0.52075000000000005</v>
      </c>
      <c r="U1008" s="36">
        <f t="shared" si="138"/>
        <v>5.7609217474796637E-3</v>
      </c>
      <c r="X1008" s="27">
        <v>43321</v>
      </c>
      <c r="Y1008" s="28">
        <v>77.459999999999994</v>
      </c>
      <c r="Z1008">
        <f t="shared" si="139"/>
        <v>1.2651691195455728E-2</v>
      </c>
      <c r="AC1008" s="27">
        <v>43321</v>
      </c>
      <c r="AD1008" s="28">
        <v>26.936499999999999</v>
      </c>
      <c r="AE1008">
        <f t="shared" si="140"/>
        <v>1.4107252241382096E-3</v>
      </c>
      <c r="AH1008" s="27">
        <v>43321</v>
      </c>
      <c r="AI1008" s="28">
        <v>144.79</v>
      </c>
      <c r="AJ1008">
        <f t="shared" si="141"/>
        <v>-3.6604737896264172E-3</v>
      </c>
      <c r="AM1008" s="27">
        <v>43321</v>
      </c>
      <c r="AN1008" s="28">
        <v>65.36</v>
      </c>
      <c r="AO1008">
        <f t="shared" si="142"/>
        <v>2.4479804161565699E-3</v>
      </c>
      <c r="AR1008" s="27">
        <v>43321</v>
      </c>
      <c r="AS1008" s="28">
        <v>16.43</v>
      </c>
      <c r="AT1008">
        <f t="shared" si="143"/>
        <v>2.4345709068775978E-3</v>
      </c>
    </row>
    <row r="1009" spans="4:46" x14ac:dyDescent="0.2">
      <c r="D1009" s="27">
        <v>43322</v>
      </c>
      <c r="E1009" s="28">
        <v>31.502500000000001</v>
      </c>
      <c r="F1009">
        <f t="shared" si="135"/>
        <v>2.3331481628442008E-2</v>
      </c>
      <c r="I1009" s="27">
        <v>43322</v>
      </c>
      <c r="J1009" s="28">
        <v>47.625</v>
      </c>
      <c r="K1009">
        <f t="shared" si="136"/>
        <v>2.2992125984252043E-2</v>
      </c>
      <c r="N1009" s="27">
        <v>43322</v>
      </c>
      <c r="O1009" s="28">
        <v>21.343499999999999</v>
      </c>
      <c r="P1009">
        <f t="shared" si="137"/>
        <v>1.2673647714761094E-2</v>
      </c>
      <c r="S1009" s="27">
        <v>43322</v>
      </c>
      <c r="T1009" s="28">
        <v>0.52375000000000005</v>
      </c>
      <c r="U1009" s="36">
        <f t="shared" si="138"/>
        <v>1.6229116945107203E-2</v>
      </c>
      <c r="X1009" s="27">
        <v>43322</v>
      </c>
      <c r="Y1009" s="28">
        <v>78.44</v>
      </c>
      <c r="Z1009">
        <f t="shared" si="139"/>
        <v>3.735339112697611E-2</v>
      </c>
      <c r="AC1009" s="27">
        <v>43322</v>
      </c>
      <c r="AD1009" s="28">
        <v>26.974499999999999</v>
      </c>
      <c r="AE1009">
        <f t="shared" si="140"/>
        <v>1.7998480045969378E-2</v>
      </c>
      <c r="AH1009" s="27">
        <v>43322</v>
      </c>
      <c r="AI1009" s="28">
        <v>144.26</v>
      </c>
      <c r="AJ1009">
        <f t="shared" si="141"/>
        <v>1.0536531262997473E-2</v>
      </c>
      <c r="AM1009" s="27">
        <v>43322</v>
      </c>
      <c r="AN1009" s="28">
        <v>65.52</v>
      </c>
      <c r="AO1009">
        <f t="shared" si="142"/>
        <v>8.0891330891330604E-3</v>
      </c>
      <c r="AR1009" s="27">
        <v>43322</v>
      </c>
      <c r="AS1009" s="28">
        <v>16.47</v>
      </c>
      <c r="AT1009">
        <f t="shared" si="143"/>
        <v>3.0358227079538835E-3</v>
      </c>
    </row>
    <row r="1010" spans="4:46" x14ac:dyDescent="0.2">
      <c r="D1010" s="27">
        <v>43323</v>
      </c>
      <c r="E1010" s="28">
        <v>32.237499999999997</v>
      </c>
      <c r="F1010">
        <f t="shared" si="135"/>
        <v>-1.3958898797982178E-3</v>
      </c>
      <c r="I1010" s="27">
        <v>43323</v>
      </c>
      <c r="J1010" s="28">
        <v>48.72</v>
      </c>
      <c r="K1010">
        <f t="shared" si="136"/>
        <v>-8.7233169129720123E-3</v>
      </c>
      <c r="N1010" s="27">
        <v>43323</v>
      </c>
      <c r="O1010" s="28">
        <v>21.614000000000001</v>
      </c>
      <c r="P1010">
        <f t="shared" si="137"/>
        <v>-1.4527620986397705E-2</v>
      </c>
      <c r="S1010" s="27">
        <v>43323</v>
      </c>
      <c r="T1010" s="28">
        <v>0.53225</v>
      </c>
      <c r="U1010" s="36">
        <f t="shared" si="138"/>
        <v>4.6970408642543759E-4</v>
      </c>
      <c r="X1010" s="27">
        <v>43323</v>
      </c>
      <c r="Y1010" s="28">
        <v>81.37</v>
      </c>
      <c r="Z1010">
        <f t="shared" si="139"/>
        <v>-1.1675064520093481E-2</v>
      </c>
      <c r="AC1010" s="27">
        <v>43323</v>
      </c>
      <c r="AD1010" s="28">
        <v>27.46</v>
      </c>
      <c r="AE1010">
        <f t="shared" si="140"/>
        <v>-4.934450109249866E-3</v>
      </c>
      <c r="AH1010" s="27">
        <v>43323</v>
      </c>
      <c r="AI1010" s="28">
        <v>145.78</v>
      </c>
      <c r="AJ1010">
        <f t="shared" si="141"/>
        <v>-3.5670187954452981E-3</v>
      </c>
      <c r="AM1010" s="27">
        <v>43323</v>
      </c>
      <c r="AN1010" s="28">
        <v>66.05</v>
      </c>
      <c r="AO1010">
        <f t="shared" si="142"/>
        <v>-2.573807721423238E-3</v>
      </c>
      <c r="AR1010" s="27">
        <v>43323</v>
      </c>
      <c r="AS1010" s="28">
        <v>16.52</v>
      </c>
      <c r="AT1010">
        <f t="shared" si="143"/>
        <v>-1.0290556900726333E-2</v>
      </c>
    </row>
    <row r="1011" spans="4:46" x14ac:dyDescent="0.2">
      <c r="D1011" s="27">
        <v>43324</v>
      </c>
      <c r="E1011" s="28">
        <v>32.192500000000003</v>
      </c>
      <c r="F1011">
        <f t="shared" si="135"/>
        <v>1.1027413217364224E-2</v>
      </c>
      <c r="I1011" s="27">
        <v>43324</v>
      </c>
      <c r="J1011" s="28">
        <v>48.295000000000002</v>
      </c>
      <c r="K1011">
        <f t="shared" si="136"/>
        <v>-5.9012320115954253E-3</v>
      </c>
      <c r="N1011" s="27">
        <v>43324</v>
      </c>
      <c r="O1011" s="28">
        <v>21.3</v>
      </c>
      <c r="P1011">
        <f t="shared" si="137"/>
        <v>-1.7840375586855028E-3</v>
      </c>
      <c r="S1011" s="27">
        <v>43324</v>
      </c>
      <c r="T1011" s="28">
        <v>0.53249999999999997</v>
      </c>
      <c r="U1011" s="36">
        <f t="shared" si="138"/>
        <v>-1.4084507042253502E-3</v>
      </c>
      <c r="X1011" s="27">
        <v>43324</v>
      </c>
      <c r="Y1011" s="28">
        <v>80.42</v>
      </c>
      <c r="Z1011">
        <f t="shared" si="139"/>
        <v>5.7199701566774674E-3</v>
      </c>
      <c r="AC1011" s="27">
        <v>43324</v>
      </c>
      <c r="AD1011" s="28">
        <v>27.3245</v>
      </c>
      <c r="AE1011">
        <f t="shared" si="140"/>
        <v>3.2937473695771047E-4</v>
      </c>
      <c r="AH1011" s="27">
        <v>43324</v>
      </c>
      <c r="AI1011" s="28">
        <v>145.26</v>
      </c>
      <c r="AJ1011">
        <f t="shared" si="141"/>
        <v>3.9239983477903362E-3</v>
      </c>
      <c r="AM1011" s="27">
        <v>43324</v>
      </c>
      <c r="AN1011" s="28">
        <v>65.88</v>
      </c>
      <c r="AO1011">
        <f t="shared" si="142"/>
        <v>8.19672131147553E-3</v>
      </c>
      <c r="AR1011" s="27">
        <v>43324</v>
      </c>
      <c r="AS1011" s="28">
        <v>16.350000000000001</v>
      </c>
      <c r="AT1011">
        <f t="shared" si="143"/>
        <v>9.7859327217124648E-3</v>
      </c>
    </row>
    <row r="1012" spans="4:46" x14ac:dyDescent="0.2">
      <c r="D1012" s="27">
        <v>43325</v>
      </c>
      <c r="E1012" s="28">
        <v>32.547499999999999</v>
      </c>
      <c r="F1012">
        <f t="shared" si="135"/>
        <v>-9.2172977955295998E-4</v>
      </c>
      <c r="I1012" s="27">
        <v>43325</v>
      </c>
      <c r="J1012" s="28">
        <v>48.01</v>
      </c>
      <c r="K1012">
        <f t="shared" si="136"/>
        <v>-8.9564674026244573E-3</v>
      </c>
      <c r="N1012" s="27">
        <v>43325</v>
      </c>
      <c r="O1012" s="28">
        <v>21.262</v>
      </c>
      <c r="P1012">
        <f t="shared" si="137"/>
        <v>-8.3011946195090669E-3</v>
      </c>
      <c r="S1012" s="27">
        <v>43325</v>
      </c>
      <c r="T1012" s="28">
        <v>0.53174999999999994</v>
      </c>
      <c r="U1012" s="36">
        <f t="shared" si="138"/>
        <v>-1.0813352139163013E-2</v>
      </c>
      <c r="X1012" s="27">
        <v>43325</v>
      </c>
      <c r="Y1012" s="28">
        <v>80.88</v>
      </c>
      <c r="Z1012">
        <f t="shared" si="139"/>
        <v>-3.0909990108802798E-3</v>
      </c>
      <c r="AC1012" s="27">
        <v>43325</v>
      </c>
      <c r="AD1012" s="28">
        <v>27.333500000000001</v>
      </c>
      <c r="AE1012">
        <f t="shared" si="140"/>
        <v>4.7743611319441825E-3</v>
      </c>
      <c r="AH1012" s="27">
        <v>43325</v>
      </c>
      <c r="AI1012" s="28">
        <v>145.83000000000001</v>
      </c>
      <c r="AJ1012">
        <f t="shared" si="141"/>
        <v>4.8686827127475407E-3</v>
      </c>
      <c r="AM1012" s="27">
        <v>43325</v>
      </c>
      <c r="AN1012" s="28">
        <v>66.42</v>
      </c>
      <c r="AO1012">
        <f t="shared" si="142"/>
        <v>8.8828666064439954E-3</v>
      </c>
      <c r="AR1012" s="27">
        <v>43325</v>
      </c>
      <c r="AS1012" s="28">
        <v>16.510000000000002</v>
      </c>
      <c r="AT1012">
        <f t="shared" si="143"/>
        <v>1.5748031496062964E-2</v>
      </c>
    </row>
    <row r="1013" spans="4:46" x14ac:dyDescent="0.2">
      <c r="D1013" s="27">
        <v>43326</v>
      </c>
      <c r="E1013" s="28">
        <v>32.517499999999998</v>
      </c>
      <c r="F1013">
        <f t="shared" si="135"/>
        <v>-7.6881679095808231E-5</v>
      </c>
      <c r="I1013" s="27">
        <v>43326</v>
      </c>
      <c r="J1013" s="28">
        <v>47.58</v>
      </c>
      <c r="K1013">
        <f t="shared" si="136"/>
        <v>0</v>
      </c>
      <c r="N1013" s="27">
        <v>43326</v>
      </c>
      <c r="O1013" s="28">
        <v>21.0855</v>
      </c>
      <c r="P1013">
        <f t="shared" si="137"/>
        <v>5.0982902942782182E-3</v>
      </c>
      <c r="S1013" s="27">
        <v>43326</v>
      </c>
      <c r="T1013" s="28">
        <v>0.52600000000000002</v>
      </c>
      <c r="U1013" s="36">
        <f t="shared" si="138"/>
        <v>0</v>
      </c>
      <c r="X1013" s="27">
        <v>43326</v>
      </c>
      <c r="Y1013" s="28">
        <v>80.63</v>
      </c>
      <c r="Z1013">
        <f t="shared" si="139"/>
        <v>-9.9218653106780685E-4</v>
      </c>
      <c r="AC1013" s="27">
        <v>43326</v>
      </c>
      <c r="AD1013" s="28">
        <v>27.463999999999999</v>
      </c>
      <c r="AE1013">
        <f t="shared" si="140"/>
        <v>5.8804252840081173E-3</v>
      </c>
      <c r="AH1013" s="27">
        <v>43326</v>
      </c>
      <c r="AI1013" s="28">
        <v>146.54</v>
      </c>
      <c r="AJ1013">
        <f t="shared" si="141"/>
        <v>-4.09444520267499E-3</v>
      </c>
      <c r="AM1013" s="27">
        <v>43326</v>
      </c>
      <c r="AN1013" s="28">
        <v>67.010000000000005</v>
      </c>
      <c r="AO1013">
        <f t="shared" si="142"/>
        <v>-7.9092672735412428E-3</v>
      </c>
      <c r="AR1013" s="27">
        <v>43326</v>
      </c>
      <c r="AS1013" s="28">
        <v>16.77</v>
      </c>
      <c r="AT1013">
        <f t="shared" si="143"/>
        <v>-1.7889087656530744E-3</v>
      </c>
    </row>
    <row r="1014" spans="4:46" x14ac:dyDescent="0.2">
      <c r="D1014" s="27">
        <v>43327</v>
      </c>
      <c r="E1014" s="28">
        <v>32.515000000000001</v>
      </c>
      <c r="F1014">
        <f t="shared" si="135"/>
        <v>1.0226049515608127E-2</v>
      </c>
      <c r="I1014" s="27">
        <v>43327</v>
      </c>
      <c r="J1014" s="28">
        <v>47.58</v>
      </c>
      <c r="K1014">
        <f t="shared" si="136"/>
        <v>-3.3627574611180266E-3</v>
      </c>
      <c r="N1014" s="27">
        <v>43327</v>
      </c>
      <c r="O1014" s="28">
        <v>21.193000000000001</v>
      </c>
      <c r="P1014">
        <f t="shared" si="137"/>
        <v>1.8331524559995982E-2</v>
      </c>
      <c r="S1014" s="27">
        <v>43327</v>
      </c>
      <c r="T1014" s="28">
        <v>0.52600000000000002</v>
      </c>
      <c r="U1014" s="36">
        <f t="shared" si="138"/>
        <v>-7.1292775665400265E-3</v>
      </c>
      <c r="X1014" s="27">
        <v>43327</v>
      </c>
      <c r="Y1014" s="28">
        <v>80.55</v>
      </c>
      <c r="Z1014">
        <f t="shared" si="139"/>
        <v>-8.690254500309802E-4</v>
      </c>
      <c r="AC1014" s="27">
        <v>43327</v>
      </c>
      <c r="AD1014" s="28">
        <v>27.625499999999999</v>
      </c>
      <c r="AE1014">
        <f t="shared" si="140"/>
        <v>7.7826645671572603E-3</v>
      </c>
      <c r="AH1014" s="27">
        <v>43327</v>
      </c>
      <c r="AI1014" s="28">
        <v>145.94</v>
      </c>
      <c r="AJ1014">
        <f t="shared" si="141"/>
        <v>-4.590927778539089E-3</v>
      </c>
      <c r="AM1014" s="27">
        <v>43327</v>
      </c>
      <c r="AN1014" s="28">
        <v>66.48</v>
      </c>
      <c r="AO1014">
        <f t="shared" si="142"/>
        <v>2.5571600481348877E-3</v>
      </c>
      <c r="AR1014" s="27">
        <v>43327</v>
      </c>
      <c r="AS1014" s="28">
        <v>16.739999999999998</v>
      </c>
      <c r="AT1014">
        <f t="shared" si="143"/>
        <v>-5.9737156511341372E-4</v>
      </c>
    </row>
    <row r="1015" spans="4:46" x14ac:dyDescent="0.2">
      <c r="D1015" s="27">
        <v>43328</v>
      </c>
      <c r="E1015" s="28">
        <v>32.847499999999997</v>
      </c>
      <c r="F1015">
        <f t="shared" si="135"/>
        <v>8.7525686886369414E-3</v>
      </c>
      <c r="I1015" s="27">
        <v>43328</v>
      </c>
      <c r="J1015" s="28">
        <v>47.42</v>
      </c>
      <c r="K1015">
        <f t="shared" si="136"/>
        <v>-1.0965837199493955E-2</v>
      </c>
      <c r="N1015" s="27">
        <v>43328</v>
      </c>
      <c r="O1015" s="28">
        <v>21.581499999999998</v>
      </c>
      <c r="P1015">
        <f t="shared" si="137"/>
        <v>-9.267196441396508E-3</v>
      </c>
      <c r="S1015" s="27">
        <v>43328</v>
      </c>
      <c r="T1015" s="28">
        <v>0.52224999999999999</v>
      </c>
      <c r="U1015" s="36">
        <f t="shared" si="138"/>
        <v>-1.4360938247965915E-3</v>
      </c>
      <c r="X1015" s="27">
        <v>43328</v>
      </c>
      <c r="Y1015" s="28">
        <v>80.48</v>
      </c>
      <c r="Z1015">
        <f t="shared" si="139"/>
        <v>7.4552683896622618E-4</v>
      </c>
      <c r="AC1015" s="27">
        <v>43328</v>
      </c>
      <c r="AD1015" s="28">
        <v>27.840499999999999</v>
      </c>
      <c r="AE1015">
        <f t="shared" si="140"/>
        <v>-4.1127134929329623E-3</v>
      </c>
      <c r="AH1015" s="27">
        <v>43328</v>
      </c>
      <c r="AI1015" s="28">
        <v>145.27000000000001</v>
      </c>
      <c r="AJ1015">
        <f t="shared" si="141"/>
        <v>-4.6121016039101237E-3</v>
      </c>
      <c r="AM1015" s="27">
        <v>43328</v>
      </c>
      <c r="AN1015" s="28">
        <v>66.650000000000006</v>
      </c>
      <c r="AO1015">
        <f t="shared" si="142"/>
        <v>-2.7006751687923547E-3</v>
      </c>
      <c r="AR1015" s="27">
        <v>43328</v>
      </c>
      <c r="AS1015" s="28">
        <v>16.73</v>
      </c>
      <c r="AT1015">
        <f t="shared" si="143"/>
        <v>1.1954572624028881E-3</v>
      </c>
    </row>
    <row r="1016" spans="4:46" x14ac:dyDescent="0.2">
      <c r="D1016" s="27">
        <v>43329</v>
      </c>
      <c r="E1016" s="28">
        <v>33.134999999999998</v>
      </c>
      <c r="F1016">
        <f t="shared" si="135"/>
        <v>-2.2031084955485003E-2</v>
      </c>
      <c r="I1016" s="27">
        <v>43329</v>
      </c>
      <c r="J1016" s="28">
        <v>46.9</v>
      </c>
      <c r="K1016">
        <f t="shared" si="136"/>
        <v>-6.6098081023453492E-3</v>
      </c>
      <c r="N1016" s="27">
        <v>43329</v>
      </c>
      <c r="O1016" s="28">
        <v>21.381499999999999</v>
      </c>
      <c r="P1016">
        <f t="shared" si="137"/>
        <v>-5.0510955732759877E-3</v>
      </c>
      <c r="S1016" s="27">
        <v>43329</v>
      </c>
      <c r="T1016" s="28">
        <v>0.52149999999999996</v>
      </c>
      <c r="U1016" s="36">
        <f t="shared" si="138"/>
        <v>-6.2320230105464836E-3</v>
      </c>
      <c r="X1016" s="27">
        <v>43329</v>
      </c>
      <c r="Y1016" s="28">
        <v>80.540000000000006</v>
      </c>
      <c r="Z1016">
        <f t="shared" si="139"/>
        <v>-1.4961509808790852E-2</v>
      </c>
      <c r="AC1016" s="27">
        <v>43329</v>
      </c>
      <c r="AD1016" s="28">
        <v>27.725999999999999</v>
      </c>
      <c r="AE1016">
        <f t="shared" si="140"/>
        <v>-1.3218639544110178E-2</v>
      </c>
      <c r="AH1016" s="27">
        <v>43329</v>
      </c>
      <c r="AI1016" s="28">
        <v>144.6</v>
      </c>
      <c r="AJ1016">
        <f t="shared" si="141"/>
        <v>-6.7081604426002528E-3</v>
      </c>
      <c r="AM1016" s="27">
        <v>43329</v>
      </c>
      <c r="AN1016" s="28">
        <v>66.47</v>
      </c>
      <c r="AO1016">
        <f t="shared" si="142"/>
        <v>-1.1132841883556455E-2</v>
      </c>
      <c r="AR1016" s="27">
        <v>43329</v>
      </c>
      <c r="AS1016" s="28">
        <v>16.75</v>
      </c>
      <c r="AT1016">
        <f t="shared" si="143"/>
        <v>-1.4925373134328401E-2</v>
      </c>
    </row>
    <row r="1017" spans="4:46" x14ac:dyDescent="0.2">
      <c r="D1017" s="27">
        <v>43330</v>
      </c>
      <c r="E1017" s="28">
        <v>32.405000000000001</v>
      </c>
      <c r="F1017">
        <f t="shared" si="135"/>
        <v>1.8708532633852748E-2</v>
      </c>
      <c r="I1017" s="27">
        <v>43330</v>
      </c>
      <c r="J1017" s="28">
        <v>46.59</v>
      </c>
      <c r="K1017">
        <f t="shared" si="136"/>
        <v>2.1893110109465486E-2</v>
      </c>
      <c r="N1017" s="27">
        <v>43330</v>
      </c>
      <c r="O1017" s="28">
        <v>21.273499999999999</v>
      </c>
      <c r="P1017">
        <f t="shared" si="137"/>
        <v>1.398453474980621E-2</v>
      </c>
      <c r="S1017" s="27">
        <v>43330</v>
      </c>
      <c r="T1017" s="28">
        <v>0.51824999999999999</v>
      </c>
      <c r="U1017" s="36">
        <f t="shared" si="138"/>
        <v>5.3545586107091259E-2</v>
      </c>
      <c r="X1017" s="27">
        <v>43330</v>
      </c>
      <c r="Y1017" s="28">
        <v>79.334999999999994</v>
      </c>
      <c r="Z1017">
        <f t="shared" si="139"/>
        <v>1.5314804310833763E-2</v>
      </c>
      <c r="AC1017" s="27">
        <v>43330</v>
      </c>
      <c r="AD1017" s="28">
        <v>27.359500000000001</v>
      </c>
      <c r="AE1017">
        <f t="shared" si="140"/>
        <v>1.2902282570953272E-2</v>
      </c>
      <c r="AH1017" s="27">
        <v>43330</v>
      </c>
      <c r="AI1017" s="28">
        <v>143.63</v>
      </c>
      <c r="AJ1017">
        <f t="shared" si="141"/>
        <v>7.7978138271947994E-3</v>
      </c>
      <c r="AM1017" s="27">
        <v>43330</v>
      </c>
      <c r="AN1017" s="28">
        <v>65.73</v>
      </c>
      <c r="AO1017">
        <f t="shared" si="142"/>
        <v>1.1258177392362567E-2</v>
      </c>
      <c r="AR1017" s="27">
        <v>43330</v>
      </c>
      <c r="AS1017" s="28">
        <v>16.5</v>
      </c>
      <c r="AT1017">
        <f t="shared" si="143"/>
        <v>1.4545454545454417E-2</v>
      </c>
    </row>
    <row r="1018" spans="4:46" x14ac:dyDescent="0.2">
      <c r="D1018" s="27">
        <v>43331</v>
      </c>
      <c r="E1018" s="28">
        <v>33.011249999999997</v>
      </c>
      <c r="F1018">
        <f t="shared" si="135"/>
        <v>-2.0068915899881246E-3</v>
      </c>
      <c r="I1018" s="27">
        <v>43331</v>
      </c>
      <c r="J1018" s="28">
        <v>47.61</v>
      </c>
      <c r="K1018">
        <f t="shared" si="136"/>
        <v>-3.3606385213189593E-3</v>
      </c>
      <c r="N1018" s="27">
        <v>43331</v>
      </c>
      <c r="O1018" s="28">
        <v>21.571000000000002</v>
      </c>
      <c r="P1018">
        <f t="shared" si="137"/>
        <v>-1.1241945204209514E-2</v>
      </c>
      <c r="S1018" s="27">
        <v>43331</v>
      </c>
      <c r="T1018" s="28">
        <v>0.54600000000000004</v>
      </c>
      <c r="U1018" s="36">
        <f t="shared" si="138"/>
        <v>1.3736263736263687E-2</v>
      </c>
      <c r="X1018" s="27">
        <v>43331</v>
      </c>
      <c r="Y1018" s="28">
        <v>80.55</v>
      </c>
      <c r="Z1018">
        <f t="shared" si="139"/>
        <v>-5.0279329608938772E-3</v>
      </c>
      <c r="AC1018" s="27">
        <v>43331</v>
      </c>
      <c r="AD1018" s="28">
        <v>27.712499999999999</v>
      </c>
      <c r="AE1018">
        <f t="shared" si="140"/>
        <v>-1.2629679747400147E-4</v>
      </c>
      <c r="AH1018" s="27">
        <v>43331</v>
      </c>
      <c r="AI1018" s="28">
        <v>144.75</v>
      </c>
      <c r="AJ1018">
        <f t="shared" si="141"/>
        <v>-6.9084628670057491E-5</v>
      </c>
      <c r="AM1018" s="27">
        <v>43331</v>
      </c>
      <c r="AN1018" s="28">
        <v>66.47</v>
      </c>
      <c r="AO1018">
        <f t="shared" si="142"/>
        <v>-4.061982849405732E-3</v>
      </c>
      <c r="AR1018" s="27">
        <v>43331</v>
      </c>
      <c r="AS1018" s="28">
        <v>16.739999999999998</v>
      </c>
      <c r="AT1018">
        <f t="shared" si="143"/>
        <v>-4.1816009557943401E-3</v>
      </c>
    </row>
    <row r="1019" spans="4:46" x14ac:dyDescent="0.2">
      <c r="D1019" s="27">
        <v>43332</v>
      </c>
      <c r="E1019" s="28">
        <v>32.945</v>
      </c>
      <c r="F1019">
        <f t="shared" si="135"/>
        <v>-1.1382607375929554E-2</v>
      </c>
      <c r="I1019" s="27">
        <v>43332</v>
      </c>
      <c r="J1019" s="28">
        <v>47.45</v>
      </c>
      <c r="K1019">
        <f t="shared" si="136"/>
        <v>-1.2434141201264515E-2</v>
      </c>
      <c r="N1019" s="27">
        <v>43332</v>
      </c>
      <c r="O1019" s="28">
        <v>21.328499999999998</v>
      </c>
      <c r="P1019">
        <f t="shared" si="137"/>
        <v>6.235787795672687E-3</v>
      </c>
      <c r="S1019" s="27">
        <v>43332</v>
      </c>
      <c r="T1019" s="28">
        <v>0.55349999999999999</v>
      </c>
      <c r="U1019" s="36">
        <f t="shared" si="138"/>
        <v>-4.5167118337841039E-4</v>
      </c>
      <c r="X1019" s="27">
        <v>43332</v>
      </c>
      <c r="Y1019" s="28">
        <v>80.144999999999996</v>
      </c>
      <c r="Z1019">
        <f t="shared" si="139"/>
        <v>-1.1915902426851366E-2</v>
      </c>
      <c r="AC1019" s="27">
        <v>43332</v>
      </c>
      <c r="AD1019" s="28">
        <v>27.709</v>
      </c>
      <c r="AE1019">
        <f t="shared" si="140"/>
        <v>-1.5987585261106552E-2</v>
      </c>
      <c r="AH1019" s="27">
        <v>43332</v>
      </c>
      <c r="AI1019" s="28">
        <v>144.74</v>
      </c>
      <c r="AJ1019">
        <f t="shared" si="141"/>
        <v>-1.2021555893325986E-2</v>
      </c>
      <c r="AM1019" s="27">
        <v>43332</v>
      </c>
      <c r="AN1019" s="28">
        <v>66.2</v>
      </c>
      <c r="AO1019">
        <f t="shared" si="142"/>
        <v>-6.344410876132911E-3</v>
      </c>
      <c r="AR1019" s="27">
        <v>43332</v>
      </c>
      <c r="AS1019" s="28">
        <v>16.670000000000002</v>
      </c>
      <c r="AT1019">
        <f t="shared" si="143"/>
        <v>-1.0197960407918538E-2</v>
      </c>
    </row>
    <row r="1020" spans="4:46" x14ac:dyDescent="0.2">
      <c r="D1020" s="27">
        <v>43333</v>
      </c>
      <c r="E1020" s="28">
        <v>32.57</v>
      </c>
      <c r="F1020">
        <f t="shared" si="135"/>
        <v>1.9573226895917006E-3</v>
      </c>
      <c r="I1020" s="27">
        <v>43333</v>
      </c>
      <c r="J1020" s="28">
        <v>46.86</v>
      </c>
      <c r="K1020">
        <f t="shared" si="136"/>
        <v>7.8958600085359265E-3</v>
      </c>
      <c r="N1020" s="27">
        <v>43333</v>
      </c>
      <c r="O1020" s="28">
        <v>21.461500000000001</v>
      </c>
      <c r="P1020">
        <f t="shared" si="137"/>
        <v>3.9372830417259141E-3</v>
      </c>
      <c r="S1020" s="27">
        <v>43333</v>
      </c>
      <c r="T1020" s="28">
        <v>0.55325000000000002</v>
      </c>
      <c r="U1020" s="36">
        <f t="shared" si="138"/>
        <v>1.1296882060551239E-2</v>
      </c>
      <c r="X1020" s="27">
        <v>43333</v>
      </c>
      <c r="Y1020" s="28">
        <v>79.19</v>
      </c>
      <c r="Z1020">
        <f t="shared" si="139"/>
        <v>1.3890642757924176E-2</v>
      </c>
      <c r="AC1020" s="27">
        <v>43333</v>
      </c>
      <c r="AD1020" s="28">
        <v>27.265999999999998</v>
      </c>
      <c r="AE1020">
        <f t="shared" si="140"/>
        <v>7.1334262451405728E-3</v>
      </c>
      <c r="AH1020" s="27">
        <v>43333</v>
      </c>
      <c r="AI1020" s="28">
        <v>143</v>
      </c>
      <c r="AJ1020">
        <f t="shared" si="141"/>
        <v>2.447552447552459E-3</v>
      </c>
      <c r="AM1020" s="27">
        <v>43333</v>
      </c>
      <c r="AN1020" s="28">
        <v>65.78</v>
      </c>
      <c r="AO1020">
        <f t="shared" si="142"/>
        <v>4.5606567345697346E-3</v>
      </c>
      <c r="AR1020" s="27">
        <v>43333</v>
      </c>
      <c r="AS1020" s="28">
        <v>16.5</v>
      </c>
      <c r="AT1020">
        <f t="shared" si="143"/>
        <v>3.0303030303031608E-3</v>
      </c>
    </row>
    <row r="1021" spans="4:46" x14ac:dyDescent="0.2">
      <c r="D1021" s="27">
        <v>43334</v>
      </c>
      <c r="E1021" s="28">
        <v>32.633749999999999</v>
      </c>
      <c r="F1021">
        <f t="shared" si="135"/>
        <v>-4.4049488642892154E-3</v>
      </c>
      <c r="I1021" s="27">
        <v>43334</v>
      </c>
      <c r="J1021" s="28">
        <v>47.23</v>
      </c>
      <c r="K1021">
        <f t="shared" si="136"/>
        <v>-6.5636248147362686E-3</v>
      </c>
      <c r="N1021" s="27">
        <v>43334</v>
      </c>
      <c r="O1021" s="28">
        <v>21.545999999999999</v>
      </c>
      <c r="P1021">
        <f t="shared" si="137"/>
        <v>1.6244314489921585E-4</v>
      </c>
      <c r="S1021" s="27">
        <v>43334</v>
      </c>
      <c r="T1021" s="28">
        <v>0.5595</v>
      </c>
      <c r="U1021" s="36">
        <f t="shared" si="138"/>
        <v>-1.9883824843610509E-2</v>
      </c>
      <c r="X1021" s="27">
        <v>43334</v>
      </c>
      <c r="Y1021" s="28">
        <v>80.290000000000006</v>
      </c>
      <c r="Z1021">
        <f t="shared" si="139"/>
        <v>1.9305019305018156E-3</v>
      </c>
      <c r="AC1021" s="27">
        <v>43334</v>
      </c>
      <c r="AD1021" s="28">
        <v>27.4605</v>
      </c>
      <c r="AE1021">
        <f t="shared" si="140"/>
        <v>8.6305784672531249E-3</v>
      </c>
      <c r="AH1021" s="27">
        <v>43334</v>
      </c>
      <c r="AI1021" s="28">
        <v>143.35</v>
      </c>
      <c r="AJ1021">
        <f t="shared" si="141"/>
        <v>-2.2322985699336773E-3</v>
      </c>
      <c r="AM1021" s="27">
        <v>43334</v>
      </c>
      <c r="AN1021" s="28">
        <v>66.08</v>
      </c>
      <c r="AO1021">
        <f t="shared" si="142"/>
        <v>-9.0799031476995751E-4</v>
      </c>
      <c r="AR1021" s="27">
        <v>43334</v>
      </c>
      <c r="AS1021" s="28">
        <v>16.55</v>
      </c>
      <c r="AT1021">
        <f t="shared" si="143"/>
        <v>1.0271903323262777E-2</v>
      </c>
    </row>
    <row r="1022" spans="4:46" x14ac:dyDescent="0.2">
      <c r="D1022" s="27">
        <v>43335</v>
      </c>
      <c r="E1022" s="28">
        <v>32.49</v>
      </c>
      <c r="F1022">
        <f t="shared" si="135"/>
        <v>1.2311480455524659E-3</v>
      </c>
      <c r="I1022" s="27">
        <v>43335</v>
      </c>
      <c r="J1022" s="28">
        <v>46.92</v>
      </c>
      <c r="K1022">
        <f t="shared" si="136"/>
        <v>-1.4919011082693556E-3</v>
      </c>
      <c r="N1022" s="27">
        <v>43335</v>
      </c>
      <c r="O1022" s="28">
        <v>21.549499999999998</v>
      </c>
      <c r="P1022">
        <f t="shared" si="137"/>
        <v>1.2993340912782259E-2</v>
      </c>
      <c r="S1022" s="27">
        <v>43335</v>
      </c>
      <c r="T1022" s="28">
        <v>0.54837499999999995</v>
      </c>
      <c r="U1022" s="36">
        <f t="shared" si="138"/>
        <v>-1.0713471620697468E-2</v>
      </c>
      <c r="X1022" s="27">
        <v>43335</v>
      </c>
      <c r="Y1022" s="28">
        <v>80.444999999999993</v>
      </c>
      <c r="Z1022">
        <f t="shared" si="139"/>
        <v>2.4799552489278343E-2</v>
      </c>
      <c r="AC1022" s="27">
        <v>43335</v>
      </c>
      <c r="AD1022" s="28">
        <v>27.697500000000002</v>
      </c>
      <c r="AE1022">
        <f t="shared" si="140"/>
        <v>2.4189908836538265E-3</v>
      </c>
      <c r="AH1022" s="27">
        <v>43335</v>
      </c>
      <c r="AI1022" s="28">
        <v>143.03</v>
      </c>
      <c r="AJ1022">
        <f t="shared" si="141"/>
        <v>1.1186464378101224E-3</v>
      </c>
      <c r="AM1022" s="27">
        <v>43335</v>
      </c>
      <c r="AN1022" s="28">
        <v>66.02</v>
      </c>
      <c r="AO1022">
        <f t="shared" si="142"/>
        <v>1.0299909118449024E-2</v>
      </c>
      <c r="AR1022" s="27">
        <v>43335</v>
      </c>
      <c r="AS1022" s="28">
        <v>16.72</v>
      </c>
      <c r="AT1022">
        <f t="shared" si="143"/>
        <v>1.2559808612440326E-2</v>
      </c>
    </row>
    <row r="1023" spans="4:46" x14ac:dyDescent="0.2">
      <c r="D1023" s="27">
        <v>43336</v>
      </c>
      <c r="E1023" s="28">
        <v>32.53</v>
      </c>
      <c r="F1023">
        <f t="shared" si="135"/>
        <v>-5.840762373193864E-3</v>
      </c>
      <c r="I1023" s="27">
        <v>43336</v>
      </c>
      <c r="J1023" s="28">
        <v>46.85</v>
      </c>
      <c r="K1023">
        <f t="shared" si="136"/>
        <v>-1.0458911419423789E-2</v>
      </c>
      <c r="N1023" s="27">
        <v>43336</v>
      </c>
      <c r="O1023" s="28">
        <v>21.829499999999999</v>
      </c>
      <c r="P1023">
        <f t="shared" si="137"/>
        <v>-1.3307679974346565E-2</v>
      </c>
      <c r="S1023" s="27">
        <v>43336</v>
      </c>
      <c r="T1023" s="28">
        <v>0.54249999999999998</v>
      </c>
      <c r="U1023" s="36">
        <f t="shared" si="138"/>
        <v>1.7972350230414769E-2</v>
      </c>
      <c r="X1023" s="27">
        <v>43336</v>
      </c>
      <c r="Y1023" s="28">
        <v>82.44</v>
      </c>
      <c r="Z1023">
        <f t="shared" si="139"/>
        <v>-4.7307132459970536E-3</v>
      </c>
      <c r="AC1023" s="27">
        <v>43336</v>
      </c>
      <c r="AD1023" s="28">
        <v>27.764500000000002</v>
      </c>
      <c r="AE1023">
        <f t="shared" si="140"/>
        <v>-6.4830989212845136E-3</v>
      </c>
      <c r="AH1023" s="27">
        <v>43336</v>
      </c>
      <c r="AI1023" s="28">
        <v>143.19</v>
      </c>
      <c r="AJ1023">
        <f t="shared" si="141"/>
        <v>-1.2710384803408026E-2</v>
      </c>
      <c r="AM1023" s="27">
        <v>43336</v>
      </c>
      <c r="AN1023" s="28">
        <v>66.7</v>
      </c>
      <c r="AO1023">
        <f t="shared" si="142"/>
        <v>-5.547226386806714E-3</v>
      </c>
      <c r="AR1023" s="27">
        <v>43336</v>
      </c>
      <c r="AS1023" s="28">
        <v>16.93</v>
      </c>
      <c r="AT1023">
        <f t="shared" si="143"/>
        <v>-8.8600118133490557E-3</v>
      </c>
    </row>
    <row r="1024" spans="4:46" x14ac:dyDescent="0.2">
      <c r="D1024" s="27">
        <v>43337</v>
      </c>
      <c r="E1024" s="28">
        <v>32.340000000000003</v>
      </c>
      <c r="F1024">
        <f t="shared" si="135"/>
        <v>-5.4885590599876855E-3</v>
      </c>
      <c r="I1024" s="27">
        <v>43337</v>
      </c>
      <c r="J1024" s="28">
        <v>46.36</v>
      </c>
      <c r="K1024">
        <f t="shared" si="136"/>
        <v>-4.7454702329594589E-3</v>
      </c>
      <c r="N1024" s="27">
        <v>43337</v>
      </c>
      <c r="O1024" s="28">
        <v>21.539000000000001</v>
      </c>
      <c r="P1024">
        <f t="shared" si="137"/>
        <v>-8.8908491573425064E-3</v>
      </c>
      <c r="S1024" s="27">
        <v>43337</v>
      </c>
      <c r="T1024" s="28">
        <v>0.55225000000000002</v>
      </c>
      <c r="U1024" s="36">
        <f t="shared" si="138"/>
        <v>7.6957899502037019E-3</v>
      </c>
      <c r="X1024" s="27">
        <v>43337</v>
      </c>
      <c r="Y1024" s="28">
        <v>82.05</v>
      </c>
      <c r="Z1024">
        <f t="shared" si="139"/>
        <v>1.0968921389398201E-3</v>
      </c>
      <c r="AC1024" s="27">
        <v>43337</v>
      </c>
      <c r="AD1024" s="28">
        <v>27.584499999999998</v>
      </c>
      <c r="AE1024">
        <f t="shared" si="140"/>
        <v>-3.9152422556144595E-3</v>
      </c>
      <c r="AH1024" s="27">
        <v>43337</v>
      </c>
      <c r="AI1024" s="28">
        <v>141.37</v>
      </c>
      <c r="AJ1024">
        <f t="shared" si="141"/>
        <v>-4.3149182994978164E-3</v>
      </c>
      <c r="AM1024" s="27">
        <v>43337</v>
      </c>
      <c r="AN1024" s="28">
        <v>66.33</v>
      </c>
      <c r="AO1024">
        <f t="shared" si="142"/>
        <v>1.643298658224035E-2</v>
      </c>
      <c r="AR1024" s="27">
        <v>43337</v>
      </c>
      <c r="AS1024" s="28">
        <v>16.78</v>
      </c>
      <c r="AT1024">
        <f t="shared" si="143"/>
        <v>2.443384982121577E-2</v>
      </c>
    </row>
    <row r="1025" spans="4:46" x14ac:dyDescent="0.2">
      <c r="D1025" s="27">
        <v>43338</v>
      </c>
      <c r="E1025" s="28">
        <v>32.162500000000001</v>
      </c>
      <c r="F1025">
        <f t="shared" si="135"/>
        <v>-6.6070734551108012E-3</v>
      </c>
      <c r="I1025" s="27">
        <v>43338</v>
      </c>
      <c r="J1025" s="28">
        <v>46.14</v>
      </c>
      <c r="K1025">
        <f t="shared" si="136"/>
        <v>-8.8859991330733079E-3</v>
      </c>
      <c r="N1025" s="27">
        <v>43338</v>
      </c>
      <c r="O1025" s="28">
        <v>21.3475</v>
      </c>
      <c r="P1025">
        <f t="shared" si="137"/>
        <v>-8.08057149549124E-3</v>
      </c>
      <c r="S1025" s="27">
        <v>43338</v>
      </c>
      <c r="T1025" s="28">
        <v>0.55649999999999999</v>
      </c>
      <c r="U1025" s="36">
        <f t="shared" si="138"/>
        <v>-2.2911051212938127E-2</v>
      </c>
      <c r="X1025" s="27">
        <v>43338</v>
      </c>
      <c r="Y1025" s="28">
        <v>82.14</v>
      </c>
      <c r="Z1025">
        <f t="shared" si="139"/>
        <v>-1.7896274653031341E-2</v>
      </c>
      <c r="AC1025" s="27">
        <v>43338</v>
      </c>
      <c r="AD1025" s="28">
        <v>27.476500000000001</v>
      </c>
      <c r="AE1025">
        <f t="shared" si="140"/>
        <v>-1.1009408039597601E-2</v>
      </c>
      <c r="AH1025" s="27">
        <v>43338</v>
      </c>
      <c r="AI1025" s="28">
        <v>140.76</v>
      </c>
      <c r="AJ1025">
        <f t="shared" si="141"/>
        <v>-8.809320829781031E-3</v>
      </c>
      <c r="AM1025" s="27">
        <v>43338</v>
      </c>
      <c r="AN1025" s="28">
        <v>67.42</v>
      </c>
      <c r="AO1025">
        <f t="shared" si="142"/>
        <v>-7.8611687926432028E-3</v>
      </c>
      <c r="AR1025" s="27">
        <v>43338</v>
      </c>
      <c r="AS1025" s="28">
        <v>17.190000000000001</v>
      </c>
      <c r="AT1025">
        <f t="shared" si="143"/>
        <v>-6.3990692262945181E-3</v>
      </c>
    </row>
    <row r="1026" spans="4:46" x14ac:dyDescent="0.2">
      <c r="D1026" s="27">
        <v>43339</v>
      </c>
      <c r="E1026" s="28">
        <v>31.95</v>
      </c>
      <c r="F1026">
        <f t="shared" si="135"/>
        <v>-2.9733959311423197E-3</v>
      </c>
      <c r="I1026" s="27">
        <v>43339</v>
      </c>
      <c r="J1026" s="28">
        <v>45.73</v>
      </c>
      <c r="K1026">
        <f t="shared" si="136"/>
        <v>-1.7493986442159715E-3</v>
      </c>
      <c r="N1026" s="27">
        <v>43339</v>
      </c>
      <c r="O1026" s="28">
        <v>21.175000000000001</v>
      </c>
      <c r="P1026">
        <f t="shared" si="137"/>
        <v>4.6753246753246103E-3</v>
      </c>
      <c r="S1026" s="27">
        <v>43339</v>
      </c>
      <c r="T1026" s="28">
        <v>0.54374999999999996</v>
      </c>
      <c r="U1026" s="36">
        <f t="shared" si="138"/>
        <v>5.057471264367841E-3</v>
      </c>
      <c r="X1026" s="27">
        <v>43339</v>
      </c>
      <c r="Y1026" s="28">
        <v>80.67</v>
      </c>
      <c r="Z1026">
        <f t="shared" si="139"/>
        <v>0</v>
      </c>
      <c r="AC1026" s="27">
        <v>43339</v>
      </c>
      <c r="AD1026" s="28">
        <v>27.173999999999999</v>
      </c>
      <c r="AE1026">
        <f t="shared" si="140"/>
        <v>-2.428792227864851E-3</v>
      </c>
      <c r="AH1026" s="27">
        <v>43339</v>
      </c>
      <c r="AI1026" s="28">
        <v>139.52000000000001</v>
      </c>
      <c r="AJ1026">
        <f t="shared" si="141"/>
        <v>7.8841743119251184E-4</v>
      </c>
      <c r="AM1026" s="27">
        <v>43339</v>
      </c>
      <c r="AN1026" s="28">
        <v>66.89</v>
      </c>
      <c r="AO1026">
        <f t="shared" si="142"/>
        <v>4.3354761548812792E-3</v>
      </c>
      <c r="AR1026" s="27">
        <v>43339</v>
      </c>
      <c r="AS1026" s="28">
        <v>17.079999999999998</v>
      </c>
      <c r="AT1026">
        <f t="shared" si="143"/>
        <v>1.3466042154566704E-2</v>
      </c>
    </row>
    <row r="1027" spans="4:46" x14ac:dyDescent="0.2">
      <c r="D1027" s="27">
        <v>43340</v>
      </c>
      <c r="E1027" s="28">
        <v>31.855</v>
      </c>
      <c r="F1027">
        <f t="shared" si="135"/>
        <v>1.1458169832051501E-2</v>
      </c>
      <c r="I1027" s="27">
        <v>43340</v>
      </c>
      <c r="J1027" s="28">
        <v>45.65</v>
      </c>
      <c r="K1027">
        <f t="shared" si="136"/>
        <v>2.1029572836801735E-2</v>
      </c>
      <c r="N1027" s="27">
        <v>43340</v>
      </c>
      <c r="O1027" s="28">
        <v>21.274000000000001</v>
      </c>
      <c r="P1027">
        <f t="shared" si="137"/>
        <v>1.2433016828052867E-2</v>
      </c>
      <c r="S1027" s="27">
        <v>43340</v>
      </c>
      <c r="T1027" s="28">
        <v>0.54649999999999999</v>
      </c>
      <c r="U1027" s="36">
        <f t="shared" si="138"/>
        <v>-1.7840805123513381E-2</v>
      </c>
      <c r="X1027" s="27">
        <v>43340</v>
      </c>
      <c r="Y1027" s="28">
        <v>80.67</v>
      </c>
      <c r="Z1027">
        <f t="shared" si="139"/>
        <v>1.8470311144167528E-2</v>
      </c>
      <c r="AC1027" s="27">
        <v>43340</v>
      </c>
      <c r="AD1027" s="28">
        <v>27.108000000000001</v>
      </c>
      <c r="AE1027">
        <f t="shared" si="140"/>
        <v>1.9256308100929598E-2</v>
      </c>
      <c r="AH1027" s="27">
        <v>43340</v>
      </c>
      <c r="AI1027" s="28">
        <v>139.63</v>
      </c>
      <c r="AJ1027">
        <f t="shared" si="141"/>
        <v>8.808995201604386E-3</v>
      </c>
      <c r="AM1027" s="27">
        <v>43340</v>
      </c>
      <c r="AN1027" s="28">
        <v>67.180000000000007</v>
      </c>
      <c r="AO1027">
        <f t="shared" si="142"/>
        <v>1.6076213158678243E-2</v>
      </c>
      <c r="AR1027" s="27">
        <v>43340</v>
      </c>
      <c r="AS1027" s="28">
        <v>17.309999999999999</v>
      </c>
      <c r="AT1027">
        <f t="shared" si="143"/>
        <v>1.6175621028307496E-2</v>
      </c>
    </row>
    <row r="1028" spans="4:46" x14ac:dyDescent="0.2">
      <c r="D1028" s="27">
        <v>43341</v>
      </c>
      <c r="E1028" s="28">
        <v>32.22</v>
      </c>
      <c r="F1028">
        <f t="shared" ref="F1028:F1091" si="144">E1029/E1028-1</f>
        <v>-2.2501551831159983E-3</v>
      </c>
      <c r="I1028" s="27">
        <v>43341</v>
      </c>
      <c r="J1028" s="28">
        <v>46.61</v>
      </c>
      <c r="K1028">
        <f t="shared" ref="K1028:K1091" si="145">J1029/J1028-1</f>
        <v>-3.6472859901308663E-3</v>
      </c>
      <c r="N1028" s="27">
        <v>43341</v>
      </c>
      <c r="O1028" s="28">
        <v>21.538499999999999</v>
      </c>
      <c r="P1028">
        <f t="shared" ref="P1028:P1091" si="146">O1029/O1028-1</f>
        <v>5.107133737261238E-3</v>
      </c>
      <c r="S1028" s="27">
        <v>43341</v>
      </c>
      <c r="T1028" s="28">
        <v>0.53674999999999995</v>
      </c>
      <c r="U1028" s="36">
        <f t="shared" ref="U1028:U1091" si="147">T1029/T1028-1</f>
        <v>1.0712622263623794E-2</v>
      </c>
      <c r="X1028" s="27">
        <v>43341</v>
      </c>
      <c r="Y1028" s="28">
        <v>82.16</v>
      </c>
      <c r="Z1028">
        <f t="shared" ref="Z1028:Z1091" si="148">IFERROR(Y1029/Y1028-1,"")</f>
        <v>-4.0165530671859573E-3</v>
      </c>
      <c r="AC1028" s="27">
        <v>43341</v>
      </c>
      <c r="AD1028" s="28">
        <v>27.63</v>
      </c>
      <c r="AE1028">
        <f t="shared" ref="AE1028:AE1091" si="149">AD1029/AD1028-1</f>
        <v>-4.6326456749909983E-3</v>
      </c>
      <c r="AH1028" s="27">
        <v>43341</v>
      </c>
      <c r="AI1028" s="28">
        <v>140.86000000000001</v>
      </c>
      <c r="AJ1028">
        <f t="shared" ref="AJ1028:AJ1091" si="150">AI1029/AI1028-1</f>
        <v>3.5496237398835451E-3</v>
      </c>
      <c r="AM1028" s="27">
        <v>43341</v>
      </c>
      <c r="AN1028" s="28">
        <v>68.260000000000005</v>
      </c>
      <c r="AO1028">
        <f t="shared" ref="AO1028:AO1091" si="151">AN1029/AN1028-1</f>
        <v>3.8089657193083326E-3</v>
      </c>
      <c r="AR1028" s="27">
        <v>43341</v>
      </c>
      <c r="AS1028" s="28">
        <v>17.59</v>
      </c>
      <c r="AT1028">
        <f t="shared" ref="AT1028:AT1091" si="152">AS1029/AS1028-1</f>
        <v>-5.6850483229108351E-3</v>
      </c>
    </row>
    <row r="1029" spans="4:46" x14ac:dyDescent="0.2">
      <c r="D1029" s="27">
        <v>43342</v>
      </c>
      <c r="E1029" s="28">
        <v>32.147500000000001</v>
      </c>
      <c r="F1029">
        <f t="shared" si="144"/>
        <v>-1.1042849366202701E-2</v>
      </c>
      <c r="I1029" s="27">
        <v>43342</v>
      </c>
      <c r="J1029" s="28">
        <v>46.44</v>
      </c>
      <c r="K1029">
        <f t="shared" si="145"/>
        <v>-1.0120585701981044E-2</v>
      </c>
      <c r="N1029" s="27">
        <v>43342</v>
      </c>
      <c r="O1029" s="28">
        <v>21.648499999999999</v>
      </c>
      <c r="P1029">
        <f t="shared" si="146"/>
        <v>-7.0443679700672446E-3</v>
      </c>
      <c r="S1029" s="27">
        <v>43342</v>
      </c>
      <c r="T1029" s="28">
        <v>0.54249999999999998</v>
      </c>
      <c r="U1029" s="36">
        <f t="shared" si="147"/>
        <v>-2.718894009216577E-2</v>
      </c>
      <c r="X1029" s="27">
        <v>43342</v>
      </c>
      <c r="Y1029" s="28">
        <v>81.83</v>
      </c>
      <c r="Z1029">
        <f t="shared" si="148"/>
        <v>-3.6661371135280341E-3</v>
      </c>
      <c r="AC1029" s="27">
        <v>43342</v>
      </c>
      <c r="AD1029" s="28">
        <v>27.501999999999999</v>
      </c>
      <c r="AE1029">
        <f t="shared" si="149"/>
        <v>-4.67238746272991E-3</v>
      </c>
      <c r="AH1029" s="27">
        <v>43342</v>
      </c>
      <c r="AI1029" s="28">
        <v>141.36000000000001</v>
      </c>
      <c r="AJ1029">
        <f t="shared" si="150"/>
        <v>-7.5693265421620248E-3</v>
      </c>
      <c r="AM1029" s="27">
        <v>43342</v>
      </c>
      <c r="AN1029" s="28">
        <v>68.52</v>
      </c>
      <c r="AO1029">
        <f t="shared" si="151"/>
        <v>-3.9404553415061105E-3</v>
      </c>
      <c r="AR1029" s="27">
        <v>43342</v>
      </c>
      <c r="AS1029" s="28">
        <v>17.489999999999998</v>
      </c>
      <c r="AT1029">
        <f t="shared" si="152"/>
        <v>0</v>
      </c>
    </row>
    <row r="1030" spans="4:46" x14ac:dyDescent="0.2">
      <c r="D1030" s="27">
        <v>43343</v>
      </c>
      <c r="E1030" s="28">
        <v>31.7925</v>
      </c>
      <c r="F1030">
        <f t="shared" si="144"/>
        <v>-1.9658724541952166E-3</v>
      </c>
      <c r="I1030" s="27">
        <v>43343</v>
      </c>
      <c r="J1030" s="28">
        <v>45.97</v>
      </c>
      <c r="K1030">
        <f t="shared" si="145"/>
        <v>-1.0767892103545784E-2</v>
      </c>
      <c r="N1030" s="27">
        <v>43343</v>
      </c>
      <c r="O1030" s="28">
        <v>21.495999999999999</v>
      </c>
      <c r="P1030">
        <f t="shared" si="146"/>
        <v>-1.4537588388537359E-2</v>
      </c>
      <c r="S1030" s="27">
        <v>43343</v>
      </c>
      <c r="T1030" s="28">
        <v>0.52775000000000005</v>
      </c>
      <c r="U1030" s="36">
        <f t="shared" si="147"/>
        <v>-1.894836570345837E-3</v>
      </c>
      <c r="X1030" s="27">
        <v>43343</v>
      </c>
      <c r="Y1030" s="28">
        <v>81.53</v>
      </c>
      <c r="Z1030">
        <f t="shared" si="148"/>
        <v>-1.0057647491720889E-2</v>
      </c>
      <c r="AC1030" s="27">
        <v>43343</v>
      </c>
      <c r="AD1030" s="28">
        <v>27.3735</v>
      </c>
      <c r="AE1030">
        <f t="shared" si="149"/>
        <v>-8.1648309496411553E-3</v>
      </c>
      <c r="AH1030" s="27">
        <v>43343</v>
      </c>
      <c r="AI1030" s="28">
        <v>140.29</v>
      </c>
      <c r="AJ1030">
        <f t="shared" si="150"/>
        <v>-6.3440017107418978E-3</v>
      </c>
      <c r="AM1030" s="27">
        <v>43343</v>
      </c>
      <c r="AN1030" s="28">
        <v>68.25</v>
      </c>
      <c r="AO1030">
        <f t="shared" si="151"/>
        <v>-3.8095238095239292E-3</v>
      </c>
      <c r="AR1030" s="27">
        <v>43343</v>
      </c>
      <c r="AS1030" s="28">
        <v>17.489999999999998</v>
      </c>
      <c r="AT1030">
        <f t="shared" si="152"/>
        <v>-1.1435105774728616E-3</v>
      </c>
    </row>
    <row r="1031" spans="4:46" x14ac:dyDescent="0.2">
      <c r="D1031" s="27">
        <v>43344</v>
      </c>
      <c r="E1031" s="28">
        <v>31.73</v>
      </c>
      <c r="F1031">
        <f t="shared" si="144"/>
        <v>5.3577056413487423E-3</v>
      </c>
      <c r="I1031" s="27">
        <v>43344</v>
      </c>
      <c r="J1031" s="28">
        <v>45.475000000000001</v>
      </c>
      <c r="K1031">
        <f t="shared" si="145"/>
        <v>7.8064870808136622E-3</v>
      </c>
      <c r="N1031" s="27">
        <v>43344</v>
      </c>
      <c r="O1031" s="28">
        <v>21.183499999999999</v>
      </c>
      <c r="P1031">
        <f t="shared" si="146"/>
        <v>8.473576132367322E-3</v>
      </c>
      <c r="S1031" s="27">
        <v>43344</v>
      </c>
      <c r="T1031" s="28">
        <v>0.52675000000000005</v>
      </c>
      <c r="U1031" s="36">
        <f t="shared" si="147"/>
        <v>1.2339819648789607E-2</v>
      </c>
      <c r="X1031" s="27">
        <v>43344</v>
      </c>
      <c r="Y1031" s="28">
        <v>80.709999999999994</v>
      </c>
      <c r="Z1031">
        <f t="shared" si="148"/>
        <v>4.3365134431918584E-3</v>
      </c>
      <c r="AC1031" s="27">
        <v>43344</v>
      </c>
      <c r="AD1031" s="28">
        <v>27.15</v>
      </c>
      <c r="AE1031">
        <f t="shared" si="149"/>
        <v>3.443830570902584E-3</v>
      </c>
      <c r="AH1031" s="27">
        <v>43344</v>
      </c>
      <c r="AI1031" s="28">
        <v>139.4</v>
      </c>
      <c r="AJ1031">
        <f t="shared" si="150"/>
        <v>2.2238163558105928E-3</v>
      </c>
      <c r="AM1031" s="27">
        <v>43344</v>
      </c>
      <c r="AN1031" s="28">
        <v>67.989999999999995</v>
      </c>
      <c r="AO1031">
        <f t="shared" si="151"/>
        <v>5.5890572142962558E-3</v>
      </c>
      <c r="AR1031" s="27">
        <v>43344</v>
      </c>
      <c r="AS1031" s="28">
        <v>17.47</v>
      </c>
      <c r="AT1031">
        <f t="shared" si="152"/>
        <v>4.5792787635947629E-3</v>
      </c>
    </row>
    <row r="1032" spans="4:46" x14ac:dyDescent="0.2">
      <c r="D1032" s="27">
        <v>43345</v>
      </c>
      <c r="E1032" s="28">
        <v>31.9</v>
      </c>
      <c r="F1032">
        <f t="shared" si="144"/>
        <v>-2.3510971786833146E-3</v>
      </c>
      <c r="I1032" s="27">
        <v>43345</v>
      </c>
      <c r="J1032" s="28">
        <v>45.83</v>
      </c>
      <c r="K1032">
        <f t="shared" si="145"/>
        <v>3.0547676194632167E-3</v>
      </c>
      <c r="N1032" s="27">
        <v>43345</v>
      </c>
      <c r="O1032" s="28">
        <v>21.363</v>
      </c>
      <c r="P1032">
        <f t="shared" si="146"/>
        <v>1.2872723868371239E-3</v>
      </c>
      <c r="S1032" s="27">
        <v>43345</v>
      </c>
      <c r="T1032" s="28">
        <v>0.53325</v>
      </c>
      <c r="U1032" s="36">
        <f t="shared" si="147"/>
        <v>1.1720581340834535E-2</v>
      </c>
      <c r="X1032" s="27">
        <v>43345</v>
      </c>
      <c r="Y1032" s="28">
        <v>81.06</v>
      </c>
      <c r="Z1032">
        <f t="shared" si="148"/>
        <v>9.0056748087836702E-3</v>
      </c>
      <c r="AC1032" s="27">
        <v>43345</v>
      </c>
      <c r="AD1032" s="28">
        <v>27.243500000000001</v>
      </c>
      <c r="AE1032">
        <f t="shared" si="149"/>
        <v>3.1750692825811555E-3</v>
      </c>
      <c r="AH1032" s="27">
        <v>43345</v>
      </c>
      <c r="AI1032" s="28">
        <v>139.71</v>
      </c>
      <c r="AJ1032">
        <f t="shared" si="150"/>
        <v>1.8609977811179235E-3</v>
      </c>
      <c r="AM1032" s="27">
        <v>43345</v>
      </c>
      <c r="AN1032" s="28">
        <v>68.37</v>
      </c>
      <c r="AO1032">
        <f t="shared" si="151"/>
        <v>-3.364048559309718E-3</v>
      </c>
      <c r="AR1032" s="27">
        <v>43345</v>
      </c>
      <c r="AS1032" s="28">
        <v>17.55</v>
      </c>
      <c r="AT1032">
        <f t="shared" si="152"/>
        <v>-1.025641025641022E-2</v>
      </c>
    </row>
    <row r="1033" spans="4:46" x14ac:dyDescent="0.2">
      <c r="D1033" s="27">
        <v>43346</v>
      </c>
      <c r="E1033" s="28">
        <v>31.824999999999999</v>
      </c>
      <c r="F1033">
        <f t="shared" si="144"/>
        <v>4.556166535742312E-3</v>
      </c>
      <c r="I1033" s="27">
        <v>43346</v>
      </c>
      <c r="J1033" s="28">
        <v>45.97</v>
      </c>
      <c r="K1033">
        <f t="shared" si="145"/>
        <v>1.6314988035675437E-2</v>
      </c>
      <c r="N1033" s="27">
        <v>43346</v>
      </c>
      <c r="O1033" s="28">
        <v>21.390499999999999</v>
      </c>
      <c r="P1033">
        <f t="shared" si="146"/>
        <v>2.7068090974965653E-2</v>
      </c>
      <c r="S1033" s="27">
        <v>43346</v>
      </c>
      <c r="T1033" s="28">
        <v>0.53949999999999998</v>
      </c>
      <c r="U1033" s="36">
        <f t="shared" si="147"/>
        <v>1.6682113067655324E-2</v>
      </c>
      <c r="X1033" s="27">
        <v>43346</v>
      </c>
      <c r="Y1033" s="28">
        <v>81.790000000000006</v>
      </c>
      <c r="Z1033">
        <f t="shared" si="148"/>
        <v>1.3632473407507062E-2</v>
      </c>
      <c r="AC1033" s="27">
        <v>43346</v>
      </c>
      <c r="AD1033" s="28">
        <v>27.33</v>
      </c>
      <c r="AE1033">
        <f t="shared" si="149"/>
        <v>1.7526527625320254E-2</v>
      </c>
      <c r="AH1033" s="27">
        <v>43346</v>
      </c>
      <c r="AI1033" s="28">
        <v>139.97</v>
      </c>
      <c r="AJ1033">
        <f t="shared" si="150"/>
        <v>1.9289847824533801E-2</v>
      </c>
      <c r="AM1033" s="27">
        <v>43346</v>
      </c>
      <c r="AN1033" s="28">
        <v>68.14</v>
      </c>
      <c r="AO1033">
        <f t="shared" si="151"/>
        <v>9.3924273554446547E-3</v>
      </c>
      <c r="AR1033" s="27">
        <v>43346</v>
      </c>
      <c r="AS1033" s="28">
        <v>17.37</v>
      </c>
      <c r="AT1033">
        <f t="shared" si="152"/>
        <v>5.7570523891747882E-4</v>
      </c>
    </row>
    <row r="1034" spans="4:46" x14ac:dyDescent="0.2">
      <c r="D1034" s="27">
        <v>43347</v>
      </c>
      <c r="E1034" s="28">
        <v>31.97</v>
      </c>
      <c r="F1034">
        <f t="shared" si="144"/>
        <v>-1.0009383797309979E-2</v>
      </c>
      <c r="I1034" s="27">
        <v>43347</v>
      </c>
      <c r="J1034" s="28">
        <v>46.72</v>
      </c>
      <c r="K1034">
        <f t="shared" si="145"/>
        <v>-1.3270547945205435E-2</v>
      </c>
      <c r="N1034" s="27">
        <v>43347</v>
      </c>
      <c r="O1034" s="28">
        <v>21.9695</v>
      </c>
      <c r="P1034">
        <f t="shared" si="146"/>
        <v>-1.0173194656228013E-2</v>
      </c>
      <c r="S1034" s="27">
        <v>43347</v>
      </c>
      <c r="T1034" s="28">
        <v>0.54849999999999999</v>
      </c>
      <c r="U1034" s="36">
        <f t="shared" si="147"/>
        <v>-3.1905195989061497E-3</v>
      </c>
      <c r="X1034" s="27">
        <v>43347</v>
      </c>
      <c r="Y1034" s="28">
        <v>82.905000000000001</v>
      </c>
      <c r="Z1034">
        <f t="shared" si="148"/>
        <v>-4.7644894759061307E-3</v>
      </c>
      <c r="AC1034" s="27">
        <v>43347</v>
      </c>
      <c r="AD1034" s="28">
        <v>27.809000000000001</v>
      </c>
      <c r="AE1034">
        <f t="shared" si="149"/>
        <v>2.4092919558416082E-3</v>
      </c>
      <c r="AH1034" s="27">
        <v>43347</v>
      </c>
      <c r="AI1034" s="28">
        <v>142.66999999999999</v>
      </c>
      <c r="AJ1034">
        <f t="shared" si="150"/>
        <v>-1.198570126866183E-2</v>
      </c>
      <c r="AM1034" s="27">
        <v>43347</v>
      </c>
      <c r="AN1034" s="28">
        <v>68.78</v>
      </c>
      <c r="AO1034">
        <f t="shared" si="151"/>
        <v>-1.0177377144518829E-2</v>
      </c>
      <c r="AR1034" s="27">
        <v>43347</v>
      </c>
      <c r="AS1034" s="28">
        <v>17.38</v>
      </c>
      <c r="AT1034">
        <f t="shared" si="152"/>
        <v>-1.2082853855005626E-2</v>
      </c>
    </row>
    <row r="1035" spans="4:46" x14ac:dyDescent="0.2">
      <c r="D1035" s="27">
        <v>43348</v>
      </c>
      <c r="E1035" s="28">
        <v>31.65</v>
      </c>
      <c r="F1035">
        <f t="shared" si="144"/>
        <v>7.9778830963666003E-3</v>
      </c>
      <c r="I1035" s="27">
        <v>43348</v>
      </c>
      <c r="J1035" s="28">
        <v>46.1</v>
      </c>
      <c r="K1035">
        <f t="shared" si="145"/>
        <v>2.8199566160520551E-3</v>
      </c>
      <c r="N1035" s="27">
        <v>43348</v>
      </c>
      <c r="O1035" s="28">
        <v>21.745999999999999</v>
      </c>
      <c r="P1035">
        <f t="shared" si="146"/>
        <v>3.1500045985468628E-3</v>
      </c>
      <c r="S1035" s="27">
        <v>43348</v>
      </c>
      <c r="T1035" s="28">
        <v>0.54674999999999996</v>
      </c>
      <c r="U1035" s="36">
        <f t="shared" si="147"/>
        <v>-4.3438500228621946E-3</v>
      </c>
      <c r="X1035" s="27">
        <v>43348</v>
      </c>
      <c r="Y1035" s="28">
        <v>82.51</v>
      </c>
      <c r="Z1035">
        <f t="shared" si="148"/>
        <v>2.7027027027026973E-2</v>
      </c>
      <c r="AC1035" s="27">
        <v>43348</v>
      </c>
      <c r="AD1035" s="28">
        <v>27.876000000000001</v>
      </c>
      <c r="AE1035">
        <f t="shared" si="149"/>
        <v>3.8743004735255493E-3</v>
      </c>
      <c r="AH1035" s="27">
        <v>43348</v>
      </c>
      <c r="AI1035" s="28">
        <v>140.96</v>
      </c>
      <c r="AJ1035">
        <f t="shared" si="150"/>
        <v>4.0437003405220384E-3</v>
      </c>
      <c r="AM1035" s="27">
        <v>43348</v>
      </c>
      <c r="AN1035" s="28">
        <v>68.08</v>
      </c>
      <c r="AO1035">
        <f t="shared" si="151"/>
        <v>1.2925969447708408E-2</v>
      </c>
      <c r="AR1035" s="27">
        <v>43348</v>
      </c>
      <c r="AS1035" s="28">
        <v>17.170000000000002</v>
      </c>
      <c r="AT1035">
        <f t="shared" si="152"/>
        <v>1.7472335468840861E-2</v>
      </c>
    </row>
    <row r="1036" spans="4:46" x14ac:dyDescent="0.2">
      <c r="D1036" s="27">
        <v>43349</v>
      </c>
      <c r="E1036" s="28">
        <v>31.9025</v>
      </c>
      <c r="F1036">
        <f t="shared" si="144"/>
        <v>-4.545098346524501E-3</v>
      </c>
      <c r="I1036" s="27">
        <v>43349</v>
      </c>
      <c r="J1036" s="28">
        <v>46.23</v>
      </c>
      <c r="K1036">
        <f t="shared" si="145"/>
        <v>-6.9219121782392312E-3</v>
      </c>
      <c r="N1036" s="27">
        <v>43349</v>
      </c>
      <c r="O1036" s="28">
        <v>21.814499999999999</v>
      </c>
      <c r="P1036">
        <f t="shared" si="146"/>
        <v>2.2232918471658758E-2</v>
      </c>
      <c r="S1036" s="27">
        <v>43349</v>
      </c>
      <c r="T1036" s="28">
        <v>0.54437500000000005</v>
      </c>
      <c r="U1036" s="36">
        <f t="shared" si="147"/>
        <v>-2.5487944890930092E-2</v>
      </c>
      <c r="X1036" s="27">
        <v>43349</v>
      </c>
      <c r="Y1036" s="28">
        <v>84.74</v>
      </c>
      <c r="Z1036">
        <f t="shared" si="148"/>
        <v>3.7054519707340194E-2</v>
      </c>
      <c r="AC1036" s="27">
        <v>43349</v>
      </c>
      <c r="AD1036" s="28">
        <v>27.984000000000002</v>
      </c>
      <c r="AE1036">
        <f t="shared" si="149"/>
        <v>6.6287878787878451E-3</v>
      </c>
      <c r="AH1036" s="27">
        <v>43349</v>
      </c>
      <c r="AI1036" s="28">
        <v>141.53</v>
      </c>
      <c r="AJ1036">
        <f t="shared" si="150"/>
        <v>-1.4131279587366041E-3</v>
      </c>
      <c r="AM1036" s="27">
        <v>43349</v>
      </c>
      <c r="AN1036" s="28">
        <v>68.959999999999994</v>
      </c>
      <c r="AO1036">
        <f t="shared" si="151"/>
        <v>1.1455916473317895E-2</v>
      </c>
      <c r="AR1036" s="27">
        <v>43349</v>
      </c>
      <c r="AS1036" s="28">
        <v>17.47</v>
      </c>
      <c r="AT1036">
        <f t="shared" si="152"/>
        <v>1.1448196908987018E-2</v>
      </c>
    </row>
    <row r="1037" spans="4:46" x14ac:dyDescent="0.2">
      <c r="D1037" s="27">
        <v>43350</v>
      </c>
      <c r="E1037" s="28">
        <v>31.7575</v>
      </c>
      <c r="F1037">
        <f t="shared" si="144"/>
        <v>8.5019286782650472E-3</v>
      </c>
      <c r="I1037" s="27">
        <v>43350</v>
      </c>
      <c r="J1037" s="28">
        <v>45.91</v>
      </c>
      <c r="K1037">
        <f t="shared" si="145"/>
        <v>-5.9899803964277298E-3</v>
      </c>
      <c r="N1037" s="27">
        <v>43350</v>
      </c>
      <c r="O1037" s="28">
        <v>22.299499999999998</v>
      </c>
      <c r="P1037">
        <f t="shared" si="146"/>
        <v>-1.1547344110854341E-2</v>
      </c>
      <c r="S1037" s="27">
        <v>43350</v>
      </c>
      <c r="T1037" s="28">
        <v>0.53049999999999997</v>
      </c>
      <c r="U1037" s="36">
        <f t="shared" si="147"/>
        <v>-9.896324222431585E-3</v>
      </c>
      <c r="X1037" s="27">
        <v>43350</v>
      </c>
      <c r="Y1037" s="28">
        <v>87.88</v>
      </c>
      <c r="Z1037">
        <f t="shared" si="148"/>
        <v>1.1151570323167936E-2</v>
      </c>
      <c r="AC1037" s="27">
        <v>43350</v>
      </c>
      <c r="AD1037" s="28">
        <v>28.169499999999999</v>
      </c>
      <c r="AE1037">
        <f t="shared" si="149"/>
        <v>-8.5553524201706921E-3</v>
      </c>
      <c r="AH1037" s="27">
        <v>43350</v>
      </c>
      <c r="AI1037" s="28">
        <v>141.33000000000001</v>
      </c>
      <c r="AJ1037">
        <f t="shared" si="150"/>
        <v>-8.7737918347131627E-3</v>
      </c>
      <c r="AM1037" s="27">
        <v>43350</v>
      </c>
      <c r="AN1037" s="28">
        <v>69.75</v>
      </c>
      <c r="AO1037">
        <f t="shared" si="151"/>
        <v>-1.0465949820788634E-2</v>
      </c>
      <c r="AR1037" s="27">
        <v>43350</v>
      </c>
      <c r="AS1037" s="28">
        <v>17.670000000000002</v>
      </c>
      <c r="AT1037">
        <f t="shared" si="152"/>
        <v>-1.0186757215619902E-2</v>
      </c>
    </row>
    <row r="1038" spans="4:46" x14ac:dyDescent="0.2">
      <c r="D1038" s="27">
        <v>43351</v>
      </c>
      <c r="E1038" s="28">
        <v>32.027500000000003</v>
      </c>
      <c r="F1038">
        <f t="shared" si="144"/>
        <v>-4.7615330575287995E-3</v>
      </c>
      <c r="I1038" s="27">
        <v>43351</v>
      </c>
      <c r="J1038" s="28">
        <v>45.634999999999998</v>
      </c>
      <c r="K1038">
        <f t="shared" si="145"/>
        <v>3.2869508053035013E-4</v>
      </c>
      <c r="N1038" s="27">
        <v>43351</v>
      </c>
      <c r="O1038" s="28">
        <v>22.042000000000002</v>
      </c>
      <c r="P1038">
        <f t="shared" si="146"/>
        <v>-1.6786135559387905E-3</v>
      </c>
      <c r="S1038" s="27">
        <v>43351</v>
      </c>
      <c r="T1038" s="28">
        <v>0.52524999999999999</v>
      </c>
      <c r="U1038" s="36">
        <f t="shared" si="147"/>
        <v>7.6154212279866407E-3</v>
      </c>
      <c r="X1038" s="27">
        <v>43351</v>
      </c>
      <c r="Y1038" s="28">
        <v>88.86</v>
      </c>
      <c r="Z1038">
        <f t="shared" si="148"/>
        <v>-9.9032185460273814E-3</v>
      </c>
      <c r="AC1038" s="27">
        <v>43351</v>
      </c>
      <c r="AD1038" s="28">
        <v>27.9285</v>
      </c>
      <c r="AE1038">
        <f t="shared" si="149"/>
        <v>-1.109977263368922E-3</v>
      </c>
      <c r="AH1038" s="27">
        <v>43351</v>
      </c>
      <c r="AI1038" s="28">
        <v>140.09</v>
      </c>
      <c r="AJ1038">
        <f t="shared" si="150"/>
        <v>-4.5684916839175971E-3</v>
      </c>
      <c r="AM1038" s="27">
        <v>43351</v>
      </c>
      <c r="AN1038" s="28">
        <v>69.02</v>
      </c>
      <c r="AO1038">
        <f t="shared" si="151"/>
        <v>-5.3607649956532999E-3</v>
      </c>
      <c r="AR1038" s="27">
        <v>43351</v>
      </c>
      <c r="AS1038" s="28">
        <v>17.489999999999998</v>
      </c>
      <c r="AT1038">
        <f t="shared" si="152"/>
        <v>-6.8610634648369473E-3</v>
      </c>
    </row>
    <row r="1039" spans="4:46" x14ac:dyDescent="0.2">
      <c r="D1039" s="27">
        <v>43352</v>
      </c>
      <c r="E1039" s="28">
        <v>31.875</v>
      </c>
      <c r="F1039">
        <f t="shared" si="144"/>
        <v>-5.8823529411764497E-3</v>
      </c>
      <c r="I1039" s="27">
        <v>43352</v>
      </c>
      <c r="J1039" s="28">
        <v>45.65</v>
      </c>
      <c r="K1039">
        <f t="shared" si="145"/>
        <v>-8.5432639649507536E-3</v>
      </c>
      <c r="N1039" s="27">
        <v>43352</v>
      </c>
      <c r="O1039" s="28">
        <v>22.004999999999999</v>
      </c>
      <c r="P1039">
        <f t="shared" si="146"/>
        <v>-4.544421722335712E-3</v>
      </c>
      <c r="S1039" s="27">
        <v>43352</v>
      </c>
      <c r="T1039" s="28">
        <v>0.52925</v>
      </c>
      <c r="U1039" s="36">
        <f t="shared" si="147"/>
        <v>-2.0311761927255589E-2</v>
      </c>
      <c r="X1039" s="27">
        <v>43352</v>
      </c>
      <c r="Y1039" s="28">
        <v>87.98</v>
      </c>
      <c r="Z1039">
        <f t="shared" si="148"/>
        <v>3.4098658786096969E-4</v>
      </c>
      <c r="AC1039" s="27">
        <v>43352</v>
      </c>
      <c r="AD1039" s="28">
        <v>27.897500000000001</v>
      </c>
      <c r="AE1039">
        <f t="shared" si="149"/>
        <v>-8.7642261851421654E-3</v>
      </c>
      <c r="AH1039" s="27">
        <v>43352</v>
      </c>
      <c r="AI1039" s="28">
        <v>139.44999999999999</v>
      </c>
      <c r="AJ1039">
        <f t="shared" si="150"/>
        <v>2.3664395840803376E-3</v>
      </c>
      <c r="AM1039" s="27">
        <v>43352</v>
      </c>
      <c r="AN1039" s="28">
        <v>68.650000000000006</v>
      </c>
      <c r="AO1039">
        <f t="shared" si="151"/>
        <v>4.3699927166787056E-3</v>
      </c>
      <c r="AR1039" s="27">
        <v>43352</v>
      </c>
      <c r="AS1039" s="28">
        <v>17.37</v>
      </c>
      <c r="AT1039">
        <f t="shared" si="152"/>
        <v>2.3028209556705814E-3</v>
      </c>
    </row>
    <row r="1040" spans="4:46" x14ac:dyDescent="0.2">
      <c r="D1040" s="27">
        <v>43353</v>
      </c>
      <c r="E1040" s="28">
        <v>31.6875</v>
      </c>
      <c r="F1040">
        <f t="shared" si="144"/>
        <v>-1.7514792899408271E-2</v>
      </c>
      <c r="I1040" s="27">
        <v>43353</v>
      </c>
      <c r="J1040" s="28">
        <v>45.26</v>
      </c>
      <c r="K1040">
        <f t="shared" si="145"/>
        <v>-1.9664162615996461E-2</v>
      </c>
      <c r="N1040" s="27">
        <v>43353</v>
      </c>
      <c r="O1040" s="28">
        <v>21.905000000000001</v>
      </c>
      <c r="P1040">
        <f t="shared" si="146"/>
        <v>-1.8808491212052192E-2</v>
      </c>
      <c r="S1040" s="27">
        <v>43353</v>
      </c>
      <c r="T1040" s="28">
        <v>0.51849999999999996</v>
      </c>
      <c r="U1040" s="36">
        <f t="shared" si="147"/>
        <v>-2.9893924783027881E-2</v>
      </c>
      <c r="X1040" s="27">
        <v>43353</v>
      </c>
      <c r="Y1040" s="28">
        <v>88.01</v>
      </c>
      <c r="Z1040">
        <f t="shared" si="148"/>
        <v>-2.5110782865583547E-2</v>
      </c>
      <c r="AC1040" s="27">
        <v>43353</v>
      </c>
      <c r="AD1040" s="28">
        <v>27.652999999999999</v>
      </c>
      <c r="AE1040">
        <f t="shared" si="149"/>
        <v>-2.1353921816801069E-2</v>
      </c>
      <c r="AH1040" s="27">
        <v>43353</v>
      </c>
      <c r="AI1040" s="28">
        <v>139.78</v>
      </c>
      <c r="AJ1040">
        <f t="shared" si="150"/>
        <v>-2.3393904707397439E-2</v>
      </c>
      <c r="AM1040" s="27">
        <v>43353</v>
      </c>
      <c r="AN1040" s="28">
        <v>68.95</v>
      </c>
      <c r="AO1040">
        <f t="shared" si="151"/>
        <v>-2.5380710659898442E-2</v>
      </c>
      <c r="AR1040" s="27">
        <v>43353</v>
      </c>
      <c r="AS1040" s="28">
        <v>17.41</v>
      </c>
      <c r="AT1040">
        <f t="shared" si="152"/>
        <v>-2.9867892016082642E-2</v>
      </c>
    </row>
    <row r="1041" spans="4:46" x14ac:dyDescent="0.2">
      <c r="D1041" s="27">
        <v>43354</v>
      </c>
      <c r="E1041" s="28">
        <v>31.1325</v>
      </c>
      <c r="F1041">
        <f t="shared" si="144"/>
        <v>7.1870232072592799E-3</v>
      </c>
      <c r="I1041" s="27">
        <v>43354</v>
      </c>
      <c r="J1041" s="28">
        <v>44.37</v>
      </c>
      <c r="K1041">
        <f t="shared" si="145"/>
        <v>-4.9583051611449269E-3</v>
      </c>
      <c r="N1041" s="27">
        <v>43354</v>
      </c>
      <c r="O1041" s="28">
        <v>21.492999999999999</v>
      </c>
      <c r="P1041">
        <f t="shared" si="146"/>
        <v>9.8404131577722875E-3</v>
      </c>
      <c r="S1041" s="27">
        <v>43354</v>
      </c>
      <c r="T1041" s="28">
        <v>0.503</v>
      </c>
      <c r="U1041" s="36">
        <f t="shared" si="147"/>
        <v>-4.9701789264411378E-4</v>
      </c>
      <c r="X1041" s="27">
        <v>43354</v>
      </c>
      <c r="Y1041" s="28">
        <v>85.8</v>
      </c>
      <c r="Z1041">
        <f t="shared" si="148"/>
        <v>-4.0792540792533583E-4</v>
      </c>
      <c r="AC1041" s="27">
        <v>43354</v>
      </c>
      <c r="AD1041" s="28">
        <v>27.0625</v>
      </c>
      <c r="AE1041">
        <f t="shared" si="149"/>
        <v>-2.2355658198615069E-3</v>
      </c>
      <c r="AH1041" s="27">
        <v>43354</v>
      </c>
      <c r="AI1041" s="28">
        <v>136.51</v>
      </c>
      <c r="AJ1041">
        <f t="shared" si="150"/>
        <v>-2.93018826459579E-3</v>
      </c>
      <c r="AM1041" s="27">
        <v>43354</v>
      </c>
      <c r="AN1041" s="28">
        <v>67.2</v>
      </c>
      <c r="AO1041">
        <f t="shared" si="151"/>
        <v>8.3333333333333037E-3</v>
      </c>
      <c r="AR1041" s="27">
        <v>43354</v>
      </c>
      <c r="AS1041" s="28">
        <v>16.89</v>
      </c>
      <c r="AT1041">
        <f t="shared" si="152"/>
        <v>7.6968620485493577E-3</v>
      </c>
    </row>
    <row r="1042" spans="4:46" x14ac:dyDescent="0.2">
      <c r="D1042" s="27">
        <v>43355</v>
      </c>
      <c r="E1042" s="28">
        <v>31.356249999999999</v>
      </c>
      <c r="F1042">
        <f t="shared" si="144"/>
        <v>9.368148295794354E-3</v>
      </c>
      <c r="I1042" s="27">
        <v>43355</v>
      </c>
      <c r="J1042" s="28">
        <v>44.15</v>
      </c>
      <c r="K1042">
        <f t="shared" si="145"/>
        <v>6.6817667044167806E-3</v>
      </c>
      <c r="N1042" s="27">
        <v>43355</v>
      </c>
      <c r="O1042" s="28">
        <v>21.704499999999999</v>
      </c>
      <c r="P1042">
        <f t="shared" si="146"/>
        <v>7.6021101614871522E-3</v>
      </c>
      <c r="S1042" s="27">
        <v>43355</v>
      </c>
      <c r="T1042" s="28">
        <v>0.50275000000000003</v>
      </c>
      <c r="U1042" s="36">
        <f t="shared" si="147"/>
        <v>1.4420686225758317E-2</v>
      </c>
      <c r="X1042" s="27">
        <v>43355</v>
      </c>
      <c r="Y1042" s="28">
        <v>85.765000000000001</v>
      </c>
      <c r="Z1042">
        <f t="shared" si="148"/>
        <v>1.3350434326356853E-2</v>
      </c>
      <c r="AC1042" s="27">
        <v>43355</v>
      </c>
      <c r="AD1042" s="28">
        <v>27.001999999999999</v>
      </c>
      <c r="AE1042">
        <f t="shared" si="149"/>
        <v>6.0365898822309916E-3</v>
      </c>
      <c r="AH1042" s="27">
        <v>43355</v>
      </c>
      <c r="AI1042" s="28">
        <v>136.11000000000001</v>
      </c>
      <c r="AJ1042">
        <f t="shared" si="150"/>
        <v>1.0359268238924413E-2</v>
      </c>
      <c r="AM1042" s="27">
        <v>43355</v>
      </c>
      <c r="AN1042" s="28">
        <v>67.760000000000005</v>
      </c>
      <c r="AO1042">
        <f t="shared" si="151"/>
        <v>4.5749704840611916E-3</v>
      </c>
      <c r="AR1042" s="27">
        <v>43355</v>
      </c>
      <c r="AS1042" s="28">
        <v>17.02</v>
      </c>
      <c r="AT1042">
        <f t="shared" si="152"/>
        <v>1.1750881316098694E-2</v>
      </c>
    </row>
    <row r="1043" spans="4:46" x14ac:dyDescent="0.2">
      <c r="D1043" s="27">
        <v>43356</v>
      </c>
      <c r="E1043" s="28">
        <v>31.65</v>
      </c>
      <c r="F1043">
        <f t="shared" si="144"/>
        <v>-1.2638230647709081E-3</v>
      </c>
      <c r="I1043" s="27">
        <v>43356</v>
      </c>
      <c r="J1043" s="28">
        <v>44.445</v>
      </c>
      <c r="K1043">
        <f t="shared" si="145"/>
        <v>-1.0124873439082416E-3</v>
      </c>
      <c r="N1043" s="27">
        <v>43356</v>
      </c>
      <c r="O1043" s="28">
        <v>21.869499999999999</v>
      </c>
      <c r="P1043">
        <f t="shared" si="146"/>
        <v>7.3161251971942676E-4</v>
      </c>
      <c r="S1043" s="27">
        <v>43356</v>
      </c>
      <c r="T1043" s="28">
        <v>0.51</v>
      </c>
      <c r="U1043" s="36">
        <f t="shared" si="147"/>
        <v>9.8039215686274161E-4</v>
      </c>
      <c r="X1043" s="27">
        <v>43356</v>
      </c>
      <c r="Y1043" s="28">
        <v>86.91</v>
      </c>
      <c r="Z1043">
        <f t="shared" si="148"/>
        <v>4.314808422505978E-3</v>
      </c>
      <c r="AC1043" s="27">
        <v>43356</v>
      </c>
      <c r="AD1043" s="28">
        <v>27.164999999999999</v>
      </c>
      <c r="AE1043">
        <f t="shared" si="149"/>
        <v>7.4360390207988125E-3</v>
      </c>
      <c r="AH1043" s="27">
        <v>43356</v>
      </c>
      <c r="AI1043" s="28">
        <v>137.52000000000001</v>
      </c>
      <c r="AJ1043">
        <f t="shared" si="150"/>
        <v>-9.4531704479361434E-4</v>
      </c>
      <c r="AM1043" s="27">
        <v>43356</v>
      </c>
      <c r="AN1043" s="28">
        <v>68.069999999999993</v>
      </c>
      <c r="AO1043">
        <f t="shared" si="151"/>
        <v>-8.0799177317466553E-3</v>
      </c>
      <c r="AR1043" s="27">
        <v>43356</v>
      </c>
      <c r="AS1043" s="28">
        <v>17.22</v>
      </c>
      <c r="AT1043">
        <f t="shared" si="152"/>
        <v>-1.1033681765388992E-2</v>
      </c>
    </row>
    <row r="1044" spans="4:46" x14ac:dyDescent="0.2">
      <c r="D1044" s="27">
        <v>43357</v>
      </c>
      <c r="E1044" s="28">
        <v>31.61</v>
      </c>
      <c r="F1044">
        <f t="shared" si="144"/>
        <v>-3.4799114204365766E-3</v>
      </c>
      <c r="I1044" s="27">
        <v>43357</v>
      </c>
      <c r="J1044" s="28">
        <v>44.4</v>
      </c>
      <c r="K1044">
        <f t="shared" si="145"/>
        <v>-2.2522522522516741E-4</v>
      </c>
      <c r="N1044" s="27">
        <v>43357</v>
      </c>
      <c r="O1044" s="28">
        <v>21.8855</v>
      </c>
      <c r="P1044">
        <f t="shared" si="146"/>
        <v>-3.8153115076192679E-3</v>
      </c>
      <c r="S1044" s="27">
        <v>43357</v>
      </c>
      <c r="T1044" s="28">
        <v>0.51049999999999995</v>
      </c>
      <c r="U1044" s="36">
        <f t="shared" si="147"/>
        <v>-1.2242899118511175E-2</v>
      </c>
      <c r="X1044" s="27">
        <v>43357</v>
      </c>
      <c r="Y1044" s="28">
        <v>87.284999999999997</v>
      </c>
      <c r="Z1044">
        <f t="shared" si="148"/>
        <v>3.0360313914188364E-3</v>
      </c>
      <c r="AC1044" s="27">
        <v>43357</v>
      </c>
      <c r="AD1044" s="28">
        <v>27.367000000000001</v>
      </c>
      <c r="AE1044">
        <f t="shared" si="149"/>
        <v>-3.1424708590639394E-3</v>
      </c>
      <c r="AH1044" s="27">
        <v>43357</v>
      </c>
      <c r="AI1044" s="28">
        <v>137.38999999999999</v>
      </c>
      <c r="AJ1044">
        <f t="shared" si="150"/>
        <v>-3.6392750564087084E-3</v>
      </c>
      <c r="AM1044" s="27">
        <v>43357</v>
      </c>
      <c r="AN1044" s="28">
        <v>67.52</v>
      </c>
      <c r="AO1044">
        <f t="shared" si="151"/>
        <v>-2.8139810426539569E-3</v>
      </c>
      <c r="AR1044" s="27">
        <v>43357</v>
      </c>
      <c r="AS1044" s="28">
        <v>17.03</v>
      </c>
      <c r="AT1044">
        <f t="shared" si="152"/>
        <v>-5.2847915443334781E-3</v>
      </c>
    </row>
    <row r="1045" spans="4:46" x14ac:dyDescent="0.2">
      <c r="D1045" s="27">
        <v>43358</v>
      </c>
      <c r="E1045" s="28">
        <v>31.5</v>
      </c>
      <c r="F1045">
        <f t="shared" si="144"/>
        <v>-2.460317460317496E-3</v>
      </c>
      <c r="I1045" s="27">
        <v>43358</v>
      </c>
      <c r="J1045" s="28">
        <v>44.39</v>
      </c>
      <c r="K1045">
        <f t="shared" si="145"/>
        <v>-2.0274836674927244E-3</v>
      </c>
      <c r="N1045" s="27">
        <v>43358</v>
      </c>
      <c r="O1045" s="28">
        <v>21.802</v>
      </c>
      <c r="P1045">
        <f t="shared" si="146"/>
        <v>1.559489955049953E-3</v>
      </c>
      <c r="S1045" s="27">
        <v>43358</v>
      </c>
      <c r="T1045" s="28">
        <v>0.50424999999999998</v>
      </c>
      <c r="U1045" s="36">
        <f t="shared" si="147"/>
        <v>-1.8839861179970163E-2</v>
      </c>
      <c r="X1045" s="27">
        <v>43358</v>
      </c>
      <c r="Y1045" s="28">
        <v>87.55</v>
      </c>
      <c r="Z1045">
        <f t="shared" si="148"/>
        <v>-3.769274700171299E-3</v>
      </c>
      <c r="AC1045" s="27">
        <v>43358</v>
      </c>
      <c r="AD1045" s="28">
        <v>27.280999999999999</v>
      </c>
      <c r="AE1045">
        <f t="shared" si="149"/>
        <v>8.0825482936843773E-3</v>
      </c>
      <c r="AH1045" s="27">
        <v>43358</v>
      </c>
      <c r="AI1045" s="28">
        <v>136.88999999999999</v>
      </c>
      <c r="AJ1045">
        <f t="shared" si="150"/>
        <v>1.1322960040908825E-2</v>
      </c>
      <c r="AM1045" s="27">
        <v>43358</v>
      </c>
      <c r="AN1045" s="28">
        <v>67.33</v>
      </c>
      <c r="AO1045">
        <f t="shared" si="151"/>
        <v>-7.8716768156840144E-3</v>
      </c>
      <c r="AR1045" s="27">
        <v>43358</v>
      </c>
      <c r="AS1045" s="28">
        <v>16.940000000000001</v>
      </c>
      <c r="AT1045">
        <f t="shared" si="152"/>
        <v>-1.4757969303423879E-2</v>
      </c>
    </row>
    <row r="1046" spans="4:46" x14ac:dyDescent="0.2">
      <c r="D1046" s="27">
        <v>43359</v>
      </c>
      <c r="E1046" s="28">
        <v>31.422499999999999</v>
      </c>
      <c r="F1046">
        <f t="shared" si="144"/>
        <v>-2.4822977166043425E-2</v>
      </c>
      <c r="I1046" s="27">
        <v>43359</v>
      </c>
      <c r="J1046" s="28">
        <v>44.3</v>
      </c>
      <c r="K1046">
        <f t="shared" si="145"/>
        <v>-1.3544018058689877E-3</v>
      </c>
      <c r="N1046" s="27">
        <v>43359</v>
      </c>
      <c r="O1046" s="28">
        <v>21.835999999999999</v>
      </c>
      <c r="P1046">
        <f t="shared" si="146"/>
        <v>-1.6074372595713426E-2</v>
      </c>
      <c r="S1046" s="27">
        <v>43359</v>
      </c>
      <c r="T1046" s="28">
        <v>0.49475000000000002</v>
      </c>
      <c r="U1046" s="36">
        <f t="shared" si="147"/>
        <v>-7.0742799393632705E-3</v>
      </c>
      <c r="X1046" s="27">
        <v>43359</v>
      </c>
      <c r="Y1046" s="28">
        <v>87.22</v>
      </c>
      <c r="Z1046">
        <f t="shared" si="148"/>
        <v>-1.800045861041033E-2</v>
      </c>
      <c r="AC1046" s="27">
        <v>43359</v>
      </c>
      <c r="AD1046" s="28">
        <v>27.5015</v>
      </c>
      <c r="AE1046">
        <f t="shared" si="149"/>
        <v>-1.5144628474810462E-2</v>
      </c>
      <c r="AH1046" s="27">
        <v>43359</v>
      </c>
      <c r="AI1046" s="28">
        <v>138.44</v>
      </c>
      <c r="AJ1046">
        <f t="shared" si="150"/>
        <v>-1.1123952614851107E-2</v>
      </c>
      <c r="AM1046" s="27">
        <v>43359</v>
      </c>
      <c r="AN1046" s="28">
        <v>66.8</v>
      </c>
      <c r="AO1046">
        <f t="shared" si="151"/>
        <v>-2.0508982035927992E-2</v>
      </c>
      <c r="AR1046" s="27">
        <v>43359</v>
      </c>
      <c r="AS1046" s="28">
        <v>16.690000000000001</v>
      </c>
      <c r="AT1046">
        <f t="shared" si="152"/>
        <v>-2.6363091671659733E-2</v>
      </c>
    </row>
    <row r="1047" spans="4:46" x14ac:dyDescent="0.2">
      <c r="D1047" s="27">
        <v>43360</v>
      </c>
      <c r="E1047" s="28">
        <v>30.642499999999998</v>
      </c>
      <c r="F1047">
        <f t="shared" si="144"/>
        <v>-2.0396508117810241E-2</v>
      </c>
      <c r="I1047" s="27">
        <v>43360</v>
      </c>
      <c r="J1047" s="28">
        <v>44.24</v>
      </c>
      <c r="K1047">
        <f t="shared" si="145"/>
        <v>6.3291139240506666E-3</v>
      </c>
      <c r="N1047" s="27">
        <v>43360</v>
      </c>
      <c r="O1047" s="28">
        <v>21.484999999999999</v>
      </c>
      <c r="P1047">
        <f t="shared" si="146"/>
        <v>1.0914591575517774E-2</v>
      </c>
      <c r="S1047" s="27">
        <v>43360</v>
      </c>
      <c r="T1047" s="28">
        <v>0.49125000000000002</v>
      </c>
      <c r="U1047" s="36">
        <f t="shared" si="147"/>
        <v>-1.2213740458015265E-2</v>
      </c>
      <c r="X1047" s="27">
        <v>43360</v>
      </c>
      <c r="Y1047" s="28">
        <v>85.65</v>
      </c>
      <c r="Z1047">
        <f t="shared" si="148"/>
        <v>2.6853473438410713E-3</v>
      </c>
      <c r="AC1047" s="27">
        <v>43360</v>
      </c>
      <c r="AD1047" s="28">
        <v>27.085000000000001</v>
      </c>
      <c r="AE1047">
        <f t="shared" si="149"/>
        <v>5.4458187188481944E-3</v>
      </c>
      <c r="AH1047" s="27">
        <v>43360</v>
      </c>
      <c r="AI1047" s="28">
        <v>136.9</v>
      </c>
      <c r="AJ1047">
        <f t="shared" si="150"/>
        <v>9.8612125639152559E-3</v>
      </c>
      <c r="AM1047" s="27">
        <v>43360</v>
      </c>
      <c r="AN1047" s="28">
        <v>65.430000000000007</v>
      </c>
      <c r="AO1047">
        <f t="shared" si="151"/>
        <v>1.0392786183707647E-2</v>
      </c>
      <c r="AR1047" s="27">
        <v>43360</v>
      </c>
      <c r="AS1047" s="28">
        <v>16.25</v>
      </c>
      <c r="AT1047">
        <f t="shared" si="152"/>
        <v>1.4153846153846183E-2</v>
      </c>
    </row>
    <row r="1048" spans="4:46" x14ac:dyDescent="0.2">
      <c r="D1048" s="27">
        <v>43361</v>
      </c>
      <c r="E1048" s="28">
        <v>30.017499999999998</v>
      </c>
      <c r="F1048">
        <f t="shared" si="144"/>
        <v>2.6734404930457201E-2</v>
      </c>
      <c r="I1048" s="27">
        <v>43361</v>
      </c>
      <c r="J1048" s="28">
        <v>44.52</v>
      </c>
      <c r="K1048">
        <f t="shared" si="145"/>
        <v>2.0215633423179558E-3</v>
      </c>
      <c r="N1048" s="27">
        <v>43361</v>
      </c>
      <c r="O1048" s="28">
        <v>21.7195</v>
      </c>
      <c r="P1048">
        <f t="shared" si="146"/>
        <v>2.0994958447478007E-2</v>
      </c>
      <c r="S1048" s="27">
        <v>43361</v>
      </c>
      <c r="T1048" s="28">
        <v>0.48525000000000001</v>
      </c>
      <c r="U1048" s="36">
        <f t="shared" si="147"/>
        <v>1.7516743946419444E-2</v>
      </c>
      <c r="X1048" s="27">
        <v>43361</v>
      </c>
      <c r="Y1048" s="28">
        <v>85.88</v>
      </c>
      <c r="Z1048">
        <f t="shared" si="148"/>
        <v>2.410340009315326E-2</v>
      </c>
      <c r="AC1048" s="27">
        <v>43361</v>
      </c>
      <c r="AD1048" s="28">
        <v>27.232500000000002</v>
      </c>
      <c r="AE1048">
        <f t="shared" si="149"/>
        <v>2.1041035527402885E-2</v>
      </c>
      <c r="AH1048" s="27">
        <v>43361</v>
      </c>
      <c r="AI1048" s="28">
        <v>138.25</v>
      </c>
      <c r="AJ1048">
        <f t="shared" si="150"/>
        <v>1.0705244122965585E-2</v>
      </c>
      <c r="AM1048" s="27">
        <v>43361</v>
      </c>
      <c r="AN1048" s="28">
        <v>66.11</v>
      </c>
      <c r="AO1048">
        <f t="shared" si="151"/>
        <v>1.4218726365148981E-2</v>
      </c>
      <c r="AR1048" s="27">
        <v>43361</v>
      </c>
      <c r="AS1048" s="28">
        <v>16.48</v>
      </c>
      <c r="AT1048">
        <f t="shared" si="152"/>
        <v>1.3349514563106624E-2</v>
      </c>
    </row>
    <row r="1049" spans="4:46" x14ac:dyDescent="0.2">
      <c r="D1049" s="27">
        <v>43362</v>
      </c>
      <c r="E1049" s="28">
        <v>30.82</v>
      </c>
      <c r="F1049">
        <f t="shared" si="144"/>
        <v>1.9305645684620343E-2</v>
      </c>
      <c r="I1049" s="27">
        <v>43362</v>
      </c>
      <c r="J1049" s="28">
        <v>44.61</v>
      </c>
      <c r="K1049">
        <f t="shared" si="145"/>
        <v>2.0847343644922578E-2</v>
      </c>
      <c r="N1049" s="27">
        <v>43362</v>
      </c>
      <c r="O1049" s="28">
        <v>22.1755</v>
      </c>
      <c r="P1049">
        <f t="shared" si="146"/>
        <v>2.7192171540664223E-2</v>
      </c>
      <c r="S1049" s="27">
        <v>43362</v>
      </c>
      <c r="T1049" s="28">
        <v>0.49375000000000002</v>
      </c>
      <c r="U1049" s="36">
        <f t="shared" si="147"/>
        <v>6.5822784810125601E-3</v>
      </c>
      <c r="X1049" s="27">
        <v>43362</v>
      </c>
      <c r="Y1049" s="28">
        <v>87.95</v>
      </c>
      <c r="Z1049">
        <f t="shared" si="148"/>
        <v>2.4445707788516069E-2</v>
      </c>
      <c r="AC1049" s="27">
        <v>43362</v>
      </c>
      <c r="AD1049" s="28">
        <v>27.805499999999999</v>
      </c>
      <c r="AE1049">
        <f t="shared" si="149"/>
        <v>2.8087968207728853E-2</v>
      </c>
      <c r="AH1049" s="27">
        <v>43362</v>
      </c>
      <c r="AI1049" s="28">
        <v>139.72999999999999</v>
      </c>
      <c r="AJ1049">
        <f t="shared" si="150"/>
        <v>1.1880054390610351E-2</v>
      </c>
      <c r="AM1049" s="27">
        <v>43362</v>
      </c>
      <c r="AN1049" s="28">
        <v>67.05</v>
      </c>
      <c r="AO1049">
        <f t="shared" si="151"/>
        <v>1.551081282624911E-2</v>
      </c>
      <c r="AR1049" s="27">
        <v>43362</v>
      </c>
      <c r="AS1049" s="28">
        <v>16.7</v>
      </c>
      <c r="AT1049">
        <f t="shared" si="152"/>
        <v>1.9161676646706649E-2</v>
      </c>
    </row>
    <row r="1050" spans="4:46" x14ac:dyDescent="0.2">
      <c r="D1050" s="27">
        <v>43363</v>
      </c>
      <c r="E1050" s="28">
        <v>31.414999999999999</v>
      </c>
      <c r="F1050">
        <f t="shared" si="144"/>
        <v>-3.9789909279008828E-4</v>
      </c>
      <c r="I1050" s="27">
        <v>43363</v>
      </c>
      <c r="J1050" s="28">
        <v>45.54</v>
      </c>
      <c r="K1050">
        <f t="shared" si="145"/>
        <v>1.7566974088711884E-3</v>
      </c>
      <c r="N1050" s="27">
        <v>43363</v>
      </c>
      <c r="O1050" s="28">
        <v>22.778500000000001</v>
      </c>
      <c r="P1050">
        <f t="shared" si="146"/>
        <v>2.1950523519985943E-2</v>
      </c>
      <c r="S1050" s="27">
        <v>43363</v>
      </c>
      <c r="T1050" s="28">
        <v>0.497</v>
      </c>
      <c r="U1050" s="36">
        <f t="shared" si="147"/>
        <v>5.0301810865205354E-4</v>
      </c>
      <c r="X1050" s="27">
        <v>43363</v>
      </c>
      <c r="Y1050" s="28">
        <v>90.1</v>
      </c>
      <c r="Z1050">
        <f t="shared" si="148"/>
        <v>-4.6614872364038051E-3</v>
      </c>
      <c r="AC1050" s="27">
        <v>43363</v>
      </c>
      <c r="AD1050" s="28">
        <v>28.586500000000001</v>
      </c>
      <c r="AE1050">
        <f t="shared" si="149"/>
        <v>2.1776013153061768E-2</v>
      </c>
      <c r="AH1050" s="27">
        <v>43363</v>
      </c>
      <c r="AI1050" s="28">
        <v>141.38999999999999</v>
      </c>
      <c r="AJ1050">
        <f t="shared" si="150"/>
        <v>-1.9096117122849865E-3</v>
      </c>
      <c r="AM1050" s="27">
        <v>43363</v>
      </c>
      <c r="AN1050" s="28">
        <v>68.09</v>
      </c>
      <c r="AO1050">
        <f t="shared" si="151"/>
        <v>1.3952122191217553E-2</v>
      </c>
      <c r="AR1050" s="27">
        <v>43363</v>
      </c>
      <c r="AS1050" s="28">
        <v>17.02</v>
      </c>
      <c r="AT1050">
        <f t="shared" si="152"/>
        <v>6.4629847238542038E-3</v>
      </c>
    </row>
    <row r="1051" spans="4:46" x14ac:dyDescent="0.2">
      <c r="D1051" s="27">
        <v>43364</v>
      </c>
      <c r="E1051" s="28">
        <v>31.4025</v>
      </c>
      <c r="F1051">
        <f t="shared" si="144"/>
        <v>9.6329910039008038E-3</v>
      </c>
      <c r="I1051" s="27">
        <v>43364</v>
      </c>
      <c r="J1051" s="28">
        <v>45.62</v>
      </c>
      <c r="K1051">
        <f t="shared" si="145"/>
        <v>3.0688294607628119E-3</v>
      </c>
      <c r="N1051" s="27">
        <v>43364</v>
      </c>
      <c r="O1051" s="28">
        <v>23.278500000000001</v>
      </c>
      <c r="P1051">
        <f t="shared" si="146"/>
        <v>-9.4078226689864319E-3</v>
      </c>
      <c r="S1051" s="27">
        <v>43364</v>
      </c>
      <c r="T1051" s="28">
        <v>0.49725000000000003</v>
      </c>
      <c r="U1051" s="36">
        <f t="shared" si="147"/>
        <v>-7.0387129210658372E-3</v>
      </c>
      <c r="X1051" s="27">
        <v>43364</v>
      </c>
      <c r="Y1051" s="28">
        <v>89.68</v>
      </c>
      <c r="Z1051">
        <f t="shared" si="148"/>
        <v>8.92060660124816E-4</v>
      </c>
      <c r="AC1051" s="27">
        <v>43364</v>
      </c>
      <c r="AD1051" s="28">
        <v>29.209</v>
      </c>
      <c r="AE1051">
        <f t="shared" si="149"/>
        <v>-3.7659625457908685E-4</v>
      </c>
      <c r="AH1051" s="27">
        <v>43364</v>
      </c>
      <c r="AI1051" s="28">
        <v>141.12</v>
      </c>
      <c r="AJ1051">
        <f t="shared" si="150"/>
        <v>1.0558390022675779E-2</v>
      </c>
      <c r="AM1051" s="27">
        <v>43364</v>
      </c>
      <c r="AN1051" s="28">
        <v>69.040000000000006</v>
      </c>
      <c r="AO1051">
        <f t="shared" si="151"/>
        <v>2.1726535341830555E-3</v>
      </c>
      <c r="AR1051" s="27">
        <v>43364</v>
      </c>
      <c r="AS1051" s="28">
        <v>17.13</v>
      </c>
      <c r="AT1051">
        <f t="shared" si="152"/>
        <v>3.21074138937536E-2</v>
      </c>
    </row>
    <row r="1052" spans="4:46" x14ac:dyDescent="0.2">
      <c r="D1052" s="27">
        <v>43365</v>
      </c>
      <c r="E1052" s="28">
        <v>31.704999999999998</v>
      </c>
      <c r="F1052">
        <f t="shared" si="144"/>
        <v>1.3325973821163739E-2</v>
      </c>
      <c r="I1052" s="27">
        <v>43365</v>
      </c>
      <c r="J1052" s="28">
        <v>45.76</v>
      </c>
      <c r="K1052">
        <f t="shared" si="145"/>
        <v>1.9667832167832078E-2</v>
      </c>
      <c r="N1052" s="27">
        <v>43365</v>
      </c>
      <c r="O1052" s="28">
        <v>23.0595</v>
      </c>
      <c r="P1052">
        <f t="shared" si="146"/>
        <v>3.0985060387259011E-2</v>
      </c>
      <c r="S1052" s="27">
        <v>43365</v>
      </c>
      <c r="T1052" s="28">
        <v>0.49375000000000002</v>
      </c>
      <c r="U1052" s="36">
        <f t="shared" si="147"/>
        <v>2.2278481012658169E-2</v>
      </c>
      <c r="X1052" s="27">
        <v>43365</v>
      </c>
      <c r="Y1052" s="28">
        <v>89.76</v>
      </c>
      <c r="Z1052">
        <f t="shared" si="148"/>
        <v>1.2143493761140656E-2</v>
      </c>
      <c r="AC1052" s="27">
        <v>43365</v>
      </c>
      <c r="AD1052" s="28">
        <v>29.198</v>
      </c>
      <c r="AE1052">
        <f t="shared" si="149"/>
        <v>3.0515788752654149E-2</v>
      </c>
      <c r="AH1052" s="27">
        <v>43365</v>
      </c>
      <c r="AI1052" s="28">
        <v>142.61000000000001</v>
      </c>
      <c r="AJ1052">
        <f t="shared" si="150"/>
        <v>9.1858915924547535E-3</v>
      </c>
      <c r="AM1052" s="27">
        <v>43365</v>
      </c>
      <c r="AN1052" s="28">
        <v>69.19</v>
      </c>
      <c r="AO1052">
        <f t="shared" si="151"/>
        <v>5.3475935828877219E-3</v>
      </c>
      <c r="AR1052" s="27">
        <v>43365</v>
      </c>
      <c r="AS1052" s="28">
        <v>17.68</v>
      </c>
      <c r="AT1052">
        <f t="shared" si="152"/>
        <v>1.5271493212669629E-2</v>
      </c>
    </row>
    <row r="1053" spans="4:46" x14ac:dyDescent="0.2">
      <c r="D1053" s="27">
        <v>43366</v>
      </c>
      <c r="E1053" s="28">
        <v>32.127499999999998</v>
      </c>
      <c r="F1053">
        <f t="shared" si="144"/>
        <v>8.6374601198351275E-3</v>
      </c>
      <c r="I1053" s="27">
        <v>43366</v>
      </c>
      <c r="J1053" s="28">
        <v>46.66</v>
      </c>
      <c r="K1053">
        <f t="shared" si="145"/>
        <v>-8.5726532361762864E-4</v>
      </c>
      <c r="N1053" s="27">
        <v>43366</v>
      </c>
      <c r="O1053" s="28">
        <v>23.774000000000001</v>
      </c>
      <c r="P1053">
        <f t="shared" si="146"/>
        <v>1.5836628249348061E-2</v>
      </c>
      <c r="S1053" s="27">
        <v>43366</v>
      </c>
      <c r="T1053" s="28">
        <v>0.50475000000000003</v>
      </c>
      <c r="U1053" s="36">
        <f t="shared" si="147"/>
        <v>-5.9435364041604544E-3</v>
      </c>
      <c r="X1053" s="27">
        <v>43366</v>
      </c>
      <c r="Y1053" s="28">
        <v>90.85</v>
      </c>
      <c r="Z1053">
        <f t="shared" si="148"/>
        <v>4.5349477160154139E-2</v>
      </c>
      <c r="AC1053" s="27">
        <v>43366</v>
      </c>
      <c r="AD1053" s="28">
        <v>30.088999999999999</v>
      </c>
      <c r="AE1053">
        <f t="shared" si="149"/>
        <v>0.1625843331450032</v>
      </c>
      <c r="AH1053" s="27">
        <v>43366</v>
      </c>
      <c r="AI1053" s="28">
        <v>143.91999999999999</v>
      </c>
      <c r="AJ1053">
        <f t="shared" si="150"/>
        <v>-2.7793218454696955E-4</v>
      </c>
      <c r="AM1053" s="27">
        <v>43366</v>
      </c>
      <c r="AN1053" s="28">
        <v>69.56</v>
      </c>
      <c r="AO1053">
        <f t="shared" si="151"/>
        <v>-5.0316273720529825E-3</v>
      </c>
      <c r="AR1053" s="27">
        <v>43366</v>
      </c>
      <c r="AS1053" s="28">
        <v>17.95</v>
      </c>
      <c r="AT1053">
        <f t="shared" si="152"/>
        <v>8.3565459610028814E-3</v>
      </c>
    </row>
    <row r="1054" spans="4:46" x14ac:dyDescent="0.2">
      <c r="D1054" s="27">
        <v>43367</v>
      </c>
      <c r="E1054" s="28">
        <v>32.405000000000001</v>
      </c>
      <c r="F1054">
        <f t="shared" si="144"/>
        <v>1.8901404104304742E-2</v>
      </c>
      <c r="I1054" s="27">
        <v>43367</v>
      </c>
      <c r="J1054" s="28">
        <v>46.62</v>
      </c>
      <c r="K1054">
        <f t="shared" si="145"/>
        <v>6.4350064350064962E-3</v>
      </c>
      <c r="N1054" s="27">
        <v>43367</v>
      </c>
      <c r="O1054" s="28">
        <v>24.150500000000001</v>
      </c>
      <c r="P1054">
        <f t="shared" si="146"/>
        <v>1.0538084097637679E-2</v>
      </c>
      <c r="S1054" s="27">
        <v>43367</v>
      </c>
      <c r="T1054" s="28">
        <v>0.50175000000000003</v>
      </c>
      <c r="U1054" s="36">
        <f t="shared" si="147"/>
        <v>-1.8435475834579051E-2</v>
      </c>
      <c r="X1054" s="27">
        <v>43367</v>
      </c>
      <c r="Y1054" s="28">
        <v>94.97</v>
      </c>
      <c r="Z1054">
        <f t="shared" si="148"/>
        <v>3.0957144361377198E-2</v>
      </c>
      <c r="AC1054" s="27">
        <v>43367</v>
      </c>
      <c r="AD1054" s="28">
        <v>34.981000000000002</v>
      </c>
      <c r="AE1054">
        <f t="shared" si="149"/>
        <v>-9.6909751007689948E-3</v>
      </c>
      <c r="AH1054" s="27">
        <v>43367</v>
      </c>
      <c r="AI1054" s="28">
        <v>143.88</v>
      </c>
      <c r="AJ1054">
        <f t="shared" si="150"/>
        <v>4.3786488740615859E-3</v>
      </c>
      <c r="AM1054" s="27">
        <v>43367</v>
      </c>
      <c r="AN1054" s="28">
        <v>69.209999999999994</v>
      </c>
      <c r="AO1054">
        <f t="shared" si="151"/>
        <v>7.2243895390866619E-4</v>
      </c>
      <c r="AR1054" s="27">
        <v>43367</v>
      </c>
      <c r="AS1054" s="28">
        <v>18.100000000000001</v>
      </c>
      <c r="AT1054">
        <f t="shared" si="152"/>
        <v>1.1049723756906271E-3</v>
      </c>
    </row>
    <row r="1055" spans="4:46" x14ac:dyDescent="0.2">
      <c r="D1055" s="27">
        <v>43368</v>
      </c>
      <c r="E1055" s="28">
        <v>33.017499999999998</v>
      </c>
      <c r="F1055">
        <f t="shared" si="144"/>
        <v>-9.9946997804194471E-3</v>
      </c>
      <c r="I1055" s="27">
        <v>43368</v>
      </c>
      <c r="J1055" s="28">
        <v>46.92</v>
      </c>
      <c r="K1055">
        <f t="shared" si="145"/>
        <v>7.6726342710997653E-3</v>
      </c>
      <c r="N1055" s="27">
        <v>43368</v>
      </c>
      <c r="O1055" s="28">
        <v>24.405000000000001</v>
      </c>
      <c r="P1055">
        <f t="shared" si="146"/>
        <v>-2.0487604998986608E-4</v>
      </c>
      <c r="S1055" s="27">
        <v>43368</v>
      </c>
      <c r="T1055" s="28">
        <v>0.49249999999999999</v>
      </c>
      <c r="U1055" s="36">
        <f t="shared" si="147"/>
        <v>4.5685279187817063E-3</v>
      </c>
      <c r="X1055" s="27">
        <v>43368</v>
      </c>
      <c r="Y1055" s="28">
        <v>97.91</v>
      </c>
      <c r="Z1055">
        <f t="shared" si="148"/>
        <v>4.9024614441834924E-3</v>
      </c>
      <c r="AC1055" s="27">
        <v>43368</v>
      </c>
      <c r="AD1055" s="28">
        <v>34.642000000000003</v>
      </c>
      <c r="AE1055">
        <f t="shared" si="149"/>
        <v>3.6227700479185554E-3</v>
      </c>
      <c r="AH1055" s="27">
        <v>43368</v>
      </c>
      <c r="AI1055" s="28">
        <v>144.51</v>
      </c>
      <c r="AJ1055">
        <f t="shared" si="150"/>
        <v>-6.2971420662929489E-3</v>
      </c>
      <c r="AM1055" s="27">
        <v>43368</v>
      </c>
      <c r="AN1055" s="28">
        <v>69.260000000000005</v>
      </c>
      <c r="AO1055">
        <f t="shared" si="151"/>
        <v>-2.3101357204737827E-3</v>
      </c>
      <c r="AR1055" s="27">
        <v>43368</v>
      </c>
      <c r="AS1055" s="28">
        <v>18.12</v>
      </c>
      <c r="AT1055">
        <f t="shared" si="152"/>
        <v>-2.2075055187639192E-3</v>
      </c>
    </row>
    <row r="1056" spans="4:46" x14ac:dyDescent="0.2">
      <c r="D1056" s="27">
        <v>43369</v>
      </c>
      <c r="E1056" s="28">
        <v>32.6875</v>
      </c>
      <c r="F1056">
        <f t="shared" si="144"/>
        <v>-4.2294455066921643E-2</v>
      </c>
      <c r="I1056" s="27">
        <v>43369</v>
      </c>
      <c r="J1056" s="28">
        <v>47.28</v>
      </c>
      <c r="K1056">
        <f t="shared" si="145"/>
        <v>-3.6802030456852819E-2</v>
      </c>
      <c r="N1056" s="27">
        <v>43369</v>
      </c>
      <c r="O1056" s="28">
        <v>24.4</v>
      </c>
      <c r="P1056">
        <f t="shared" si="146"/>
        <v>5.5327868852450557E-4</v>
      </c>
      <c r="S1056" s="27">
        <v>43369</v>
      </c>
      <c r="T1056" s="28">
        <v>0.49475000000000002</v>
      </c>
      <c r="U1056" s="36">
        <f t="shared" si="147"/>
        <v>-1.9454269833249271E-2</v>
      </c>
      <c r="X1056" s="27">
        <v>43369</v>
      </c>
      <c r="Y1056" s="28">
        <v>98.39</v>
      </c>
      <c r="Z1056">
        <f t="shared" si="148"/>
        <v>-1.3720906596198734E-2</v>
      </c>
      <c r="AC1056" s="27">
        <v>43369</v>
      </c>
      <c r="AD1056" s="28">
        <v>34.767499999999998</v>
      </c>
      <c r="AE1056">
        <f t="shared" si="149"/>
        <v>-3.5953117135245627E-4</v>
      </c>
      <c r="AH1056" s="27">
        <v>43369</v>
      </c>
      <c r="AI1056" s="28">
        <v>143.6</v>
      </c>
      <c r="AJ1056">
        <f t="shared" si="150"/>
        <v>-5.5710306406675514E-4</v>
      </c>
      <c r="AM1056" s="27">
        <v>43369</v>
      </c>
      <c r="AN1056" s="28">
        <v>69.099999999999994</v>
      </c>
      <c r="AO1056">
        <f t="shared" si="151"/>
        <v>1.4182344428364857E-2</v>
      </c>
      <c r="AR1056" s="27">
        <v>43369</v>
      </c>
      <c r="AS1056" s="28">
        <v>18.079999999999998</v>
      </c>
      <c r="AT1056">
        <f t="shared" si="152"/>
        <v>2.0464601769911495E-2</v>
      </c>
    </row>
    <row r="1057" spans="4:46" x14ac:dyDescent="0.2">
      <c r="D1057" s="27">
        <v>43370</v>
      </c>
      <c r="E1057" s="28">
        <v>31.305</v>
      </c>
      <c r="F1057">
        <f t="shared" si="144"/>
        <v>-4.7915668423581526E-4</v>
      </c>
      <c r="I1057" s="27">
        <v>43370</v>
      </c>
      <c r="J1057" s="28">
        <v>45.54</v>
      </c>
      <c r="K1057">
        <f t="shared" si="145"/>
        <v>1.2516469038208244E-2</v>
      </c>
      <c r="N1057" s="27">
        <v>43370</v>
      </c>
      <c r="O1057" s="28">
        <v>24.413499999999999</v>
      </c>
      <c r="P1057">
        <f t="shared" si="146"/>
        <v>-1.2472607368873678E-2</v>
      </c>
      <c r="S1057" s="27">
        <v>43370</v>
      </c>
      <c r="T1057" s="28">
        <v>0.48512499999999997</v>
      </c>
      <c r="U1057" s="36">
        <f t="shared" si="147"/>
        <v>1.262561195568157E-2</v>
      </c>
      <c r="X1057" s="27">
        <v>43370</v>
      </c>
      <c r="Y1057" s="28">
        <v>97.04</v>
      </c>
      <c r="Z1057">
        <f t="shared" si="148"/>
        <v>-1.6488046166529324E-2</v>
      </c>
      <c r="AC1057" s="27">
        <v>43370</v>
      </c>
      <c r="AD1057" s="28">
        <v>34.755000000000003</v>
      </c>
      <c r="AE1057">
        <f t="shared" si="149"/>
        <v>-2.9305135951661732E-2</v>
      </c>
      <c r="AH1057" s="27">
        <v>43370</v>
      </c>
      <c r="AI1057" s="28">
        <v>143.52000000000001</v>
      </c>
      <c r="AJ1057">
        <f t="shared" si="150"/>
        <v>-9.336677814938743E-3</v>
      </c>
      <c r="AM1057" s="27">
        <v>43370</v>
      </c>
      <c r="AN1057" s="28">
        <v>70.08</v>
      </c>
      <c r="AO1057">
        <f t="shared" si="151"/>
        <v>-6.2785388127853947E-3</v>
      </c>
      <c r="AR1057" s="27">
        <v>43370</v>
      </c>
      <c r="AS1057" s="28">
        <v>18.45</v>
      </c>
      <c r="AT1057">
        <f t="shared" si="152"/>
        <v>-1.4634146341463428E-2</v>
      </c>
    </row>
    <row r="1058" spans="4:46" x14ac:dyDescent="0.2">
      <c r="D1058" s="27">
        <v>43371</v>
      </c>
      <c r="E1058" s="28">
        <v>31.29</v>
      </c>
      <c r="F1058">
        <f t="shared" si="144"/>
        <v>-5.2732502396931613E-3</v>
      </c>
      <c r="I1058" s="27">
        <v>43371</v>
      </c>
      <c r="J1058" s="28">
        <v>46.11</v>
      </c>
      <c r="K1058">
        <f t="shared" si="145"/>
        <v>-3.6868358273693946E-3</v>
      </c>
      <c r="N1058" s="27">
        <v>43371</v>
      </c>
      <c r="O1058" s="28">
        <v>24.109000000000002</v>
      </c>
      <c r="P1058">
        <f t="shared" si="146"/>
        <v>9.7971711808867878E-2</v>
      </c>
      <c r="S1058" s="27">
        <v>43371</v>
      </c>
      <c r="T1058" s="28">
        <v>0.49125000000000002</v>
      </c>
      <c r="U1058" s="36">
        <f t="shared" si="147"/>
        <v>-1.1704834605598013E-2</v>
      </c>
      <c r="X1058" s="27">
        <v>43371</v>
      </c>
      <c r="Y1058" s="28">
        <v>95.44</v>
      </c>
      <c r="Z1058">
        <f t="shared" si="148"/>
        <v>1.5821458507963237E-2</v>
      </c>
      <c r="AC1058" s="27">
        <v>43371</v>
      </c>
      <c r="AD1058" s="28">
        <v>33.736499999999999</v>
      </c>
      <c r="AE1058">
        <f t="shared" si="149"/>
        <v>-2.9582203251670935E-2</v>
      </c>
      <c r="AH1058" s="27">
        <v>43371</v>
      </c>
      <c r="AI1058" s="28">
        <v>142.18</v>
      </c>
      <c r="AJ1058">
        <f t="shared" si="150"/>
        <v>-6.5410043606696222E-3</v>
      </c>
      <c r="AM1058" s="27">
        <v>43371</v>
      </c>
      <c r="AN1058" s="28">
        <v>69.64</v>
      </c>
      <c r="AO1058">
        <f t="shared" si="151"/>
        <v>-1.0482481332567573E-2</v>
      </c>
      <c r="AR1058" s="27">
        <v>43371</v>
      </c>
      <c r="AS1058" s="28">
        <v>18.18</v>
      </c>
      <c r="AT1058">
        <f t="shared" si="152"/>
        <v>-1.5401540154015514E-2</v>
      </c>
    </row>
    <row r="1059" spans="4:46" x14ac:dyDescent="0.2">
      <c r="D1059" s="27">
        <v>43372</v>
      </c>
      <c r="E1059" s="28">
        <v>31.125</v>
      </c>
      <c r="F1059">
        <f t="shared" si="144"/>
        <v>-1.3895582329317313E-2</v>
      </c>
      <c r="I1059" s="27">
        <v>43372</v>
      </c>
      <c r="J1059" s="28">
        <v>45.94</v>
      </c>
      <c r="K1059">
        <f t="shared" si="145"/>
        <v>-1.2842838484980357E-2</v>
      </c>
      <c r="N1059" s="27">
        <v>43372</v>
      </c>
      <c r="O1059" s="28">
        <v>26.471</v>
      </c>
      <c r="P1059">
        <f t="shared" si="146"/>
        <v>3.7588304181934706E-3</v>
      </c>
      <c r="S1059" s="27">
        <v>43372</v>
      </c>
      <c r="T1059" s="28">
        <v>0.48549999999999999</v>
      </c>
      <c r="U1059" s="36">
        <f t="shared" si="147"/>
        <v>-5.6642636457260309E-3</v>
      </c>
      <c r="X1059" s="27">
        <v>43372</v>
      </c>
      <c r="Y1059" s="28">
        <v>96.95</v>
      </c>
      <c r="Z1059">
        <f t="shared" si="148"/>
        <v>-2.8674574522949969E-2</v>
      </c>
      <c r="AC1059" s="27">
        <v>43372</v>
      </c>
      <c r="AD1059" s="28">
        <v>32.738500000000002</v>
      </c>
      <c r="AE1059">
        <f t="shared" si="149"/>
        <v>5.3453884570153765E-3</v>
      </c>
      <c r="AH1059" s="27">
        <v>43372</v>
      </c>
      <c r="AI1059" s="28">
        <v>141.25</v>
      </c>
      <c r="AJ1059">
        <f t="shared" si="150"/>
        <v>-3.7522123893805048E-3</v>
      </c>
      <c r="AM1059" s="27">
        <v>43372</v>
      </c>
      <c r="AN1059" s="28">
        <v>68.91</v>
      </c>
      <c r="AO1059">
        <f t="shared" si="151"/>
        <v>-1.3060513713539224E-2</v>
      </c>
      <c r="AR1059" s="27">
        <v>43372</v>
      </c>
      <c r="AS1059" s="28">
        <v>17.899999999999999</v>
      </c>
      <c r="AT1059">
        <f t="shared" si="152"/>
        <v>-1.2849162011173032E-2</v>
      </c>
    </row>
    <row r="1060" spans="4:46" x14ac:dyDescent="0.2">
      <c r="D1060" s="27">
        <v>43373</v>
      </c>
      <c r="E1060" s="28">
        <v>30.692499999999999</v>
      </c>
      <c r="F1060">
        <f t="shared" si="144"/>
        <v>4.9686405473650108E-3</v>
      </c>
      <c r="I1060" s="27">
        <v>43373</v>
      </c>
      <c r="J1060" s="28">
        <v>45.35</v>
      </c>
      <c r="K1060">
        <f t="shared" si="145"/>
        <v>-2.2050716648291946E-4</v>
      </c>
      <c r="N1060" s="27">
        <v>43373</v>
      </c>
      <c r="O1060" s="28">
        <v>26.570499999999999</v>
      </c>
      <c r="P1060">
        <f t="shared" si="146"/>
        <v>-1.0124009710016701E-2</v>
      </c>
      <c r="S1060" s="27">
        <v>43373</v>
      </c>
      <c r="T1060" s="28">
        <v>0.48275000000000001</v>
      </c>
      <c r="U1060" s="36">
        <f t="shared" si="147"/>
        <v>2.175038839979293E-2</v>
      </c>
      <c r="X1060" s="27">
        <v>43373</v>
      </c>
      <c r="Y1060" s="28">
        <v>94.17</v>
      </c>
      <c r="Z1060">
        <f t="shared" si="148"/>
        <v>1.1893384304980437E-2</v>
      </c>
      <c r="AC1060" s="27">
        <v>43373</v>
      </c>
      <c r="AD1060" s="28">
        <v>32.913499999999999</v>
      </c>
      <c r="AE1060">
        <f t="shared" si="149"/>
        <v>2.1115955459005686E-3</v>
      </c>
      <c r="AH1060" s="27">
        <v>43373</v>
      </c>
      <c r="AI1060" s="28">
        <v>140.72</v>
      </c>
      <c r="AJ1060">
        <f t="shared" si="150"/>
        <v>1.7765776009096124E-2</v>
      </c>
      <c r="AM1060" s="27">
        <v>43373</v>
      </c>
      <c r="AN1060" s="28">
        <v>68.010000000000005</v>
      </c>
      <c r="AO1060">
        <f t="shared" si="151"/>
        <v>5.88148801646593E-4</v>
      </c>
      <c r="AR1060" s="27">
        <v>43373</v>
      </c>
      <c r="AS1060" s="28">
        <v>17.670000000000002</v>
      </c>
      <c r="AT1060">
        <f t="shared" si="152"/>
        <v>1.1884550084889423E-2</v>
      </c>
    </row>
    <row r="1061" spans="4:46" x14ac:dyDescent="0.2">
      <c r="D1061" s="27">
        <v>43374</v>
      </c>
      <c r="E1061" s="28">
        <v>30.844999999999999</v>
      </c>
      <c r="F1061">
        <f t="shared" si="144"/>
        <v>-3.1609661209272E-3</v>
      </c>
      <c r="I1061" s="27">
        <v>43374</v>
      </c>
      <c r="J1061" s="28">
        <v>45.34</v>
      </c>
      <c r="K1061">
        <f t="shared" si="145"/>
        <v>2.0952801058667703E-2</v>
      </c>
      <c r="N1061" s="27">
        <v>43374</v>
      </c>
      <c r="O1061" s="28">
        <v>26.301500000000001</v>
      </c>
      <c r="P1061">
        <f t="shared" si="146"/>
        <v>5.6460658137367226E-3</v>
      </c>
      <c r="S1061" s="27">
        <v>43374</v>
      </c>
      <c r="T1061" s="28">
        <v>0.49325000000000002</v>
      </c>
      <c r="U1061" s="36">
        <f t="shared" si="147"/>
        <v>1.2164216928535199E-2</v>
      </c>
      <c r="X1061" s="27">
        <v>43374</v>
      </c>
      <c r="Y1061" s="28">
        <v>95.29</v>
      </c>
      <c r="Z1061">
        <f t="shared" si="148"/>
        <v>1.7840277049008257E-2</v>
      </c>
      <c r="AC1061" s="27">
        <v>43374</v>
      </c>
      <c r="AD1061" s="28">
        <v>32.982999999999997</v>
      </c>
      <c r="AE1061">
        <f t="shared" si="149"/>
        <v>2.6832004365886508E-3</v>
      </c>
      <c r="AH1061" s="27">
        <v>43374</v>
      </c>
      <c r="AI1061" s="28">
        <v>143.22</v>
      </c>
      <c r="AJ1061">
        <f t="shared" si="150"/>
        <v>-2.0946795140344143E-3</v>
      </c>
      <c r="AM1061" s="27">
        <v>43374</v>
      </c>
      <c r="AN1061" s="28">
        <v>68.05</v>
      </c>
      <c r="AO1061">
        <f t="shared" si="151"/>
        <v>1.3078618662748065E-2</v>
      </c>
      <c r="AR1061" s="27">
        <v>43374</v>
      </c>
      <c r="AS1061" s="28">
        <v>17.88</v>
      </c>
      <c r="AT1061">
        <f t="shared" si="152"/>
        <v>1.5659955257270708E-2</v>
      </c>
    </row>
    <row r="1062" spans="4:46" x14ac:dyDescent="0.2">
      <c r="D1062" s="27">
        <v>43375</v>
      </c>
      <c r="E1062" s="28">
        <v>30.747499999999999</v>
      </c>
      <c r="F1062">
        <f t="shared" si="144"/>
        <v>-5.0410602488006884E-3</v>
      </c>
      <c r="I1062" s="27">
        <v>43375</v>
      </c>
      <c r="J1062" s="28">
        <v>46.29</v>
      </c>
      <c r="K1062">
        <f t="shared" si="145"/>
        <v>1.2745733419745164E-2</v>
      </c>
      <c r="N1062" s="27">
        <v>43375</v>
      </c>
      <c r="O1062" s="28">
        <v>26.45</v>
      </c>
      <c r="P1062">
        <f t="shared" si="146"/>
        <v>1.466918714555776E-2</v>
      </c>
      <c r="S1062" s="27">
        <v>43375</v>
      </c>
      <c r="T1062" s="28">
        <v>0.49925000000000003</v>
      </c>
      <c r="U1062" s="36">
        <f t="shared" si="147"/>
        <v>2.5037556334499556E-3</v>
      </c>
      <c r="X1062" s="27">
        <v>43375</v>
      </c>
      <c r="Y1062" s="28">
        <v>96.99</v>
      </c>
      <c r="Z1062">
        <f t="shared" si="148"/>
        <v>-1.8352407464687137E-2</v>
      </c>
      <c r="AC1062" s="27">
        <v>43375</v>
      </c>
      <c r="AD1062" s="28">
        <v>33.0715</v>
      </c>
      <c r="AE1062">
        <f t="shared" si="149"/>
        <v>4.7321712048138398E-3</v>
      </c>
      <c r="AH1062" s="27">
        <v>43375</v>
      </c>
      <c r="AI1062" s="28">
        <v>142.91999999999999</v>
      </c>
      <c r="AJ1062">
        <f t="shared" si="150"/>
        <v>-4.8978449482217634E-4</v>
      </c>
      <c r="AM1062" s="27">
        <v>43375</v>
      </c>
      <c r="AN1062" s="28">
        <v>68.94</v>
      </c>
      <c r="AO1062">
        <f t="shared" si="151"/>
        <v>1.4505366985786416E-3</v>
      </c>
      <c r="AR1062" s="27">
        <v>43375</v>
      </c>
      <c r="AS1062" s="28">
        <v>18.16</v>
      </c>
      <c r="AT1062">
        <f t="shared" si="152"/>
        <v>-1.6519823788546661E-3</v>
      </c>
    </row>
    <row r="1063" spans="4:46" x14ac:dyDescent="0.2">
      <c r="D1063" s="27">
        <v>43376</v>
      </c>
      <c r="E1063" s="28">
        <v>30.592500000000001</v>
      </c>
      <c r="F1063">
        <f t="shared" si="144"/>
        <v>-8.7439731960448075E-3</v>
      </c>
      <c r="I1063" s="27">
        <v>43376</v>
      </c>
      <c r="J1063" s="28">
        <v>46.88</v>
      </c>
      <c r="K1063">
        <f t="shared" si="145"/>
        <v>-3.8395904436859807E-3</v>
      </c>
      <c r="N1063" s="27">
        <v>43376</v>
      </c>
      <c r="O1063" s="28">
        <v>26.838000000000001</v>
      </c>
      <c r="P1063">
        <f t="shared" si="146"/>
        <v>-1.1364483195469566E-3</v>
      </c>
      <c r="S1063" s="27">
        <v>43376</v>
      </c>
      <c r="T1063" s="28">
        <v>0.50049999999999994</v>
      </c>
      <c r="U1063" s="36">
        <f t="shared" si="147"/>
        <v>-3.4965034965033226E-3</v>
      </c>
      <c r="X1063" s="27">
        <v>43376</v>
      </c>
      <c r="Y1063" s="28">
        <v>95.21</v>
      </c>
      <c r="Z1063">
        <f t="shared" si="148"/>
        <v>-1.2603718096838468E-2</v>
      </c>
      <c r="AC1063" s="27">
        <v>43376</v>
      </c>
      <c r="AD1063" s="28">
        <v>33.228000000000002</v>
      </c>
      <c r="AE1063">
        <f t="shared" si="149"/>
        <v>-1.0623570482725442E-2</v>
      </c>
      <c r="AH1063" s="27">
        <v>43376</v>
      </c>
      <c r="AI1063" s="28">
        <v>142.85</v>
      </c>
      <c r="AJ1063">
        <f t="shared" si="150"/>
        <v>-7.7003850192502998E-4</v>
      </c>
      <c r="AM1063" s="27">
        <v>43376</v>
      </c>
      <c r="AN1063" s="28">
        <v>69.040000000000006</v>
      </c>
      <c r="AO1063">
        <f t="shared" si="151"/>
        <v>-7.3870220162225442E-3</v>
      </c>
      <c r="AR1063" s="27">
        <v>43376</v>
      </c>
      <c r="AS1063" s="28">
        <v>18.13</v>
      </c>
      <c r="AT1063">
        <f t="shared" si="152"/>
        <v>-1.3789299503585206E-2</v>
      </c>
    </row>
    <row r="1064" spans="4:46" x14ac:dyDescent="0.2">
      <c r="D1064" s="27">
        <v>43377</v>
      </c>
      <c r="E1064" s="28">
        <v>30.324999999999999</v>
      </c>
      <c r="F1064">
        <f t="shared" si="144"/>
        <v>-2.3577906018136807E-2</v>
      </c>
      <c r="I1064" s="27">
        <v>43377</v>
      </c>
      <c r="J1064" s="28">
        <v>46.7</v>
      </c>
      <c r="K1064">
        <f t="shared" si="145"/>
        <v>2.3554603854389899E-3</v>
      </c>
      <c r="N1064" s="27">
        <v>43377</v>
      </c>
      <c r="O1064" s="28">
        <v>26.807500000000001</v>
      </c>
      <c r="P1064">
        <f t="shared" si="146"/>
        <v>-2.0889676396531609E-3</v>
      </c>
      <c r="S1064" s="27">
        <v>43377</v>
      </c>
      <c r="T1064" s="28">
        <v>0.49875000000000003</v>
      </c>
      <c r="U1064" s="36">
        <f t="shared" si="147"/>
        <v>1.7042606516290526E-2</v>
      </c>
      <c r="X1064" s="27">
        <v>43377</v>
      </c>
      <c r="Y1064" s="28">
        <v>94.01</v>
      </c>
      <c r="Z1064">
        <f t="shared" si="148"/>
        <v>1.3828316136581531E-3</v>
      </c>
      <c r="AC1064" s="27">
        <v>43377</v>
      </c>
      <c r="AD1064" s="28">
        <v>32.875</v>
      </c>
      <c r="AE1064">
        <f t="shared" si="149"/>
        <v>1.0980988593155772E-2</v>
      </c>
      <c r="AH1064" s="27">
        <v>43377</v>
      </c>
      <c r="AI1064" s="28">
        <v>142.74</v>
      </c>
      <c r="AJ1064">
        <f t="shared" si="150"/>
        <v>-2.8723553313716454E-3</v>
      </c>
      <c r="AM1064" s="27">
        <v>43377</v>
      </c>
      <c r="AN1064" s="28">
        <v>68.53</v>
      </c>
      <c r="AO1064">
        <f t="shared" si="151"/>
        <v>0</v>
      </c>
      <c r="AR1064" s="27">
        <v>43377</v>
      </c>
      <c r="AS1064" s="28">
        <v>17.88</v>
      </c>
      <c r="AT1064">
        <f t="shared" si="152"/>
        <v>-6.15212527964204E-3</v>
      </c>
    </row>
    <row r="1065" spans="4:46" x14ac:dyDescent="0.2">
      <c r="D1065" s="27">
        <v>43378</v>
      </c>
      <c r="E1065" s="28">
        <v>29.61</v>
      </c>
      <c r="F1065">
        <f t="shared" si="144"/>
        <v>-3.208375548801079E-2</v>
      </c>
      <c r="I1065" s="27">
        <v>43378</v>
      </c>
      <c r="J1065" s="28">
        <v>46.81</v>
      </c>
      <c r="K1065">
        <f t="shared" si="145"/>
        <v>1.5594958342234566E-2</v>
      </c>
      <c r="N1065" s="27">
        <v>43378</v>
      </c>
      <c r="O1065" s="28">
        <v>26.7515</v>
      </c>
      <c r="P1065">
        <f t="shared" si="146"/>
        <v>-5.850139244528374E-3</v>
      </c>
      <c r="S1065" s="27">
        <v>43378</v>
      </c>
      <c r="T1065" s="28">
        <v>0.50724999999999998</v>
      </c>
      <c r="U1065" s="36">
        <f t="shared" si="147"/>
        <v>3.9428289797929228E-3</v>
      </c>
      <c r="X1065" s="27">
        <v>43378</v>
      </c>
      <c r="Y1065" s="28">
        <v>94.14</v>
      </c>
      <c r="Z1065">
        <f t="shared" si="148"/>
        <v>-8.4979817293395765E-4</v>
      </c>
      <c r="AC1065" s="27">
        <v>43378</v>
      </c>
      <c r="AD1065" s="28">
        <v>33.235999999999997</v>
      </c>
      <c r="AE1065">
        <f t="shared" si="149"/>
        <v>-5.1751113250690928E-3</v>
      </c>
      <c r="AH1065" s="27">
        <v>43378</v>
      </c>
      <c r="AI1065" s="28">
        <v>142.33000000000001</v>
      </c>
      <c r="AJ1065">
        <f t="shared" si="150"/>
        <v>2.459073982997273E-3</v>
      </c>
      <c r="AM1065" s="27">
        <v>43378</v>
      </c>
      <c r="AN1065" s="28">
        <v>68.53</v>
      </c>
      <c r="AO1065">
        <f t="shared" si="151"/>
        <v>-1.0214504596528506E-3</v>
      </c>
      <c r="AR1065" s="27">
        <v>43378</v>
      </c>
      <c r="AS1065" s="28">
        <v>17.77</v>
      </c>
      <c r="AT1065">
        <f t="shared" si="152"/>
        <v>1.6882386043894915E-3</v>
      </c>
    </row>
    <row r="1066" spans="4:46" x14ac:dyDescent="0.2">
      <c r="D1066" s="27">
        <v>43379</v>
      </c>
      <c r="E1066" s="28">
        <v>28.66</v>
      </c>
      <c r="F1066">
        <f t="shared" si="144"/>
        <v>6.6294487090021725E-3</v>
      </c>
      <c r="I1066" s="27">
        <v>43379</v>
      </c>
      <c r="J1066" s="28">
        <v>47.54</v>
      </c>
      <c r="K1066">
        <f t="shared" si="145"/>
        <v>8.413967185527671E-4</v>
      </c>
      <c r="N1066" s="27">
        <v>43379</v>
      </c>
      <c r="O1066" s="28">
        <v>26.594999999999999</v>
      </c>
      <c r="P1066">
        <f t="shared" si="146"/>
        <v>9.6070689979319557E-3</v>
      </c>
      <c r="S1066" s="27">
        <v>43379</v>
      </c>
      <c r="T1066" s="28">
        <v>0.50924999999999998</v>
      </c>
      <c r="U1066" s="36">
        <f t="shared" si="147"/>
        <v>1.0309278350515427E-2</v>
      </c>
      <c r="X1066" s="27">
        <v>43379</v>
      </c>
      <c r="Y1066" s="28">
        <v>94.06</v>
      </c>
      <c r="Z1066">
        <f t="shared" si="148"/>
        <v>2.5302998086327744E-2</v>
      </c>
      <c r="AC1066" s="27">
        <v>43379</v>
      </c>
      <c r="AD1066" s="28">
        <v>33.064</v>
      </c>
      <c r="AE1066">
        <f t="shared" si="149"/>
        <v>1.8161746915073662E-2</v>
      </c>
      <c r="AH1066" s="27">
        <v>43379</v>
      </c>
      <c r="AI1066" s="28">
        <v>142.68</v>
      </c>
      <c r="AJ1066">
        <f t="shared" si="150"/>
        <v>5.7471264367816577E-3</v>
      </c>
      <c r="AM1066" s="27">
        <v>43379</v>
      </c>
      <c r="AN1066" s="28">
        <v>68.459999999999994</v>
      </c>
      <c r="AO1066">
        <f t="shared" si="151"/>
        <v>3.9439088518844478E-3</v>
      </c>
      <c r="AR1066" s="27">
        <v>43379</v>
      </c>
      <c r="AS1066" s="28">
        <v>17.8</v>
      </c>
      <c r="AT1066">
        <f t="shared" si="152"/>
        <v>3.9325842696629199E-3</v>
      </c>
    </row>
    <row r="1067" spans="4:46" x14ac:dyDescent="0.2">
      <c r="D1067" s="27">
        <v>43380</v>
      </c>
      <c r="E1067" s="28">
        <v>28.85</v>
      </c>
      <c r="F1067">
        <f t="shared" si="144"/>
        <v>-2.3396880415945676E-3</v>
      </c>
      <c r="I1067" s="27">
        <v>43380</v>
      </c>
      <c r="J1067" s="28">
        <v>47.58</v>
      </c>
      <c r="K1067">
        <f t="shared" si="145"/>
        <v>-2.0176544766708715E-2</v>
      </c>
      <c r="N1067" s="27">
        <v>43380</v>
      </c>
      <c r="O1067" s="28">
        <v>26.8505</v>
      </c>
      <c r="P1067">
        <f t="shared" si="146"/>
        <v>-1.4059328504124724E-2</v>
      </c>
      <c r="S1067" s="27">
        <v>43380</v>
      </c>
      <c r="T1067" s="28">
        <v>0.51449999999999996</v>
      </c>
      <c r="U1067" s="36">
        <f t="shared" si="147"/>
        <v>-6.31681243926141E-3</v>
      </c>
      <c r="X1067" s="27">
        <v>43380</v>
      </c>
      <c r="Y1067" s="28">
        <v>96.44</v>
      </c>
      <c r="Z1067">
        <f t="shared" si="148"/>
        <v>-1.3687266694317635E-2</v>
      </c>
      <c r="AC1067" s="27">
        <v>43380</v>
      </c>
      <c r="AD1067" s="28">
        <v>33.664499999999997</v>
      </c>
      <c r="AE1067">
        <f t="shared" si="149"/>
        <v>-4.6636664735848488E-3</v>
      </c>
      <c r="AH1067" s="27">
        <v>43380</v>
      </c>
      <c r="AI1067" s="28">
        <v>143.5</v>
      </c>
      <c r="AJ1067">
        <f t="shared" si="150"/>
        <v>-1.045296167247467E-3</v>
      </c>
      <c r="AM1067" s="27">
        <v>43380</v>
      </c>
      <c r="AN1067" s="28">
        <v>68.73</v>
      </c>
      <c r="AO1067">
        <f t="shared" si="151"/>
        <v>-6.9838498472283295E-3</v>
      </c>
      <c r="AR1067" s="27">
        <v>43380</v>
      </c>
      <c r="AS1067" s="28">
        <v>17.87</v>
      </c>
      <c r="AT1067">
        <f t="shared" si="152"/>
        <v>-3.357582540570947E-3</v>
      </c>
    </row>
    <row r="1068" spans="4:46" x14ac:dyDescent="0.2">
      <c r="D1068" s="27">
        <v>43381</v>
      </c>
      <c r="E1068" s="28">
        <v>28.782499999999999</v>
      </c>
      <c r="F1068">
        <f t="shared" si="144"/>
        <v>3.3874750282290034E-3</v>
      </c>
      <c r="I1068" s="27">
        <v>43381</v>
      </c>
      <c r="J1068" s="28">
        <v>46.62</v>
      </c>
      <c r="K1068">
        <f t="shared" si="145"/>
        <v>2.5740025740026429E-3</v>
      </c>
      <c r="N1068" s="27">
        <v>43381</v>
      </c>
      <c r="O1068" s="28">
        <v>26.472999999999999</v>
      </c>
      <c r="P1068">
        <f t="shared" si="146"/>
        <v>-1.2918822951686559E-2</v>
      </c>
      <c r="S1068" s="27">
        <v>43381</v>
      </c>
      <c r="T1068" s="28">
        <v>0.51124999999999998</v>
      </c>
      <c r="U1068" s="36">
        <f t="shared" si="147"/>
        <v>0.12371638141809305</v>
      </c>
      <c r="X1068" s="27">
        <v>43381</v>
      </c>
      <c r="Y1068" s="28">
        <v>95.12</v>
      </c>
      <c r="Z1068">
        <f t="shared" si="148"/>
        <v>-8.6206896551724865E-3</v>
      </c>
      <c r="AC1068" s="27">
        <v>43381</v>
      </c>
      <c r="AD1068" s="28">
        <v>33.5075</v>
      </c>
      <c r="AE1068">
        <f t="shared" si="149"/>
        <v>-8.5950906513467817E-3</v>
      </c>
      <c r="AH1068" s="27">
        <v>43381</v>
      </c>
      <c r="AI1068" s="28">
        <v>143.35</v>
      </c>
      <c r="AJ1068">
        <f t="shared" si="150"/>
        <v>1.3951866062087426E-3</v>
      </c>
      <c r="AM1068" s="27">
        <v>43381</v>
      </c>
      <c r="AN1068" s="28">
        <v>68.25</v>
      </c>
      <c r="AO1068">
        <f t="shared" si="151"/>
        <v>-2.93040293040292E-3</v>
      </c>
      <c r="AR1068" s="27">
        <v>43381</v>
      </c>
      <c r="AS1068" s="28">
        <v>17.809999999999999</v>
      </c>
      <c r="AT1068">
        <f t="shared" si="152"/>
        <v>-3.3688938798427381E-3</v>
      </c>
    </row>
    <row r="1069" spans="4:46" x14ac:dyDescent="0.2">
      <c r="D1069" s="27">
        <v>43382</v>
      </c>
      <c r="E1069" s="28">
        <v>28.88</v>
      </c>
      <c r="F1069">
        <f t="shared" si="144"/>
        <v>3.6357340720221565E-2</v>
      </c>
      <c r="I1069" s="27">
        <v>43382</v>
      </c>
      <c r="J1069" s="28">
        <v>46.74</v>
      </c>
      <c r="K1069">
        <f t="shared" si="145"/>
        <v>1.2623020967051701E-2</v>
      </c>
      <c r="N1069" s="27">
        <v>43382</v>
      </c>
      <c r="O1069" s="28">
        <v>26.131</v>
      </c>
      <c r="P1069">
        <f t="shared" si="146"/>
        <v>2.640541885117198E-3</v>
      </c>
      <c r="S1069" s="27">
        <v>43382</v>
      </c>
      <c r="T1069" s="28">
        <v>0.57450000000000001</v>
      </c>
      <c r="U1069" s="36">
        <f t="shared" si="147"/>
        <v>3.4812880765883403E-2</v>
      </c>
      <c r="X1069" s="27">
        <v>43382</v>
      </c>
      <c r="Y1069" s="28">
        <v>94.3</v>
      </c>
      <c r="Z1069">
        <f t="shared" si="148"/>
        <v>-1.5906680805937157E-3</v>
      </c>
      <c r="AC1069" s="27">
        <v>43382</v>
      </c>
      <c r="AD1069" s="28">
        <v>33.219499999999996</v>
      </c>
      <c r="AE1069">
        <f t="shared" si="149"/>
        <v>-1.8814250666024934E-3</v>
      </c>
      <c r="AH1069" s="27">
        <v>43382</v>
      </c>
      <c r="AI1069" s="28">
        <v>143.55000000000001</v>
      </c>
      <c r="AJ1069">
        <f t="shared" si="150"/>
        <v>-9.0560780215964698E-4</v>
      </c>
      <c r="AM1069" s="27">
        <v>43382</v>
      </c>
      <c r="AN1069" s="28">
        <v>68.05</v>
      </c>
      <c r="AO1069">
        <f t="shared" si="151"/>
        <v>1.2343864805290261E-2</v>
      </c>
      <c r="AR1069" s="27">
        <v>43382</v>
      </c>
      <c r="AS1069" s="28">
        <v>17.75</v>
      </c>
      <c r="AT1069">
        <f t="shared" si="152"/>
        <v>1.6338028169013974E-2</v>
      </c>
    </row>
    <row r="1070" spans="4:46" x14ac:dyDescent="0.2">
      <c r="D1070" s="27">
        <v>43383</v>
      </c>
      <c r="E1070" s="28">
        <v>29.93</v>
      </c>
      <c r="F1070">
        <f t="shared" si="144"/>
        <v>-5.203808887403949E-2</v>
      </c>
      <c r="I1070" s="27">
        <v>43383</v>
      </c>
      <c r="J1070" s="28">
        <v>47.33</v>
      </c>
      <c r="K1070">
        <f t="shared" si="145"/>
        <v>-1.9437988590745858E-2</v>
      </c>
      <c r="N1070" s="27">
        <v>43383</v>
      </c>
      <c r="O1070" s="28">
        <v>26.2</v>
      </c>
      <c r="P1070">
        <f t="shared" si="146"/>
        <v>6.6030534351144698E-3</v>
      </c>
      <c r="S1070" s="27">
        <v>43383</v>
      </c>
      <c r="T1070" s="28">
        <v>0.59450000000000003</v>
      </c>
      <c r="U1070" s="36">
        <f t="shared" si="147"/>
        <v>-5.046257359125339E-3</v>
      </c>
      <c r="X1070" s="27">
        <v>43383</v>
      </c>
      <c r="Y1070" s="28">
        <v>94.15</v>
      </c>
      <c r="Z1070">
        <f t="shared" si="148"/>
        <v>-5.6293149229952322E-3</v>
      </c>
      <c r="AC1070" s="27">
        <v>43383</v>
      </c>
      <c r="AD1070" s="28">
        <v>33.156999999999996</v>
      </c>
      <c r="AE1070">
        <f t="shared" si="149"/>
        <v>4.0956660735289807E-2</v>
      </c>
      <c r="AH1070" s="27">
        <v>43383</v>
      </c>
      <c r="AI1070" s="28">
        <v>143.41999999999999</v>
      </c>
      <c r="AJ1070">
        <f t="shared" si="150"/>
        <v>-4.322967508018194E-3</v>
      </c>
      <c r="AM1070" s="27">
        <v>43383</v>
      </c>
      <c r="AN1070" s="28">
        <v>68.89</v>
      </c>
      <c r="AO1070">
        <f t="shared" si="151"/>
        <v>-9.5804906372477516E-3</v>
      </c>
      <c r="AR1070" s="27">
        <v>43383</v>
      </c>
      <c r="AS1070" s="28">
        <v>18.04</v>
      </c>
      <c r="AT1070">
        <f t="shared" si="152"/>
        <v>-1.3858093126385862E-2</v>
      </c>
    </row>
    <row r="1071" spans="4:46" x14ac:dyDescent="0.2">
      <c r="D1071" s="27">
        <v>43384</v>
      </c>
      <c r="E1071" s="28">
        <v>28.372499999999999</v>
      </c>
      <c r="F1071">
        <f t="shared" si="144"/>
        <v>1.5419860780685468E-2</v>
      </c>
      <c r="I1071" s="27">
        <v>43384</v>
      </c>
      <c r="J1071" s="28">
        <v>46.41</v>
      </c>
      <c r="K1071">
        <f t="shared" si="145"/>
        <v>7.110536522301425E-3</v>
      </c>
      <c r="N1071" s="27">
        <v>43384</v>
      </c>
      <c r="O1071" s="28">
        <v>26.373000000000001</v>
      </c>
      <c r="P1071">
        <f t="shared" si="146"/>
        <v>-2.938611458688789E-3</v>
      </c>
      <c r="S1071" s="27">
        <v>43384</v>
      </c>
      <c r="T1071" s="28">
        <v>0.59150000000000003</v>
      </c>
      <c r="U1071" s="36">
        <f t="shared" si="147"/>
        <v>2.5359256128485441E-3</v>
      </c>
      <c r="X1071" s="27">
        <v>43384</v>
      </c>
      <c r="Y1071" s="28">
        <v>93.62</v>
      </c>
      <c r="Z1071">
        <f t="shared" si="148"/>
        <v>6.0884426404612668E-3</v>
      </c>
      <c r="AC1071" s="27">
        <v>43384</v>
      </c>
      <c r="AD1071" s="28">
        <v>34.515000000000001</v>
      </c>
      <c r="AE1071">
        <f t="shared" si="149"/>
        <v>1.6949152542373724E-3</v>
      </c>
      <c r="AH1071" s="27">
        <v>43384</v>
      </c>
      <c r="AI1071" s="28">
        <v>142.80000000000001</v>
      </c>
      <c r="AJ1071">
        <f t="shared" si="150"/>
        <v>-8.4033613445378963E-3</v>
      </c>
      <c r="AM1071" s="27">
        <v>43384</v>
      </c>
      <c r="AN1071" s="28">
        <v>68.23</v>
      </c>
      <c r="AO1071">
        <f t="shared" si="151"/>
        <v>-1.4509746445845018E-2</v>
      </c>
      <c r="AR1071" s="27">
        <v>43384</v>
      </c>
      <c r="AS1071" s="28">
        <v>17.79</v>
      </c>
      <c r="AT1071">
        <f t="shared" si="152"/>
        <v>-1.5177065767284947E-2</v>
      </c>
    </row>
    <row r="1072" spans="4:46" x14ac:dyDescent="0.2">
      <c r="D1072" s="27">
        <v>43385</v>
      </c>
      <c r="E1072" s="28">
        <v>28.81</v>
      </c>
      <c r="F1072">
        <f t="shared" si="144"/>
        <v>-7.8097882679617481E-4</v>
      </c>
      <c r="I1072" s="27">
        <v>43385</v>
      </c>
      <c r="J1072" s="28">
        <v>46.74</v>
      </c>
      <c r="K1072">
        <f t="shared" si="145"/>
        <v>-2.1394950791620015E-4</v>
      </c>
      <c r="N1072" s="27">
        <v>43385</v>
      </c>
      <c r="O1072" s="28">
        <v>26.295500000000001</v>
      </c>
      <c r="P1072">
        <f t="shared" si="146"/>
        <v>7.1304976136601361E-3</v>
      </c>
      <c r="S1072" s="27">
        <v>43385</v>
      </c>
      <c r="T1072" s="28">
        <v>0.59299999999999997</v>
      </c>
      <c r="U1072" s="36">
        <f t="shared" si="147"/>
        <v>-8.4317032040471807E-3</v>
      </c>
      <c r="X1072" s="27">
        <v>43385</v>
      </c>
      <c r="Y1072" s="28">
        <v>94.19</v>
      </c>
      <c r="Z1072">
        <f t="shared" si="148"/>
        <v>-8.068797112219861E-3</v>
      </c>
      <c r="AC1072" s="27">
        <v>43385</v>
      </c>
      <c r="AD1072" s="28">
        <v>34.573500000000003</v>
      </c>
      <c r="AE1072">
        <f t="shared" si="149"/>
        <v>-7.1731239243930656E-3</v>
      </c>
      <c r="AH1072" s="27">
        <v>43385</v>
      </c>
      <c r="AI1072" s="28">
        <v>141.6</v>
      </c>
      <c r="AJ1072">
        <f t="shared" si="150"/>
        <v>2.4717514124292794E-3</v>
      </c>
      <c r="AM1072" s="27">
        <v>43385</v>
      </c>
      <c r="AN1072" s="28">
        <v>67.239999999999995</v>
      </c>
      <c r="AO1072">
        <f t="shared" si="151"/>
        <v>4.6103509815587085E-3</v>
      </c>
      <c r="AR1072" s="27">
        <v>43385</v>
      </c>
      <c r="AS1072" s="28">
        <v>17.52</v>
      </c>
      <c r="AT1072">
        <f t="shared" si="152"/>
        <v>5.7077625570776114E-3</v>
      </c>
    </row>
    <row r="1073" spans="4:46" x14ac:dyDescent="0.2">
      <c r="D1073" s="27">
        <v>43386</v>
      </c>
      <c r="E1073" s="28">
        <v>28.787500000000001</v>
      </c>
      <c r="F1073">
        <f t="shared" si="144"/>
        <v>7.0343030829351783E-3</v>
      </c>
      <c r="I1073" s="27">
        <v>43386</v>
      </c>
      <c r="J1073" s="28">
        <v>46.73</v>
      </c>
      <c r="K1073">
        <f t="shared" si="145"/>
        <v>5.7778728867965423E-3</v>
      </c>
      <c r="N1073" s="27">
        <v>43386</v>
      </c>
      <c r="O1073" s="28">
        <v>26.483000000000001</v>
      </c>
      <c r="P1073">
        <f t="shared" si="146"/>
        <v>3.5116867424385134E-3</v>
      </c>
      <c r="S1073" s="27">
        <v>43386</v>
      </c>
      <c r="T1073" s="28">
        <v>0.58799999999999997</v>
      </c>
      <c r="U1073" s="36">
        <f t="shared" si="147"/>
        <v>8.5034013605445047E-4</v>
      </c>
      <c r="X1073" s="27">
        <v>43386</v>
      </c>
      <c r="Y1073" s="28">
        <v>93.43</v>
      </c>
      <c r="Z1073">
        <f t="shared" si="148"/>
        <v>1.0596168254308092E-2</v>
      </c>
      <c r="AC1073" s="27">
        <v>43386</v>
      </c>
      <c r="AD1073" s="28">
        <v>34.325499999999998</v>
      </c>
      <c r="AE1073">
        <f t="shared" si="149"/>
        <v>4.1659990386155865E-3</v>
      </c>
      <c r="AH1073" s="27">
        <v>43386</v>
      </c>
      <c r="AI1073" s="28">
        <v>141.94999999999999</v>
      </c>
      <c r="AJ1073">
        <f t="shared" si="150"/>
        <v>4.3677351179993718E-3</v>
      </c>
      <c r="AM1073" s="27">
        <v>43386</v>
      </c>
      <c r="AN1073" s="28">
        <v>67.55</v>
      </c>
      <c r="AO1073">
        <f t="shared" si="151"/>
        <v>5.0333086602516453E-3</v>
      </c>
      <c r="AR1073" s="27">
        <v>43386</v>
      </c>
      <c r="AS1073" s="28">
        <v>17.62</v>
      </c>
      <c r="AT1073">
        <f t="shared" si="152"/>
        <v>4.5402951191826357E-3</v>
      </c>
    </row>
    <row r="1074" spans="4:46" x14ac:dyDescent="0.2">
      <c r="D1074" s="27">
        <v>43387</v>
      </c>
      <c r="E1074" s="28">
        <v>28.99</v>
      </c>
      <c r="F1074">
        <f t="shared" si="144"/>
        <v>1.0348395998620141E-2</v>
      </c>
      <c r="I1074" s="27">
        <v>43387</v>
      </c>
      <c r="J1074" s="28">
        <v>47</v>
      </c>
      <c r="K1074">
        <f t="shared" si="145"/>
        <v>6.8085106382977933E-3</v>
      </c>
      <c r="N1074" s="27">
        <v>43387</v>
      </c>
      <c r="O1074" s="28">
        <v>26.576000000000001</v>
      </c>
      <c r="P1074">
        <f t="shared" si="146"/>
        <v>6.9611679711016894E-3</v>
      </c>
      <c r="S1074" s="27">
        <v>43387</v>
      </c>
      <c r="T1074" s="28">
        <v>0.58850000000000002</v>
      </c>
      <c r="U1074" s="36">
        <f t="shared" si="147"/>
        <v>-6.3721325403568452E-3</v>
      </c>
      <c r="X1074" s="27">
        <v>43387</v>
      </c>
      <c r="Y1074" s="28">
        <v>94.42</v>
      </c>
      <c r="Z1074">
        <f t="shared" si="148"/>
        <v>-5.1895784791357036E-3</v>
      </c>
      <c r="AC1074" s="27">
        <v>43387</v>
      </c>
      <c r="AD1074" s="28">
        <v>34.468499999999999</v>
      </c>
      <c r="AE1074">
        <f t="shared" si="149"/>
        <v>6.8758431611470883E-3</v>
      </c>
      <c r="AH1074" s="27">
        <v>43387</v>
      </c>
      <c r="AI1074" s="28">
        <v>142.57</v>
      </c>
      <c r="AJ1074">
        <f t="shared" si="150"/>
        <v>-1.7535245844146896E-3</v>
      </c>
      <c r="AM1074" s="27">
        <v>43387</v>
      </c>
      <c r="AN1074" s="28">
        <v>67.89</v>
      </c>
      <c r="AO1074">
        <f t="shared" si="151"/>
        <v>2.6513477684488862E-3</v>
      </c>
      <c r="AR1074" s="27">
        <v>43387</v>
      </c>
      <c r="AS1074" s="28">
        <v>17.7</v>
      </c>
      <c r="AT1074">
        <f t="shared" si="152"/>
        <v>3.9548022598869803E-3</v>
      </c>
    </row>
    <row r="1075" spans="4:46" x14ac:dyDescent="0.2">
      <c r="D1075" s="27">
        <v>43388</v>
      </c>
      <c r="E1075" s="28">
        <v>29.29</v>
      </c>
      <c r="F1075">
        <f t="shared" si="144"/>
        <v>-5.6333219528849066E-3</v>
      </c>
      <c r="I1075" s="27">
        <v>43388</v>
      </c>
      <c r="J1075" s="28">
        <v>47.32</v>
      </c>
      <c r="K1075">
        <f t="shared" si="145"/>
        <v>-1.0566356720201897E-3</v>
      </c>
      <c r="N1075" s="27">
        <v>43388</v>
      </c>
      <c r="O1075" s="28">
        <v>26.760999999999999</v>
      </c>
      <c r="P1075">
        <f t="shared" si="146"/>
        <v>-3.7367811367283732E-4</v>
      </c>
      <c r="S1075" s="27">
        <v>43388</v>
      </c>
      <c r="T1075" s="28">
        <v>0.58474999999999999</v>
      </c>
      <c r="U1075" s="36">
        <f t="shared" si="147"/>
        <v>-1.3253527148354038E-2</v>
      </c>
      <c r="X1075" s="27">
        <v>43388</v>
      </c>
      <c r="Y1075" s="28">
        <v>93.93</v>
      </c>
      <c r="Z1075">
        <f t="shared" si="148"/>
        <v>1.3201320132013139E-2</v>
      </c>
      <c r="AC1075" s="27">
        <v>43388</v>
      </c>
      <c r="AD1075" s="28">
        <v>34.705500000000001</v>
      </c>
      <c r="AE1075">
        <f t="shared" si="149"/>
        <v>-7.7509328492602059E-3</v>
      </c>
      <c r="AH1075" s="27">
        <v>43388</v>
      </c>
      <c r="AI1075" s="28">
        <v>142.32</v>
      </c>
      <c r="AJ1075">
        <f t="shared" si="150"/>
        <v>-6.7453625632376557E-3</v>
      </c>
      <c r="AM1075" s="27">
        <v>43388</v>
      </c>
      <c r="AN1075" s="28">
        <v>68.069999999999993</v>
      </c>
      <c r="AO1075">
        <f t="shared" si="151"/>
        <v>2.056706331717395E-3</v>
      </c>
      <c r="AR1075" s="27">
        <v>43388</v>
      </c>
      <c r="AS1075" s="28">
        <v>17.77</v>
      </c>
      <c r="AT1075">
        <f t="shared" si="152"/>
        <v>-4.5019696117050145E-3</v>
      </c>
    </row>
    <row r="1076" spans="4:46" x14ac:dyDescent="0.2">
      <c r="D1076" s="27">
        <v>43389</v>
      </c>
      <c r="E1076" s="28">
        <v>29.125</v>
      </c>
      <c r="F1076">
        <f t="shared" si="144"/>
        <v>-1.2789699570815438E-2</v>
      </c>
      <c r="I1076" s="27">
        <v>43389</v>
      </c>
      <c r="J1076" s="28">
        <v>47.27</v>
      </c>
      <c r="K1076">
        <f t="shared" si="145"/>
        <v>-1.3962343981383629E-2</v>
      </c>
      <c r="N1076" s="27">
        <v>43389</v>
      </c>
      <c r="O1076" s="28">
        <v>26.751000000000001</v>
      </c>
      <c r="P1076">
        <f t="shared" si="146"/>
        <v>-3.9250869126388199E-3</v>
      </c>
      <c r="S1076" s="27">
        <v>43389</v>
      </c>
      <c r="T1076" s="28">
        <v>0.57699999999999996</v>
      </c>
      <c r="U1076" s="36">
        <f t="shared" si="147"/>
        <v>-3.8994800693240572E-3</v>
      </c>
      <c r="X1076" s="27">
        <v>43389</v>
      </c>
      <c r="Y1076" s="28">
        <v>95.17</v>
      </c>
      <c r="Z1076">
        <f t="shared" si="148"/>
        <v>1.4710518020384367E-3</v>
      </c>
      <c r="AC1076" s="27">
        <v>43389</v>
      </c>
      <c r="AD1076" s="28">
        <v>34.436500000000002</v>
      </c>
      <c r="AE1076">
        <f t="shared" si="149"/>
        <v>7.7098427540545078E-3</v>
      </c>
      <c r="AH1076" s="27">
        <v>43389</v>
      </c>
      <c r="AI1076" s="28">
        <v>141.36000000000001</v>
      </c>
      <c r="AJ1076">
        <f t="shared" si="150"/>
        <v>-6.2959818902095233E-3</v>
      </c>
      <c r="AM1076" s="27">
        <v>43389</v>
      </c>
      <c r="AN1076" s="28">
        <v>68.209999999999994</v>
      </c>
      <c r="AO1076">
        <f t="shared" si="151"/>
        <v>-8.94297023896784E-3</v>
      </c>
      <c r="AR1076" s="27">
        <v>43389</v>
      </c>
      <c r="AS1076" s="28">
        <v>17.690000000000001</v>
      </c>
      <c r="AT1076">
        <f t="shared" si="152"/>
        <v>-1.3001695873374852E-2</v>
      </c>
    </row>
    <row r="1077" spans="4:46" x14ac:dyDescent="0.2">
      <c r="D1077" s="27">
        <v>43390</v>
      </c>
      <c r="E1077" s="28">
        <v>28.752500000000001</v>
      </c>
      <c r="F1077">
        <f t="shared" si="144"/>
        <v>-2.051995478654034E-2</v>
      </c>
      <c r="I1077" s="27">
        <v>43390</v>
      </c>
      <c r="J1077" s="28">
        <v>46.61</v>
      </c>
      <c r="K1077">
        <f t="shared" si="145"/>
        <v>-2.0381892297790194E-2</v>
      </c>
      <c r="N1077" s="27">
        <v>43390</v>
      </c>
      <c r="O1077" s="28">
        <v>26.646000000000001</v>
      </c>
      <c r="P1077">
        <f t="shared" si="146"/>
        <v>-3.2162425880057022E-2</v>
      </c>
      <c r="S1077" s="27">
        <v>43390</v>
      </c>
      <c r="T1077" s="28">
        <v>0.57474999999999998</v>
      </c>
      <c r="U1077" s="36">
        <f t="shared" si="147"/>
        <v>-3.6102653327533596E-2</v>
      </c>
      <c r="X1077" s="27">
        <v>43390</v>
      </c>
      <c r="Y1077" s="28">
        <v>95.31</v>
      </c>
      <c r="Z1077">
        <f t="shared" si="148"/>
        <v>-4.9837372783548384E-2</v>
      </c>
      <c r="AC1077" s="27">
        <v>43390</v>
      </c>
      <c r="AD1077" s="28">
        <v>34.701999999999998</v>
      </c>
      <c r="AE1077">
        <f t="shared" si="149"/>
        <v>-2.0978617947092437E-2</v>
      </c>
      <c r="AH1077" s="27">
        <v>43390</v>
      </c>
      <c r="AI1077" s="28">
        <v>140.47</v>
      </c>
      <c r="AJ1077">
        <f t="shared" si="150"/>
        <v>-1.480743219192715E-2</v>
      </c>
      <c r="AM1077" s="27">
        <v>43390</v>
      </c>
      <c r="AN1077" s="28">
        <v>67.599999999999994</v>
      </c>
      <c r="AO1077">
        <f t="shared" si="151"/>
        <v>-2.455621301775146E-2</v>
      </c>
      <c r="AR1077" s="27">
        <v>43390</v>
      </c>
      <c r="AS1077" s="28">
        <v>17.46</v>
      </c>
      <c r="AT1077">
        <f t="shared" si="152"/>
        <v>-4.2382588774341423E-2</v>
      </c>
    </row>
    <row r="1078" spans="4:46" x14ac:dyDescent="0.2">
      <c r="D1078" s="27">
        <v>43391</v>
      </c>
      <c r="E1078" s="28">
        <v>28.162500000000001</v>
      </c>
      <c r="F1078">
        <f t="shared" si="144"/>
        <v>-6.1162893919218808E-2</v>
      </c>
      <c r="I1078" s="27">
        <v>43391</v>
      </c>
      <c r="J1078" s="28">
        <v>45.66</v>
      </c>
      <c r="K1078">
        <f t="shared" si="145"/>
        <v>-5.6723609286027044E-2</v>
      </c>
      <c r="N1078" s="27">
        <v>43391</v>
      </c>
      <c r="O1078" s="28">
        <v>25.789000000000001</v>
      </c>
      <c r="P1078">
        <f t="shared" si="146"/>
        <v>-4.1316064988948797E-2</v>
      </c>
      <c r="S1078" s="27">
        <v>43391</v>
      </c>
      <c r="T1078" s="28">
        <v>0.55400000000000005</v>
      </c>
      <c r="U1078" s="36">
        <f t="shared" si="147"/>
        <v>-3.1137184115523686E-2</v>
      </c>
      <c r="X1078" s="27">
        <v>43391</v>
      </c>
      <c r="Y1078" s="28">
        <v>90.56</v>
      </c>
      <c r="Z1078">
        <f t="shared" si="148"/>
        <v>-4.9690812720848077E-2</v>
      </c>
      <c r="AC1078" s="27">
        <v>43391</v>
      </c>
      <c r="AD1078" s="28">
        <v>33.973999999999997</v>
      </c>
      <c r="AE1078">
        <f t="shared" si="149"/>
        <v>-5.2172249367162915E-2</v>
      </c>
      <c r="AH1078" s="27">
        <v>43391</v>
      </c>
      <c r="AI1078" s="28">
        <v>138.38999999999999</v>
      </c>
      <c r="AJ1078">
        <f t="shared" si="150"/>
        <v>-3.0132234988077045E-2</v>
      </c>
      <c r="AM1078" s="27">
        <v>43391</v>
      </c>
      <c r="AN1078" s="28">
        <v>65.94</v>
      </c>
      <c r="AO1078">
        <f t="shared" si="151"/>
        <v>-3.5486806187443043E-2</v>
      </c>
      <c r="AR1078" s="27">
        <v>43391</v>
      </c>
      <c r="AS1078" s="28">
        <v>16.72</v>
      </c>
      <c r="AT1078">
        <f t="shared" si="152"/>
        <v>-3.7081339712918493E-2</v>
      </c>
    </row>
    <row r="1079" spans="4:46" x14ac:dyDescent="0.2">
      <c r="D1079" s="27">
        <v>43392</v>
      </c>
      <c r="E1079" s="28">
        <v>26.44</v>
      </c>
      <c r="F1079">
        <f t="shared" si="144"/>
        <v>-2.4962178517397904E-2</v>
      </c>
      <c r="I1079" s="27">
        <v>43392</v>
      </c>
      <c r="J1079" s="28">
        <v>43.07</v>
      </c>
      <c r="K1079">
        <f t="shared" si="145"/>
        <v>-3.2273043882052432E-2</v>
      </c>
      <c r="N1079" s="27">
        <v>43392</v>
      </c>
      <c r="O1079" s="28">
        <v>24.723500000000001</v>
      </c>
      <c r="P1079">
        <f t="shared" si="146"/>
        <v>-6.2895625619350026E-2</v>
      </c>
      <c r="S1079" s="27">
        <v>43392</v>
      </c>
      <c r="T1079" s="28">
        <v>0.53674999999999995</v>
      </c>
      <c r="U1079" s="36">
        <f t="shared" si="147"/>
        <v>-3.5398230088495408E-2</v>
      </c>
      <c r="X1079" s="27">
        <v>43392</v>
      </c>
      <c r="Y1079" s="28">
        <v>86.06</v>
      </c>
      <c r="Z1079">
        <f t="shared" si="148"/>
        <v>-4.6130606553567266E-2</v>
      </c>
      <c r="AC1079" s="27">
        <v>43392</v>
      </c>
      <c r="AD1079" s="28">
        <v>32.201500000000003</v>
      </c>
      <c r="AE1079">
        <f t="shared" si="149"/>
        <v>-4.0246572364641464E-2</v>
      </c>
      <c r="AH1079" s="27">
        <v>43392</v>
      </c>
      <c r="AI1079" s="28">
        <v>134.22</v>
      </c>
      <c r="AJ1079">
        <f t="shared" si="150"/>
        <v>-3.4644613321412665E-2</v>
      </c>
      <c r="AM1079" s="27">
        <v>43392</v>
      </c>
      <c r="AN1079" s="28">
        <v>63.6</v>
      </c>
      <c r="AO1079">
        <f t="shared" si="151"/>
        <v>-5.2672955974842783E-2</v>
      </c>
      <c r="AR1079" s="27">
        <v>43392</v>
      </c>
      <c r="AS1079" s="28">
        <v>16.100000000000001</v>
      </c>
      <c r="AT1079">
        <f t="shared" si="152"/>
        <v>-5.0310559006211286E-2</v>
      </c>
    </row>
    <row r="1080" spans="4:46" x14ac:dyDescent="0.2">
      <c r="D1080" s="27">
        <v>43393</v>
      </c>
      <c r="E1080" s="28">
        <v>25.78</v>
      </c>
      <c r="F1080">
        <f t="shared" si="144"/>
        <v>6.012412723040983E-3</v>
      </c>
      <c r="I1080" s="27">
        <v>43393</v>
      </c>
      <c r="J1080" s="28">
        <v>41.68</v>
      </c>
      <c r="K1080">
        <f t="shared" si="145"/>
        <v>-2.9030710172744723E-2</v>
      </c>
      <c r="N1080" s="27">
        <v>43393</v>
      </c>
      <c r="O1080" s="28">
        <v>23.168500000000002</v>
      </c>
      <c r="P1080">
        <f t="shared" si="146"/>
        <v>6.4743077885922595E-3</v>
      </c>
      <c r="S1080" s="27">
        <v>43393</v>
      </c>
      <c r="T1080" s="28">
        <v>0.51775000000000004</v>
      </c>
      <c r="U1080" s="36">
        <f t="shared" si="147"/>
        <v>-2.0762916465475678E-2</v>
      </c>
      <c r="X1080" s="27">
        <v>43393</v>
      </c>
      <c r="Y1080" s="28">
        <v>82.09</v>
      </c>
      <c r="Z1080">
        <f t="shared" si="148"/>
        <v>1.1085394079668687E-2</v>
      </c>
      <c r="AC1080" s="27">
        <v>43393</v>
      </c>
      <c r="AD1080" s="28">
        <v>30.9055</v>
      </c>
      <c r="AE1080">
        <f t="shared" si="149"/>
        <v>-9.1245894743654521E-3</v>
      </c>
      <c r="AH1080" s="27">
        <v>43393</v>
      </c>
      <c r="AI1080" s="28">
        <v>129.57</v>
      </c>
      <c r="AJ1080">
        <f t="shared" si="150"/>
        <v>-1.412363973141928E-2</v>
      </c>
      <c r="AM1080" s="27">
        <v>43393</v>
      </c>
      <c r="AN1080" s="28">
        <v>60.25</v>
      </c>
      <c r="AO1080">
        <f t="shared" si="151"/>
        <v>-5.6431535269709787E-3</v>
      </c>
      <c r="AR1080" s="27">
        <v>43393</v>
      </c>
      <c r="AS1080" s="28">
        <v>15.29</v>
      </c>
      <c r="AT1080">
        <f t="shared" si="152"/>
        <v>-1.9620667102681066E-3</v>
      </c>
    </row>
    <row r="1081" spans="4:46" x14ac:dyDescent="0.2">
      <c r="D1081" s="27">
        <v>43394</v>
      </c>
      <c r="E1081" s="28">
        <v>25.934999999999999</v>
      </c>
      <c r="F1081">
        <f t="shared" si="144"/>
        <v>5.7354925775978449E-2</v>
      </c>
      <c r="I1081" s="27">
        <v>43394</v>
      </c>
      <c r="J1081" s="28">
        <v>40.47</v>
      </c>
      <c r="K1081">
        <f t="shared" si="145"/>
        <v>5.5349641709908637E-2</v>
      </c>
      <c r="N1081" s="27">
        <v>43394</v>
      </c>
      <c r="O1081" s="28">
        <v>23.3185</v>
      </c>
      <c r="P1081">
        <f t="shared" si="146"/>
        <v>7.3761176748075474E-2</v>
      </c>
      <c r="S1081" s="27">
        <v>43394</v>
      </c>
      <c r="T1081" s="28">
        <v>0.50700000000000001</v>
      </c>
      <c r="U1081" s="36">
        <f t="shared" si="147"/>
        <v>7.5443786982248628E-2</v>
      </c>
      <c r="X1081" s="27">
        <v>43394</v>
      </c>
      <c r="Y1081" s="28">
        <v>83</v>
      </c>
      <c r="Z1081">
        <f t="shared" si="148"/>
        <v>5.0481927710843255E-2</v>
      </c>
      <c r="AC1081" s="27">
        <v>43394</v>
      </c>
      <c r="AD1081" s="28">
        <v>30.6235</v>
      </c>
      <c r="AE1081">
        <f t="shared" si="149"/>
        <v>7.7179290414224333E-2</v>
      </c>
      <c r="AH1081" s="27">
        <v>43394</v>
      </c>
      <c r="AI1081" s="28">
        <v>127.74</v>
      </c>
      <c r="AJ1081">
        <f t="shared" si="150"/>
        <v>3.8124315014874011E-2</v>
      </c>
      <c r="AM1081" s="27">
        <v>43394</v>
      </c>
      <c r="AN1081" s="28">
        <v>59.91</v>
      </c>
      <c r="AO1081">
        <f t="shared" si="151"/>
        <v>5.0075112669003552E-2</v>
      </c>
      <c r="AR1081" s="27">
        <v>43394</v>
      </c>
      <c r="AS1081" s="28">
        <v>15.26</v>
      </c>
      <c r="AT1081">
        <f t="shared" si="152"/>
        <v>5.2424639580602728E-2</v>
      </c>
    </row>
    <row r="1082" spans="4:46" x14ac:dyDescent="0.2">
      <c r="D1082" s="27">
        <v>43395</v>
      </c>
      <c r="E1082" s="28">
        <v>27.422499999999999</v>
      </c>
      <c r="F1082">
        <f t="shared" si="144"/>
        <v>2.9446622299206915E-2</v>
      </c>
      <c r="I1082" s="27">
        <v>43395</v>
      </c>
      <c r="J1082" s="28">
        <v>42.71</v>
      </c>
      <c r="K1082">
        <f t="shared" si="145"/>
        <v>2.7862327323811664E-2</v>
      </c>
      <c r="N1082" s="27">
        <v>43395</v>
      </c>
      <c r="O1082" s="28">
        <v>25.038499999999999</v>
      </c>
      <c r="P1082">
        <f t="shared" si="146"/>
        <v>3.5145875351958011E-2</v>
      </c>
      <c r="S1082" s="27">
        <v>43395</v>
      </c>
      <c r="T1082" s="28">
        <v>0.54525000000000001</v>
      </c>
      <c r="U1082" s="36">
        <f t="shared" si="147"/>
        <v>3.7597432370472195E-2</v>
      </c>
      <c r="X1082" s="27">
        <v>43395</v>
      </c>
      <c r="Y1082" s="28">
        <v>87.19</v>
      </c>
      <c r="Z1082">
        <f t="shared" si="148"/>
        <v>2.9131781167565096E-2</v>
      </c>
      <c r="AC1082" s="27">
        <v>43395</v>
      </c>
      <c r="AD1082" s="28">
        <v>32.987000000000002</v>
      </c>
      <c r="AE1082">
        <f t="shared" si="149"/>
        <v>1.2459453724194436E-2</v>
      </c>
      <c r="AH1082" s="27">
        <v>43395</v>
      </c>
      <c r="AI1082" s="28">
        <v>132.61000000000001</v>
      </c>
      <c r="AJ1082">
        <f t="shared" si="150"/>
        <v>2.7298092149913078E-2</v>
      </c>
      <c r="AM1082" s="27">
        <v>43395</v>
      </c>
      <c r="AN1082" s="28">
        <v>62.91</v>
      </c>
      <c r="AO1082">
        <f t="shared" si="151"/>
        <v>2.4956286758861967E-2</v>
      </c>
      <c r="AR1082" s="27">
        <v>43395</v>
      </c>
      <c r="AS1082" s="28">
        <v>16.059999999999999</v>
      </c>
      <c r="AT1082">
        <f t="shared" si="152"/>
        <v>2.3661270236612797E-2</v>
      </c>
    </row>
    <row r="1083" spans="4:46" x14ac:dyDescent="0.2">
      <c r="D1083" s="27">
        <v>43396</v>
      </c>
      <c r="E1083" s="28">
        <v>28.23</v>
      </c>
      <c r="F1083">
        <f t="shared" si="144"/>
        <v>3.2766560396741973E-3</v>
      </c>
      <c r="I1083" s="27">
        <v>43396</v>
      </c>
      <c r="J1083" s="28">
        <v>43.9</v>
      </c>
      <c r="K1083">
        <f t="shared" si="145"/>
        <v>6.8337129840556621E-4</v>
      </c>
      <c r="N1083" s="27">
        <v>43396</v>
      </c>
      <c r="O1083" s="28">
        <v>25.918500000000002</v>
      </c>
      <c r="P1083">
        <f t="shared" si="146"/>
        <v>-6.9448463452748133E-4</v>
      </c>
      <c r="S1083" s="27">
        <v>43396</v>
      </c>
      <c r="T1083" s="28">
        <v>0.56574999999999998</v>
      </c>
      <c r="U1083" s="36">
        <f t="shared" si="147"/>
        <v>4.4189129474150324E-3</v>
      </c>
      <c r="X1083" s="27">
        <v>43396</v>
      </c>
      <c r="Y1083" s="28">
        <v>89.73</v>
      </c>
      <c r="Z1083">
        <f t="shared" si="148"/>
        <v>1.4265017274044389E-2</v>
      </c>
      <c r="AC1083" s="27">
        <v>43396</v>
      </c>
      <c r="AD1083" s="28">
        <v>33.398000000000003</v>
      </c>
      <c r="AE1083">
        <f t="shared" si="149"/>
        <v>-1.2380980897059857E-2</v>
      </c>
      <c r="AH1083" s="27">
        <v>43396</v>
      </c>
      <c r="AI1083" s="28">
        <v>136.22999999999999</v>
      </c>
      <c r="AJ1083">
        <f t="shared" si="150"/>
        <v>-3.5968582544225747E-3</v>
      </c>
      <c r="AM1083" s="27">
        <v>43396</v>
      </c>
      <c r="AN1083" s="28">
        <v>64.48</v>
      </c>
      <c r="AO1083">
        <f t="shared" si="151"/>
        <v>-5.4280397022333782E-3</v>
      </c>
      <c r="AR1083" s="27">
        <v>43396</v>
      </c>
      <c r="AS1083" s="28">
        <v>16.440000000000001</v>
      </c>
      <c r="AT1083">
        <f t="shared" si="152"/>
        <v>-4.8661800486619056E-3</v>
      </c>
    </row>
    <row r="1084" spans="4:46" x14ac:dyDescent="0.2">
      <c r="D1084" s="27">
        <v>43397</v>
      </c>
      <c r="E1084" s="28">
        <v>28.322500000000002</v>
      </c>
      <c r="F1084">
        <f t="shared" si="144"/>
        <v>-4.6782593344514289E-3</v>
      </c>
      <c r="I1084" s="27">
        <v>43397</v>
      </c>
      <c r="J1084" s="28">
        <v>43.93</v>
      </c>
      <c r="K1084">
        <f t="shared" si="145"/>
        <v>-9.3330298201683703E-3</v>
      </c>
      <c r="N1084" s="27">
        <v>43397</v>
      </c>
      <c r="O1084" s="28">
        <v>25.900500000000001</v>
      </c>
      <c r="P1084">
        <f t="shared" si="146"/>
        <v>-9.8839790737630384E-3</v>
      </c>
      <c r="S1084" s="27">
        <v>43397</v>
      </c>
      <c r="T1084" s="28">
        <v>0.56825000000000003</v>
      </c>
      <c r="U1084" s="36">
        <f t="shared" si="147"/>
        <v>-1.0998680158380902E-2</v>
      </c>
      <c r="X1084" s="27">
        <v>43397</v>
      </c>
      <c r="Y1084" s="28">
        <v>91.01</v>
      </c>
      <c r="Z1084">
        <f t="shared" si="148"/>
        <v>-1.7360729590154889E-2</v>
      </c>
      <c r="AC1084" s="27">
        <v>43397</v>
      </c>
      <c r="AD1084" s="28">
        <v>32.984499999999997</v>
      </c>
      <c r="AE1084">
        <f t="shared" si="149"/>
        <v>-1.7993299883278469E-2</v>
      </c>
      <c r="AH1084" s="27">
        <v>43397</v>
      </c>
      <c r="AI1084" s="28">
        <v>135.74</v>
      </c>
      <c r="AJ1084">
        <f t="shared" si="150"/>
        <v>-1.2523942831884627E-2</v>
      </c>
      <c r="AM1084" s="27">
        <v>43397</v>
      </c>
      <c r="AN1084" s="28">
        <v>64.13</v>
      </c>
      <c r="AO1084">
        <f t="shared" si="151"/>
        <v>-4.6779978169342318E-4</v>
      </c>
      <c r="AR1084" s="27">
        <v>43397</v>
      </c>
      <c r="AS1084" s="28">
        <v>16.36</v>
      </c>
      <c r="AT1084">
        <f t="shared" si="152"/>
        <v>-1.2224938875304847E-3</v>
      </c>
    </row>
    <row r="1085" spans="4:46" x14ac:dyDescent="0.2">
      <c r="D1085" s="27">
        <v>43398</v>
      </c>
      <c r="E1085" s="28">
        <v>28.19</v>
      </c>
      <c r="F1085">
        <f t="shared" si="144"/>
        <v>-4.469670095778655E-2</v>
      </c>
      <c r="I1085" s="27">
        <v>43398</v>
      </c>
      <c r="J1085" s="28">
        <v>43.52</v>
      </c>
      <c r="K1085">
        <f t="shared" si="145"/>
        <v>-3.9062500000000111E-2</v>
      </c>
      <c r="N1085" s="27">
        <v>43398</v>
      </c>
      <c r="O1085" s="28">
        <v>25.644500000000001</v>
      </c>
      <c r="P1085">
        <f t="shared" si="146"/>
        <v>-3.1878180506541343E-2</v>
      </c>
      <c r="S1085" s="27">
        <v>43398</v>
      </c>
      <c r="T1085" s="28">
        <v>0.56200000000000006</v>
      </c>
      <c r="U1085" s="36">
        <f t="shared" si="147"/>
        <v>-4.0925266903914626E-2</v>
      </c>
      <c r="X1085" s="27">
        <v>43398</v>
      </c>
      <c r="Y1085" s="28">
        <v>89.43</v>
      </c>
      <c r="Z1085">
        <f t="shared" si="148"/>
        <v>-2.4600246002460024E-2</v>
      </c>
      <c r="AC1085" s="27">
        <v>43398</v>
      </c>
      <c r="AD1085" s="28">
        <v>32.390999999999998</v>
      </c>
      <c r="AE1085">
        <f t="shared" si="149"/>
        <v>-2.8186842024018888E-2</v>
      </c>
      <c r="AH1085" s="27">
        <v>43398</v>
      </c>
      <c r="AI1085" s="28">
        <v>134.04</v>
      </c>
      <c r="AJ1085">
        <f t="shared" si="150"/>
        <v>-2.7081468218442262E-2</v>
      </c>
      <c r="AM1085" s="27">
        <v>43398</v>
      </c>
      <c r="AN1085" s="28">
        <v>64.099999999999994</v>
      </c>
      <c r="AO1085">
        <f t="shared" si="151"/>
        <v>-4.1341653666146505E-2</v>
      </c>
      <c r="AR1085" s="27">
        <v>43398</v>
      </c>
      <c r="AS1085" s="28">
        <v>16.34</v>
      </c>
      <c r="AT1085">
        <f t="shared" si="152"/>
        <v>-4.6511627906976716E-2</v>
      </c>
    </row>
    <row r="1086" spans="4:46" x14ac:dyDescent="0.2">
      <c r="D1086" s="27">
        <v>43399</v>
      </c>
      <c r="E1086" s="28">
        <v>26.93</v>
      </c>
      <c r="F1086">
        <f t="shared" si="144"/>
        <v>4.2888971407352372E-2</v>
      </c>
      <c r="I1086" s="27">
        <v>43399</v>
      </c>
      <c r="J1086" s="28">
        <v>41.82</v>
      </c>
      <c r="K1086">
        <f t="shared" si="145"/>
        <v>3.682448589191778E-2</v>
      </c>
      <c r="N1086" s="27">
        <v>43399</v>
      </c>
      <c r="O1086" s="28">
        <v>24.827000000000002</v>
      </c>
      <c r="P1086">
        <f t="shared" si="146"/>
        <v>2.8215249526724939E-2</v>
      </c>
      <c r="S1086" s="27">
        <v>43399</v>
      </c>
      <c r="T1086" s="28">
        <v>0.53900000000000003</v>
      </c>
      <c r="U1086" s="36">
        <f t="shared" si="147"/>
        <v>3.014842300556575E-2</v>
      </c>
      <c r="X1086" s="27">
        <v>43399</v>
      </c>
      <c r="Y1086" s="28">
        <v>87.23</v>
      </c>
      <c r="Z1086">
        <f t="shared" si="148"/>
        <v>3.0494096067866572E-2</v>
      </c>
      <c r="AC1086" s="27">
        <v>43399</v>
      </c>
      <c r="AD1086" s="28">
        <v>31.478000000000002</v>
      </c>
      <c r="AE1086">
        <f t="shared" si="149"/>
        <v>2.4382108139017644E-2</v>
      </c>
      <c r="AH1086" s="27">
        <v>43399</v>
      </c>
      <c r="AI1086" s="28">
        <v>130.41</v>
      </c>
      <c r="AJ1086">
        <f t="shared" si="150"/>
        <v>1.3879303734376292E-2</v>
      </c>
      <c r="AM1086" s="27">
        <v>43399</v>
      </c>
      <c r="AN1086" s="28">
        <v>61.45</v>
      </c>
      <c r="AO1086">
        <f t="shared" si="151"/>
        <v>1.8226200162733797E-2</v>
      </c>
      <c r="AR1086" s="27">
        <v>43399</v>
      </c>
      <c r="AS1086" s="28">
        <v>15.58</v>
      </c>
      <c r="AT1086">
        <f t="shared" si="152"/>
        <v>1.732991014120655E-2</v>
      </c>
    </row>
    <row r="1087" spans="4:46" x14ac:dyDescent="0.2">
      <c r="D1087" s="27">
        <v>43400</v>
      </c>
      <c r="E1087" s="28">
        <v>28.085000000000001</v>
      </c>
      <c r="F1087">
        <f t="shared" si="144"/>
        <v>-1.753605127292146E-2</v>
      </c>
      <c r="I1087" s="27">
        <v>43400</v>
      </c>
      <c r="J1087" s="28">
        <v>43.36</v>
      </c>
      <c r="K1087">
        <f t="shared" si="145"/>
        <v>3.2287822878229733E-3</v>
      </c>
      <c r="N1087" s="27">
        <v>43400</v>
      </c>
      <c r="O1087" s="28">
        <v>25.5275</v>
      </c>
      <c r="P1087">
        <f t="shared" si="146"/>
        <v>-1.1419057878758188E-2</v>
      </c>
      <c r="S1087" s="27">
        <v>43400</v>
      </c>
      <c r="T1087" s="28">
        <v>0.55525000000000002</v>
      </c>
      <c r="U1087" s="36">
        <f t="shared" si="147"/>
        <v>2.7014858171994227E-3</v>
      </c>
      <c r="X1087" s="27">
        <v>43400</v>
      </c>
      <c r="Y1087" s="28">
        <v>89.89</v>
      </c>
      <c r="Z1087">
        <f t="shared" si="148"/>
        <v>-1.9356991878963115E-2</v>
      </c>
      <c r="AC1087" s="27">
        <v>43400</v>
      </c>
      <c r="AD1087" s="28">
        <v>32.2455</v>
      </c>
      <c r="AE1087">
        <f t="shared" si="149"/>
        <v>-1.2187747127506143E-2</v>
      </c>
      <c r="AH1087" s="27">
        <v>43400</v>
      </c>
      <c r="AI1087" s="28">
        <v>132.22</v>
      </c>
      <c r="AJ1087">
        <f t="shared" si="150"/>
        <v>-5.2942066253214293E-4</v>
      </c>
      <c r="AM1087" s="27">
        <v>43400</v>
      </c>
      <c r="AN1087" s="28">
        <v>62.57</v>
      </c>
      <c r="AO1087">
        <f t="shared" si="151"/>
        <v>1.7580310052740522E-3</v>
      </c>
      <c r="AR1087" s="27">
        <v>43400</v>
      </c>
      <c r="AS1087" s="28">
        <v>15.85</v>
      </c>
      <c r="AT1087">
        <f t="shared" si="152"/>
        <v>5.6782334384857247E-3</v>
      </c>
    </row>
    <row r="1088" spans="4:46" x14ac:dyDescent="0.2">
      <c r="D1088" s="27">
        <v>43401</v>
      </c>
      <c r="E1088" s="28">
        <v>27.592500000000001</v>
      </c>
      <c r="F1088">
        <f t="shared" si="144"/>
        <v>-9.9664763975718662E-3</v>
      </c>
      <c r="I1088" s="27">
        <v>43401</v>
      </c>
      <c r="J1088" s="28">
        <v>43.5</v>
      </c>
      <c r="K1088">
        <f t="shared" si="145"/>
        <v>-2.0459770114942488E-2</v>
      </c>
      <c r="N1088" s="27">
        <v>43401</v>
      </c>
      <c r="O1088" s="28">
        <v>25.236000000000001</v>
      </c>
      <c r="P1088">
        <f t="shared" si="146"/>
        <v>-1.1333016325883682E-2</v>
      </c>
      <c r="S1088" s="27">
        <v>43401</v>
      </c>
      <c r="T1088" s="28">
        <v>0.55674999999999997</v>
      </c>
      <c r="U1088" s="36">
        <f t="shared" si="147"/>
        <v>-2.3349797934440919E-2</v>
      </c>
      <c r="X1088" s="27">
        <v>43401</v>
      </c>
      <c r="Y1088" s="28">
        <v>88.15</v>
      </c>
      <c r="Z1088">
        <f t="shared" si="148"/>
        <v>1.2478729438456515E-3</v>
      </c>
      <c r="AC1088" s="27">
        <v>43401</v>
      </c>
      <c r="AD1088" s="28">
        <v>31.852499999999999</v>
      </c>
      <c r="AE1088">
        <f t="shared" si="149"/>
        <v>-1.2699160191507741E-2</v>
      </c>
      <c r="AH1088" s="27">
        <v>43401</v>
      </c>
      <c r="AI1088" s="28">
        <v>132.15</v>
      </c>
      <c r="AJ1088">
        <f t="shared" si="150"/>
        <v>-1.8993567915247977E-2</v>
      </c>
      <c r="AM1088" s="27">
        <v>43401</v>
      </c>
      <c r="AN1088" s="28">
        <v>62.68</v>
      </c>
      <c r="AO1088">
        <f t="shared" si="151"/>
        <v>-1.8825781748564085E-2</v>
      </c>
      <c r="AR1088" s="27">
        <v>43401</v>
      </c>
      <c r="AS1088" s="28">
        <v>15.94</v>
      </c>
      <c r="AT1088">
        <f t="shared" si="152"/>
        <v>-1.8193224592220725E-2</v>
      </c>
    </row>
    <row r="1089" spans="4:46" x14ac:dyDescent="0.2">
      <c r="D1089" s="27">
        <v>43402</v>
      </c>
      <c r="E1089" s="28">
        <v>27.317499999999999</v>
      </c>
      <c r="F1089">
        <f t="shared" si="144"/>
        <v>2.7820993868399535E-2</v>
      </c>
      <c r="I1089" s="27">
        <v>43402</v>
      </c>
      <c r="J1089" s="28">
        <v>42.61</v>
      </c>
      <c r="K1089">
        <f t="shared" si="145"/>
        <v>3.003989673785501E-2</v>
      </c>
      <c r="N1089" s="27">
        <v>43402</v>
      </c>
      <c r="O1089" s="28">
        <v>24.95</v>
      </c>
      <c r="P1089">
        <f t="shared" si="146"/>
        <v>3.7154308617234344E-2</v>
      </c>
      <c r="S1089" s="27">
        <v>43402</v>
      </c>
      <c r="T1089" s="28">
        <v>0.54374999999999996</v>
      </c>
      <c r="U1089" s="36">
        <f t="shared" si="147"/>
        <v>4.275862068965508E-2</v>
      </c>
      <c r="X1089" s="27">
        <v>43402</v>
      </c>
      <c r="Y1089" s="28">
        <v>88.26</v>
      </c>
      <c r="Z1089">
        <f t="shared" si="148"/>
        <v>1.4389304328121355E-2</v>
      </c>
      <c r="AC1089" s="27">
        <v>43402</v>
      </c>
      <c r="AD1089" s="28">
        <v>31.448</v>
      </c>
      <c r="AE1089">
        <f t="shared" si="149"/>
        <v>2.3721699313151934E-2</v>
      </c>
      <c r="AH1089" s="27">
        <v>43402</v>
      </c>
      <c r="AI1089" s="28">
        <v>129.63999999999999</v>
      </c>
      <c r="AJ1089">
        <f t="shared" si="150"/>
        <v>2.5146559703795202E-2</v>
      </c>
      <c r="AM1089" s="27">
        <v>43402</v>
      </c>
      <c r="AN1089" s="28">
        <v>61.5</v>
      </c>
      <c r="AO1089">
        <f t="shared" si="151"/>
        <v>2.6991869918699063E-2</v>
      </c>
      <c r="AR1089" s="27">
        <v>43402</v>
      </c>
      <c r="AS1089" s="28">
        <v>15.65</v>
      </c>
      <c r="AT1089">
        <f t="shared" si="152"/>
        <v>3.258785942492004E-2</v>
      </c>
    </row>
    <row r="1090" spans="4:46" x14ac:dyDescent="0.2">
      <c r="D1090" s="27">
        <v>43403</v>
      </c>
      <c r="E1090" s="28">
        <v>28.077500000000001</v>
      </c>
      <c r="F1090">
        <f t="shared" si="144"/>
        <v>-1.9232481524352196E-2</v>
      </c>
      <c r="I1090" s="27">
        <v>43403</v>
      </c>
      <c r="J1090" s="28">
        <v>43.89</v>
      </c>
      <c r="K1090">
        <f t="shared" si="145"/>
        <v>-1.8683071314650301E-2</v>
      </c>
      <c r="N1090" s="27">
        <v>43403</v>
      </c>
      <c r="O1090" s="28">
        <v>25.876999999999999</v>
      </c>
      <c r="P1090">
        <f t="shared" si="146"/>
        <v>-1.2559415697337428E-3</v>
      </c>
      <c r="S1090" s="27">
        <v>43403</v>
      </c>
      <c r="T1090" s="28">
        <v>0.56699999999999995</v>
      </c>
      <c r="U1090" s="36">
        <f t="shared" si="147"/>
        <v>-1.9841269841269771E-2</v>
      </c>
      <c r="X1090" s="27">
        <v>43403</v>
      </c>
      <c r="Y1090" s="28">
        <v>89.53</v>
      </c>
      <c r="Z1090">
        <f t="shared" si="148"/>
        <v>1.0164190774042181E-2</v>
      </c>
      <c r="AC1090" s="27">
        <v>43403</v>
      </c>
      <c r="AD1090" s="28">
        <v>32.194000000000003</v>
      </c>
      <c r="AE1090">
        <f t="shared" si="149"/>
        <v>-7.2994968006478977E-4</v>
      </c>
      <c r="AH1090" s="27">
        <v>43403</v>
      </c>
      <c r="AI1090" s="28">
        <v>132.9</v>
      </c>
      <c r="AJ1090">
        <f t="shared" si="150"/>
        <v>-1.7381489841986508E-2</v>
      </c>
      <c r="AM1090" s="27">
        <v>43403</v>
      </c>
      <c r="AN1090" s="28">
        <v>63.16</v>
      </c>
      <c r="AO1090">
        <f t="shared" si="151"/>
        <v>-1.5516149461684559E-2</v>
      </c>
      <c r="AR1090" s="27">
        <v>43403</v>
      </c>
      <c r="AS1090" s="28">
        <v>16.16</v>
      </c>
      <c r="AT1090">
        <f t="shared" si="152"/>
        <v>-1.6089108910891103E-2</v>
      </c>
    </row>
    <row r="1091" spans="4:46" x14ac:dyDescent="0.2">
      <c r="D1091" s="27">
        <v>43404</v>
      </c>
      <c r="E1091" s="28">
        <v>27.537500000000001</v>
      </c>
      <c r="F1091">
        <f t="shared" si="144"/>
        <v>2.1970040853381612E-2</v>
      </c>
      <c r="I1091" s="27">
        <v>43404</v>
      </c>
      <c r="J1091" s="28">
        <v>43.07</v>
      </c>
      <c r="K1091">
        <f t="shared" si="145"/>
        <v>5.1079637798931987E-3</v>
      </c>
      <c r="N1091" s="27">
        <v>43404</v>
      </c>
      <c r="O1091" s="28">
        <v>25.8445</v>
      </c>
      <c r="P1091">
        <f t="shared" si="146"/>
        <v>1.0350364681073199E-2</v>
      </c>
      <c r="S1091" s="27">
        <v>43404</v>
      </c>
      <c r="T1091" s="28">
        <v>0.55574999999999997</v>
      </c>
      <c r="U1091" s="36">
        <f t="shared" si="147"/>
        <v>1.5744489428699993E-2</v>
      </c>
      <c r="X1091" s="27">
        <v>43404</v>
      </c>
      <c r="Y1091" s="28">
        <v>90.44</v>
      </c>
      <c r="Z1091">
        <f t="shared" si="148"/>
        <v>1.7027863777089758E-2</v>
      </c>
      <c r="AC1091" s="27">
        <v>43404</v>
      </c>
      <c r="AD1091" s="28">
        <v>32.170499999999997</v>
      </c>
      <c r="AE1091">
        <f t="shared" si="149"/>
        <v>1.1920859172223075E-2</v>
      </c>
      <c r="AH1091" s="27">
        <v>43404</v>
      </c>
      <c r="AI1091" s="28">
        <v>130.59</v>
      </c>
      <c r="AJ1091">
        <f t="shared" si="150"/>
        <v>5.3602879240366441E-4</v>
      </c>
      <c r="AM1091" s="27">
        <v>43404</v>
      </c>
      <c r="AN1091" s="28">
        <v>62.18</v>
      </c>
      <c r="AO1091">
        <f t="shared" si="151"/>
        <v>7.7195239626888235E-3</v>
      </c>
      <c r="AR1091" s="27">
        <v>43404</v>
      </c>
      <c r="AS1091" s="28">
        <v>15.9</v>
      </c>
      <c r="AT1091">
        <f t="shared" si="152"/>
        <v>8.8050314465408785E-3</v>
      </c>
    </row>
    <row r="1092" spans="4:46" x14ac:dyDescent="0.2">
      <c r="D1092" s="27">
        <v>43405</v>
      </c>
      <c r="E1092" s="28">
        <v>28.142499999999998</v>
      </c>
      <c r="F1092">
        <f t="shared" ref="F1092:F1155" si="153">E1093/E1092-1</f>
        <v>1.4568712800923977E-2</v>
      </c>
      <c r="I1092" s="27">
        <v>43405</v>
      </c>
      <c r="J1092" s="28">
        <v>43.29</v>
      </c>
      <c r="K1092">
        <f t="shared" ref="K1092:K1155" si="154">J1093/J1092-1</f>
        <v>4.3890043890042474E-3</v>
      </c>
      <c r="N1092" s="27">
        <v>43405</v>
      </c>
      <c r="O1092" s="28">
        <v>26.111999999999998</v>
      </c>
      <c r="P1092">
        <f t="shared" ref="P1092:P1155" si="155">O1093/O1092-1</f>
        <v>1.378676470588247E-2</v>
      </c>
      <c r="S1092" s="27">
        <v>43405</v>
      </c>
      <c r="T1092" s="28">
        <v>0.5645</v>
      </c>
      <c r="U1092" s="36">
        <f t="shared" ref="U1092:U1155" si="156">T1093/T1092-1</f>
        <v>3.1000885739593809E-3</v>
      </c>
      <c r="X1092" s="27">
        <v>43405</v>
      </c>
      <c r="Y1092" s="28">
        <v>91.98</v>
      </c>
      <c r="Z1092">
        <f t="shared" ref="Z1092:Z1155" si="157">IFERROR(Y1093/Y1092-1,"")</f>
        <v>7.6103500761037779E-4</v>
      </c>
      <c r="AC1092" s="27">
        <v>43405</v>
      </c>
      <c r="AD1092" s="28">
        <v>32.554000000000002</v>
      </c>
      <c r="AE1092">
        <f t="shared" ref="AE1092:AE1155" si="158">AD1093/AD1092-1</f>
        <v>6.4815383670209226E-3</v>
      </c>
      <c r="AH1092" s="27">
        <v>43405</v>
      </c>
      <c r="AI1092" s="28">
        <v>130.66</v>
      </c>
      <c r="AJ1092">
        <f t="shared" ref="AJ1092:AJ1155" si="159">AI1093/AI1092-1</f>
        <v>5.4339507117711072E-3</v>
      </c>
      <c r="AM1092" s="27">
        <v>43405</v>
      </c>
      <c r="AN1092" s="28">
        <v>62.66</v>
      </c>
      <c r="AO1092">
        <f t="shared" ref="AO1092:AO1155" si="160">AN1093/AN1092-1</f>
        <v>-1.5959144589848817E-3</v>
      </c>
      <c r="AR1092" s="27">
        <v>43405</v>
      </c>
      <c r="AS1092" s="28">
        <v>16.04</v>
      </c>
      <c r="AT1092">
        <f t="shared" ref="AT1092:AT1155" si="161">AS1093/AS1092-1</f>
        <v>0</v>
      </c>
    </row>
    <row r="1093" spans="4:46" x14ac:dyDescent="0.2">
      <c r="D1093" s="27">
        <v>43406</v>
      </c>
      <c r="E1093" s="28">
        <v>28.552499999999998</v>
      </c>
      <c r="F1093">
        <f t="shared" si="153"/>
        <v>9.631380789773214E-3</v>
      </c>
      <c r="I1093" s="27">
        <v>43406</v>
      </c>
      <c r="J1093" s="28">
        <v>43.48</v>
      </c>
      <c r="K1093">
        <f t="shared" si="154"/>
        <v>-1.0119595216191324E-2</v>
      </c>
      <c r="N1093" s="27">
        <v>43406</v>
      </c>
      <c r="O1093" s="28">
        <v>26.472000000000001</v>
      </c>
      <c r="P1093">
        <f t="shared" si="155"/>
        <v>-1.5223632517376906E-2</v>
      </c>
      <c r="S1093" s="27">
        <v>43406</v>
      </c>
      <c r="T1093" s="28">
        <v>0.56625000000000003</v>
      </c>
      <c r="U1093" s="36">
        <f t="shared" si="156"/>
        <v>1.7660044150109577E-3</v>
      </c>
      <c r="X1093" s="27">
        <v>43406</v>
      </c>
      <c r="Y1093" s="28">
        <v>92.05</v>
      </c>
      <c r="Z1093">
        <f t="shared" si="157"/>
        <v>2.8245518739815623E-3</v>
      </c>
      <c r="AC1093" s="27">
        <v>43406</v>
      </c>
      <c r="AD1093" s="28">
        <v>32.765000000000001</v>
      </c>
      <c r="AE1093">
        <f t="shared" si="158"/>
        <v>-4.3186326873188019E-3</v>
      </c>
      <c r="AH1093" s="27">
        <v>43406</v>
      </c>
      <c r="AI1093" s="28">
        <v>131.37</v>
      </c>
      <c r="AJ1093">
        <f t="shared" si="159"/>
        <v>-3.5776813579965205E-3</v>
      </c>
      <c r="AM1093" s="27">
        <v>43406</v>
      </c>
      <c r="AN1093" s="28">
        <v>62.56</v>
      </c>
      <c r="AO1093">
        <f t="shared" si="160"/>
        <v>-2.8772378516623842E-3</v>
      </c>
      <c r="AR1093" s="27">
        <v>43406</v>
      </c>
      <c r="AS1093" s="28">
        <v>16.04</v>
      </c>
      <c r="AT1093">
        <f t="shared" si="161"/>
        <v>-4.9875311720697368E-3</v>
      </c>
    </row>
    <row r="1094" spans="4:46" x14ac:dyDescent="0.2">
      <c r="D1094" s="27">
        <v>43407</v>
      </c>
      <c r="E1094" s="28">
        <v>28.827500000000001</v>
      </c>
      <c r="F1094">
        <f t="shared" si="153"/>
        <v>8.412106495533811E-3</v>
      </c>
      <c r="I1094" s="27">
        <v>43407</v>
      </c>
      <c r="J1094" s="28">
        <v>43.04</v>
      </c>
      <c r="K1094">
        <f t="shared" si="154"/>
        <v>2.1840148698884621E-2</v>
      </c>
      <c r="N1094" s="27">
        <v>43407</v>
      </c>
      <c r="O1094" s="28">
        <v>26.068999999999999</v>
      </c>
      <c r="P1094">
        <f t="shared" si="155"/>
        <v>1.8988070121601641E-3</v>
      </c>
      <c r="S1094" s="27">
        <v>43407</v>
      </c>
      <c r="T1094" s="28">
        <v>0.56725000000000003</v>
      </c>
      <c r="U1094" s="36">
        <f t="shared" si="156"/>
        <v>1.1018069634200156E-2</v>
      </c>
      <c r="X1094" s="27">
        <v>43407</v>
      </c>
      <c r="Y1094" s="28">
        <v>92.31</v>
      </c>
      <c r="Z1094">
        <f t="shared" si="157"/>
        <v>6.3915068789948126E-3</v>
      </c>
      <c r="AC1094" s="27">
        <v>43407</v>
      </c>
      <c r="AD1094" s="28">
        <v>32.6235</v>
      </c>
      <c r="AE1094">
        <f t="shared" si="158"/>
        <v>1.9311232700354175E-2</v>
      </c>
      <c r="AH1094" s="27">
        <v>43407</v>
      </c>
      <c r="AI1094" s="28">
        <v>130.9</v>
      </c>
      <c r="AJ1094">
        <f t="shared" si="159"/>
        <v>1.0389610389610171E-2</v>
      </c>
      <c r="AM1094" s="27">
        <v>43407</v>
      </c>
      <c r="AN1094" s="28">
        <v>62.38</v>
      </c>
      <c r="AO1094">
        <f t="shared" si="160"/>
        <v>1.9236934915036752E-2</v>
      </c>
      <c r="AR1094" s="27">
        <v>43407</v>
      </c>
      <c r="AS1094" s="28">
        <v>15.96</v>
      </c>
      <c r="AT1094">
        <f t="shared" si="161"/>
        <v>2.1929824561403466E-2</v>
      </c>
    </row>
    <row r="1095" spans="4:46" x14ac:dyDescent="0.2">
      <c r="D1095" s="27">
        <v>43408</v>
      </c>
      <c r="E1095" s="28">
        <v>29.07</v>
      </c>
      <c r="F1095">
        <f t="shared" si="153"/>
        <v>1.1179910560714656E-3</v>
      </c>
      <c r="I1095" s="27">
        <v>43408</v>
      </c>
      <c r="J1095" s="28">
        <v>43.98</v>
      </c>
      <c r="K1095">
        <f t="shared" si="154"/>
        <v>7.276034561164213E-3</v>
      </c>
      <c r="N1095" s="27">
        <v>43408</v>
      </c>
      <c r="O1095" s="28">
        <v>26.118500000000001</v>
      </c>
      <c r="P1095">
        <f t="shared" si="155"/>
        <v>9.6100465187509698E-3</v>
      </c>
      <c r="S1095" s="27">
        <v>43408</v>
      </c>
      <c r="T1095" s="28">
        <v>0.57350000000000001</v>
      </c>
      <c r="U1095" s="36">
        <f t="shared" si="156"/>
        <v>6.9747166521361148E-3</v>
      </c>
      <c r="X1095" s="27">
        <v>43408</v>
      </c>
      <c r="Y1095" s="28">
        <v>92.9</v>
      </c>
      <c r="Z1095">
        <f t="shared" si="157"/>
        <v>5.9203444564046581E-3</v>
      </c>
      <c r="AC1095" s="27">
        <v>43408</v>
      </c>
      <c r="AD1095" s="28">
        <v>33.253500000000003</v>
      </c>
      <c r="AE1095">
        <f t="shared" si="158"/>
        <v>6.7662050611216884E-4</v>
      </c>
      <c r="AH1095" s="27">
        <v>43408</v>
      </c>
      <c r="AI1095" s="28">
        <v>132.26</v>
      </c>
      <c r="AJ1095">
        <f t="shared" si="159"/>
        <v>2.4194767881446921E-3</v>
      </c>
      <c r="AM1095" s="27">
        <v>43408</v>
      </c>
      <c r="AN1095" s="28">
        <v>63.58</v>
      </c>
      <c r="AO1095">
        <f t="shared" si="160"/>
        <v>8.8078011953445223E-3</v>
      </c>
      <c r="AR1095" s="27">
        <v>43408</v>
      </c>
      <c r="AS1095" s="28">
        <v>16.309999999999999</v>
      </c>
      <c r="AT1095">
        <f t="shared" si="161"/>
        <v>1.2262415695891704E-3</v>
      </c>
    </row>
    <row r="1096" spans="4:46" x14ac:dyDescent="0.2">
      <c r="D1096" s="27">
        <v>43409</v>
      </c>
      <c r="E1096" s="28">
        <v>29.102499999999999</v>
      </c>
      <c r="F1096">
        <f t="shared" si="153"/>
        <v>-2.1389914955759814E-2</v>
      </c>
      <c r="I1096" s="27">
        <v>43409</v>
      </c>
      <c r="J1096" s="28">
        <v>44.3</v>
      </c>
      <c r="K1096">
        <f t="shared" si="154"/>
        <v>-1.1286681715575453E-3</v>
      </c>
      <c r="N1096" s="27">
        <v>43409</v>
      </c>
      <c r="O1096" s="28">
        <v>26.369499999999999</v>
      </c>
      <c r="P1096">
        <f t="shared" si="155"/>
        <v>2.176757238476279E-2</v>
      </c>
      <c r="S1096" s="27">
        <v>43409</v>
      </c>
      <c r="T1096" s="28">
        <v>0.57750000000000001</v>
      </c>
      <c r="U1096" s="36">
        <f t="shared" si="156"/>
        <v>9.0909090909090384E-3</v>
      </c>
      <c r="X1096" s="27">
        <v>43409</v>
      </c>
      <c r="Y1096" s="28">
        <v>93.45</v>
      </c>
      <c r="Z1096">
        <f t="shared" si="157"/>
        <v>9.52380952380949E-3</v>
      </c>
      <c r="AC1096" s="27">
        <v>43409</v>
      </c>
      <c r="AD1096" s="28">
        <v>33.276000000000003</v>
      </c>
      <c r="AE1096">
        <f t="shared" si="158"/>
        <v>9.240894338261807E-3</v>
      </c>
      <c r="AH1096" s="27">
        <v>43409</v>
      </c>
      <c r="AI1096" s="28">
        <v>132.58000000000001</v>
      </c>
      <c r="AJ1096">
        <f t="shared" si="159"/>
        <v>-8.3723035148590697E-3</v>
      </c>
      <c r="AM1096" s="27">
        <v>43409</v>
      </c>
      <c r="AN1096" s="28">
        <v>64.14</v>
      </c>
      <c r="AO1096">
        <f t="shared" si="160"/>
        <v>-2.3230433426878694E-2</v>
      </c>
      <c r="AR1096" s="27">
        <v>43409</v>
      </c>
      <c r="AS1096" s="28">
        <v>16.329999999999998</v>
      </c>
      <c r="AT1096">
        <f t="shared" si="161"/>
        <v>-2.8781383955909345E-2</v>
      </c>
    </row>
    <row r="1097" spans="4:46" x14ac:dyDescent="0.2">
      <c r="D1097" s="27">
        <v>43410</v>
      </c>
      <c r="E1097" s="28">
        <v>28.48</v>
      </c>
      <c r="F1097">
        <f t="shared" si="153"/>
        <v>-4.1257022471909988E-3</v>
      </c>
      <c r="I1097" s="27">
        <v>43410</v>
      </c>
      <c r="J1097" s="28">
        <v>44.25</v>
      </c>
      <c r="K1097">
        <f t="shared" si="154"/>
        <v>-1.7401129943502847E-2</v>
      </c>
      <c r="N1097" s="27">
        <v>43410</v>
      </c>
      <c r="O1097" s="28">
        <v>26.9435</v>
      </c>
      <c r="P1097">
        <f t="shared" si="155"/>
        <v>2.5794718577765163E-3</v>
      </c>
      <c r="S1097" s="27">
        <v>43410</v>
      </c>
      <c r="T1097" s="28">
        <v>0.58274999999999999</v>
      </c>
      <c r="U1097" s="36">
        <f t="shared" si="156"/>
        <v>-8.5800085800080694E-4</v>
      </c>
      <c r="X1097" s="27">
        <v>43410</v>
      </c>
      <c r="Y1097" s="28">
        <v>94.34</v>
      </c>
      <c r="Z1097">
        <f t="shared" si="157"/>
        <v>6.3599745601017332E-4</v>
      </c>
      <c r="AC1097" s="27">
        <v>43410</v>
      </c>
      <c r="AD1097" s="28">
        <v>33.583500000000001</v>
      </c>
      <c r="AE1097">
        <f t="shared" si="158"/>
        <v>-1.6004883350454913E-2</v>
      </c>
      <c r="AH1097" s="27">
        <v>43410</v>
      </c>
      <c r="AI1097" s="28">
        <v>131.47</v>
      </c>
      <c r="AJ1097">
        <f t="shared" si="159"/>
        <v>-1.8026926294972268E-2</v>
      </c>
      <c r="AM1097" s="27">
        <v>43410</v>
      </c>
      <c r="AN1097" s="28">
        <v>62.65</v>
      </c>
      <c r="AO1097">
        <f t="shared" si="160"/>
        <v>-2.7294493216280968E-2</v>
      </c>
      <c r="AR1097" s="27">
        <v>43410</v>
      </c>
      <c r="AS1097" s="28">
        <v>15.86</v>
      </c>
      <c r="AT1097">
        <f t="shared" si="161"/>
        <v>-1.8915510718789386E-2</v>
      </c>
    </row>
    <row r="1098" spans="4:46" x14ac:dyDescent="0.2">
      <c r="D1098" s="27">
        <v>43411</v>
      </c>
      <c r="E1098" s="28">
        <v>28.362500000000001</v>
      </c>
      <c r="F1098">
        <f t="shared" si="153"/>
        <v>1.551344204495364E-2</v>
      </c>
      <c r="I1098" s="27">
        <v>43411</v>
      </c>
      <c r="J1098" s="28">
        <v>43.48</v>
      </c>
      <c r="K1098">
        <f t="shared" si="154"/>
        <v>1.448942042318313E-2</v>
      </c>
      <c r="N1098" s="27">
        <v>43411</v>
      </c>
      <c r="O1098" s="28">
        <v>27.013000000000002</v>
      </c>
      <c r="P1098">
        <f t="shared" si="155"/>
        <v>1.5048310072927729E-2</v>
      </c>
      <c r="S1098" s="27">
        <v>43411</v>
      </c>
      <c r="T1098" s="28">
        <v>0.58225000000000005</v>
      </c>
      <c r="U1098" s="36">
        <f t="shared" si="156"/>
        <v>1.0304851867754428E-2</v>
      </c>
      <c r="X1098" s="27">
        <v>43411</v>
      </c>
      <c r="Y1098" s="28">
        <v>94.4</v>
      </c>
      <c r="Z1098">
        <f t="shared" si="157"/>
        <v>1.2182203389830448E-2</v>
      </c>
      <c r="AC1098" s="27">
        <v>43411</v>
      </c>
      <c r="AD1098" s="28">
        <v>33.045999999999999</v>
      </c>
      <c r="AE1098">
        <f t="shared" si="158"/>
        <v>9.1690370998001036E-3</v>
      </c>
      <c r="AH1098" s="27">
        <v>43411</v>
      </c>
      <c r="AI1098" s="28">
        <v>129.1</v>
      </c>
      <c r="AJ1098">
        <f t="shared" si="159"/>
        <v>1.4562354763749008E-2</v>
      </c>
      <c r="AM1098" s="27">
        <v>43411</v>
      </c>
      <c r="AN1098" s="28">
        <v>60.94</v>
      </c>
      <c r="AO1098">
        <f t="shared" si="160"/>
        <v>8.3688874302594307E-3</v>
      </c>
      <c r="AR1098" s="27">
        <v>43411</v>
      </c>
      <c r="AS1098" s="28">
        <v>15.56</v>
      </c>
      <c r="AT1098">
        <f t="shared" si="161"/>
        <v>8.9974293059125188E-3</v>
      </c>
    </row>
    <row r="1099" spans="4:46" x14ac:dyDescent="0.2">
      <c r="D1099" s="27">
        <v>43412</v>
      </c>
      <c r="E1099" s="28">
        <v>28.802499999999998</v>
      </c>
      <c r="F1099">
        <f t="shared" si="153"/>
        <v>-1.5710441801926822E-2</v>
      </c>
      <c r="I1099" s="27">
        <v>43412</v>
      </c>
      <c r="J1099" s="28">
        <v>44.11</v>
      </c>
      <c r="K1099">
        <f t="shared" si="154"/>
        <v>-4.7608252097030013E-3</v>
      </c>
      <c r="N1099" s="27">
        <v>43412</v>
      </c>
      <c r="O1099" s="28">
        <v>27.419499999999999</v>
      </c>
      <c r="P1099">
        <f t="shared" si="155"/>
        <v>-1.8216962380787294E-2</v>
      </c>
      <c r="S1099" s="27">
        <v>43412</v>
      </c>
      <c r="T1099" s="28">
        <v>0.58825000000000005</v>
      </c>
      <c r="U1099" s="36">
        <f t="shared" si="156"/>
        <v>-2.7199320016999651E-2</v>
      </c>
      <c r="X1099" s="27">
        <v>43412</v>
      </c>
      <c r="Y1099" s="28">
        <v>95.55</v>
      </c>
      <c r="Z1099">
        <f t="shared" si="157"/>
        <v>-2.7106227106227121E-2</v>
      </c>
      <c r="AC1099" s="27">
        <v>43412</v>
      </c>
      <c r="AD1099" s="28">
        <v>33.348999999999997</v>
      </c>
      <c r="AE1099">
        <f t="shared" si="158"/>
        <v>-2.0660289663858022E-2</v>
      </c>
      <c r="AH1099" s="27">
        <v>43412</v>
      </c>
      <c r="AI1099" s="28">
        <v>130.97999999999999</v>
      </c>
      <c r="AJ1099">
        <f t="shared" si="159"/>
        <v>-1.2826385707741528E-2</v>
      </c>
      <c r="AM1099" s="27">
        <v>43412</v>
      </c>
      <c r="AN1099" s="28">
        <v>61.45</v>
      </c>
      <c r="AO1099">
        <f t="shared" si="160"/>
        <v>-8.7876322213182867E-3</v>
      </c>
      <c r="AR1099" s="27">
        <v>43412</v>
      </c>
      <c r="AS1099" s="28">
        <v>15.7</v>
      </c>
      <c r="AT1099">
        <f t="shared" si="161"/>
        <v>-8.2802547770699508E-3</v>
      </c>
    </row>
    <row r="1100" spans="4:46" x14ac:dyDescent="0.2">
      <c r="D1100" s="27">
        <v>43413</v>
      </c>
      <c r="E1100" s="28">
        <v>28.35</v>
      </c>
      <c r="F1100">
        <f t="shared" si="153"/>
        <v>8.112874779541368E-3</v>
      </c>
      <c r="I1100" s="27">
        <v>43413</v>
      </c>
      <c r="J1100" s="28">
        <v>43.9</v>
      </c>
      <c r="K1100">
        <f t="shared" si="154"/>
        <v>-6.8337129840545519E-4</v>
      </c>
      <c r="N1100" s="27">
        <v>43413</v>
      </c>
      <c r="O1100" s="28">
        <v>26.92</v>
      </c>
      <c r="P1100">
        <f t="shared" si="155"/>
        <v>-4.3276374442794419E-3</v>
      </c>
      <c r="S1100" s="27">
        <v>43413</v>
      </c>
      <c r="T1100" s="28">
        <v>0.57225000000000004</v>
      </c>
      <c r="U1100" s="36">
        <f t="shared" si="156"/>
        <v>4.8055919615550557E-3</v>
      </c>
      <c r="X1100" s="27">
        <v>43413</v>
      </c>
      <c r="Y1100" s="28">
        <v>92.96</v>
      </c>
      <c r="Z1100">
        <f t="shared" si="157"/>
        <v>1.0864888123924388E-2</v>
      </c>
      <c r="AC1100" s="27">
        <v>43413</v>
      </c>
      <c r="AD1100" s="28">
        <v>32.659999999999997</v>
      </c>
      <c r="AE1100">
        <f t="shared" si="158"/>
        <v>1.3778322106561269E-4</v>
      </c>
      <c r="AH1100" s="27">
        <v>43413</v>
      </c>
      <c r="AI1100" s="28">
        <v>129.30000000000001</v>
      </c>
      <c r="AJ1100">
        <f t="shared" si="159"/>
        <v>-1.0827532869297496E-3</v>
      </c>
      <c r="AM1100" s="27">
        <v>43413</v>
      </c>
      <c r="AN1100" s="28">
        <v>60.91</v>
      </c>
      <c r="AO1100">
        <f t="shared" si="160"/>
        <v>-4.4327696601542677E-3</v>
      </c>
      <c r="AR1100" s="27">
        <v>43413</v>
      </c>
      <c r="AS1100" s="28">
        <v>15.57</v>
      </c>
      <c r="AT1100">
        <f t="shared" si="161"/>
        <v>9.633911368015502E-3</v>
      </c>
    </row>
    <row r="1101" spans="4:46" x14ac:dyDescent="0.2">
      <c r="D1101" s="27">
        <v>43414</v>
      </c>
      <c r="E1101" s="28">
        <v>28.58</v>
      </c>
      <c r="F1101">
        <f t="shared" si="153"/>
        <v>5.9482155353394184E-3</v>
      </c>
      <c r="I1101" s="27">
        <v>43414</v>
      </c>
      <c r="J1101" s="28">
        <v>43.87</v>
      </c>
      <c r="K1101">
        <f t="shared" si="154"/>
        <v>9.1178481878273487E-4</v>
      </c>
      <c r="N1101" s="27">
        <v>43414</v>
      </c>
      <c r="O1101" s="28">
        <v>26.8035</v>
      </c>
      <c r="P1101">
        <f t="shared" si="155"/>
        <v>-4.3277930121066177E-3</v>
      </c>
      <c r="S1101" s="27">
        <v>43414</v>
      </c>
      <c r="T1101" s="28">
        <v>0.57499999999999996</v>
      </c>
      <c r="U1101" s="36">
        <f t="shared" si="156"/>
        <v>1.9130434782608674E-2</v>
      </c>
      <c r="X1101" s="27">
        <v>43414</v>
      </c>
      <c r="Y1101" s="28">
        <v>93.97</v>
      </c>
      <c r="Z1101">
        <f t="shared" si="157"/>
        <v>4.6823454293922762E-3</v>
      </c>
      <c r="AC1101" s="27">
        <v>43414</v>
      </c>
      <c r="AD1101" s="28">
        <v>32.664499999999997</v>
      </c>
      <c r="AE1101">
        <f t="shared" si="158"/>
        <v>2.4797563103675646E-3</v>
      </c>
      <c r="AH1101" s="27">
        <v>43414</v>
      </c>
      <c r="AI1101" s="28">
        <v>129.16</v>
      </c>
      <c r="AJ1101">
        <f t="shared" si="159"/>
        <v>-2.5549705791265698E-3</v>
      </c>
      <c r="AM1101" s="27">
        <v>43414</v>
      </c>
      <c r="AN1101" s="28">
        <v>60.64</v>
      </c>
      <c r="AO1101">
        <f t="shared" si="160"/>
        <v>-6.926121372031635E-3</v>
      </c>
      <c r="AR1101" s="27">
        <v>43414</v>
      </c>
      <c r="AS1101" s="28">
        <v>15.72</v>
      </c>
      <c r="AT1101">
        <f t="shared" si="161"/>
        <v>-1.0814249363867656E-2</v>
      </c>
    </row>
    <row r="1102" spans="4:46" x14ac:dyDescent="0.2">
      <c r="D1102" s="27">
        <v>43415</v>
      </c>
      <c r="E1102" s="28">
        <v>28.75</v>
      </c>
      <c r="F1102">
        <f t="shared" si="153"/>
        <v>-2.5217391304348524E-3</v>
      </c>
      <c r="I1102" s="27">
        <v>43415</v>
      </c>
      <c r="J1102" s="28">
        <v>43.91</v>
      </c>
      <c r="K1102">
        <f t="shared" si="154"/>
        <v>6.8321566841267334E-4</v>
      </c>
      <c r="N1102" s="27">
        <v>43415</v>
      </c>
      <c r="O1102" s="28">
        <v>26.6875</v>
      </c>
      <c r="P1102">
        <f t="shared" si="155"/>
        <v>-1.779859484777524E-2</v>
      </c>
      <c r="S1102" s="27">
        <v>43415</v>
      </c>
      <c r="T1102" s="28">
        <v>0.58599999999999997</v>
      </c>
      <c r="U1102" s="36">
        <f t="shared" si="156"/>
        <v>7.252559726962593E-3</v>
      </c>
      <c r="X1102" s="27">
        <v>43415</v>
      </c>
      <c r="Y1102" s="28">
        <v>94.41</v>
      </c>
      <c r="Z1102">
        <f t="shared" si="157"/>
        <v>-1.7371041203262383E-2</v>
      </c>
      <c r="AC1102" s="27">
        <v>43415</v>
      </c>
      <c r="AD1102" s="28">
        <v>32.7455</v>
      </c>
      <c r="AE1102">
        <f t="shared" si="158"/>
        <v>-2.2537447893603679E-2</v>
      </c>
      <c r="AH1102" s="27">
        <v>43415</v>
      </c>
      <c r="AI1102" s="28">
        <v>128.83000000000001</v>
      </c>
      <c r="AJ1102">
        <f t="shared" si="159"/>
        <v>6.2873554296356549E-3</v>
      </c>
      <c r="AM1102" s="27">
        <v>43415</v>
      </c>
      <c r="AN1102" s="28">
        <v>60.22</v>
      </c>
      <c r="AO1102">
        <f t="shared" si="160"/>
        <v>2.075722351378273E-2</v>
      </c>
      <c r="AR1102" s="27">
        <v>43415</v>
      </c>
      <c r="AS1102" s="28">
        <v>15.55</v>
      </c>
      <c r="AT1102">
        <f t="shared" si="161"/>
        <v>2.1864951768488794E-2</v>
      </c>
    </row>
    <row r="1103" spans="4:46" x14ac:dyDescent="0.2">
      <c r="D1103" s="27">
        <v>43416</v>
      </c>
      <c r="E1103" s="28">
        <v>28.677499999999998</v>
      </c>
      <c r="F1103">
        <f t="shared" si="153"/>
        <v>-1.9789033214192231E-2</v>
      </c>
      <c r="I1103" s="27">
        <v>43416</v>
      </c>
      <c r="J1103" s="28">
        <v>43.94</v>
      </c>
      <c r="K1103">
        <f t="shared" si="154"/>
        <v>-1.4792899408283988E-2</v>
      </c>
      <c r="N1103" s="27">
        <v>43416</v>
      </c>
      <c r="O1103" s="28">
        <v>26.212499999999999</v>
      </c>
      <c r="P1103">
        <f t="shared" si="155"/>
        <v>-3.8512160228898362E-2</v>
      </c>
      <c r="S1103" s="27">
        <v>43416</v>
      </c>
      <c r="T1103" s="28">
        <v>0.59025000000000005</v>
      </c>
      <c r="U1103" s="36">
        <f t="shared" si="156"/>
        <v>-1.3130029648454111E-2</v>
      </c>
      <c r="X1103" s="27">
        <v>43416</v>
      </c>
      <c r="Y1103" s="28">
        <v>92.77</v>
      </c>
      <c r="Z1103">
        <f t="shared" si="157"/>
        <v>-3.8374474506844947E-2</v>
      </c>
      <c r="AC1103" s="27">
        <v>43416</v>
      </c>
      <c r="AD1103" s="28">
        <v>32.0075</v>
      </c>
      <c r="AE1103">
        <f t="shared" si="158"/>
        <v>-2.4837928610481952E-2</v>
      </c>
      <c r="AH1103" s="27">
        <v>43416</v>
      </c>
      <c r="AI1103" s="28">
        <v>129.63999999999999</v>
      </c>
      <c r="AJ1103">
        <f t="shared" si="159"/>
        <v>-7.8679419932118355E-3</v>
      </c>
      <c r="AM1103" s="27">
        <v>43416</v>
      </c>
      <c r="AN1103" s="28">
        <v>61.47</v>
      </c>
      <c r="AO1103">
        <f t="shared" si="160"/>
        <v>-2.4239466406377086E-2</v>
      </c>
      <c r="AR1103" s="27">
        <v>43416</v>
      </c>
      <c r="AS1103" s="28">
        <v>15.89</v>
      </c>
      <c r="AT1103">
        <f t="shared" si="161"/>
        <v>-2.6431718061673992E-2</v>
      </c>
    </row>
    <row r="1104" spans="4:46" x14ac:dyDescent="0.2">
      <c r="D1104" s="27">
        <v>43417</v>
      </c>
      <c r="E1104" s="28">
        <v>28.11</v>
      </c>
      <c r="F1104">
        <f t="shared" si="153"/>
        <v>-3.0060476698683725E-2</v>
      </c>
      <c r="I1104" s="27">
        <v>43417</v>
      </c>
      <c r="J1104" s="28">
        <v>43.29</v>
      </c>
      <c r="K1104">
        <f t="shared" si="154"/>
        <v>3.4650034650034467E-3</v>
      </c>
      <c r="N1104" s="27">
        <v>43417</v>
      </c>
      <c r="O1104" s="28">
        <v>25.202999999999999</v>
      </c>
      <c r="P1104">
        <f t="shared" si="155"/>
        <v>-1.5851287545133541E-2</v>
      </c>
      <c r="S1104" s="27">
        <v>43417</v>
      </c>
      <c r="T1104" s="28">
        <v>0.58250000000000002</v>
      </c>
      <c r="U1104" s="36">
        <f t="shared" si="156"/>
        <v>1.7596566523605084E-2</v>
      </c>
      <c r="X1104" s="27">
        <v>43417</v>
      </c>
      <c r="Y1104" s="28">
        <v>89.21</v>
      </c>
      <c r="Z1104">
        <f t="shared" si="157"/>
        <v>-2.8472144378432818E-2</v>
      </c>
      <c r="AC1104" s="27">
        <v>43417</v>
      </c>
      <c r="AD1104" s="28">
        <v>31.212499999999999</v>
      </c>
      <c r="AE1104">
        <f t="shared" si="158"/>
        <v>-2.6271525830996456E-3</v>
      </c>
      <c r="AH1104" s="27">
        <v>43417</v>
      </c>
      <c r="AI1104" s="28">
        <v>128.62</v>
      </c>
      <c r="AJ1104">
        <f t="shared" si="159"/>
        <v>1.4772197169958812E-3</v>
      </c>
      <c r="AM1104" s="27">
        <v>43417</v>
      </c>
      <c r="AN1104" s="28">
        <v>59.98</v>
      </c>
      <c r="AO1104">
        <f t="shared" si="160"/>
        <v>-2.3341113704566929E-3</v>
      </c>
      <c r="AR1104" s="27">
        <v>43417</v>
      </c>
      <c r="AS1104" s="28">
        <v>15.47</v>
      </c>
      <c r="AT1104">
        <f t="shared" si="161"/>
        <v>-7.7569489334196051E-3</v>
      </c>
    </row>
    <row r="1105" spans="4:46" x14ac:dyDescent="0.2">
      <c r="D1105" s="27">
        <v>43418</v>
      </c>
      <c r="E1105" s="28">
        <v>27.265000000000001</v>
      </c>
      <c r="F1105">
        <f t="shared" si="153"/>
        <v>1.1369888134971529E-2</v>
      </c>
      <c r="I1105" s="27">
        <v>43418</v>
      </c>
      <c r="J1105" s="28">
        <v>43.44</v>
      </c>
      <c r="K1105">
        <f t="shared" si="154"/>
        <v>1.8876611418047862E-2</v>
      </c>
      <c r="N1105" s="27">
        <v>43418</v>
      </c>
      <c r="O1105" s="28">
        <v>24.8035</v>
      </c>
      <c r="P1105">
        <f t="shared" si="155"/>
        <v>3.1890660592255093E-2</v>
      </c>
      <c r="S1105" s="27">
        <v>43418</v>
      </c>
      <c r="T1105" s="28">
        <v>0.59275</v>
      </c>
      <c r="U1105" s="36">
        <f t="shared" si="156"/>
        <v>3.9645719105862343E-2</v>
      </c>
      <c r="X1105" s="27">
        <v>43418</v>
      </c>
      <c r="Y1105" s="28">
        <v>86.67</v>
      </c>
      <c r="Z1105">
        <f t="shared" si="157"/>
        <v>3.7267797392408042E-2</v>
      </c>
      <c r="AC1105" s="27">
        <v>43418</v>
      </c>
      <c r="AD1105" s="28">
        <v>31.130500000000001</v>
      </c>
      <c r="AE1105">
        <f t="shared" si="158"/>
        <v>2.5312796132410442E-2</v>
      </c>
      <c r="AH1105" s="27">
        <v>43418</v>
      </c>
      <c r="AI1105" s="28">
        <v>128.81</v>
      </c>
      <c r="AJ1105">
        <f t="shared" si="159"/>
        <v>1.2343762130269331E-2</v>
      </c>
      <c r="AM1105" s="27">
        <v>43418</v>
      </c>
      <c r="AN1105" s="28">
        <v>59.84</v>
      </c>
      <c r="AO1105">
        <f t="shared" si="160"/>
        <v>1.8883689839572115E-2</v>
      </c>
      <c r="AR1105" s="27">
        <v>43418</v>
      </c>
      <c r="AS1105" s="28">
        <v>15.35</v>
      </c>
      <c r="AT1105">
        <f t="shared" si="161"/>
        <v>1.4983713355048778E-2</v>
      </c>
    </row>
    <row r="1106" spans="4:46" x14ac:dyDescent="0.2">
      <c r="D1106" s="27">
        <v>43419</v>
      </c>
      <c r="E1106" s="28">
        <v>27.574999999999999</v>
      </c>
      <c r="F1106">
        <f t="shared" si="153"/>
        <v>-6.5276518585675181E-3</v>
      </c>
      <c r="I1106" s="27">
        <v>43419</v>
      </c>
      <c r="J1106" s="28">
        <v>44.26</v>
      </c>
      <c r="K1106">
        <f t="shared" si="154"/>
        <v>7.9078174423858894E-3</v>
      </c>
      <c r="N1106" s="27">
        <v>43419</v>
      </c>
      <c r="O1106" s="28">
        <v>25.5945</v>
      </c>
      <c r="P1106">
        <f t="shared" si="155"/>
        <v>1.7249799761667628E-2</v>
      </c>
      <c r="S1106" s="27">
        <v>43419</v>
      </c>
      <c r="T1106" s="28">
        <v>0.61624999999999996</v>
      </c>
      <c r="U1106" s="36">
        <f t="shared" si="156"/>
        <v>-1.947261663286004E-2</v>
      </c>
      <c r="X1106" s="27">
        <v>43419</v>
      </c>
      <c r="Y1106" s="28">
        <v>89.9</v>
      </c>
      <c r="Z1106">
        <f t="shared" si="157"/>
        <v>1.1679644048943283E-2</v>
      </c>
      <c r="AC1106" s="27">
        <v>43419</v>
      </c>
      <c r="AD1106" s="28">
        <v>31.918500000000002</v>
      </c>
      <c r="AE1106">
        <f t="shared" si="158"/>
        <v>5.6863574416090579E-3</v>
      </c>
      <c r="AH1106" s="27">
        <v>43419</v>
      </c>
      <c r="AI1106" s="28">
        <v>130.4</v>
      </c>
      <c r="AJ1106">
        <f t="shared" si="159"/>
        <v>-3.9877300613497813E-3</v>
      </c>
      <c r="AM1106" s="27">
        <v>43419</v>
      </c>
      <c r="AN1106" s="28">
        <v>60.97</v>
      </c>
      <c r="AO1106">
        <f t="shared" si="160"/>
        <v>7.3806790224701935E-3</v>
      </c>
      <c r="AR1106" s="27">
        <v>43419</v>
      </c>
      <c r="AS1106" s="28">
        <v>15.58</v>
      </c>
      <c r="AT1106">
        <f t="shared" si="161"/>
        <v>-1.9255455712451353E-3</v>
      </c>
    </row>
    <row r="1107" spans="4:46" x14ac:dyDescent="0.2">
      <c r="D1107" s="27">
        <v>43420</v>
      </c>
      <c r="E1107" s="28">
        <v>27.395</v>
      </c>
      <c r="F1107">
        <f t="shared" si="153"/>
        <v>7.3006022996897624E-3</v>
      </c>
      <c r="I1107" s="27">
        <v>43420</v>
      </c>
      <c r="J1107" s="28">
        <v>44.61</v>
      </c>
      <c r="K1107">
        <f t="shared" si="154"/>
        <v>2.1519838601210539E-2</v>
      </c>
      <c r="N1107" s="27">
        <v>43420</v>
      </c>
      <c r="O1107" s="28">
        <v>26.036000000000001</v>
      </c>
      <c r="P1107">
        <f t="shared" si="155"/>
        <v>2.269933937624824E-2</v>
      </c>
      <c r="S1107" s="27">
        <v>43420</v>
      </c>
      <c r="T1107" s="28">
        <v>0.60424999999999995</v>
      </c>
      <c r="U1107" s="36">
        <f t="shared" si="156"/>
        <v>2.6065370293752554E-2</v>
      </c>
      <c r="X1107" s="27">
        <v>43420</v>
      </c>
      <c r="Y1107" s="28">
        <v>90.95</v>
      </c>
      <c r="Z1107">
        <f t="shared" si="157"/>
        <v>1.2314458493677849E-2</v>
      </c>
      <c r="AC1107" s="27">
        <v>43420</v>
      </c>
      <c r="AD1107" s="28">
        <v>32.1</v>
      </c>
      <c r="AE1107">
        <f t="shared" si="158"/>
        <v>2.3348909657320727E-2</v>
      </c>
      <c r="AH1107" s="27">
        <v>43420</v>
      </c>
      <c r="AI1107" s="28">
        <v>129.88</v>
      </c>
      <c r="AJ1107">
        <f t="shared" si="159"/>
        <v>-3.8497074222343386E-4</v>
      </c>
      <c r="AM1107" s="27">
        <v>43420</v>
      </c>
      <c r="AN1107" s="28">
        <v>61.42</v>
      </c>
      <c r="AO1107">
        <f t="shared" si="160"/>
        <v>-9.9316183653532786E-3</v>
      </c>
      <c r="AR1107" s="27">
        <v>43420</v>
      </c>
      <c r="AS1107" s="28">
        <v>15.55</v>
      </c>
      <c r="AT1107">
        <f t="shared" si="161"/>
        <v>-1.0932475884244397E-2</v>
      </c>
    </row>
    <row r="1108" spans="4:46" x14ac:dyDescent="0.2">
      <c r="D1108" s="27">
        <v>43421</v>
      </c>
      <c r="E1108" s="28">
        <v>27.594999999999999</v>
      </c>
      <c r="F1108">
        <f t="shared" si="153"/>
        <v>3.6238448994383443E-3</v>
      </c>
      <c r="I1108" s="27">
        <v>43421</v>
      </c>
      <c r="J1108" s="28">
        <v>45.57</v>
      </c>
      <c r="K1108">
        <f t="shared" si="154"/>
        <v>2.3260917270133907E-2</v>
      </c>
      <c r="N1108" s="27">
        <v>43421</v>
      </c>
      <c r="O1108" s="28">
        <v>26.626999999999999</v>
      </c>
      <c r="P1108">
        <f t="shared" si="155"/>
        <v>2.0918616441957472E-2</v>
      </c>
      <c r="S1108" s="27">
        <v>43421</v>
      </c>
      <c r="T1108" s="28">
        <v>0.62</v>
      </c>
      <c r="U1108" s="36">
        <f t="shared" si="156"/>
        <v>2.4999999999999911E-2</v>
      </c>
      <c r="X1108" s="27">
        <v>43421</v>
      </c>
      <c r="Y1108" s="28">
        <v>92.07</v>
      </c>
      <c r="Z1108">
        <f t="shared" si="157"/>
        <v>2.1070924296730853E-2</v>
      </c>
      <c r="AC1108" s="27">
        <v>43421</v>
      </c>
      <c r="AD1108" s="28">
        <v>32.849499999999999</v>
      </c>
      <c r="AE1108">
        <f t="shared" si="158"/>
        <v>2.2359548851580868E-2</v>
      </c>
      <c r="AH1108" s="27">
        <v>43421</v>
      </c>
      <c r="AI1108" s="28">
        <v>129.83000000000001</v>
      </c>
      <c r="AJ1108">
        <f t="shared" si="159"/>
        <v>1.9641069090348795E-2</v>
      </c>
      <c r="AM1108" s="27">
        <v>43421</v>
      </c>
      <c r="AN1108" s="28">
        <v>60.81</v>
      </c>
      <c r="AO1108">
        <f t="shared" si="160"/>
        <v>1.9898043085018857E-2</v>
      </c>
      <c r="AR1108" s="27">
        <v>43421</v>
      </c>
      <c r="AS1108" s="28">
        <v>15.38</v>
      </c>
      <c r="AT1108">
        <f t="shared" si="161"/>
        <v>2.0156046814044037E-2</v>
      </c>
    </row>
    <row r="1109" spans="4:46" x14ac:dyDescent="0.2">
      <c r="D1109" s="27">
        <v>43422</v>
      </c>
      <c r="E1109" s="28">
        <v>27.695</v>
      </c>
      <c r="F1109">
        <f t="shared" si="153"/>
        <v>4.7842570861167388E-3</v>
      </c>
      <c r="I1109" s="27">
        <v>43422</v>
      </c>
      <c r="J1109" s="28">
        <v>46.63</v>
      </c>
      <c r="K1109">
        <f t="shared" si="154"/>
        <v>2.5734505683037145E-3</v>
      </c>
      <c r="N1109" s="27">
        <v>43422</v>
      </c>
      <c r="O1109" s="28">
        <v>27.184000000000001</v>
      </c>
      <c r="P1109">
        <f t="shared" si="155"/>
        <v>-1.1403766921718739E-2</v>
      </c>
      <c r="S1109" s="27">
        <v>43422</v>
      </c>
      <c r="T1109" s="28">
        <v>0.63549999999999995</v>
      </c>
      <c r="U1109" s="36">
        <f t="shared" si="156"/>
        <v>1.2981904012588696E-2</v>
      </c>
      <c r="X1109" s="27">
        <v>43422</v>
      </c>
      <c r="Y1109" s="28">
        <v>94.01</v>
      </c>
      <c r="Z1109">
        <f t="shared" si="157"/>
        <v>-1.2870971173279511E-2</v>
      </c>
      <c r="AC1109" s="27">
        <v>43422</v>
      </c>
      <c r="AD1109" s="28">
        <v>33.584000000000003</v>
      </c>
      <c r="AE1109">
        <f t="shared" si="158"/>
        <v>-5.9552167698928571E-5</v>
      </c>
      <c r="AH1109" s="27">
        <v>43422</v>
      </c>
      <c r="AI1109" s="28">
        <v>132.38</v>
      </c>
      <c r="AJ1109">
        <f t="shared" si="159"/>
        <v>-8.9892733041244677E-3</v>
      </c>
      <c r="AM1109" s="27">
        <v>43422</v>
      </c>
      <c r="AN1109" s="28">
        <v>62.02</v>
      </c>
      <c r="AO1109">
        <f t="shared" si="160"/>
        <v>4.8371493066734494E-4</v>
      </c>
      <c r="AR1109" s="27">
        <v>43422</v>
      </c>
      <c r="AS1109" s="28">
        <v>15.69</v>
      </c>
      <c r="AT1109">
        <f t="shared" si="161"/>
        <v>0</v>
      </c>
    </row>
    <row r="1110" spans="4:46" x14ac:dyDescent="0.2">
      <c r="D1110" s="27">
        <v>43423</v>
      </c>
      <c r="E1110" s="28">
        <v>27.827500000000001</v>
      </c>
      <c r="F1110">
        <f t="shared" si="153"/>
        <v>-4.7614769562482895E-3</v>
      </c>
      <c r="I1110" s="27">
        <v>43423</v>
      </c>
      <c r="J1110" s="28">
        <v>46.75</v>
      </c>
      <c r="K1110">
        <f t="shared" si="154"/>
        <v>1.0695187165774556E-3</v>
      </c>
      <c r="N1110" s="27">
        <v>43423</v>
      </c>
      <c r="O1110" s="28">
        <v>26.873999999999999</v>
      </c>
      <c r="P1110">
        <f t="shared" si="155"/>
        <v>8.2979831807696858E-3</v>
      </c>
      <c r="S1110" s="27">
        <v>43423</v>
      </c>
      <c r="T1110" s="28">
        <v>0.64375000000000004</v>
      </c>
      <c r="U1110" s="36">
        <f t="shared" si="156"/>
        <v>1.0485436893203692E-2</v>
      </c>
      <c r="X1110" s="27">
        <v>43423</v>
      </c>
      <c r="Y1110" s="28">
        <v>92.8</v>
      </c>
      <c r="Z1110">
        <f t="shared" si="157"/>
        <v>-4.3103448275860767E-3</v>
      </c>
      <c r="AC1110" s="27">
        <v>43423</v>
      </c>
      <c r="AD1110" s="28">
        <v>33.582000000000001</v>
      </c>
      <c r="AE1110">
        <f t="shared" si="158"/>
        <v>-2.4417842892026087E-3</v>
      </c>
      <c r="AH1110" s="27">
        <v>43423</v>
      </c>
      <c r="AI1110" s="28">
        <v>131.19</v>
      </c>
      <c r="AJ1110">
        <f t="shared" si="159"/>
        <v>1.1357572985746023E-2</v>
      </c>
      <c r="AM1110" s="27">
        <v>43423</v>
      </c>
      <c r="AN1110" s="28">
        <v>62.05</v>
      </c>
      <c r="AO1110">
        <f t="shared" si="160"/>
        <v>1.2892828364223785E-3</v>
      </c>
      <c r="AR1110" s="27">
        <v>43423</v>
      </c>
      <c r="AS1110" s="28">
        <v>15.69</v>
      </c>
      <c r="AT1110">
        <f t="shared" si="161"/>
        <v>3.8240917782026429E-3</v>
      </c>
    </row>
    <row r="1111" spans="4:46" x14ac:dyDescent="0.2">
      <c r="D1111" s="27">
        <v>43424</v>
      </c>
      <c r="E1111" s="28">
        <v>27.695</v>
      </c>
      <c r="F1111">
        <f t="shared" si="153"/>
        <v>-1.1554432207979803E-2</v>
      </c>
      <c r="I1111" s="27">
        <v>43424</v>
      </c>
      <c r="J1111" s="28">
        <v>46.8</v>
      </c>
      <c r="K1111">
        <f t="shared" si="154"/>
        <v>1.3888888888889062E-2</v>
      </c>
      <c r="N1111" s="27">
        <v>43424</v>
      </c>
      <c r="O1111" s="28">
        <v>27.097000000000001</v>
      </c>
      <c r="P1111">
        <f t="shared" si="155"/>
        <v>-1.620105546739492E-2</v>
      </c>
      <c r="S1111" s="27">
        <v>43424</v>
      </c>
      <c r="T1111" s="28">
        <v>0.65049999999999997</v>
      </c>
      <c r="U1111" s="36">
        <f t="shared" si="156"/>
        <v>5.7647963105305067E-3</v>
      </c>
      <c r="X1111" s="27">
        <v>43424</v>
      </c>
      <c r="Y1111" s="28">
        <v>92.4</v>
      </c>
      <c r="Z1111">
        <f t="shared" si="157"/>
        <v>7.575757575757347E-4</v>
      </c>
      <c r="AC1111" s="27">
        <v>43424</v>
      </c>
      <c r="AD1111" s="28">
        <v>33.5</v>
      </c>
      <c r="AE1111">
        <f t="shared" si="158"/>
        <v>-4.4776119402984982E-3</v>
      </c>
      <c r="AH1111" s="27">
        <v>43424</v>
      </c>
      <c r="AI1111" s="28">
        <v>132.68</v>
      </c>
      <c r="AJ1111">
        <f t="shared" si="159"/>
        <v>8.0645161290322509E-3</v>
      </c>
      <c r="AM1111" s="27">
        <v>43424</v>
      </c>
      <c r="AN1111" s="28">
        <v>62.13</v>
      </c>
      <c r="AO1111">
        <f t="shared" si="160"/>
        <v>0</v>
      </c>
      <c r="AR1111" s="27">
        <v>43424</v>
      </c>
      <c r="AS1111" s="28">
        <v>15.75</v>
      </c>
      <c r="AT1111">
        <f t="shared" si="161"/>
        <v>0</v>
      </c>
    </row>
    <row r="1112" spans="4:46" x14ac:dyDescent="0.2">
      <c r="D1112" s="27">
        <v>43425</v>
      </c>
      <c r="E1112" s="28">
        <v>27.375</v>
      </c>
      <c r="F1112">
        <f t="shared" si="153"/>
        <v>2.3926940639269478E-2</v>
      </c>
      <c r="I1112" s="27">
        <v>43425</v>
      </c>
      <c r="J1112" s="28">
        <v>47.45</v>
      </c>
      <c r="K1112">
        <f t="shared" si="154"/>
        <v>-7.1654373024236939E-3</v>
      </c>
      <c r="N1112" s="27">
        <v>43425</v>
      </c>
      <c r="O1112" s="28">
        <v>26.658000000000001</v>
      </c>
      <c r="P1112">
        <f t="shared" si="155"/>
        <v>1.2454047565458648E-2</v>
      </c>
      <c r="S1112" s="27">
        <v>43425</v>
      </c>
      <c r="T1112" s="28">
        <v>0.65425</v>
      </c>
      <c r="U1112" s="36">
        <f t="shared" si="156"/>
        <v>-3.8211692777989636E-3</v>
      </c>
      <c r="X1112" s="27">
        <v>43425</v>
      </c>
      <c r="Y1112" s="28">
        <v>92.47</v>
      </c>
      <c r="Z1112">
        <f t="shared" si="157"/>
        <v>8.3270249810749597E-3</v>
      </c>
      <c r="AC1112" s="27">
        <v>43425</v>
      </c>
      <c r="AD1112" s="28">
        <v>33.35</v>
      </c>
      <c r="AE1112">
        <f t="shared" si="158"/>
        <v>6.3568215892053637E-3</v>
      </c>
      <c r="AH1112" s="27">
        <v>43425</v>
      </c>
      <c r="AI1112" s="28">
        <v>133.75</v>
      </c>
      <c r="AJ1112">
        <f t="shared" si="159"/>
        <v>-5.3831775700934337E-3</v>
      </c>
      <c r="AM1112" s="27">
        <v>43425</v>
      </c>
      <c r="AN1112" s="28">
        <v>62.13</v>
      </c>
      <c r="AO1112">
        <f t="shared" si="160"/>
        <v>-3.2190568163528166E-3</v>
      </c>
      <c r="AR1112" s="27">
        <v>43425</v>
      </c>
      <c r="AS1112" s="28">
        <v>15.75</v>
      </c>
      <c r="AT1112">
        <f t="shared" si="161"/>
        <v>-1.07936507936508E-2</v>
      </c>
    </row>
    <row r="1113" spans="4:46" x14ac:dyDescent="0.2">
      <c r="D1113" s="27">
        <v>43426</v>
      </c>
      <c r="E1113" s="28">
        <v>28.03</v>
      </c>
      <c r="F1113">
        <f t="shared" si="153"/>
        <v>-4.6378879771674653E-3</v>
      </c>
      <c r="I1113" s="27">
        <v>43426</v>
      </c>
      <c r="J1113" s="28">
        <v>47.11</v>
      </c>
      <c r="K1113">
        <f t="shared" si="154"/>
        <v>-2.3349607302058928E-3</v>
      </c>
      <c r="N1113" s="27">
        <v>43426</v>
      </c>
      <c r="O1113" s="28">
        <v>26.99</v>
      </c>
      <c r="P1113">
        <f t="shared" si="155"/>
        <v>1.9247869581326515E-2</v>
      </c>
      <c r="S1113" s="27">
        <v>43426</v>
      </c>
      <c r="T1113" s="28">
        <v>0.65175000000000005</v>
      </c>
      <c r="U1113" s="36">
        <f t="shared" si="156"/>
        <v>1.074031453778268E-2</v>
      </c>
      <c r="X1113" s="27">
        <v>43426</v>
      </c>
      <c r="Y1113" s="28">
        <v>93.24</v>
      </c>
      <c r="Z1113">
        <f t="shared" si="157"/>
        <v>1.0939510939510955E-2</v>
      </c>
      <c r="AC1113" s="27">
        <v>43426</v>
      </c>
      <c r="AD1113" s="28">
        <v>33.561999999999998</v>
      </c>
      <c r="AE1113">
        <f t="shared" si="158"/>
        <v>7.7319587628865705E-3</v>
      </c>
      <c r="AH1113" s="27">
        <v>43426</v>
      </c>
      <c r="AI1113" s="28">
        <v>133.03</v>
      </c>
      <c r="AJ1113">
        <f t="shared" si="159"/>
        <v>2.7813275201082899E-3</v>
      </c>
      <c r="AM1113" s="27">
        <v>43426</v>
      </c>
      <c r="AN1113" s="28">
        <v>61.93</v>
      </c>
      <c r="AO1113">
        <f t="shared" si="160"/>
        <v>-3.3909252381721933E-3</v>
      </c>
      <c r="AR1113" s="27">
        <v>43426</v>
      </c>
      <c r="AS1113" s="28">
        <v>15.58</v>
      </c>
      <c r="AT1113">
        <f t="shared" si="161"/>
        <v>-3.8510911424903815E-3</v>
      </c>
    </row>
    <row r="1114" spans="4:46" x14ac:dyDescent="0.2">
      <c r="D1114" s="27">
        <v>43427</v>
      </c>
      <c r="E1114" s="28">
        <v>27.9</v>
      </c>
      <c r="F1114">
        <f t="shared" si="153"/>
        <v>1.7025089605735566E-3</v>
      </c>
      <c r="I1114" s="27">
        <v>43427</v>
      </c>
      <c r="J1114" s="28">
        <v>47</v>
      </c>
      <c r="K1114">
        <f t="shared" si="154"/>
        <v>-2.3404255319149359E-3</v>
      </c>
      <c r="N1114" s="27">
        <v>43427</v>
      </c>
      <c r="O1114" s="28">
        <v>27.509499999999999</v>
      </c>
      <c r="P1114">
        <f t="shared" si="155"/>
        <v>-2.344644577327748E-3</v>
      </c>
      <c r="S1114" s="27">
        <v>43427</v>
      </c>
      <c r="T1114" s="28">
        <v>0.65874999999999995</v>
      </c>
      <c r="U1114" s="36">
        <f t="shared" si="156"/>
        <v>1.8975332068311701E-3</v>
      </c>
      <c r="X1114" s="27">
        <v>43427</v>
      </c>
      <c r="Y1114" s="28">
        <v>94.26</v>
      </c>
      <c r="Z1114">
        <f t="shared" si="157"/>
        <v>-1.4852535539995326E-3</v>
      </c>
      <c r="AC1114" s="27">
        <v>43427</v>
      </c>
      <c r="AD1114" s="28">
        <v>33.8215</v>
      </c>
      <c r="AE1114">
        <f t="shared" si="158"/>
        <v>9.9640761054358151E-3</v>
      </c>
      <c r="AH1114" s="27">
        <v>43427</v>
      </c>
      <c r="AI1114" s="28">
        <v>133.4</v>
      </c>
      <c r="AJ1114">
        <f t="shared" si="159"/>
        <v>-9.0704647676163042E-3</v>
      </c>
      <c r="AM1114" s="27">
        <v>43427</v>
      </c>
      <c r="AN1114" s="28">
        <v>61.72</v>
      </c>
      <c r="AO1114">
        <f t="shared" si="160"/>
        <v>-2.754374594944986E-3</v>
      </c>
      <c r="AR1114" s="27">
        <v>43427</v>
      </c>
      <c r="AS1114" s="28">
        <v>15.52</v>
      </c>
      <c r="AT1114">
        <f t="shared" si="161"/>
        <v>0</v>
      </c>
    </row>
    <row r="1115" spans="4:46" x14ac:dyDescent="0.2">
      <c r="D1115" s="27">
        <v>43428</v>
      </c>
      <c r="E1115" s="28">
        <v>27.947500000000002</v>
      </c>
      <c r="F1115">
        <f t="shared" si="153"/>
        <v>-1.413364343859036E-2</v>
      </c>
      <c r="I1115" s="27">
        <v>43428</v>
      </c>
      <c r="J1115" s="28">
        <v>46.89</v>
      </c>
      <c r="K1115">
        <f t="shared" si="154"/>
        <v>-4.4785668586052596E-3</v>
      </c>
      <c r="N1115" s="27">
        <v>43428</v>
      </c>
      <c r="O1115" s="28">
        <v>27.445</v>
      </c>
      <c r="P1115">
        <f t="shared" si="155"/>
        <v>-7.4148296593187224E-3</v>
      </c>
      <c r="S1115" s="27">
        <v>43428</v>
      </c>
      <c r="T1115" s="28">
        <v>0.66</v>
      </c>
      <c r="U1115" s="36">
        <f t="shared" si="156"/>
        <v>3.6363636363636376E-2</v>
      </c>
      <c r="X1115" s="27">
        <v>43428</v>
      </c>
      <c r="Y1115" s="28">
        <v>94.12</v>
      </c>
      <c r="Z1115">
        <f t="shared" si="157"/>
        <v>-5.3123671908217318E-4</v>
      </c>
      <c r="AC1115" s="27">
        <v>43428</v>
      </c>
      <c r="AD1115" s="28">
        <v>34.158499999999997</v>
      </c>
      <c r="AE1115">
        <f t="shared" si="158"/>
        <v>-4.0399900464013205E-3</v>
      </c>
      <c r="AH1115" s="27">
        <v>43428</v>
      </c>
      <c r="AI1115" s="28">
        <v>132.19</v>
      </c>
      <c r="AJ1115">
        <f t="shared" si="159"/>
        <v>-7.6405174370224316E-3</v>
      </c>
      <c r="AM1115" s="27">
        <v>43428</v>
      </c>
      <c r="AN1115" s="28">
        <v>61.55</v>
      </c>
      <c r="AO1115">
        <f t="shared" si="160"/>
        <v>-2.5345247766043744E-2</v>
      </c>
      <c r="AR1115" s="27">
        <v>43428</v>
      </c>
      <c r="AS1115" s="28">
        <v>15.52</v>
      </c>
      <c r="AT1115">
        <f t="shared" si="161"/>
        <v>7.7319587628865705E-3</v>
      </c>
    </row>
    <row r="1116" spans="4:46" x14ac:dyDescent="0.2">
      <c r="D1116" s="27">
        <v>43429</v>
      </c>
      <c r="E1116" s="28">
        <v>27.552499999999998</v>
      </c>
      <c r="F1116">
        <f t="shared" si="153"/>
        <v>1.4971418201615183E-2</v>
      </c>
      <c r="I1116" s="27">
        <v>43429</v>
      </c>
      <c r="J1116" s="28">
        <v>46.68</v>
      </c>
      <c r="K1116">
        <f t="shared" si="154"/>
        <v>7.0694087403597727E-3</v>
      </c>
      <c r="N1116" s="27">
        <v>43429</v>
      </c>
      <c r="O1116" s="28">
        <v>27.241499999999998</v>
      </c>
      <c r="P1116">
        <f t="shared" si="155"/>
        <v>3.2322008699961602E-2</v>
      </c>
      <c r="S1116" s="27">
        <v>43429</v>
      </c>
      <c r="T1116" s="28">
        <v>0.68400000000000005</v>
      </c>
      <c r="U1116" s="36">
        <f t="shared" si="156"/>
        <v>2.5584795321635934E-3</v>
      </c>
      <c r="X1116" s="27">
        <v>43429</v>
      </c>
      <c r="Y1116" s="28">
        <v>94.07</v>
      </c>
      <c r="Z1116">
        <f t="shared" si="157"/>
        <v>2.0091421282024013E-2</v>
      </c>
      <c r="AC1116" s="27">
        <v>43429</v>
      </c>
      <c r="AD1116" s="28">
        <v>34.020499999999998</v>
      </c>
      <c r="AE1116">
        <f t="shared" si="158"/>
        <v>1.8532943372378652E-2</v>
      </c>
      <c r="AH1116" s="27">
        <v>43429</v>
      </c>
      <c r="AI1116" s="28">
        <v>131.18</v>
      </c>
      <c r="AJ1116">
        <f t="shared" si="159"/>
        <v>1.9972556792194007E-2</v>
      </c>
      <c r="AM1116" s="27">
        <v>43429</v>
      </c>
      <c r="AN1116" s="28">
        <v>59.99</v>
      </c>
      <c r="AO1116">
        <f t="shared" si="160"/>
        <v>3.1671945324220685E-2</v>
      </c>
      <c r="AR1116" s="27">
        <v>43429</v>
      </c>
      <c r="AS1116" s="28">
        <v>15.64</v>
      </c>
      <c r="AT1116">
        <f t="shared" si="161"/>
        <v>3.5166240409207239E-2</v>
      </c>
    </row>
    <row r="1117" spans="4:46" x14ac:dyDescent="0.2">
      <c r="D1117" s="27">
        <v>43430</v>
      </c>
      <c r="E1117" s="28">
        <v>27.965</v>
      </c>
      <c r="F1117">
        <f t="shared" si="153"/>
        <v>-7.330591811192555E-3</v>
      </c>
      <c r="I1117" s="27">
        <v>43430</v>
      </c>
      <c r="J1117" s="28">
        <v>47.01</v>
      </c>
      <c r="K1117">
        <f t="shared" si="154"/>
        <v>1.0636034886194468E-2</v>
      </c>
      <c r="N1117" s="27">
        <v>43430</v>
      </c>
      <c r="O1117" s="28">
        <v>28.122</v>
      </c>
      <c r="P1117">
        <f t="shared" si="155"/>
        <v>1.4792688997937509E-2</v>
      </c>
      <c r="S1117" s="27">
        <v>43430</v>
      </c>
      <c r="T1117" s="28">
        <v>0.68574999999999997</v>
      </c>
      <c r="U1117" s="36">
        <f t="shared" si="156"/>
        <v>1.5676266861101018E-2</v>
      </c>
      <c r="X1117" s="27">
        <v>43430</v>
      </c>
      <c r="Y1117" s="28">
        <v>95.96</v>
      </c>
      <c r="Z1117">
        <f t="shared" si="157"/>
        <v>1.6465193830762948E-2</v>
      </c>
      <c r="AC1117" s="27">
        <v>43430</v>
      </c>
      <c r="AD1117" s="28">
        <v>34.651000000000003</v>
      </c>
      <c r="AE1117">
        <f t="shared" si="158"/>
        <v>3.3188075380219395E-3</v>
      </c>
      <c r="AH1117" s="27">
        <v>43430</v>
      </c>
      <c r="AI1117" s="28">
        <v>133.80000000000001</v>
      </c>
      <c r="AJ1117">
        <f t="shared" si="159"/>
        <v>7.4738415545505532E-5</v>
      </c>
      <c r="AM1117" s="27">
        <v>43430</v>
      </c>
      <c r="AN1117" s="28">
        <v>61.89</v>
      </c>
      <c r="AO1117">
        <f t="shared" si="160"/>
        <v>8.7251575375666413E-3</v>
      </c>
      <c r="AR1117" s="27">
        <v>43430</v>
      </c>
      <c r="AS1117" s="28">
        <v>16.190000000000001</v>
      </c>
      <c r="AT1117">
        <f t="shared" si="161"/>
        <v>-4.3236565781347158E-3</v>
      </c>
    </row>
    <row r="1118" spans="4:46" x14ac:dyDescent="0.2">
      <c r="D1118" s="27">
        <v>43431</v>
      </c>
      <c r="E1118" s="28">
        <v>27.76</v>
      </c>
      <c r="F1118">
        <f t="shared" si="153"/>
        <v>6.2139769452449478E-3</v>
      </c>
      <c r="I1118" s="27">
        <v>43431</v>
      </c>
      <c r="J1118" s="28">
        <v>47.51</v>
      </c>
      <c r="K1118">
        <f t="shared" si="154"/>
        <v>2.3153020416755155E-3</v>
      </c>
      <c r="N1118" s="27">
        <v>43431</v>
      </c>
      <c r="O1118" s="28">
        <v>28.538</v>
      </c>
      <c r="P1118">
        <f t="shared" si="155"/>
        <v>4.1873992571308527E-3</v>
      </c>
      <c r="S1118" s="27">
        <v>43431</v>
      </c>
      <c r="T1118" s="28">
        <v>0.69650000000000001</v>
      </c>
      <c r="U1118" s="36">
        <f t="shared" si="156"/>
        <v>-1.7946877243358861E-3</v>
      </c>
      <c r="X1118" s="27">
        <v>43431</v>
      </c>
      <c r="Y1118" s="28">
        <v>97.54</v>
      </c>
      <c r="Z1118">
        <f t="shared" si="157"/>
        <v>9.534549928234437E-3</v>
      </c>
      <c r="AC1118" s="27">
        <v>43431</v>
      </c>
      <c r="AD1118" s="28">
        <v>34.765999999999998</v>
      </c>
      <c r="AE1118">
        <f t="shared" si="158"/>
        <v>6.6588045791866612E-3</v>
      </c>
      <c r="AH1118" s="27">
        <v>43431</v>
      </c>
      <c r="AI1118" s="28">
        <v>133.81</v>
      </c>
      <c r="AJ1118">
        <f t="shared" si="159"/>
        <v>-1.4199237725132097E-3</v>
      </c>
      <c r="AM1118" s="27">
        <v>43431</v>
      </c>
      <c r="AN1118" s="28">
        <v>62.43</v>
      </c>
      <c r="AO1118">
        <f t="shared" si="160"/>
        <v>-3.3637674195098333E-3</v>
      </c>
      <c r="AR1118" s="27">
        <v>43431</v>
      </c>
      <c r="AS1118" s="28">
        <v>16.12</v>
      </c>
      <c r="AT1118">
        <f t="shared" si="161"/>
        <v>1.2406947890819531E-3</v>
      </c>
    </row>
    <row r="1119" spans="4:46" x14ac:dyDescent="0.2">
      <c r="D1119" s="27">
        <v>43432</v>
      </c>
      <c r="E1119" s="28">
        <v>27.932500000000001</v>
      </c>
      <c r="F1119">
        <f t="shared" si="153"/>
        <v>1.8258301261970811E-2</v>
      </c>
      <c r="I1119" s="27">
        <v>43432</v>
      </c>
      <c r="J1119" s="28">
        <v>47.62</v>
      </c>
      <c r="K1119">
        <f t="shared" si="154"/>
        <v>3.1499370012599837E-3</v>
      </c>
      <c r="N1119" s="27">
        <v>43432</v>
      </c>
      <c r="O1119" s="28">
        <v>28.657499999999999</v>
      </c>
      <c r="P1119">
        <f t="shared" si="155"/>
        <v>-2.140800837477097E-2</v>
      </c>
      <c r="S1119" s="27">
        <v>43432</v>
      </c>
      <c r="T1119" s="28">
        <v>0.69525000000000003</v>
      </c>
      <c r="U1119" s="36">
        <f t="shared" si="156"/>
        <v>-1.4383315354189463E-3</v>
      </c>
      <c r="X1119" s="27">
        <v>43432</v>
      </c>
      <c r="Y1119" s="28">
        <v>98.47</v>
      </c>
      <c r="Z1119">
        <f t="shared" si="157"/>
        <v>-1.4928404590230482E-2</v>
      </c>
      <c r="AC1119" s="27">
        <v>43432</v>
      </c>
      <c r="AD1119" s="28">
        <v>34.997500000000002</v>
      </c>
      <c r="AE1119">
        <f t="shared" si="158"/>
        <v>-2.8502035859704344E-2</v>
      </c>
      <c r="AH1119" s="27">
        <v>43432</v>
      </c>
      <c r="AI1119" s="28">
        <v>133.62</v>
      </c>
      <c r="AJ1119">
        <f t="shared" si="159"/>
        <v>4.0413111809609603E-3</v>
      </c>
      <c r="AM1119" s="27">
        <v>43432</v>
      </c>
      <c r="AN1119" s="28">
        <v>62.22</v>
      </c>
      <c r="AO1119">
        <f t="shared" si="160"/>
        <v>4.8216007714561027E-3</v>
      </c>
      <c r="AR1119" s="27">
        <v>43432</v>
      </c>
      <c r="AS1119" s="28">
        <v>16.14</v>
      </c>
      <c r="AT1119">
        <f t="shared" si="161"/>
        <v>3.7174721189590088E-3</v>
      </c>
    </row>
    <row r="1120" spans="4:46" x14ac:dyDescent="0.2">
      <c r="D1120" s="27">
        <v>43433</v>
      </c>
      <c r="E1120" s="28">
        <v>28.442499999999999</v>
      </c>
      <c r="F1120">
        <f t="shared" si="153"/>
        <v>-8.7896633558903758E-5</v>
      </c>
      <c r="I1120" s="27">
        <v>43433</v>
      </c>
      <c r="J1120" s="28">
        <v>47.77</v>
      </c>
      <c r="K1120">
        <f t="shared" si="154"/>
        <v>-1.193217500523347E-2</v>
      </c>
      <c r="N1120" s="27">
        <v>43433</v>
      </c>
      <c r="O1120" s="28">
        <v>28.044</v>
      </c>
      <c r="P1120">
        <f t="shared" si="155"/>
        <v>-9.1106832120952941E-3</v>
      </c>
      <c r="S1120" s="27">
        <v>43433</v>
      </c>
      <c r="T1120" s="28">
        <v>0.69425000000000003</v>
      </c>
      <c r="U1120" s="36">
        <f t="shared" si="156"/>
        <v>-1.2963629816348576E-2</v>
      </c>
      <c r="X1120" s="27">
        <v>43433</v>
      </c>
      <c r="Y1120" s="28">
        <v>97</v>
      </c>
      <c r="Z1120">
        <f t="shared" si="157"/>
        <v>1.1340206185566082E-3</v>
      </c>
      <c r="AC1120" s="27">
        <v>43433</v>
      </c>
      <c r="AD1120" s="28">
        <v>34</v>
      </c>
      <c r="AE1120">
        <f t="shared" si="158"/>
        <v>-1.2058823529411677E-2</v>
      </c>
      <c r="AH1120" s="27">
        <v>43433</v>
      </c>
      <c r="AI1120" s="28">
        <v>134.16</v>
      </c>
      <c r="AJ1120">
        <f t="shared" si="159"/>
        <v>-7.0065593321406716E-3</v>
      </c>
      <c r="AM1120" s="27">
        <v>43433</v>
      </c>
      <c r="AN1120" s="28">
        <v>62.52</v>
      </c>
      <c r="AO1120">
        <f t="shared" si="160"/>
        <v>-7.3576455534228868E-3</v>
      </c>
      <c r="AR1120" s="27">
        <v>43433</v>
      </c>
      <c r="AS1120" s="28">
        <v>16.2</v>
      </c>
      <c r="AT1120">
        <f t="shared" si="161"/>
        <v>-1.851851851851849E-2</v>
      </c>
    </row>
    <row r="1121" spans="4:46" x14ac:dyDescent="0.2">
      <c r="D1121" s="27">
        <v>43434</v>
      </c>
      <c r="E1121" s="28">
        <v>28.44</v>
      </c>
      <c r="F1121">
        <f t="shared" si="153"/>
        <v>1.5295358649789037E-2</v>
      </c>
      <c r="I1121" s="27">
        <v>43434</v>
      </c>
      <c r="J1121" s="28">
        <v>47.2</v>
      </c>
      <c r="K1121">
        <f t="shared" si="154"/>
        <v>1.7584745762711851E-2</v>
      </c>
      <c r="N1121" s="27">
        <v>43434</v>
      </c>
      <c r="O1121" s="28">
        <v>27.788499999999999</v>
      </c>
      <c r="P1121">
        <f t="shared" si="155"/>
        <v>1.4646346510247099E-2</v>
      </c>
      <c r="S1121" s="27">
        <v>43434</v>
      </c>
      <c r="T1121" s="28">
        <v>0.68525000000000003</v>
      </c>
      <c r="U1121" s="36">
        <f t="shared" si="156"/>
        <v>3.6118205034658901E-2</v>
      </c>
      <c r="X1121" s="27">
        <v>43434</v>
      </c>
      <c r="Y1121" s="28">
        <v>97.11</v>
      </c>
      <c r="Z1121">
        <f t="shared" si="157"/>
        <v>2.6361857687158929E-2</v>
      </c>
      <c r="AC1121" s="27">
        <v>43434</v>
      </c>
      <c r="AD1121" s="28">
        <v>33.590000000000003</v>
      </c>
      <c r="AE1121">
        <f t="shared" si="158"/>
        <v>1.3902947305745705E-2</v>
      </c>
      <c r="AH1121" s="27">
        <v>43434</v>
      </c>
      <c r="AI1121" s="28">
        <v>133.22</v>
      </c>
      <c r="AJ1121">
        <f t="shared" si="159"/>
        <v>3.0550968323074468E-2</v>
      </c>
      <c r="AM1121" s="27">
        <v>43434</v>
      </c>
      <c r="AN1121" s="28">
        <v>62.06</v>
      </c>
      <c r="AO1121">
        <f t="shared" si="160"/>
        <v>1.820818562681259E-2</v>
      </c>
      <c r="AR1121" s="27">
        <v>43434</v>
      </c>
      <c r="AS1121" s="28">
        <v>15.9</v>
      </c>
      <c r="AT1121">
        <f t="shared" si="161"/>
        <v>1.6352201257861632E-2</v>
      </c>
    </row>
    <row r="1122" spans="4:46" x14ac:dyDescent="0.2">
      <c r="D1122" s="27">
        <v>43435</v>
      </c>
      <c r="E1122" s="28">
        <v>28.875</v>
      </c>
      <c r="F1122">
        <f t="shared" si="153"/>
        <v>3.099567099567091E-2</v>
      </c>
      <c r="I1122" s="27">
        <v>43435</v>
      </c>
      <c r="J1122" s="28">
        <v>48.03</v>
      </c>
      <c r="K1122">
        <f t="shared" si="154"/>
        <v>0.10077035186341865</v>
      </c>
      <c r="N1122" s="27">
        <v>43435</v>
      </c>
      <c r="O1122" s="28">
        <v>28.195499999999999</v>
      </c>
      <c r="P1122">
        <f t="shared" si="155"/>
        <v>6.2279441754889975E-2</v>
      </c>
      <c r="S1122" s="27">
        <v>43435</v>
      </c>
      <c r="T1122" s="28">
        <v>0.71</v>
      </c>
      <c r="U1122" s="36">
        <f t="shared" si="156"/>
        <v>6.6901408450703581E-3</v>
      </c>
      <c r="X1122" s="27">
        <v>43435</v>
      </c>
      <c r="Y1122" s="28">
        <v>99.67</v>
      </c>
      <c r="Z1122">
        <f t="shared" si="157"/>
        <v>2.5283435336610705E-2</v>
      </c>
      <c r="AC1122" s="27">
        <v>43435</v>
      </c>
      <c r="AD1122" s="28">
        <v>34.057000000000002</v>
      </c>
      <c r="AE1122">
        <f t="shared" si="158"/>
        <v>5.6067768740640789E-2</v>
      </c>
      <c r="AH1122" s="27">
        <v>43435</v>
      </c>
      <c r="AI1122" s="28">
        <v>137.29</v>
      </c>
      <c r="AJ1122">
        <f t="shared" si="159"/>
        <v>3.569087333382015E-3</v>
      </c>
      <c r="AM1122" s="27">
        <v>43435</v>
      </c>
      <c r="AN1122" s="28">
        <v>63.19</v>
      </c>
      <c r="AO1122">
        <f t="shared" si="160"/>
        <v>1.0761196391834149E-2</v>
      </c>
      <c r="AR1122" s="27">
        <v>43435</v>
      </c>
      <c r="AS1122" s="28">
        <v>16.16</v>
      </c>
      <c r="AT1122">
        <f t="shared" si="161"/>
        <v>2.2277227722772297E-2</v>
      </c>
    </row>
    <row r="1123" spans="4:46" x14ac:dyDescent="0.2">
      <c r="D1123" s="27">
        <v>43436</v>
      </c>
      <c r="E1123" s="28">
        <v>29.77</v>
      </c>
      <c r="F1123">
        <f t="shared" si="153"/>
        <v>-3.1911320120927122E-2</v>
      </c>
      <c r="I1123" s="27">
        <v>43436</v>
      </c>
      <c r="J1123" s="28">
        <v>52.87</v>
      </c>
      <c r="K1123">
        <f t="shared" si="154"/>
        <v>2.6101759031587068E-2</v>
      </c>
      <c r="N1123" s="27">
        <v>43436</v>
      </c>
      <c r="O1123" s="28">
        <v>29.951499999999999</v>
      </c>
      <c r="P1123">
        <f t="shared" si="155"/>
        <v>1.5992521242675695E-2</v>
      </c>
      <c r="S1123" s="27">
        <v>43436</v>
      </c>
      <c r="T1123" s="28">
        <v>0.71475</v>
      </c>
      <c r="U1123" s="36">
        <f t="shared" si="156"/>
        <v>-4.5470444211261896E-3</v>
      </c>
      <c r="X1123" s="27">
        <v>43436</v>
      </c>
      <c r="Y1123" s="28">
        <v>102.19</v>
      </c>
      <c r="Z1123">
        <f t="shared" si="157"/>
        <v>1.5461395439866799E-2</v>
      </c>
      <c r="AC1123" s="27">
        <v>43436</v>
      </c>
      <c r="AD1123" s="28">
        <v>35.966500000000003</v>
      </c>
      <c r="AE1123">
        <f t="shared" si="158"/>
        <v>1.6390252040092701E-2</v>
      </c>
      <c r="AH1123" s="27">
        <v>43436</v>
      </c>
      <c r="AI1123" s="28">
        <v>137.78</v>
      </c>
      <c r="AJ1123">
        <f t="shared" si="159"/>
        <v>-5.6611990129191714E-3</v>
      </c>
      <c r="AM1123" s="27">
        <v>43436</v>
      </c>
      <c r="AN1123" s="28">
        <v>63.87</v>
      </c>
      <c r="AO1123">
        <f t="shared" si="160"/>
        <v>4.6970408642565964E-4</v>
      </c>
      <c r="AR1123" s="27">
        <v>43436</v>
      </c>
      <c r="AS1123" s="28">
        <v>16.52</v>
      </c>
      <c r="AT1123">
        <f t="shared" si="161"/>
        <v>-6.0532687651315698E-4</v>
      </c>
    </row>
    <row r="1124" spans="4:46" x14ac:dyDescent="0.2">
      <c r="D1124" s="27">
        <v>43437</v>
      </c>
      <c r="E1124" s="28">
        <v>28.82</v>
      </c>
      <c r="F1124">
        <f t="shared" si="153"/>
        <v>-6.3324080499653768E-3</v>
      </c>
      <c r="I1124" s="27">
        <v>43437</v>
      </c>
      <c r="J1124" s="28">
        <v>54.25</v>
      </c>
      <c r="K1124">
        <f t="shared" si="154"/>
        <v>-1.0322580645161339E-2</v>
      </c>
      <c r="N1124" s="27">
        <v>43437</v>
      </c>
      <c r="O1124" s="28">
        <v>30.430499999999999</v>
      </c>
      <c r="P1124">
        <f t="shared" si="155"/>
        <v>3.9434120372652259E-3</v>
      </c>
      <c r="S1124" s="27">
        <v>43437</v>
      </c>
      <c r="T1124" s="28">
        <v>0.71150000000000002</v>
      </c>
      <c r="U1124" s="36">
        <f t="shared" si="156"/>
        <v>-7.027406886859211E-4</v>
      </c>
      <c r="X1124" s="27">
        <v>43437</v>
      </c>
      <c r="Y1124" s="28">
        <v>103.77</v>
      </c>
      <c r="Z1124">
        <f t="shared" si="157"/>
        <v>-6.7456875782978543E-4</v>
      </c>
      <c r="AC1124" s="27">
        <v>43437</v>
      </c>
      <c r="AD1124" s="28">
        <v>36.555999999999997</v>
      </c>
      <c r="AE1124">
        <f t="shared" si="158"/>
        <v>2.3251996936206609E-3</v>
      </c>
      <c r="AH1124" s="27">
        <v>43437</v>
      </c>
      <c r="AI1124" s="28">
        <v>137</v>
      </c>
      <c r="AJ1124">
        <f t="shared" si="159"/>
        <v>-1.0000000000000009E-2</v>
      </c>
      <c r="AM1124" s="27">
        <v>43437</v>
      </c>
      <c r="AN1124" s="28">
        <v>63.9</v>
      </c>
      <c r="AO1124">
        <f t="shared" si="160"/>
        <v>-4.0688575899843205E-3</v>
      </c>
      <c r="AR1124" s="27">
        <v>43437</v>
      </c>
      <c r="AS1124" s="28">
        <v>16.510000000000002</v>
      </c>
      <c r="AT1124">
        <f t="shared" si="161"/>
        <v>-6.6626287098729975E-3</v>
      </c>
    </row>
    <row r="1125" spans="4:46" x14ac:dyDescent="0.2">
      <c r="D1125" s="27">
        <v>43438</v>
      </c>
      <c r="E1125" s="28">
        <v>28.637499999999999</v>
      </c>
      <c r="F1125">
        <f t="shared" si="153"/>
        <v>4.12047140986469E-2</v>
      </c>
      <c r="I1125" s="27">
        <v>43438</v>
      </c>
      <c r="J1125" s="28">
        <v>53.69</v>
      </c>
      <c r="K1125">
        <f t="shared" si="154"/>
        <v>5.4013782827342371E-3</v>
      </c>
      <c r="N1125" s="27">
        <v>43438</v>
      </c>
      <c r="O1125" s="28">
        <v>30.5505</v>
      </c>
      <c r="P1125">
        <f t="shared" si="155"/>
        <v>9.9671036480581954E-3</v>
      </c>
      <c r="S1125" s="27">
        <v>43438</v>
      </c>
      <c r="T1125" s="28">
        <v>0.71099999999999997</v>
      </c>
      <c r="U1125" s="36">
        <f t="shared" si="156"/>
        <v>8.0872011251758025E-3</v>
      </c>
      <c r="X1125" s="27">
        <v>43438</v>
      </c>
      <c r="Y1125" s="28">
        <v>103.7</v>
      </c>
      <c r="Z1125">
        <f t="shared" si="157"/>
        <v>4.8216007714561027E-3</v>
      </c>
      <c r="AC1125" s="27">
        <v>43438</v>
      </c>
      <c r="AD1125" s="28">
        <v>36.640999999999998</v>
      </c>
      <c r="AE1125">
        <f t="shared" si="158"/>
        <v>5.5948254687372412E-3</v>
      </c>
      <c r="AH1125" s="27">
        <v>43438</v>
      </c>
      <c r="AI1125" s="28">
        <v>135.63</v>
      </c>
      <c r="AJ1125">
        <f t="shared" si="159"/>
        <v>1.8653690186536842E-2</v>
      </c>
      <c r="AM1125" s="27">
        <v>43438</v>
      </c>
      <c r="AN1125" s="28">
        <v>63.64</v>
      </c>
      <c r="AO1125">
        <f t="shared" si="160"/>
        <v>2.922690131992467E-2</v>
      </c>
      <c r="AR1125" s="27">
        <v>43438</v>
      </c>
      <c r="AS1125" s="28">
        <v>16.399999999999999</v>
      </c>
      <c r="AT1125">
        <f t="shared" si="161"/>
        <v>5.3658536585366123E-2</v>
      </c>
    </row>
    <row r="1126" spans="4:46" x14ac:dyDescent="0.2">
      <c r="D1126" s="27">
        <v>43439</v>
      </c>
      <c r="E1126" s="28">
        <v>29.817499999999999</v>
      </c>
      <c r="F1126">
        <f t="shared" si="153"/>
        <v>1.05642659512033E-2</v>
      </c>
      <c r="I1126" s="27">
        <v>43439</v>
      </c>
      <c r="J1126" s="28">
        <v>53.98</v>
      </c>
      <c r="K1126">
        <f t="shared" si="154"/>
        <v>-1.1485735457576807E-2</v>
      </c>
      <c r="N1126" s="27">
        <v>43439</v>
      </c>
      <c r="O1126" s="28">
        <v>30.855</v>
      </c>
      <c r="P1126">
        <f t="shared" si="155"/>
        <v>1.5313563441905709E-2</v>
      </c>
      <c r="S1126" s="27">
        <v>43439</v>
      </c>
      <c r="T1126" s="28">
        <v>0.71675</v>
      </c>
      <c r="U1126" s="36">
        <f t="shared" si="156"/>
        <v>-3.4530868503662382E-2</v>
      </c>
      <c r="X1126" s="27">
        <v>43439</v>
      </c>
      <c r="Y1126" s="28">
        <v>104.2</v>
      </c>
      <c r="Z1126">
        <f t="shared" si="157"/>
        <v>6.5259117082532292E-3</v>
      </c>
      <c r="AC1126" s="27">
        <v>43439</v>
      </c>
      <c r="AD1126" s="28">
        <v>36.845999999999997</v>
      </c>
      <c r="AE1126">
        <f t="shared" si="158"/>
        <v>1.0761005265157664E-2</v>
      </c>
      <c r="AH1126" s="27">
        <v>43439</v>
      </c>
      <c r="AI1126" s="28">
        <v>138.16</v>
      </c>
      <c r="AJ1126">
        <f t="shared" si="159"/>
        <v>-1.9542559351477529E-3</v>
      </c>
      <c r="AM1126" s="27">
        <v>43439</v>
      </c>
      <c r="AN1126" s="28">
        <v>65.5</v>
      </c>
      <c r="AO1126">
        <f t="shared" si="160"/>
        <v>-4.4274809160306239E-3</v>
      </c>
      <c r="AR1126" s="27">
        <v>43439</v>
      </c>
      <c r="AS1126" s="28">
        <v>17.28</v>
      </c>
      <c r="AT1126">
        <f t="shared" si="161"/>
        <v>-1.0995370370370461E-2</v>
      </c>
    </row>
    <row r="1127" spans="4:46" x14ac:dyDescent="0.2">
      <c r="D1127" s="27">
        <v>43440</v>
      </c>
      <c r="E1127" s="28">
        <v>30.1325</v>
      </c>
      <c r="F1127">
        <f t="shared" si="153"/>
        <v>-8.5455903094665553E-3</v>
      </c>
      <c r="I1127" s="27">
        <v>43440</v>
      </c>
      <c r="J1127" s="28">
        <v>53.36</v>
      </c>
      <c r="K1127">
        <f t="shared" si="154"/>
        <v>-1.3493253373313308E-2</v>
      </c>
      <c r="N1127" s="27">
        <v>43440</v>
      </c>
      <c r="O1127" s="28">
        <v>31.327500000000001</v>
      </c>
      <c r="P1127">
        <f t="shared" si="155"/>
        <v>-1.0374271805920765E-3</v>
      </c>
      <c r="S1127" s="27">
        <v>43440</v>
      </c>
      <c r="T1127" s="28">
        <v>0.69199999999999995</v>
      </c>
      <c r="U1127" s="36">
        <f t="shared" si="156"/>
        <v>2.4927745664740097E-2</v>
      </c>
      <c r="X1127" s="27">
        <v>43440</v>
      </c>
      <c r="Y1127" s="28">
        <v>104.88</v>
      </c>
      <c r="Z1127">
        <f t="shared" si="157"/>
        <v>-2.7745995423340886E-2</v>
      </c>
      <c r="AC1127" s="27">
        <v>43440</v>
      </c>
      <c r="AD1127" s="28">
        <v>37.2425</v>
      </c>
      <c r="AE1127">
        <f t="shared" si="158"/>
        <v>-1.0015439350204658E-2</v>
      </c>
      <c r="AH1127" s="27">
        <v>43440</v>
      </c>
      <c r="AI1127" s="28">
        <v>137.88999999999999</v>
      </c>
      <c r="AJ1127">
        <f t="shared" si="159"/>
        <v>-1.3561534556530419E-2</v>
      </c>
      <c r="AM1127" s="27">
        <v>43440</v>
      </c>
      <c r="AN1127" s="28">
        <v>65.209999999999994</v>
      </c>
      <c r="AO1127">
        <f t="shared" si="160"/>
        <v>-1.4721668455758175E-2</v>
      </c>
      <c r="AR1127" s="27">
        <v>43440</v>
      </c>
      <c r="AS1127" s="28">
        <v>17.09</v>
      </c>
      <c r="AT1127">
        <f t="shared" si="161"/>
        <v>-1.8139262726740712E-2</v>
      </c>
    </row>
    <row r="1128" spans="4:46" x14ac:dyDescent="0.2">
      <c r="D1128" s="27">
        <v>43441</v>
      </c>
      <c r="E1128" s="28">
        <v>29.875</v>
      </c>
      <c r="F1128">
        <f t="shared" si="153"/>
        <v>1.4058577405857697E-2</v>
      </c>
      <c r="I1128" s="27">
        <v>43441</v>
      </c>
      <c r="J1128" s="28">
        <v>52.64</v>
      </c>
      <c r="K1128">
        <f t="shared" si="154"/>
        <v>1.1398176291793405E-2</v>
      </c>
      <c r="N1128" s="27">
        <v>43441</v>
      </c>
      <c r="O1128" s="28">
        <v>31.295000000000002</v>
      </c>
      <c r="P1128">
        <f t="shared" si="155"/>
        <v>3.9143633168237102E-3</v>
      </c>
      <c r="S1128" s="27">
        <v>43441</v>
      </c>
      <c r="T1128" s="28">
        <v>0.70925000000000005</v>
      </c>
      <c r="U1128" s="36">
        <f t="shared" si="156"/>
        <v>1.1632005639760301E-2</v>
      </c>
      <c r="X1128" s="27">
        <v>43441</v>
      </c>
      <c r="Y1128" s="28">
        <v>101.97</v>
      </c>
      <c r="Z1128">
        <f t="shared" si="157"/>
        <v>1.3141119937236434E-2</v>
      </c>
      <c r="AC1128" s="27">
        <v>43441</v>
      </c>
      <c r="AD1128" s="28">
        <v>36.869500000000002</v>
      </c>
      <c r="AE1128">
        <f t="shared" si="158"/>
        <v>1.4035991808947657E-2</v>
      </c>
      <c r="AH1128" s="27">
        <v>43441</v>
      </c>
      <c r="AI1128" s="28">
        <v>136.02000000000001</v>
      </c>
      <c r="AJ1128">
        <f t="shared" si="159"/>
        <v>1.7497426848992692E-2</v>
      </c>
      <c r="AM1128" s="27">
        <v>43441</v>
      </c>
      <c r="AN1128" s="28">
        <v>64.25</v>
      </c>
      <c r="AO1128">
        <f t="shared" si="160"/>
        <v>2.0077821011673214E-2</v>
      </c>
      <c r="AR1128" s="27">
        <v>43441</v>
      </c>
      <c r="AS1128" s="28">
        <v>16.78</v>
      </c>
      <c r="AT1128">
        <f t="shared" si="161"/>
        <v>1.6686531585220266E-2</v>
      </c>
    </row>
    <row r="1129" spans="4:46" x14ac:dyDescent="0.2">
      <c r="D1129" s="27">
        <v>43442</v>
      </c>
      <c r="E1129" s="28">
        <v>30.295000000000002</v>
      </c>
      <c r="F1129">
        <f t="shared" si="153"/>
        <v>1.1470539693018589E-2</v>
      </c>
      <c r="I1129" s="27">
        <v>43442</v>
      </c>
      <c r="J1129" s="28">
        <v>53.24</v>
      </c>
      <c r="K1129">
        <f t="shared" si="154"/>
        <v>1.7092411720510903E-2</v>
      </c>
      <c r="N1129" s="27">
        <v>43442</v>
      </c>
      <c r="O1129" s="28">
        <v>31.4175</v>
      </c>
      <c r="P1129">
        <f t="shared" si="155"/>
        <v>-4.8380679557571415E-3</v>
      </c>
      <c r="S1129" s="27">
        <v>43442</v>
      </c>
      <c r="T1129" s="28">
        <v>0.71750000000000003</v>
      </c>
      <c r="U1129" s="36">
        <f t="shared" si="156"/>
        <v>-6.9686411149826322E-3</v>
      </c>
      <c r="X1129" s="27">
        <v>43442</v>
      </c>
      <c r="Y1129" s="28">
        <v>103.31</v>
      </c>
      <c r="Z1129">
        <f t="shared" si="157"/>
        <v>-7.0661117026425968E-3</v>
      </c>
      <c r="AC1129" s="27">
        <v>43442</v>
      </c>
      <c r="AD1129" s="28">
        <v>37.387</v>
      </c>
      <c r="AE1129">
        <f t="shared" si="158"/>
        <v>1.4443523149758608E-3</v>
      </c>
      <c r="AH1129" s="27">
        <v>43442</v>
      </c>
      <c r="AI1129" s="28">
        <v>138.4</v>
      </c>
      <c r="AJ1129">
        <f t="shared" si="159"/>
        <v>-3.3236994219654203E-3</v>
      </c>
      <c r="AM1129" s="27">
        <v>43442</v>
      </c>
      <c r="AN1129" s="28">
        <v>65.540000000000006</v>
      </c>
      <c r="AO1129">
        <f t="shared" si="160"/>
        <v>3.6618858712236246E-3</v>
      </c>
      <c r="AR1129" s="27">
        <v>43442</v>
      </c>
      <c r="AS1129" s="28">
        <v>17.059999999999999</v>
      </c>
      <c r="AT1129">
        <f t="shared" si="161"/>
        <v>7.0339976553341899E-3</v>
      </c>
    </row>
    <row r="1130" spans="4:46" x14ac:dyDescent="0.2">
      <c r="D1130" s="27">
        <v>43443</v>
      </c>
      <c r="E1130" s="28">
        <v>30.642499999999998</v>
      </c>
      <c r="F1130">
        <f t="shared" si="153"/>
        <v>-4.6504038508606849E-3</v>
      </c>
      <c r="I1130" s="27">
        <v>43443</v>
      </c>
      <c r="J1130" s="28">
        <v>54.15</v>
      </c>
      <c r="K1130">
        <f t="shared" si="154"/>
        <v>4.6168051708217472E-3</v>
      </c>
      <c r="N1130" s="27">
        <v>43443</v>
      </c>
      <c r="O1130" s="28">
        <v>31.265499999999999</v>
      </c>
      <c r="P1130">
        <f t="shared" si="155"/>
        <v>2.5011594249252367E-2</v>
      </c>
      <c r="S1130" s="27">
        <v>43443</v>
      </c>
      <c r="T1130" s="28">
        <v>0.71250000000000002</v>
      </c>
      <c r="U1130" s="36">
        <f t="shared" si="156"/>
        <v>-1.6491228070175445E-2</v>
      </c>
      <c r="X1130" s="27">
        <v>43443</v>
      </c>
      <c r="Y1130" s="28">
        <v>102.58</v>
      </c>
      <c r="Z1130">
        <f t="shared" si="157"/>
        <v>1.3257945018522177E-2</v>
      </c>
      <c r="AC1130" s="27">
        <v>43443</v>
      </c>
      <c r="AD1130" s="28">
        <v>37.441000000000003</v>
      </c>
      <c r="AE1130">
        <f t="shared" si="158"/>
        <v>8.666969365134447E-3</v>
      </c>
      <c r="AH1130" s="27">
        <v>43443</v>
      </c>
      <c r="AI1130" s="28">
        <v>137.94</v>
      </c>
      <c r="AJ1130">
        <f t="shared" si="159"/>
        <v>-3.6972596781208455E-3</v>
      </c>
      <c r="AM1130" s="27">
        <v>43443</v>
      </c>
      <c r="AN1130" s="28">
        <v>65.78</v>
      </c>
      <c r="AO1130">
        <f t="shared" si="160"/>
        <v>1.06415323806619E-3</v>
      </c>
      <c r="AR1130" s="27">
        <v>43443</v>
      </c>
      <c r="AS1130" s="28">
        <v>17.18</v>
      </c>
      <c r="AT1130">
        <f t="shared" si="161"/>
        <v>-9.8952270081489324E-3</v>
      </c>
    </row>
    <row r="1131" spans="4:46" x14ac:dyDescent="0.2">
      <c r="D1131" s="27">
        <v>43444</v>
      </c>
      <c r="E1131" s="28">
        <v>30.5</v>
      </c>
      <c r="F1131">
        <f t="shared" si="153"/>
        <v>-8.8524590163934214E-3</v>
      </c>
      <c r="I1131" s="27">
        <v>43444</v>
      </c>
      <c r="J1131" s="28">
        <v>54.4</v>
      </c>
      <c r="K1131">
        <f t="shared" si="154"/>
        <v>-3.6764705882341708E-4</v>
      </c>
      <c r="N1131" s="27">
        <v>43444</v>
      </c>
      <c r="O1131" s="28">
        <v>32.047499999999999</v>
      </c>
      <c r="P1131">
        <f t="shared" si="155"/>
        <v>2.2934706295342888E-2</v>
      </c>
      <c r="S1131" s="27">
        <v>43444</v>
      </c>
      <c r="T1131" s="28">
        <v>0.70074999999999998</v>
      </c>
      <c r="U1131" s="36">
        <f t="shared" si="156"/>
        <v>-1.1416339636104222E-2</v>
      </c>
      <c r="X1131" s="27">
        <v>43444</v>
      </c>
      <c r="Y1131" s="28">
        <v>103.94</v>
      </c>
      <c r="Z1131">
        <f t="shared" si="157"/>
        <v>4.6372907446603939E-2</v>
      </c>
      <c r="AC1131" s="27">
        <v>43444</v>
      </c>
      <c r="AD1131" s="28">
        <v>37.765500000000003</v>
      </c>
      <c r="AE1131">
        <f t="shared" si="158"/>
        <v>7.0964239848536614E-3</v>
      </c>
      <c r="AH1131" s="27">
        <v>43444</v>
      </c>
      <c r="AI1131" s="28">
        <v>137.43</v>
      </c>
      <c r="AJ1131">
        <f t="shared" si="159"/>
        <v>-6.2577312086153913E-3</v>
      </c>
      <c r="AM1131" s="27">
        <v>43444</v>
      </c>
      <c r="AN1131" s="28">
        <v>65.849999999999994</v>
      </c>
      <c r="AO1131">
        <f t="shared" si="160"/>
        <v>8.9597570235384616E-3</v>
      </c>
      <c r="AR1131" s="27">
        <v>43444</v>
      </c>
      <c r="AS1131" s="28">
        <v>17.010000000000002</v>
      </c>
      <c r="AT1131">
        <f t="shared" si="161"/>
        <v>1.7636684303350858E-2</v>
      </c>
    </row>
    <row r="1132" spans="4:46" x14ac:dyDescent="0.2">
      <c r="D1132" s="27">
        <v>43445</v>
      </c>
      <c r="E1132" s="28">
        <v>30.23</v>
      </c>
      <c r="F1132">
        <f t="shared" si="153"/>
        <v>1.1577902745616431E-3</v>
      </c>
      <c r="I1132" s="27">
        <v>43445</v>
      </c>
      <c r="J1132" s="28">
        <v>54.38</v>
      </c>
      <c r="K1132">
        <f t="shared" si="154"/>
        <v>9.9301213681499689E-3</v>
      </c>
      <c r="N1132" s="27">
        <v>43445</v>
      </c>
      <c r="O1132" s="28">
        <v>32.782499999999999</v>
      </c>
      <c r="P1132">
        <f t="shared" si="155"/>
        <v>5.6737588652482351E-3</v>
      </c>
      <c r="S1132" s="27">
        <v>43445</v>
      </c>
      <c r="T1132" s="28">
        <v>0.69274999999999998</v>
      </c>
      <c r="U1132" s="36">
        <f t="shared" si="156"/>
        <v>0.13857813063875857</v>
      </c>
      <c r="X1132" s="27">
        <v>43445</v>
      </c>
      <c r="Y1132" s="28">
        <v>108.76</v>
      </c>
      <c r="Z1132">
        <f t="shared" si="157"/>
        <v>-1.5308937109231424E-2</v>
      </c>
      <c r="AC1132" s="27">
        <v>43445</v>
      </c>
      <c r="AD1132" s="28">
        <v>38.033499999999997</v>
      </c>
      <c r="AE1132">
        <f t="shared" si="158"/>
        <v>1.2226063864750891E-3</v>
      </c>
      <c r="AH1132" s="27">
        <v>43445</v>
      </c>
      <c r="AI1132" s="28">
        <v>136.57</v>
      </c>
      <c r="AJ1132">
        <f t="shared" si="159"/>
        <v>-1.7573405579555113E-3</v>
      </c>
      <c r="AM1132" s="27">
        <v>43445</v>
      </c>
      <c r="AN1132" s="28">
        <v>66.44</v>
      </c>
      <c r="AO1132">
        <f t="shared" si="160"/>
        <v>3.0403371462974116E-2</v>
      </c>
      <c r="AR1132" s="27">
        <v>43445</v>
      </c>
      <c r="AS1132" s="28">
        <v>17.309999999999999</v>
      </c>
      <c r="AT1132">
        <f t="shared" si="161"/>
        <v>3.6972848064702468E-2</v>
      </c>
    </row>
    <row r="1133" spans="4:46" x14ac:dyDescent="0.2">
      <c r="D1133" s="27">
        <v>43446</v>
      </c>
      <c r="E1133" s="28">
        <v>30.265000000000001</v>
      </c>
      <c r="F1133">
        <f t="shared" si="153"/>
        <v>-4.0475797125393287E-3</v>
      </c>
      <c r="I1133" s="27">
        <v>43446</v>
      </c>
      <c r="J1133" s="28">
        <v>54.92</v>
      </c>
      <c r="K1133">
        <f t="shared" si="154"/>
        <v>-1.3838310269483012E-2</v>
      </c>
      <c r="N1133" s="27">
        <v>43446</v>
      </c>
      <c r="O1133" s="28">
        <v>32.968499999999999</v>
      </c>
      <c r="P1133">
        <f t="shared" si="155"/>
        <v>-5.8844048106524438E-3</v>
      </c>
      <c r="S1133" s="27">
        <v>43446</v>
      </c>
      <c r="T1133" s="28">
        <v>0.78874999999999995</v>
      </c>
      <c r="U1133" s="36">
        <f t="shared" si="156"/>
        <v>-4.4374009508715284E-3</v>
      </c>
      <c r="X1133" s="27">
        <v>43446</v>
      </c>
      <c r="Y1133" s="28">
        <v>107.095</v>
      </c>
      <c r="Z1133">
        <f t="shared" si="157"/>
        <v>-5.6491899715206406E-3</v>
      </c>
      <c r="AC1133" s="27">
        <v>43446</v>
      </c>
      <c r="AD1133" s="28">
        <v>38.08</v>
      </c>
      <c r="AE1133">
        <f t="shared" si="158"/>
        <v>-8.9679621848738345E-3</v>
      </c>
      <c r="AH1133" s="27">
        <v>43446</v>
      </c>
      <c r="AI1133" s="28">
        <v>136.33000000000001</v>
      </c>
      <c r="AJ1133">
        <f t="shared" si="159"/>
        <v>-1.70908824176631E-2</v>
      </c>
      <c r="AM1133" s="27">
        <v>43446</v>
      </c>
      <c r="AN1133" s="28">
        <v>68.459999999999994</v>
      </c>
      <c r="AO1133">
        <f t="shared" si="160"/>
        <v>-1.5629564709319199E-2</v>
      </c>
      <c r="AR1133" s="27">
        <v>43446</v>
      </c>
      <c r="AS1133" s="28">
        <v>17.95</v>
      </c>
      <c r="AT1133">
        <f t="shared" si="161"/>
        <v>-1.5041782729804942E-2</v>
      </c>
    </row>
    <row r="1134" spans="4:46" x14ac:dyDescent="0.2">
      <c r="D1134" s="27">
        <v>43447</v>
      </c>
      <c r="E1134" s="28">
        <v>30.142499999999998</v>
      </c>
      <c r="F1134">
        <f t="shared" si="153"/>
        <v>-3.1516961101434871E-2</v>
      </c>
      <c r="I1134" s="27">
        <v>43447</v>
      </c>
      <c r="J1134" s="28">
        <v>54.16</v>
      </c>
      <c r="K1134">
        <f t="shared" si="154"/>
        <v>-1.2001477104874425E-2</v>
      </c>
      <c r="N1134" s="27">
        <v>43447</v>
      </c>
      <c r="O1134" s="28">
        <v>32.774500000000003</v>
      </c>
      <c r="P1134">
        <f t="shared" si="155"/>
        <v>6.3921646401927656E-3</v>
      </c>
      <c r="S1134" s="27">
        <v>43447</v>
      </c>
      <c r="T1134" s="28">
        <v>0.78525</v>
      </c>
      <c r="U1134" s="36">
        <f t="shared" si="156"/>
        <v>-1.9102196752626588E-2</v>
      </c>
      <c r="X1134" s="27">
        <v>43447</v>
      </c>
      <c r="Y1134" s="28">
        <v>106.49</v>
      </c>
      <c r="Z1134">
        <f t="shared" si="157"/>
        <v>1.3334585407080546E-2</v>
      </c>
      <c r="AC1134" s="27">
        <v>43447</v>
      </c>
      <c r="AD1134" s="28">
        <v>37.738500000000002</v>
      </c>
      <c r="AE1134">
        <f t="shared" si="158"/>
        <v>4.623925169256804E-3</v>
      </c>
      <c r="AH1134" s="27">
        <v>43447</v>
      </c>
      <c r="AI1134" s="28">
        <v>134</v>
      </c>
      <c r="AJ1134">
        <f t="shared" si="159"/>
        <v>5.4477611940297876E-3</v>
      </c>
      <c r="AM1134" s="27">
        <v>43447</v>
      </c>
      <c r="AN1134" s="28">
        <v>67.39</v>
      </c>
      <c r="AO1134">
        <f t="shared" si="160"/>
        <v>4.3033090963051635E-3</v>
      </c>
      <c r="AR1134" s="27">
        <v>43447</v>
      </c>
      <c r="AS1134" s="28">
        <v>17.68</v>
      </c>
      <c r="AT1134">
        <f t="shared" si="161"/>
        <v>9.6153846153848033E-3</v>
      </c>
    </row>
    <row r="1135" spans="4:46" x14ac:dyDescent="0.2">
      <c r="D1135" s="27">
        <v>43448</v>
      </c>
      <c r="E1135" s="28">
        <v>29.192499999999999</v>
      </c>
      <c r="F1135">
        <f t="shared" si="153"/>
        <v>-5.6521366789414884E-3</v>
      </c>
      <c r="I1135" s="27">
        <v>43448</v>
      </c>
      <c r="J1135" s="28">
        <v>53.51</v>
      </c>
      <c r="K1135">
        <f t="shared" si="154"/>
        <v>2.6163333956270574E-3</v>
      </c>
      <c r="N1135" s="27">
        <v>43448</v>
      </c>
      <c r="O1135" s="28">
        <v>32.984000000000002</v>
      </c>
      <c r="P1135">
        <f t="shared" si="155"/>
        <v>2.0570579674993983E-2</v>
      </c>
      <c r="S1135" s="27">
        <v>43448</v>
      </c>
      <c r="T1135" s="28">
        <v>0.77024999999999999</v>
      </c>
      <c r="U1135" s="36">
        <f t="shared" si="156"/>
        <v>-9.7370983446932735E-3</v>
      </c>
      <c r="X1135" s="27">
        <v>43448</v>
      </c>
      <c r="Y1135" s="28">
        <v>107.91</v>
      </c>
      <c r="Z1135">
        <f t="shared" si="157"/>
        <v>1.0193679918450549E-2</v>
      </c>
      <c r="AC1135" s="27">
        <v>43448</v>
      </c>
      <c r="AD1135" s="28">
        <v>37.912999999999997</v>
      </c>
      <c r="AE1135">
        <f t="shared" si="158"/>
        <v>9.218473874396782E-3</v>
      </c>
      <c r="AH1135" s="27">
        <v>43448</v>
      </c>
      <c r="AI1135" s="28">
        <v>134.72999999999999</v>
      </c>
      <c r="AJ1135">
        <f t="shared" si="159"/>
        <v>1.7071179395831138E-3</v>
      </c>
      <c r="AM1135" s="27">
        <v>43448</v>
      </c>
      <c r="AN1135" s="28">
        <v>67.680000000000007</v>
      </c>
      <c r="AO1135">
        <f t="shared" si="160"/>
        <v>-4.8758865248228478E-3</v>
      </c>
      <c r="AR1135" s="27">
        <v>43448</v>
      </c>
      <c r="AS1135" s="28">
        <v>17.850000000000001</v>
      </c>
      <c r="AT1135">
        <f t="shared" si="161"/>
        <v>-5.6022408963586345E-3</v>
      </c>
    </row>
    <row r="1136" spans="4:46" x14ac:dyDescent="0.2">
      <c r="D1136" s="27">
        <v>43449</v>
      </c>
      <c r="E1136" s="28">
        <v>29.0275</v>
      </c>
      <c r="F1136">
        <f t="shared" si="153"/>
        <v>-3.3588838170700575E-3</v>
      </c>
      <c r="I1136" s="27">
        <v>43449</v>
      </c>
      <c r="J1136" s="28">
        <v>53.65</v>
      </c>
      <c r="K1136">
        <f t="shared" si="154"/>
        <v>-6.1509785647716475E-3</v>
      </c>
      <c r="N1136" s="27">
        <v>43449</v>
      </c>
      <c r="O1136" s="28">
        <v>33.662500000000001</v>
      </c>
      <c r="P1136">
        <f t="shared" si="155"/>
        <v>-1.136279242480509E-2</v>
      </c>
      <c r="S1136" s="27">
        <v>43449</v>
      </c>
      <c r="T1136" s="28">
        <v>0.76275000000000004</v>
      </c>
      <c r="U1136" s="36">
        <f t="shared" si="156"/>
        <v>-3.6053752867912792E-3</v>
      </c>
      <c r="X1136" s="27">
        <v>43449</v>
      </c>
      <c r="Y1136" s="28">
        <v>109.01</v>
      </c>
      <c r="Z1136">
        <f t="shared" si="157"/>
        <v>-9.0817356205853406E-3</v>
      </c>
      <c r="AC1136" s="27">
        <v>43449</v>
      </c>
      <c r="AD1136" s="28">
        <v>38.262500000000003</v>
      </c>
      <c r="AE1136">
        <f t="shared" si="158"/>
        <v>-1.1394968964390739E-2</v>
      </c>
      <c r="AH1136" s="27">
        <v>43449</v>
      </c>
      <c r="AI1136" s="28">
        <v>134.96</v>
      </c>
      <c r="AJ1136">
        <f t="shared" si="159"/>
        <v>-1.6152934202726787E-2</v>
      </c>
      <c r="AM1136" s="27">
        <v>43449</v>
      </c>
      <c r="AN1136" s="28">
        <v>67.349999999999994</v>
      </c>
      <c r="AO1136">
        <f t="shared" si="160"/>
        <v>-2.0044543429843964E-2</v>
      </c>
      <c r="AR1136" s="27">
        <v>43449</v>
      </c>
      <c r="AS1136" s="28">
        <v>17.75</v>
      </c>
      <c r="AT1136">
        <f t="shared" si="161"/>
        <v>-2.1408450704225257E-2</v>
      </c>
    </row>
    <row r="1137" spans="4:46" x14ac:dyDescent="0.2">
      <c r="D1137" s="27">
        <v>43450</v>
      </c>
      <c r="E1137" s="28">
        <v>28.93</v>
      </c>
      <c r="F1137">
        <f t="shared" si="153"/>
        <v>-2.9208434151399842E-2</v>
      </c>
      <c r="I1137" s="27">
        <v>43450</v>
      </c>
      <c r="J1137" s="28">
        <v>53.32</v>
      </c>
      <c r="K1137">
        <f t="shared" si="154"/>
        <v>-9.0022505626405902E-3</v>
      </c>
      <c r="N1137" s="27">
        <v>43450</v>
      </c>
      <c r="O1137" s="28">
        <v>33.28</v>
      </c>
      <c r="P1137">
        <f t="shared" si="155"/>
        <v>-3.4930889423076983E-2</v>
      </c>
      <c r="S1137" s="27">
        <v>43450</v>
      </c>
      <c r="T1137" s="28">
        <v>0.76</v>
      </c>
      <c r="U1137" s="36">
        <f t="shared" si="156"/>
        <v>-1.9736842105263164E-2</v>
      </c>
      <c r="X1137" s="27">
        <v>43450</v>
      </c>
      <c r="Y1137" s="28">
        <v>108.02</v>
      </c>
      <c r="Z1137">
        <f t="shared" si="157"/>
        <v>-3.7678207739307523E-2</v>
      </c>
      <c r="AC1137" s="27">
        <v>43450</v>
      </c>
      <c r="AD1137" s="28">
        <v>37.826500000000003</v>
      </c>
      <c r="AE1137">
        <f t="shared" si="158"/>
        <v>-2.1757233685379296E-2</v>
      </c>
      <c r="AH1137" s="27">
        <v>43450</v>
      </c>
      <c r="AI1137" s="28">
        <v>132.78</v>
      </c>
      <c r="AJ1137">
        <f t="shared" si="159"/>
        <v>-6.1756288597679676E-3</v>
      </c>
      <c r="AM1137" s="27">
        <v>43450</v>
      </c>
      <c r="AN1137" s="28">
        <v>66</v>
      </c>
      <c r="AO1137">
        <f t="shared" si="160"/>
        <v>-6.6666666666665986E-3</v>
      </c>
      <c r="AR1137" s="27">
        <v>43450</v>
      </c>
      <c r="AS1137" s="28">
        <v>17.37</v>
      </c>
      <c r="AT1137">
        <f t="shared" si="161"/>
        <v>-9.7869890616005817E-3</v>
      </c>
    </row>
    <row r="1138" spans="4:46" x14ac:dyDescent="0.2">
      <c r="D1138" s="27">
        <v>43451</v>
      </c>
      <c r="E1138" s="28">
        <v>28.085000000000001</v>
      </c>
      <c r="F1138">
        <f t="shared" si="153"/>
        <v>1.6334342175538419E-2</v>
      </c>
      <c r="I1138" s="27">
        <v>43451</v>
      </c>
      <c r="J1138" s="28">
        <v>52.84</v>
      </c>
      <c r="K1138">
        <f t="shared" si="154"/>
        <v>1.7505677517032581E-2</v>
      </c>
      <c r="N1138" s="27">
        <v>43451</v>
      </c>
      <c r="O1138" s="28">
        <v>32.1175</v>
      </c>
      <c r="P1138">
        <f t="shared" si="155"/>
        <v>8.5000389195921677E-3</v>
      </c>
      <c r="S1138" s="27">
        <v>43451</v>
      </c>
      <c r="T1138" s="28">
        <v>0.745</v>
      </c>
      <c r="U1138" s="36">
        <f t="shared" si="156"/>
        <v>2.0134228187919545E-2</v>
      </c>
      <c r="X1138" s="27">
        <v>43451</v>
      </c>
      <c r="Y1138" s="28">
        <v>103.95</v>
      </c>
      <c r="Z1138">
        <f t="shared" si="157"/>
        <v>8.658008658009031E-4</v>
      </c>
      <c r="AC1138" s="27">
        <v>43451</v>
      </c>
      <c r="AD1138" s="28">
        <v>37.003500000000003</v>
      </c>
      <c r="AE1138">
        <f t="shared" si="158"/>
        <v>1.3985163565608527E-2</v>
      </c>
      <c r="AH1138" s="27">
        <v>43451</v>
      </c>
      <c r="AI1138" s="28">
        <v>131.96</v>
      </c>
      <c r="AJ1138">
        <f t="shared" si="159"/>
        <v>1.0154592300697152E-2</v>
      </c>
      <c r="AM1138" s="27">
        <v>43451</v>
      </c>
      <c r="AN1138" s="28">
        <v>65.56</v>
      </c>
      <c r="AO1138">
        <f t="shared" si="160"/>
        <v>1.4490543014032964E-2</v>
      </c>
      <c r="AR1138" s="27">
        <v>43451</v>
      </c>
      <c r="AS1138" s="28">
        <v>17.2</v>
      </c>
      <c r="AT1138">
        <f t="shared" si="161"/>
        <v>1.3372093023255927E-2</v>
      </c>
    </row>
    <row r="1139" spans="4:46" x14ac:dyDescent="0.2">
      <c r="D1139" s="27">
        <v>43452</v>
      </c>
      <c r="E1139" s="28">
        <v>28.543749999999999</v>
      </c>
      <c r="F1139">
        <f t="shared" si="153"/>
        <v>-4.247865119334393E-3</v>
      </c>
      <c r="I1139" s="27">
        <v>43452</v>
      </c>
      <c r="J1139" s="28">
        <v>53.765000000000001</v>
      </c>
      <c r="K1139">
        <f t="shared" si="154"/>
        <v>-1.4786571189435493E-2</v>
      </c>
      <c r="N1139" s="27">
        <v>43452</v>
      </c>
      <c r="O1139" s="28">
        <v>32.390500000000003</v>
      </c>
      <c r="P1139">
        <f t="shared" si="155"/>
        <v>-6.9619178462821951E-3</v>
      </c>
      <c r="S1139" s="27">
        <v>43452</v>
      </c>
      <c r="T1139" s="28">
        <v>0.76</v>
      </c>
      <c r="U1139" s="36">
        <f t="shared" si="156"/>
        <v>0</v>
      </c>
      <c r="X1139" s="27">
        <v>43452</v>
      </c>
      <c r="Y1139" s="28">
        <v>104.04</v>
      </c>
      <c r="Z1139">
        <f t="shared" si="157"/>
        <v>1.0476739715493899E-2</v>
      </c>
      <c r="AC1139" s="27">
        <v>43452</v>
      </c>
      <c r="AD1139" s="28">
        <v>37.521000000000001</v>
      </c>
      <c r="AE1139">
        <f t="shared" si="158"/>
        <v>-5.916686655472958E-3</v>
      </c>
      <c r="AH1139" s="27">
        <v>43452</v>
      </c>
      <c r="AI1139" s="28">
        <v>133.30000000000001</v>
      </c>
      <c r="AJ1139">
        <f t="shared" si="159"/>
        <v>-1.5753938484621699E-3</v>
      </c>
      <c r="AM1139" s="27">
        <v>43452</v>
      </c>
      <c r="AN1139" s="28">
        <v>66.510000000000005</v>
      </c>
      <c r="AO1139">
        <f t="shared" si="160"/>
        <v>-5.7134265523982597E-3</v>
      </c>
      <c r="AR1139" s="27">
        <v>43452</v>
      </c>
      <c r="AS1139" s="28">
        <v>17.43</v>
      </c>
      <c r="AT1139">
        <f t="shared" si="161"/>
        <v>-5.737234652896106E-4</v>
      </c>
    </row>
    <row r="1140" spans="4:46" x14ac:dyDescent="0.2">
      <c r="D1140" s="27">
        <v>43453</v>
      </c>
      <c r="E1140" s="28">
        <v>28.422499999999999</v>
      </c>
      <c r="F1140">
        <f t="shared" si="153"/>
        <v>3.1665054094467404E-2</v>
      </c>
      <c r="I1140" s="27">
        <v>43453</v>
      </c>
      <c r="J1140" s="28">
        <v>52.97</v>
      </c>
      <c r="K1140">
        <f t="shared" si="154"/>
        <v>1.661317727015299E-2</v>
      </c>
      <c r="N1140" s="27">
        <v>43453</v>
      </c>
      <c r="O1140" s="28">
        <v>32.164999999999999</v>
      </c>
      <c r="P1140">
        <f t="shared" si="155"/>
        <v>3.146277009171472E-2</v>
      </c>
      <c r="S1140" s="27">
        <v>43453</v>
      </c>
      <c r="T1140" s="28">
        <v>0.76</v>
      </c>
      <c r="U1140" s="36">
        <f t="shared" si="156"/>
        <v>2.0723684210526283E-2</v>
      </c>
      <c r="X1140" s="27">
        <v>43453</v>
      </c>
      <c r="Y1140" s="28">
        <v>105.13</v>
      </c>
      <c r="Z1140">
        <f t="shared" si="157"/>
        <v>2.5111766384476431E-2</v>
      </c>
      <c r="AC1140" s="27">
        <v>43453</v>
      </c>
      <c r="AD1140" s="28">
        <v>37.298999999999999</v>
      </c>
      <c r="AE1140">
        <f t="shared" si="158"/>
        <v>1.8807474731226126E-2</v>
      </c>
      <c r="AH1140" s="27">
        <v>43453</v>
      </c>
      <c r="AI1140" s="28">
        <v>133.09</v>
      </c>
      <c r="AJ1140">
        <f t="shared" si="159"/>
        <v>2.3517920204372933E-2</v>
      </c>
      <c r="AM1140" s="27">
        <v>43453</v>
      </c>
      <c r="AN1140" s="28">
        <v>66.13</v>
      </c>
      <c r="AO1140">
        <f t="shared" si="160"/>
        <v>1.9960683502192822E-2</v>
      </c>
      <c r="AR1140" s="27">
        <v>43453</v>
      </c>
      <c r="AS1140" s="28">
        <v>17.420000000000002</v>
      </c>
      <c r="AT1140">
        <f t="shared" si="161"/>
        <v>2.4110218140068751E-2</v>
      </c>
    </row>
    <row r="1141" spans="4:46" x14ac:dyDescent="0.2">
      <c r="D1141" s="27">
        <v>43454</v>
      </c>
      <c r="E1141" s="28">
        <v>29.322500000000002</v>
      </c>
      <c r="F1141">
        <f t="shared" si="153"/>
        <v>1.270355529030609E-2</v>
      </c>
      <c r="I1141" s="27">
        <v>43454</v>
      </c>
      <c r="J1141" s="28">
        <v>53.85</v>
      </c>
      <c r="K1141">
        <f t="shared" si="154"/>
        <v>1.6713091922004875E-3</v>
      </c>
      <c r="N1141" s="27">
        <v>43454</v>
      </c>
      <c r="O1141" s="28">
        <v>33.177</v>
      </c>
      <c r="P1141">
        <f t="shared" si="155"/>
        <v>-3.4210446996413291E-3</v>
      </c>
      <c r="S1141" s="27">
        <v>43454</v>
      </c>
      <c r="T1141" s="28">
        <v>0.77575000000000005</v>
      </c>
      <c r="U1141" s="36">
        <f t="shared" si="156"/>
        <v>2.900418949403738E-3</v>
      </c>
      <c r="X1141" s="27">
        <v>43454</v>
      </c>
      <c r="Y1141" s="28">
        <v>107.77</v>
      </c>
      <c r="Z1141">
        <f t="shared" si="157"/>
        <v>-1.4011320404565208E-2</v>
      </c>
      <c r="AC1141" s="27">
        <v>43454</v>
      </c>
      <c r="AD1141" s="28">
        <v>38.000500000000002</v>
      </c>
      <c r="AE1141">
        <f t="shared" si="158"/>
        <v>-9.2104051262587028E-5</v>
      </c>
      <c r="AH1141" s="27">
        <v>43454</v>
      </c>
      <c r="AI1141" s="28">
        <v>136.22</v>
      </c>
      <c r="AJ1141">
        <f t="shared" si="159"/>
        <v>3.0098370283364595E-3</v>
      </c>
      <c r="AM1141" s="27">
        <v>43454</v>
      </c>
      <c r="AN1141" s="28">
        <v>67.45</v>
      </c>
      <c r="AO1141">
        <f t="shared" si="160"/>
        <v>3.1134173461822012E-3</v>
      </c>
      <c r="AR1141" s="27">
        <v>43454</v>
      </c>
      <c r="AS1141" s="28">
        <v>17.84</v>
      </c>
      <c r="AT1141">
        <f t="shared" si="161"/>
        <v>-8.4080717488788093E-3</v>
      </c>
    </row>
    <row r="1142" spans="4:46" x14ac:dyDescent="0.2">
      <c r="D1142" s="27">
        <v>43455</v>
      </c>
      <c r="E1142" s="28">
        <v>29.695</v>
      </c>
      <c r="F1142">
        <f t="shared" si="153"/>
        <v>4.3778413874389077E-3</v>
      </c>
      <c r="I1142" s="27">
        <v>43455</v>
      </c>
      <c r="J1142" s="28">
        <v>53.94</v>
      </c>
      <c r="K1142">
        <f t="shared" si="154"/>
        <v>4.6347793845014085E-3</v>
      </c>
      <c r="N1142" s="27">
        <v>43455</v>
      </c>
      <c r="O1142" s="28">
        <v>33.063499999999998</v>
      </c>
      <c r="P1142">
        <f t="shared" si="155"/>
        <v>1.08578946572504E-2</v>
      </c>
      <c r="S1142" s="27">
        <v>43455</v>
      </c>
      <c r="T1142" s="28">
        <v>0.77800000000000002</v>
      </c>
      <c r="U1142" s="36">
        <f t="shared" si="156"/>
        <v>8.6760925449871351E-3</v>
      </c>
      <c r="X1142" s="27">
        <v>43455</v>
      </c>
      <c r="Y1142" s="28">
        <v>106.26</v>
      </c>
      <c r="Z1142">
        <f t="shared" si="157"/>
        <v>9.9755317146621447E-3</v>
      </c>
      <c r="AC1142" s="27">
        <v>43455</v>
      </c>
      <c r="AD1142" s="28">
        <v>37.997</v>
      </c>
      <c r="AE1142">
        <f t="shared" si="158"/>
        <v>2.2449140721636063E-2</v>
      </c>
      <c r="AH1142" s="27">
        <v>43455</v>
      </c>
      <c r="AI1142" s="28">
        <v>136.63</v>
      </c>
      <c r="AJ1142">
        <f t="shared" si="159"/>
        <v>0</v>
      </c>
      <c r="AM1142" s="27">
        <v>43455</v>
      </c>
      <c r="AN1142" s="28">
        <v>67.66</v>
      </c>
      <c r="AO1142">
        <f t="shared" si="160"/>
        <v>-1.7735737511083149E-3</v>
      </c>
      <c r="AR1142" s="27">
        <v>43455</v>
      </c>
      <c r="AS1142" s="28">
        <v>17.690000000000001</v>
      </c>
      <c r="AT1142">
        <f t="shared" si="161"/>
        <v>-2.2611644997174718E-3</v>
      </c>
    </row>
    <row r="1143" spans="4:46" x14ac:dyDescent="0.2">
      <c r="D1143" s="27">
        <v>43456</v>
      </c>
      <c r="E1143" s="28">
        <v>29.824999999999999</v>
      </c>
      <c r="F1143">
        <f t="shared" si="153"/>
        <v>-1.2992455993294239E-2</v>
      </c>
      <c r="I1143" s="27">
        <v>43456</v>
      </c>
      <c r="J1143" s="28">
        <v>54.19</v>
      </c>
      <c r="K1143">
        <f t="shared" si="154"/>
        <v>0</v>
      </c>
      <c r="N1143" s="27">
        <v>43456</v>
      </c>
      <c r="O1143" s="28">
        <v>33.422499999999999</v>
      </c>
      <c r="P1143">
        <f t="shared" si="155"/>
        <v>1.5767821078614741E-2</v>
      </c>
      <c r="S1143" s="27">
        <v>43456</v>
      </c>
      <c r="T1143" s="28">
        <v>0.78474999999999995</v>
      </c>
      <c r="U1143" s="36">
        <f t="shared" si="156"/>
        <v>-1.4972921312519816E-2</v>
      </c>
      <c r="X1143" s="27">
        <v>43456</v>
      </c>
      <c r="Y1143" s="28">
        <v>107.32</v>
      </c>
      <c r="Z1143">
        <f t="shared" si="157"/>
        <v>-3.4476332463658776E-3</v>
      </c>
      <c r="AC1143" s="27">
        <v>43456</v>
      </c>
      <c r="AD1143" s="28">
        <v>38.85</v>
      </c>
      <c r="AE1143">
        <f t="shared" si="158"/>
        <v>-3.8610038610042974E-4</v>
      </c>
      <c r="AH1143" s="27">
        <v>43456</v>
      </c>
      <c r="AI1143" s="28">
        <v>136.63</v>
      </c>
      <c r="AJ1143">
        <f t="shared" si="159"/>
        <v>-4.6841835614431782E-3</v>
      </c>
      <c r="AM1143" s="27">
        <v>43456</v>
      </c>
      <c r="AN1143" s="28">
        <v>67.540000000000006</v>
      </c>
      <c r="AO1143">
        <f t="shared" si="160"/>
        <v>-9.7719869706841544E-3</v>
      </c>
      <c r="AR1143" s="27">
        <v>43456</v>
      </c>
      <c r="AS1143" s="28">
        <v>17.649999999999999</v>
      </c>
      <c r="AT1143">
        <f t="shared" si="161"/>
        <v>-1.0198300283286055E-2</v>
      </c>
    </row>
    <row r="1144" spans="4:46" x14ac:dyDescent="0.2">
      <c r="D1144" s="27">
        <v>43457</v>
      </c>
      <c r="E1144" s="28">
        <v>29.4375</v>
      </c>
      <c r="F1144">
        <f t="shared" si="153"/>
        <v>9.5966029723990598E-3</v>
      </c>
      <c r="I1144" s="27">
        <v>43457</v>
      </c>
      <c r="J1144" s="28">
        <v>54.19</v>
      </c>
      <c r="K1144">
        <f t="shared" si="154"/>
        <v>1.1072153533862039E-3</v>
      </c>
      <c r="N1144" s="27">
        <v>43457</v>
      </c>
      <c r="O1144" s="28">
        <v>33.9495</v>
      </c>
      <c r="P1144">
        <f t="shared" si="155"/>
        <v>-1.1546561805033995E-2</v>
      </c>
      <c r="S1144" s="27">
        <v>43457</v>
      </c>
      <c r="T1144" s="28">
        <v>0.77300000000000002</v>
      </c>
      <c r="U1144" s="36">
        <f t="shared" si="156"/>
        <v>8.0853816300128223E-3</v>
      </c>
      <c r="X1144" s="27">
        <v>43457</v>
      </c>
      <c r="Y1144" s="28">
        <v>106.95</v>
      </c>
      <c r="Z1144">
        <f t="shared" si="157"/>
        <v>-1.1313697989714933E-2</v>
      </c>
      <c r="AC1144" s="27">
        <v>43457</v>
      </c>
      <c r="AD1144" s="28">
        <v>38.835000000000001</v>
      </c>
      <c r="AE1144">
        <f t="shared" si="158"/>
        <v>-9.1026136217330356E-3</v>
      </c>
      <c r="AH1144" s="27">
        <v>43457</v>
      </c>
      <c r="AI1144" s="28">
        <v>135.99</v>
      </c>
      <c r="AJ1144">
        <f t="shared" si="159"/>
        <v>-3.3090668431503545E-3</v>
      </c>
      <c r="AM1144" s="27">
        <v>43457</v>
      </c>
      <c r="AN1144" s="28">
        <v>66.88</v>
      </c>
      <c r="AO1144">
        <f t="shared" si="160"/>
        <v>-1.4952153110047162E-3</v>
      </c>
      <c r="AR1144" s="27">
        <v>43457</v>
      </c>
      <c r="AS1144" s="28">
        <v>17.47</v>
      </c>
      <c r="AT1144">
        <f t="shared" si="161"/>
        <v>0</v>
      </c>
    </row>
    <row r="1145" spans="4:46" x14ac:dyDescent="0.2">
      <c r="D1145" s="27">
        <v>43458</v>
      </c>
      <c r="E1145" s="28">
        <v>29.72</v>
      </c>
      <c r="F1145">
        <f t="shared" si="153"/>
        <v>-7.1500672947509836E-3</v>
      </c>
      <c r="I1145" s="27">
        <v>43458</v>
      </c>
      <c r="J1145" s="28">
        <v>54.25</v>
      </c>
      <c r="K1145">
        <f t="shared" si="154"/>
        <v>-1.0322580645161339E-2</v>
      </c>
      <c r="N1145" s="27">
        <v>43458</v>
      </c>
      <c r="O1145" s="28">
        <v>33.557499999999997</v>
      </c>
      <c r="P1145">
        <f t="shared" si="155"/>
        <v>6.2430157192878699E-3</v>
      </c>
      <c r="S1145" s="27">
        <v>43458</v>
      </c>
      <c r="T1145" s="28">
        <v>0.77925</v>
      </c>
      <c r="U1145" s="36">
        <f t="shared" si="156"/>
        <v>-1.2832852101379855E-3</v>
      </c>
      <c r="X1145" s="27">
        <v>43458</v>
      </c>
      <c r="Y1145" s="28">
        <v>105.74</v>
      </c>
      <c r="Z1145">
        <f t="shared" si="157"/>
        <v>-3.120862492907106E-3</v>
      </c>
      <c r="AC1145" s="27">
        <v>43458</v>
      </c>
      <c r="AD1145" s="28">
        <v>38.481499999999997</v>
      </c>
      <c r="AE1145">
        <f t="shared" si="158"/>
        <v>-4.807504904953408E-4</v>
      </c>
      <c r="AH1145" s="27">
        <v>43458</v>
      </c>
      <c r="AI1145" s="28">
        <v>135.54</v>
      </c>
      <c r="AJ1145">
        <f t="shared" si="159"/>
        <v>-3.024937287885443E-3</v>
      </c>
      <c r="AM1145" s="27">
        <v>43458</v>
      </c>
      <c r="AN1145" s="28">
        <v>66.78</v>
      </c>
      <c r="AO1145">
        <f t="shared" si="160"/>
        <v>1.1979634621144264E-3</v>
      </c>
      <c r="AR1145" s="27">
        <v>43458</v>
      </c>
      <c r="AS1145" s="28">
        <v>17.47</v>
      </c>
      <c r="AT1145">
        <f t="shared" si="161"/>
        <v>-1.7172295363478973E-3</v>
      </c>
    </row>
    <row r="1146" spans="4:46" x14ac:dyDescent="0.2">
      <c r="D1146" s="27">
        <v>43459</v>
      </c>
      <c r="E1146" s="28">
        <v>29.5075</v>
      </c>
      <c r="F1146">
        <f t="shared" si="153"/>
        <v>-1.8639328984156878E-3</v>
      </c>
      <c r="I1146" s="27">
        <v>43459</v>
      </c>
      <c r="J1146" s="28">
        <v>53.69</v>
      </c>
      <c r="K1146">
        <f t="shared" si="154"/>
        <v>4.4701061650214147E-3</v>
      </c>
      <c r="N1146" s="27">
        <v>43459</v>
      </c>
      <c r="O1146" s="28">
        <v>33.767000000000003</v>
      </c>
      <c r="P1146">
        <f t="shared" si="155"/>
        <v>-3.0799301092784281E-3</v>
      </c>
      <c r="S1146" s="27">
        <v>43459</v>
      </c>
      <c r="T1146" s="28">
        <v>0.77825</v>
      </c>
      <c r="U1146" s="36">
        <f t="shared" si="156"/>
        <v>8.352071956312157E-3</v>
      </c>
      <c r="X1146" s="27">
        <v>43459</v>
      </c>
      <c r="Y1146" s="28">
        <v>105.41</v>
      </c>
      <c r="Z1146">
        <f t="shared" si="157"/>
        <v>3.7947063845944484E-4</v>
      </c>
      <c r="AC1146" s="27">
        <v>43459</v>
      </c>
      <c r="AD1146" s="28">
        <v>38.463000000000001</v>
      </c>
      <c r="AE1146">
        <f t="shared" si="158"/>
        <v>3.522866131087099E-3</v>
      </c>
      <c r="AH1146" s="27">
        <v>43459</v>
      </c>
      <c r="AI1146" s="28">
        <v>135.13</v>
      </c>
      <c r="AJ1146">
        <f t="shared" si="159"/>
        <v>-3.7001406053429609E-3</v>
      </c>
      <c r="AM1146" s="27">
        <v>43459</v>
      </c>
      <c r="AN1146" s="28">
        <v>66.86</v>
      </c>
      <c r="AO1146">
        <f t="shared" si="160"/>
        <v>4.6365539934192235E-3</v>
      </c>
      <c r="AR1146" s="27">
        <v>43459</v>
      </c>
      <c r="AS1146" s="28">
        <v>17.440000000000001</v>
      </c>
      <c r="AT1146">
        <f t="shared" si="161"/>
        <v>2.2935779816513069E-3</v>
      </c>
    </row>
    <row r="1147" spans="4:46" x14ac:dyDescent="0.2">
      <c r="D1147" s="27">
        <v>43460</v>
      </c>
      <c r="E1147" s="28">
        <v>29.452500000000001</v>
      </c>
      <c r="F1147">
        <f t="shared" si="153"/>
        <v>4.1592394533571664E-3</v>
      </c>
      <c r="I1147" s="27">
        <v>43460</v>
      </c>
      <c r="J1147" s="28">
        <v>53.93</v>
      </c>
      <c r="K1147">
        <f t="shared" si="154"/>
        <v>7.7878731689227099E-3</v>
      </c>
      <c r="N1147" s="27">
        <v>43460</v>
      </c>
      <c r="O1147" s="28">
        <v>33.662999999999997</v>
      </c>
      <c r="P1147">
        <f t="shared" si="155"/>
        <v>-1.2565724979948123E-2</v>
      </c>
      <c r="S1147" s="27">
        <v>43460</v>
      </c>
      <c r="T1147" s="28">
        <v>0.78474999999999995</v>
      </c>
      <c r="U1147" s="36">
        <f t="shared" si="156"/>
        <v>1.0512902198152485E-2</v>
      </c>
      <c r="X1147" s="27">
        <v>43460</v>
      </c>
      <c r="Y1147" s="28">
        <v>105.45</v>
      </c>
      <c r="Z1147">
        <f t="shared" si="157"/>
        <v>-1.1474632527264217E-2</v>
      </c>
      <c r="AC1147" s="27">
        <v>43460</v>
      </c>
      <c r="AD1147" s="28">
        <v>38.598500000000001</v>
      </c>
      <c r="AE1147">
        <f t="shared" si="158"/>
        <v>-1.1813930593157829E-2</v>
      </c>
      <c r="AH1147" s="27">
        <v>43460</v>
      </c>
      <c r="AI1147" s="28">
        <v>134.63</v>
      </c>
      <c r="AJ1147">
        <f t="shared" si="159"/>
        <v>-4.0109930921784498E-3</v>
      </c>
      <c r="AM1147" s="27">
        <v>43460</v>
      </c>
      <c r="AN1147" s="28">
        <v>67.17</v>
      </c>
      <c r="AO1147">
        <f t="shared" si="160"/>
        <v>-7.2949233288669424E-3</v>
      </c>
      <c r="AR1147" s="27">
        <v>43460</v>
      </c>
      <c r="AS1147" s="28">
        <v>17.48</v>
      </c>
      <c r="AT1147">
        <f t="shared" si="161"/>
        <v>-2.8604118993135197E-3</v>
      </c>
    </row>
    <row r="1148" spans="4:46" x14ac:dyDescent="0.2">
      <c r="D1148" s="27">
        <v>43461</v>
      </c>
      <c r="E1148" s="28">
        <v>29.574999999999999</v>
      </c>
      <c r="F1148">
        <f t="shared" si="153"/>
        <v>-8.1149619611157187E-3</v>
      </c>
      <c r="I1148" s="27">
        <v>43461</v>
      </c>
      <c r="J1148" s="28">
        <v>54.35</v>
      </c>
      <c r="K1148">
        <f t="shared" si="154"/>
        <v>1.6007359705611623E-2</v>
      </c>
      <c r="N1148" s="27">
        <v>43461</v>
      </c>
      <c r="O1148" s="28">
        <v>33.24</v>
      </c>
      <c r="P1148">
        <f t="shared" si="155"/>
        <v>2.145006016847173E-2</v>
      </c>
      <c r="S1148" s="27">
        <v>43461</v>
      </c>
      <c r="T1148" s="28">
        <v>0.79300000000000004</v>
      </c>
      <c r="U1148" s="36">
        <f t="shared" si="156"/>
        <v>3.2471626733921788E-2</v>
      </c>
      <c r="X1148" s="27">
        <v>43461</v>
      </c>
      <c r="Y1148" s="28">
        <v>104.24</v>
      </c>
      <c r="Z1148">
        <f t="shared" si="157"/>
        <v>2.7628549501151234E-2</v>
      </c>
      <c r="AC1148" s="27">
        <v>43461</v>
      </c>
      <c r="AD1148" s="28">
        <v>38.142499999999998</v>
      </c>
      <c r="AE1148">
        <f t="shared" si="158"/>
        <v>2.7449695221865467E-2</v>
      </c>
      <c r="AH1148" s="27">
        <v>43461</v>
      </c>
      <c r="AI1148" s="28">
        <v>134.09</v>
      </c>
      <c r="AJ1148">
        <f t="shared" si="159"/>
        <v>1.7450965769259419E-2</v>
      </c>
      <c r="AM1148" s="27">
        <v>43461</v>
      </c>
      <c r="AN1148" s="28">
        <v>66.680000000000007</v>
      </c>
      <c r="AO1148">
        <f t="shared" si="160"/>
        <v>1.394721055788839E-2</v>
      </c>
      <c r="AR1148" s="27">
        <v>43461</v>
      </c>
      <c r="AS1148" s="28">
        <v>17.43</v>
      </c>
      <c r="AT1148">
        <f t="shared" si="161"/>
        <v>2.1801491681009644E-2</v>
      </c>
    </row>
    <row r="1149" spans="4:46" x14ac:dyDescent="0.2">
      <c r="D1149" s="27">
        <v>43462</v>
      </c>
      <c r="E1149" s="28">
        <v>29.335000000000001</v>
      </c>
      <c r="F1149">
        <f t="shared" si="153"/>
        <v>-9.033577637634238E-3</v>
      </c>
      <c r="I1149" s="27">
        <v>43462</v>
      </c>
      <c r="J1149" s="28">
        <v>55.22</v>
      </c>
      <c r="K1149">
        <f t="shared" si="154"/>
        <v>-1.810938065918144E-4</v>
      </c>
      <c r="N1149" s="27">
        <v>43462</v>
      </c>
      <c r="O1149" s="28">
        <v>33.953000000000003</v>
      </c>
      <c r="P1149">
        <f t="shared" si="155"/>
        <v>-4.4915029599741363E-3</v>
      </c>
      <c r="S1149" s="27">
        <v>43462</v>
      </c>
      <c r="T1149" s="28">
        <v>0.81874999999999998</v>
      </c>
      <c r="U1149" s="36">
        <f t="shared" si="156"/>
        <v>-7.6335877862595547E-3</v>
      </c>
      <c r="X1149" s="27">
        <v>43462</v>
      </c>
      <c r="Y1149" s="28">
        <v>107.12</v>
      </c>
      <c r="Z1149">
        <f t="shared" si="157"/>
        <v>-9.802091112770861E-3</v>
      </c>
      <c r="AC1149" s="27">
        <v>43462</v>
      </c>
      <c r="AD1149" s="28">
        <v>39.189500000000002</v>
      </c>
      <c r="AE1149">
        <f t="shared" si="158"/>
        <v>-7.5785605838299963E-3</v>
      </c>
      <c r="AH1149" s="27">
        <v>43462</v>
      </c>
      <c r="AI1149" s="28">
        <v>136.43</v>
      </c>
      <c r="AJ1149">
        <f t="shared" si="159"/>
        <v>-8.5025287693322182E-3</v>
      </c>
      <c r="AM1149" s="27">
        <v>43462</v>
      </c>
      <c r="AN1149" s="28">
        <v>67.61</v>
      </c>
      <c r="AO1149">
        <f t="shared" si="160"/>
        <v>-1.4051175861559018E-2</v>
      </c>
      <c r="AR1149" s="27">
        <v>43462</v>
      </c>
      <c r="AS1149" s="28">
        <v>17.809999999999999</v>
      </c>
      <c r="AT1149">
        <f t="shared" si="161"/>
        <v>-1.0668163952835319E-2</v>
      </c>
    </row>
    <row r="1150" spans="4:46" x14ac:dyDescent="0.2">
      <c r="D1150" s="27">
        <v>43463</v>
      </c>
      <c r="E1150" s="28">
        <v>29.07</v>
      </c>
      <c r="F1150">
        <f t="shared" si="153"/>
        <v>-9.2879256965944235E-3</v>
      </c>
      <c r="I1150" s="27">
        <v>43463</v>
      </c>
      <c r="J1150" s="28">
        <v>55.21</v>
      </c>
      <c r="K1150">
        <f t="shared" si="154"/>
        <v>-1.8293787357362756E-2</v>
      </c>
      <c r="N1150" s="27">
        <v>43463</v>
      </c>
      <c r="O1150" s="28">
        <v>33.8005</v>
      </c>
      <c r="P1150">
        <f t="shared" si="155"/>
        <v>-1.4437656247688668E-2</v>
      </c>
      <c r="S1150" s="27">
        <v>43463</v>
      </c>
      <c r="T1150" s="28">
        <v>0.8125</v>
      </c>
      <c r="U1150" s="36">
        <f t="shared" si="156"/>
        <v>-2.1538461538461728E-3</v>
      </c>
      <c r="X1150" s="27">
        <v>43463</v>
      </c>
      <c r="Y1150" s="28">
        <v>106.07</v>
      </c>
      <c r="Z1150">
        <f t="shared" si="157"/>
        <v>-1.5932874516828455E-2</v>
      </c>
      <c r="AC1150" s="27">
        <v>43463</v>
      </c>
      <c r="AD1150" s="28">
        <v>38.892499999999998</v>
      </c>
      <c r="AE1150">
        <f t="shared" si="158"/>
        <v>-1.2405990872276229E-2</v>
      </c>
      <c r="AH1150" s="27">
        <v>43463</v>
      </c>
      <c r="AI1150" s="28">
        <v>135.27000000000001</v>
      </c>
      <c r="AJ1150">
        <f t="shared" si="159"/>
        <v>-1.9294743845642115E-2</v>
      </c>
      <c r="AM1150" s="27">
        <v>43463</v>
      </c>
      <c r="AN1150" s="28">
        <v>66.66</v>
      </c>
      <c r="AO1150">
        <f t="shared" si="160"/>
        <v>-1.2901290129012866E-2</v>
      </c>
      <c r="AR1150" s="27">
        <v>43463</v>
      </c>
      <c r="AS1150" s="28">
        <v>17.62</v>
      </c>
      <c r="AT1150">
        <f t="shared" si="161"/>
        <v>-1.8161180476730987E-2</v>
      </c>
    </row>
    <row r="1151" spans="4:46" x14ac:dyDescent="0.2">
      <c r="D1151" s="27">
        <v>43464</v>
      </c>
      <c r="E1151" s="28">
        <v>28.8</v>
      </c>
      <c r="F1151">
        <f t="shared" si="153"/>
        <v>3.3246527777777812E-2</v>
      </c>
      <c r="I1151" s="27">
        <v>43464</v>
      </c>
      <c r="J1151" s="28">
        <v>54.2</v>
      </c>
      <c r="K1151">
        <f t="shared" si="154"/>
        <v>3.1549815498154832E-2</v>
      </c>
      <c r="N1151" s="27">
        <v>43464</v>
      </c>
      <c r="O1151" s="28">
        <v>33.3125</v>
      </c>
      <c r="P1151">
        <f t="shared" si="155"/>
        <v>9.5909943714820312E-3</v>
      </c>
      <c r="S1151" s="27">
        <v>43464</v>
      </c>
      <c r="T1151" s="28">
        <v>0.81074999999999997</v>
      </c>
      <c r="U1151" s="36">
        <f t="shared" si="156"/>
        <v>4.0703052728954692E-2</v>
      </c>
      <c r="X1151" s="27">
        <v>43464</v>
      </c>
      <c r="Y1151" s="28">
        <v>104.38</v>
      </c>
      <c r="Z1151">
        <f t="shared" si="157"/>
        <v>1.7244682889442586E-2</v>
      </c>
      <c r="AC1151" s="27">
        <v>43464</v>
      </c>
      <c r="AD1151" s="28">
        <v>38.409999999999997</v>
      </c>
      <c r="AE1151">
        <f t="shared" si="158"/>
        <v>1.433220515490774E-2</v>
      </c>
      <c r="AH1151" s="27">
        <v>43464</v>
      </c>
      <c r="AI1151" s="28">
        <v>132.66</v>
      </c>
      <c r="AJ1151">
        <f t="shared" si="159"/>
        <v>2.8795416855118328E-2</v>
      </c>
      <c r="AM1151" s="27">
        <v>43464</v>
      </c>
      <c r="AN1151" s="28">
        <v>65.8</v>
      </c>
      <c r="AO1151">
        <f t="shared" si="160"/>
        <v>3.1762917933130685E-2</v>
      </c>
      <c r="AR1151" s="27">
        <v>43464</v>
      </c>
      <c r="AS1151" s="28">
        <v>17.3</v>
      </c>
      <c r="AT1151">
        <f t="shared" si="161"/>
        <v>2.8901734104046284E-2</v>
      </c>
    </row>
    <row r="1152" spans="4:46" x14ac:dyDescent="0.2">
      <c r="D1152" s="27">
        <v>43465</v>
      </c>
      <c r="E1152" s="28">
        <v>29.7575</v>
      </c>
      <c r="F1152">
        <f t="shared" si="153"/>
        <v>-6.3009325380156689E-3</v>
      </c>
      <c r="I1152" s="27">
        <v>43465</v>
      </c>
      <c r="J1152" s="28">
        <v>55.91</v>
      </c>
      <c r="K1152">
        <f t="shared" si="154"/>
        <v>-1.7885888034340214E-3</v>
      </c>
      <c r="N1152" s="27">
        <v>43465</v>
      </c>
      <c r="O1152" s="28">
        <v>33.631999999999998</v>
      </c>
      <c r="P1152">
        <f t="shared" si="155"/>
        <v>-4.1775689819218975E-3</v>
      </c>
      <c r="S1152" s="27">
        <v>43465</v>
      </c>
      <c r="T1152" s="28">
        <v>0.84375</v>
      </c>
      <c r="U1152" s="36">
        <f t="shared" si="156"/>
        <v>-1.8962962962962959E-2</v>
      </c>
      <c r="X1152" s="27">
        <v>43465</v>
      </c>
      <c r="Y1152" s="28">
        <v>106.18</v>
      </c>
      <c r="Z1152">
        <f t="shared" si="157"/>
        <v>-5.3682426068940581E-3</v>
      </c>
      <c r="AC1152" s="27">
        <v>43465</v>
      </c>
      <c r="AD1152" s="28">
        <v>38.960500000000003</v>
      </c>
      <c r="AE1152">
        <f t="shared" si="158"/>
        <v>-7.9824437571386353E-3</v>
      </c>
      <c r="AH1152" s="27">
        <v>43465</v>
      </c>
      <c r="AI1152" s="28">
        <v>136.47999999999999</v>
      </c>
      <c r="AJ1152">
        <f t="shared" si="159"/>
        <v>-6.4478311840562297E-3</v>
      </c>
      <c r="AM1152" s="27">
        <v>43465</v>
      </c>
      <c r="AN1152" s="28">
        <v>67.89</v>
      </c>
      <c r="AO1152">
        <f t="shared" si="160"/>
        <v>-1.3109441743997641E-2</v>
      </c>
      <c r="AR1152" s="27">
        <v>43465</v>
      </c>
      <c r="AS1152" s="28">
        <v>17.8</v>
      </c>
      <c r="AT1152">
        <f t="shared" si="161"/>
        <v>-1.4606741573033766E-2</v>
      </c>
    </row>
    <row r="1153" spans="4:46" x14ac:dyDescent="0.2">
      <c r="D1153" s="27">
        <v>43466</v>
      </c>
      <c r="E1153" s="28">
        <v>29.57</v>
      </c>
      <c r="F1153">
        <f t="shared" si="153"/>
        <v>-4.2272573554280601E-4</v>
      </c>
      <c r="I1153" s="27">
        <v>43466</v>
      </c>
      <c r="J1153" s="28">
        <v>55.81</v>
      </c>
      <c r="K1153">
        <f t="shared" si="154"/>
        <v>-3.5835871707590172E-4</v>
      </c>
      <c r="N1153" s="27">
        <v>43466</v>
      </c>
      <c r="O1153" s="28">
        <v>33.491500000000002</v>
      </c>
      <c r="P1153">
        <f t="shared" si="155"/>
        <v>1.1196870847827167E-2</v>
      </c>
      <c r="S1153" s="27">
        <v>43466</v>
      </c>
      <c r="T1153" s="28">
        <v>0.82774999999999999</v>
      </c>
      <c r="U1153" s="36">
        <f t="shared" si="156"/>
        <v>1.3591060102688068E-2</v>
      </c>
      <c r="X1153" s="27">
        <v>43466</v>
      </c>
      <c r="Y1153" s="28">
        <v>105.61</v>
      </c>
      <c r="Z1153">
        <f t="shared" si="157"/>
        <v>8.3325442666413174E-3</v>
      </c>
      <c r="AC1153" s="27">
        <v>43466</v>
      </c>
      <c r="AD1153" s="28">
        <v>38.649500000000003</v>
      </c>
      <c r="AE1153">
        <f t="shared" si="158"/>
        <v>2.7814072627070363E-3</v>
      </c>
      <c r="AH1153" s="27">
        <v>43466</v>
      </c>
      <c r="AI1153" s="28">
        <v>135.6</v>
      </c>
      <c r="AJ1153">
        <f t="shared" si="159"/>
        <v>-1.6519174041297768E-2</v>
      </c>
      <c r="AM1153" s="27">
        <v>43466</v>
      </c>
      <c r="AN1153" s="28">
        <v>67</v>
      </c>
      <c r="AO1153">
        <f t="shared" si="160"/>
        <v>-1.5522388059701631E-2</v>
      </c>
      <c r="AR1153" s="27">
        <v>43466</v>
      </c>
      <c r="AS1153" s="28">
        <v>17.54</v>
      </c>
      <c r="AT1153">
        <f t="shared" si="161"/>
        <v>-1.9954389965792352E-2</v>
      </c>
    </row>
    <row r="1154" spans="4:46" x14ac:dyDescent="0.2">
      <c r="D1154" s="27">
        <v>43467</v>
      </c>
      <c r="E1154" s="28">
        <v>29.557500000000001</v>
      </c>
      <c r="F1154">
        <f t="shared" si="153"/>
        <v>-2.2075615326059395E-2</v>
      </c>
      <c r="I1154" s="27">
        <v>43467</v>
      </c>
      <c r="J1154" s="28">
        <v>55.79</v>
      </c>
      <c r="K1154">
        <f t="shared" si="154"/>
        <v>-1.4518730955368375E-2</v>
      </c>
      <c r="N1154" s="27">
        <v>43467</v>
      </c>
      <c r="O1154" s="28">
        <v>33.866500000000002</v>
      </c>
      <c r="P1154">
        <f t="shared" si="155"/>
        <v>-1.8513870639127239E-2</v>
      </c>
      <c r="S1154" s="27">
        <v>43467</v>
      </c>
      <c r="T1154" s="28">
        <v>0.83899999999999997</v>
      </c>
      <c r="U1154" s="36">
        <f t="shared" si="156"/>
        <v>-2.5327771156138268E-2</v>
      </c>
      <c r="X1154" s="27">
        <v>43467</v>
      </c>
      <c r="Y1154" s="28">
        <v>106.49</v>
      </c>
      <c r="Z1154">
        <f t="shared" si="157"/>
        <v>-1.774814536576208E-2</v>
      </c>
      <c r="AC1154" s="27">
        <v>43467</v>
      </c>
      <c r="AD1154" s="28">
        <v>38.756999999999998</v>
      </c>
      <c r="AE1154">
        <f t="shared" si="158"/>
        <v>-1.624222721056845E-2</v>
      </c>
      <c r="AH1154" s="27">
        <v>43467</v>
      </c>
      <c r="AI1154" s="28">
        <v>133.36000000000001</v>
      </c>
      <c r="AJ1154">
        <f t="shared" si="159"/>
        <v>-1.2372525494901088E-2</v>
      </c>
      <c r="AM1154" s="27">
        <v>43467</v>
      </c>
      <c r="AN1154" s="28">
        <v>65.959999999999994</v>
      </c>
      <c r="AO1154">
        <f t="shared" si="160"/>
        <v>-7.5803517283201671E-3</v>
      </c>
      <c r="AR1154" s="27">
        <v>43467</v>
      </c>
      <c r="AS1154" s="28">
        <v>17.190000000000001</v>
      </c>
      <c r="AT1154">
        <f t="shared" si="161"/>
        <v>-5.2356020942407877E-3</v>
      </c>
    </row>
    <row r="1155" spans="4:46" x14ac:dyDescent="0.2">
      <c r="D1155" s="27">
        <v>43468</v>
      </c>
      <c r="E1155" s="28">
        <v>28.905000000000001</v>
      </c>
      <c r="F1155">
        <f t="shared" si="153"/>
        <v>4.7569624632415319E-3</v>
      </c>
      <c r="I1155" s="27">
        <v>43468</v>
      </c>
      <c r="J1155" s="28">
        <v>54.98</v>
      </c>
      <c r="K1155">
        <f t="shared" si="154"/>
        <v>5.2746453255729797E-3</v>
      </c>
      <c r="N1155" s="27">
        <v>43468</v>
      </c>
      <c r="O1155" s="28">
        <v>33.2395</v>
      </c>
      <c r="P1155">
        <f t="shared" si="155"/>
        <v>-3.7154590171332158E-3</v>
      </c>
      <c r="S1155" s="27">
        <v>43468</v>
      </c>
      <c r="T1155" s="28">
        <v>0.81774999999999998</v>
      </c>
      <c r="U1155" s="36">
        <f t="shared" si="156"/>
        <v>8.254356465912549E-3</v>
      </c>
      <c r="X1155" s="27">
        <v>43468</v>
      </c>
      <c r="Y1155" s="28">
        <v>104.6</v>
      </c>
      <c r="Z1155">
        <f t="shared" si="157"/>
        <v>7.8393881453155956E-3</v>
      </c>
      <c r="AC1155" s="27">
        <v>43468</v>
      </c>
      <c r="AD1155" s="28">
        <v>38.127499999999998</v>
      </c>
      <c r="AE1155">
        <f t="shared" si="158"/>
        <v>-3.2915874368892872E-3</v>
      </c>
      <c r="AH1155" s="27">
        <v>43468</v>
      </c>
      <c r="AI1155" s="28">
        <v>131.71</v>
      </c>
      <c r="AJ1155">
        <f t="shared" si="159"/>
        <v>0</v>
      </c>
      <c r="AM1155" s="27">
        <v>43468</v>
      </c>
      <c r="AN1155" s="28">
        <v>65.459999999999994</v>
      </c>
      <c r="AO1155">
        <f t="shared" si="160"/>
        <v>2.2914757103575933E-3</v>
      </c>
      <c r="AR1155" s="27">
        <v>43468</v>
      </c>
      <c r="AS1155" s="28">
        <v>17.100000000000001</v>
      </c>
      <c r="AT1155">
        <f t="shared" si="161"/>
        <v>5.8479532163742132E-3</v>
      </c>
    </row>
    <row r="1156" spans="4:46" x14ac:dyDescent="0.2">
      <c r="D1156" s="27">
        <v>43469</v>
      </c>
      <c r="E1156" s="28">
        <v>29.0425</v>
      </c>
      <c r="F1156">
        <f t="shared" ref="F1156:F1219" si="162">E1157/E1156-1</f>
        <v>-2.5738142377550122E-2</v>
      </c>
      <c r="I1156" s="27">
        <v>43469</v>
      </c>
      <c r="J1156" s="28">
        <v>55.27</v>
      </c>
      <c r="K1156">
        <f t="shared" ref="K1156:K1219" si="163">J1157/J1156-1</f>
        <v>-2.1892527591822031E-2</v>
      </c>
      <c r="N1156" s="27">
        <v>43469</v>
      </c>
      <c r="O1156" s="28">
        <v>33.116</v>
      </c>
      <c r="P1156">
        <f t="shared" ref="P1156:P1219" si="164">O1157/O1156-1</f>
        <v>-3.3473245561058129E-2</v>
      </c>
      <c r="S1156" s="27">
        <v>43469</v>
      </c>
      <c r="T1156" s="28">
        <v>0.82450000000000001</v>
      </c>
      <c r="U1156" s="36">
        <f t="shared" ref="U1156:U1219" si="165">T1157/T1156-1</f>
        <v>-1.4857489387507528E-2</v>
      </c>
      <c r="X1156" s="27">
        <v>43469</v>
      </c>
      <c r="Y1156" s="28">
        <v>105.42</v>
      </c>
      <c r="Z1156">
        <f t="shared" ref="Z1156:Z1219" si="166">IFERROR(Y1157/Y1156-1,"")</f>
        <v>-3.1303357996585013E-2</v>
      </c>
      <c r="AC1156" s="27">
        <v>43469</v>
      </c>
      <c r="AD1156" s="28">
        <v>38.002000000000002</v>
      </c>
      <c r="AE1156">
        <f t="shared" ref="AE1156:AE1219" si="167">AD1157/AD1156-1</f>
        <v>-1.2657228566917533E-2</v>
      </c>
      <c r="AH1156" s="27">
        <v>43469</v>
      </c>
      <c r="AI1156" s="28">
        <v>131.71</v>
      </c>
      <c r="AJ1156">
        <f t="shared" ref="AJ1156:AJ1219" si="168">AI1157/AI1156-1</f>
        <v>-1.0629413104547902E-2</v>
      </c>
      <c r="AM1156" s="27">
        <v>43469</v>
      </c>
      <c r="AN1156" s="28">
        <v>65.61</v>
      </c>
      <c r="AO1156">
        <f t="shared" ref="AO1156:AO1219" si="169">AN1157/AN1156-1</f>
        <v>-2.3472031702484464E-2</v>
      </c>
      <c r="AR1156" s="27">
        <v>43469</v>
      </c>
      <c r="AS1156" s="28">
        <v>17.2</v>
      </c>
      <c r="AT1156">
        <f t="shared" ref="AT1156:AT1219" si="170">AS1157/AS1156-1</f>
        <v>-2.7325581395348797E-2</v>
      </c>
    </row>
    <row r="1157" spans="4:46" x14ac:dyDescent="0.2">
      <c r="D1157" s="27">
        <v>43470</v>
      </c>
      <c r="E1157" s="28">
        <v>28.295000000000002</v>
      </c>
      <c r="F1157">
        <f t="shared" si="162"/>
        <v>-6.1848383106556382E-3</v>
      </c>
      <c r="I1157" s="27">
        <v>43470</v>
      </c>
      <c r="J1157" s="28">
        <v>54.06</v>
      </c>
      <c r="K1157">
        <f t="shared" si="163"/>
        <v>1.9977802441731418E-2</v>
      </c>
      <c r="N1157" s="27">
        <v>43470</v>
      </c>
      <c r="O1157" s="28">
        <v>32.0075</v>
      </c>
      <c r="P1157">
        <f t="shared" si="164"/>
        <v>2.7743497617745749E-2</v>
      </c>
      <c r="S1157" s="27">
        <v>43470</v>
      </c>
      <c r="T1157" s="28">
        <v>0.81225000000000003</v>
      </c>
      <c r="U1157" s="36">
        <f t="shared" si="165"/>
        <v>2.4622960911049319E-3</v>
      </c>
      <c r="X1157" s="27">
        <v>43470</v>
      </c>
      <c r="Y1157" s="28">
        <v>102.12</v>
      </c>
      <c r="Z1157">
        <f t="shared" si="166"/>
        <v>2.4872698785742164E-2</v>
      </c>
      <c r="AC1157" s="27">
        <v>43470</v>
      </c>
      <c r="AD1157" s="28">
        <v>37.521000000000001</v>
      </c>
      <c r="AE1157">
        <f t="shared" si="167"/>
        <v>1.615095546493972E-2</v>
      </c>
      <c r="AH1157" s="27">
        <v>43470</v>
      </c>
      <c r="AI1157" s="28">
        <v>130.31</v>
      </c>
      <c r="AJ1157">
        <f t="shared" si="168"/>
        <v>1.3122553909907131E-2</v>
      </c>
      <c r="AM1157" s="27">
        <v>43470</v>
      </c>
      <c r="AN1157" s="28">
        <v>64.069999999999993</v>
      </c>
      <c r="AO1157">
        <f t="shared" si="169"/>
        <v>3.1215857655688684E-3</v>
      </c>
      <c r="AR1157" s="27">
        <v>43470</v>
      </c>
      <c r="AS1157" s="28">
        <v>16.73</v>
      </c>
      <c r="AT1157">
        <f t="shared" si="170"/>
        <v>4.1841004184099972E-3</v>
      </c>
    </row>
    <row r="1158" spans="4:46" x14ac:dyDescent="0.2">
      <c r="D1158" s="27">
        <v>43471</v>
      </c>
      <c r="E1158" s="28">
        <v>28.12</v>
      </c>
      <c r="F1158">
        <f t="shared" si="162"/>
        <v>-1.7692034139402679E-2</v>
      </c>
      <c r="I1158" s="27">
        <v>43471</v>
      </c>
      <c r="J1158" s="28">
        <v>55.14</v>
      </c>
      <c r="K1158">
        <f t="shared" si="163"/>
        <v>1.0881392818280489E-3</v>
      </c>
      <c r="N1158" s="27">
        <v>43471</v>
      </c>
      <c r="O1158" s="28">
        <v>32.895499999999998</v>
      </c>
      <c r="P1158">
        <f t="shared" si="164"/>
        <v>1.1095742578772771E-3</v>
      </c>
      <c r="S1158" s="27">
        <v>43471</v>
      </c>
      <c r="T1158" s="28">
        <v>0.81425000000000003</v>
      </c>
      <c r="U1158" s="36">
        <f t="shared" si="165"/>
        <v>1.2281240405281002E-2</v>
      </c>
      <c r="X1158" s="27">
        <v>43471</v>
      </c>
      <c r="Y1158" s="28">
        <v>104.66</v>
      </c>
      <c r="Z1158">
        <f t="shared" si="166"/>
        <v>-1.0510223581119416E-3</v>
      </c>
      <c r="AC1158" s="27">
        <v>43471</v>
      </c>
      <c r="AD1158" s="28">
        <v>38.127000000000002</v>
      </c>
      <c r="AE1158">
        <f t="shared" si="167"/>
        <v>-3.2129462061006864E-3</v>
      </c>
      <c r="AH1158" s="27">
        <v>43471</v>
      </c>
      <c r="AI1158" s="28">
        <v>132.02000000000001</v>
      </c>
      <c r="AJ1158">
        <f t="shared" si="168"/>
        <v>2.1663384335706581E-2</v>
      </c>
      <c r="AM1158" s="27">
        <v>43471</v>
      </c>
      <c r="AN1158" s="28">
        <v>64.27</v>
      </c>
      <c r="AO1158">
        <f t="shared" si="169"/>
        <v>2.8473626886572179E-2</v>
      </c>
      <c r="AR1158" s="27">
        <v>43471</v>
      </c>
      <c r="AS1158" s="28">
        <v>16.8</v>
      </c>
      <c r="AT1158">
        <f t="shared" si="170"/>
        <v>3.6904761904761996E-2</v>
      </c>
    </row>
    <row r="1159" spans="4:46" x14ac:dyDescent="0.2">
      <c r="D1159" s="27">
        <v>43472</v>
      </c>
      <c r="E1159" s="28">
        <v>27.622499999999999</v>
      </c>
      <c r="F1159">
        <f t="shared" si="162"/>
        <v>7.6930038917550903E-3</v>
      </c>
      <c r="I1159" s="27">
        <v>43472</v>
      </c>
      <c r="J1159" s="28">
        <v>55.2</v>
      </c>
      <c r="K1159">
        <f t="shared" si="163"/>
        <v>1.6847826086956452E-2</v>
      </c>
      <c r="N1159" s="27">
        <v>43472</v>
      </c>
      <c r="O1159" s="28">
        <v>32.932000000000002</v>
      </c>
      <c r="P1159">
        <f t="shared" si="164"/>
        <v>2.6008137981294643E-2</v>
      </c>
      <c r="S1159" s="27">
        <v>43472</v>
      </c>
      <c r="T1159" s="28">
        <v>0.82425000000000004</v>
      </c>
      <c r="U1159" s="36">
        <f t="shared" si="165"/>
        <v>6.066120715802148E-3</v>
      </c>
      <c r="X1159" s="27">
        <v>43472</v>
      </c>
      <c r="Y1159" s="28">
        <v>104.55</v>
      </c>
      <c r="Z1159">
        <f t="shared" si="166"/>
        <v>2.1425155428024922E-2</v>
      </c>
      <c r="AC1159" s="27">
        <v>43472</v>
      </c>
      <c r="AD1159" s="28">
        <v>38.0045</v>
      </c>
      <c r="AE1159">
        <f t="shared" si="167"/>
        <v>2.1707955636832477E-2</v>
      </c>
      <c r="AH1159" s="27">
        <v>43472</v>
      </c>
      <c r="AI1159" s="28">
        <v>134.88</v>
      </c>
      <c r="AJ1159">
        <f t="shared" si="168"/>
        <v>7.4139976275207076E-3</v>
      </c>
      <c r="AM1159" s="27">
        <v>43472</v>
      </c>
      <c r="AN1159" s="28">
        <v>66.099999999999994</v>
      </c>
      <c r="AO1159">
        <f t="shared" si="169"/>
        <v>2.1633888048411709E-2</v>
      </c>
      <c r="AR1159" s="27">
        <v>43472</v>
      </c>
      <c r="AS1159" s="28">
        <v>17.420000000000002</v>
      </c>
      <c r="AT1159">
        <f t="shared" si="170"/>
        <v>1.8943742824339749E-2</v>
      </c>
    </row>
    <row r="1160" spans="4:46" x14ac:dyDescent="0.2">
      <c r="D1160" s="27">
        <v>43473</v>
      </c>
      <c r="E1160" s="28">
        <v>27.835000000000001</v>
      </c>
      <c r="F1160">
        <f t="shared" si="162"/>
        <v>-2.119633554876954E-2</v>
      </c>
      <c r="I1160" s="27">
        <v>43473</v>
      </c>
      <c r="J1160" s="28">
        <v>56.13</v>
      </c>
      <c r="K1160">
        <f t="shared" si="163"/>
        <v>-7.6607874576875012E-3</v>
      </c>
      <c r="N1160" s="27">
        <v>43473</v>
      </c>
      <c r="O1160" s="28">
        <v>33.788499999999999</v>
      </c>
      <c r="P1160">
        <f t="shared" si="164"/>
        <v>-7.5765423146928468E-3</v>
      </c>
      <c r="S1160" s="27">
        <v>43473</v>
      </c>
      <c r="T1160" s="28">
        <v>0.82925000000000004</v>
      </c>
      <c r="U1160" s="36">
        <f t="shared" si="165"/>
        <v>-1.5073861923424858E-2</v>
      </c>
      <c r="X1160" s="27">
        <v>43473</v>
      </c>
      <c r="Y1160" s="28">
        <v>106.79</v>
      </c>
      <c r="Z1160">
        <f t="shared" si="166"/>
        <v>-5.3375784249461988E-3</v>
      </c>
      <c r="AC1160" s="27">
        <v>43473</v>
      </c>
      <c r="AD1160" s="28">
        <v>38.829500000000003</v>
      </c>
      <c r="AE1160">
        <f t="shared" si="167"/>
        <v>-8.7047219253403307E-3</v>
      </c>
      <c r="AH1160" s="27">
        <v>43473</v>
      </c>
      <c r="AI1160" s="28">
        <v>135.88</v>
      </c>
      <c r="AJ1160">
        <f t="shared" si="168"/>
        <v>-1.4056520459228672E-2</v>
      </c>
      <c r="AM1160" s="27">
        <v>43473</v>
      </c>
      <c r="AN1160" s="28">
        <v>67.53</v>
      </c>
      <c r="AO1160">
        <f t="shared" si="169"/>
        <v>-1.8510291722197536E-2</v>
      </c>
      <c r="AR1160" s="27">
        <v>43473</v>
      </c>
      <c r="AS1160" s="28">
        <v>17.75</v>
      </c>
      <c r="AT1160">
        <f t="shared" si="170"/>
        <v>-2.5352112676056304E-2</v>
      </c>
    </row>
    <row r="1161" spans="4:46" x14ac:dyDescent="0.2">
      <c r="D1161" s="27">
        <v>43474</v>
      </c>
      <c r="E1161" s="28">
        <v>27.245000000000001</v>
      </c>
      <c r="F1161">
        <f t="shared" si="162"/>
        <v>-2.7069187006790285E-2</v>
      </c>
      <c r="I1161" s="27">
        <v>43474</v>
      </c>
      <c r="J1161" s="28">
        <v>55.7</v>
      </c>
      <c r="K1161">
        <f t="shared" si="163"/>
        <v>-2.818671454219035E-2</v>
      </c>
      <c r="N1161" s="27">
        <v>43474</v>
      </c>
      <c r="O1161" s="28">
        <v>33.532499999999999</v>
      </c>
      <c r="P1161">
        <f t="shared" si="164"/>
        <v>-9.7070006709907286E-3</v>
      </c>
      <c r="S1161" s="27">
        <v>43474</v>
      </c>
      <c r="T1161" s="28">
        <v>0.81674999999999998</v>
      </c>
      <c r="U1161" s="36">
        <f t="shared" si="165"/>
        <v>-1.6222834404652553E-2</v>
      </c>
      <c r="X1161" s="27">
        <v>43474</v>
      </c>
      <c r="Y1161" s="28">
        <v>106.22</v>
      </c>
      <c r="Z1161">
        <f t="shared" si="166"/>
        <v>-2.0523441913010698E-2</v>
      </c>
      <c r="AC1161" s="27">
        <v>43474</v>
      </c>
      <c r="AD1161" s="28">
        <v>38.491500000000002</v>
      </c>
      <c r="AE1161">
        <f t="shared" si="167"/>
        <v>-1.6860865385864399E-2</v>
      </c>
      <c r="AH1161" s="27">
        <v>43474</v>
      </c>
      <c r="AI1161" s="28">
        <v>133.97</v>
      </c>
      <c r="AJ1161">
        <f t="shared" si="168"/>
        <v>-3.3141748152571426E-2</v>
      </c>
      <c r="AM1161" s="27">
        <v>43474</v>
      </c>
      <c r="AN1161" s="28">
        <v>66.28</v>
      </c>
      <c r="AO1161">
        <f t="shared" si="169"/>
        <v>-2.836451418225705E-2</v>
      </c>
      <c r="AR1161" s="27">
        <v>43474</v>
      </c>
      <c r="AS1161" s="28">
        <v>17.3</v>
      </c>
      <c r="AT1161">
        <f t="shared" si="170"/>
        <v>-3.1213872832369871E-2</v>
      </c>
    </row>
    <row r="1162" spans="4:46" x14ac:dyDescent="0.2">
      <c r="D1162" s="27">
        <v>43475</v>
      </c>
      <c r="E1162" s="28">
        <v>26.5075</v>
      </c>
      <c r="F1162">
        <f t="shared" si="162"/>
        <v>1.2260680939356838E-2</v>
      </c>
      <c r="I1162" s="27">
        <v>43475</v>
      </c>
      <c r="J1162" s="28">
        <v>54.13</v>
      </c>
      <c r="K1162">
        <f t="shared" si="163"/>
        <v>1.2931830777757281E-2</v>
      </c>
      <c r="N1162" s="27">
        <v>43475</v>
      </c>
      <c r="O1162" s="28">
        <v>33.207000000000001</v>
      </c>
      <c r="P1162">
        <f t="shared" si="164"/>
        <v>5.5711145240455728E-4</v>
      </c>
      <c r="S1162" s="27">
        <v>43475</v>
      </c>
      <c r="T1162" s="28">
        <v>0.80349999999999999</v>
      </c>
      <c r="U1162" s="36">
        <f t="shared" si="165"/>
        <v>2.3490976975731215E-2</v>
      </c>
      <c r="X1162" s="27">
        <v>43475</v>
      </c>
      <c r="Y1162" s="28">
        <v>104.04</v>
      </c>
      <c r="Z1162">
        <f t="shared" si="166"/>
        <v>7.0165321030370986E-3</v>
      </c>
      <c r="AC1162" s="27">
        <v>43475</v>
      </c>
      <c r="AD1162" s="28">
        <v>37.842500000000001</v>
      </c>
      <c r="AE1162">
        <f t="shared" si="167"/>
        <v>5.2189998018101758E-3</v>
      </c>
      <c r="AH1162" s="27">
        <v>43475</v>
      </c>
      <c r="AI1162" s="28">
        <v>129.53</v>
      </c>
      <c r="AJ1162">
        <f t="shared" si="168"/>
        <v>1.2815563962016441E-2</v>
      </c>
      <c r="AM1162" s="27">
        <v>43475</v>
      </c>
      <c r="AN1162" s="28">
        <v>64.400000000000006</v>
      </c>
      <c r="AO1162">
        <f t="shared" si="169"/>
        <v>1.7701863354037339E-2</v>
      </c>
      <c r="AR1162" s="27">
        <v>43475</v>
      </c>
      <c r="AS1162" s="28">
        <v>16.760000000000002</v>
      </c>
      <c r="AT1162">
        <f t="shared" si="170"/>
        <v>1.2529832935560759E-2</v>
      </c>
    </row>
    <row r="1163" spans="4:46" x14ac:dyDescent="0.2">
      <c r="D1163" s="27">
        <v>43476</v>
      </c>
      <c r="E1163" s="28">
        <v>26.8325</v>
      </c>
      <c r="F1163">
        <f t="shared" si="162"/>
        <v>-9.3170595360103636E-4</v>
      </c>
      <c r="I1163" s="27">
        <v>43476</v>
      </c>
      <c r="J1163" s="28">
        <v>54.83</v>
      </c>
      <c r="K1163">
        <f t="shared" si="163"/>
        <v>9.4838592011672329E-3</v>
      </c>
      <c r="N1163" s="27">
        <v>43476</v>
      </c>
      <c r="O1163" s="28">
        <v>33.225499999999997</v>
      </c>
      <c r="P1163">
        <f t="shared" si="164"/>
        <v>-2.0466208183472778E-3</v>
      </c>
      <c r="S1163" s="27">
        <v>43476</v>
      </c>
      <c r="T1163" s="28">
        <v>0.82237499999999997</v>
      </c>
      <c r="U1163" s="36">
        <f t="shared" si="165"/>
        <v>1.0639914880681278E-3</v>
      </c>
      <c r="X1163" s="27">
        <v>43476</v>
      </c>
      <c r="Y1163" s="28">
        <v>104.77</v>
      </c>
      <c r="Z1163">
        <f t="shared" si="166"/>
        <v>7.0630905793644949E-3</v>
      </c>
      <c r="AC1163" s="27">
        <v>43476</v>
      </c>
      <c r="AD1163" s="28">
        <v>38.04</v>
      </c>
      <c r="AE1163">
        <f t="shared" si="167"/>
        <v>8.3201892744479977E-3</v>
      </c>
      <c r="AH1163" s="27">
        <v>43476</v>
      </c>
      <c r="AI1163" s="28">
        <v>131.19</v>
      </c>
      <c r="AJ1163">
        <f t="shared" si="168"/>
        <v>1.4863937800137172E-2</v>
      </c>
      <c r="AM1163" s="27">
        <v>43476</v>
      </c>
      <c r="AN1163" s="28">
        <v>65.540000000000006</v>
      </c>
      <c r="AO1163">
        <f t="shared" si="169"/>
        <v>2.1361000915471884E-3</v>
      </c>
      <c r="AR1163" s="27">
        <v>43476</v>
      </c>
      <c r="AS1163" s="28">
        <v>16.97</v>
      </c>
      <c r="AT1163">
        <f t="shared" si="170"/>
        <v>6.4820271066587942E-3</v>
      </c>
    </row>
    <row r="1164" spans="4:46" x14ac:dyDescent="0.2">
      <c r="D1164" s="27">
        <v>43477</v>
      </c>
      <c r="E1164" s="28">
        <v>26.807500000000001</v>
      </c>
      <c r="F1164">
        <f t="shared" si="162"/>
        <v>1.2869532780005466E-2</v>
      </c>
      <c r="I1164" s="27">
        <v>43477</v>
      </c>
      <c r="J1164" s="28">
        <v>55.35</v>
      </c>
      <c r="K1164">
        <f t="shared" si="163"/>
        <v>8.4914182475157585E-3</v>
      </c>
      <c r="N1164" s="27">
        <v>43477</v>
      </c>
      <c r="O1164" s="28">
        <v>33.157499999999999</v>
      </c>
      <c r="P1164">
        <f t="shared" si="164"/>
        <v>8.2937495287649377E-4</v>
      </c>
      <c r="S1164" s="27">
        <v>43477</v>
      </c>
      <c r="T1164" s="28">
        <v>0.82325000000000004</v>
      </c>
      <c r="U1164" s="36">
        <f t="shared" si="165"/>
        <v>3.7959307622228433E-3</v>
      </c>
      <c r="X1164" s="27">
        <v>43477</v>
      </c>
      <c r="Y1164" s="28">
        <v>105.51</v>
      </c>
      <c r="Z1164">
        <f t="shared" si="166"/>
        <v>-8.3404416642972601E-3</v>
      </c>
      <c r="AC1164" s="27">
        <v>43477</v>
      </c>
      <c r="AD1164" s="28">
        <v>38.356499999999997</v>
      </c>
      <c r="AE1164">
        <f t="shared" si="167"/>
        <v>1.7989128309414681E-3</v>
      </c>
      <c r="AH1164" s="27">
        <v>43477</v>
      </c>
      <c r="AI1164" s="28">
        <v>133.13999999999999</v>
      </c>
      <c r="AJ1164">
        <f t="shared" si="168"/>
        <v>7.5859996995644163E-3</v>
      </c>
      <c r="AM1164" s="27">
        <v>43477</v>
      </c>
      <c r="AN1164" s="28">
        <v>65.680000000000007</v>
      </c>
      <c r="AO1164">
        <f t="shared" si="169"/>
        <v>1.5986601705237469E-2</v>
      </c>
      <c r="AR1164" s="27">
        <v>43477</v>
      </c>
      <c r="AS1164" s="28">
        <v>17.079999999999998</v>
      </c>
      <c r="AT1164">
        <f t="shared" si="170"/>
        <v>1.5222482435597318E-2</v>
      </c>
    </row>
    <row r="1165" spans="4:46" x14ac:dyDescent="0.2">
      <c r="D1165" s="27">
        <v>43478</v>
      </c>
      <c r="E1165" s="28">
        <v>27.1525</v>
      </c>
      <c r="F1165">
        <f t="shared" si="162"/>
        <v>-5.3402080839701771E-3</v>
      </c>
      <c r="I1165" s="27">
        <v>43478</v>
      </c>
      <c r="J1165" s="28">
        <v>55.82</v>
      </c>
      <c r="K1165">
        <f t="shared" si="163"/>
        <v>-2.6872088857040621E-3</v>
      </c>
      <c r="N1165" s="27">
        <v>43478</v>
      </c>
      <c r="O1165" s="28">
        <v>33.185000000000002</v>
      </c>
      <c r="P1165">
        <f t="shared" si="164"/>
        <v>-1.3711014012356415E-3</v>
      </c>
      <c r="S1165" s="27">
        <v>43478</v>
      </c>
      <c r="T1165" s="28">
        <v>0.82637499999999997</v>
      </c>
      <c r="U1165" s="36">
        <f t="shared" si="165"/>
        <v>3.4790500680683678E-3</v>
      </c>
      <c r="X1165" s="27">
        <v>43478</v>
      </c>
      <c r="Y1165" s="28">
        <v>104.63</v>
      </c>
      <c r="Z1165">
        <f t="shared" si="166"/>
        <v>3.7274204339099448E-3</v>
      </c>
      <c r="AC1165" s="27">
        <v>43478</v>
      </c>
      <c r="AD1165" s="28">
        <v>38.4255</v>
      </c>
      <c r="AE1165">
        <f t="shared" si="167"/>
        <v>-3.4742553772885154E-3</v>
      </c>
      <c r="AH1165" s="27">
        <v>43478</v>
      </c>
      <c r="AI1165" s="28">
        <v>134.15</v>
      </c>
      <c r="AJ1165">
        <f t="shared" si="168"/>
        <v>-1.9381289601194673E-3</v>
      </c>
      <c r="AM1165" s="27">
        <v>43478</v>
      </c>
      <c r="AN1165" s="28">
        <v>66.73</v>
      </c>
      <c r="AO1165">
        <f t="shared" si="169"/>
        <v>-1.9481492582048565E-3</v>
      </c>
      <c r="AR1165" s="27">
        <v>43478</v>
      </c>
      <c r="AS1165" s="28">
        <v>17.34</v>
      </c>
      <c r="AT1165">
        <f t="shared" si="170"/>
        <v>-4.0369088811995635E-3</v>
      </c>
    </row>
    <row r="1166" spans="4:46" x14ac:dyDescent="0.2">
      <c r="D1166" s="27">
        <v>43479</v>
      </c>
      <c r="E1166" s="28">
        <v>27.0075</v>
      </c>
      <c r="F1166">
        <f t="shared" si="162"/>
        <v>-1.1200592428029288E-2</v>
      </c>
      <c r="I1166" s="27">
        <v>43479</v>
      </c>
      <c r="J1166" s="28">
        <v>55.67</v>
      </c>
      <c r="K1166">
        <f t="shared" si="163"/>
        <v>5.0296389437758382E-3</v>
      </c>
      <c r="N1166" s="27">
        <v>43479</v>
      </c>
      <c r="O1166" s="28">
        <v>33.139499999999998</v>
      </c>
      <c r="P1166">
        <f t="shared" si="164"/>
        <v>1.872387935846942E-2</v>
      </c>
      <c r="S1166" s="27">
        <v>43479</v>
      </c>
      <c r="T1166" s="28">
        <v>0.82925000000000004</v>
      </c>
      <c r="U1166" s="36">
        <f t="shared" si="165"/>
        <v>-9.0443171540555145E-4</v>
      </c>
      <c r="X1166" s="27">
        <v>43479</v>
      </c>
      <c r="Y1166" s="28">
        <v>105.02</v>
      </c>
      <c r="Z1166">
        <f t="shared" si="166"/>
        <v>8.6650161873929044E-3</v>
      </c>
      <c r="AC1166" s="27">
        <v>43479</v>
      </c>
      <c r="AD1166" s="28">
        <v>38.292000000000002</v>
      </c>
      <c r="AE1166">
        <f t="shared" si="167"/>
        <v>2.1414394651624313E-2</v>
      </c>
      <c r="AH1166" s="27">
        <v>43479</v>
      </c>
      <c r="AI1166" s="28">
        <v>133.88999999999999</v>
      </c>
      <c r="AJ1166">
        <f t="shared" si="168"/>
        <v>-5.7509896183433051E-3</v>
      </c>
      <c r="AM1166" s="27">
        <v>43479</v>
      </c>
      <c r="AN1166" s="28">
        <v>66.599999999999994</v>
      </c>
      <c r="AO1166">
        <f t="shared" si="169"/>
        <v>-3.3033033033033066E-3</v>
      </c>
      <c r="AR1166" s="27">
        <v>43479</v>
      </c>
      <c r="AS1166" s="28">
        <v>17.27</v>
      </c>
      <c r="AT1166">
        <f t="shared" si="170"/>
        <v>-8.1065431383903208E-3</v>
      </c>
    </row>
    <row r="1167" spans="4:46" x14ac:dyDescent="0.2">
      <c r="D1167" s="27">
        <v>43480</v>
      </c>
      <c r="E1167" s="28">
        <v>26.704999999999998</v>
      </c>
      <c r="F1167">
        <f t="shared" si="162"/>
        <v>1.7974162141920935E-2</v>
      </c>
      <c r="I1167" s="27">
        <v>43480</v>
      </c>
      <c r="J1167" s="28">
        <v>55.95</v>
      </c>
      <c r="K1167">
        <f t="shared" si="163"/>
        <v>1.072386058981234E-2</v>
      </c>
      <c r="N1167" s="27">
        <v>43480</v>
      </c>
      <c r="O1167" s="28">
        <v>33.76</v>
      </c>
      <c r="P1167">
        <f t="shared" si="164"/>
        <v>2.7799170616113811E-2</v>
      </c>
      <c r="S1167" s="27">
        <v>43480</v>
      </c>
      <c r="T1167" s="28">
        <v>0.82850000000000001</v>
      </c>
      <c r="U1167" s="36">
        <f t="shared" si="165"/>
        <v>1.6294508147254083E-2</v>
      </c>
      <c r="X1167" s="27">
        <v>43480</v>
      </c>
      <c r="Y1167" s="28">
        <v>105.93</v>
      </c>
      <c r="Z1167">
        <f t="shared" si="166"/>
        <v>1.2555461153592073E-2</v>
      </c>
      <c r="AC1167" s="27">
        <v>43480</v>
      </c>
      <c r="AD1167" s="28">
        <v>39.112000000000002</v>
      </c>
      <c r="AE1167">
        <f t="shared" si="167"/>
        <v>1.4982614031499253E-2</v>
      </c>
      <c r="AH1167" s="27">
        <v>43480</v>
      </c>
      <c r="AI1167" s="28">
        <v>133.12</v>
      </c>
      <c r="AJ1167">
        <f t="shared" si="168"/>
        <v>7.6622596153845812E-3</v>
      </c>
      <c r="AM1167" s="27">
        <v>43480</v>
      </c>
      <c r="AN1167" s="28">
        <v>66.38</v>
      </c>
      <c r="AO1167">
        <f t="shared" si="169"/>
        <v>1.0394697197951164E-2</v>
      </c>
      <c r="AR1167" s="27">
        <v>43480</v>
      </c>
      <c r="AS1167" s="28">
        <v>17.13</v>
      </c>
      <c r="AT1167">
        <f t="shared" si="170"/>
        <v>8.7565674255694059E-3</v>
      </c>
    </row>
    <row r="1168" spans="4:46" x14ac:dyDescent="0.2">
      <c r="D1168" s="27">
        <v>43481</v>
      </c>
      <c r="E1168" s="28">
        <v>27.184999999999999</v>
      </c>
      <c r="F1168">
        <f t="shared" si="162"/>
        <v>-1.3058672061798782E-2</v>
      </c>
      <c r="I1168" s="27">
        <v>43481</v>
      </c>
      <c r="J1168" s="28">
        <v>56.55</v>
      </c>
      <c r="K1168">
        <f t="shared" si="163"/>
        <v>-4.2440318302385815E-3</v>
      </c>
      <c r="N1168" s="27">
        <v>43481</v>
      </c>
      <c r="O1168" s="28">
        <v>34.698500000000003</v>
      </c>
      <c r="P1168">
        <f t="shared" si="164"/>
        <v>-7.060823954926132E-3</v>
      </c>
      <c r="S1168" s="27">
        <v>43481</v>
      </c>
      <c r="T1168" s="28">
        <v>0.84199999999999997</v>
      </c>
      <c r="U1168" s="36">
        <f t="shared" si="165"/>
        <v>-8.6104513064132471E-3</v>
      </c>
      <c r="X1168" s="27">
        <v>43481</v>
      </c>
      <c r="Y1168" s="28">
        <v>107.26</v>
      </c>
      <c r="Z1168">
        <f t="shared" si="166"/>
        <v>-9.6960656349058816E-3</v>
      </c>
      <c r="AC1168" s="27">
        <v>43481</v>
      </c>
      <c r="AD1168" s="28">
        <v>39.698</v>
      </c>
      <c r="AE1168">
        <f t="shared" si="167"/>
        <v>-4.6098040203537138E-3</v>
      </c>
      <c r="AH1168" s="27">
        <v>43481</v>
      </c>
      <c r="AI1168" s="28">
        <v>134.13999999999999</v>
      </c>
      <c r="AJ1168">
        <f t="shared" si="168"/>
        <v>-6.5603101237512451E-3</v>
      </c>
      <c r="AM1168" s="27">
        <v>43481</v>
      </c>
      <c r="AN1168" s="28">
        <v>67.069999999999993</v>
      </c>
      <c r="AO1168">
        <f t="shared" si="169"/>
        <v>-7.1567019531830756E-3</v>
      </c>
      <c r="AR1168" s="27">
        <v>43481</v>
      </c>
      <c r="AS1168" s="28">
        <v>17.28</v>
      </c>
      <c r="AT1168">
        <f t="shared" si="170"/>
        <v>-1.331018518518523E-2</v>
      </c>
    </row>
    <row r="1169" spans="4:46" x14ac:dyDescent="0.2">
      <c r="D1169" s="27">
        <v>43482</v>
      </c>
      <c r="E1169" s="28">
        <v>26.83</v>
      </c>
      <c r="F1169">
        <f t="shared" si="162"/>
        <v>-1.919493104733494E-2</v>
      </c>
      <c r="I1169" s="27">
        <v>43482</v>
      </c>
      <c r="J1169" s="28">
        <v>56.31</v>
      </c>
      <c r="K1169">
        <f t="shared" si="163"/>
        <v>-1.4739833066950925E-2</v>
      </c>
      <c r="N1169" s="27">
        <v>43482</v>
      </c>
      <c r="O1169" s="28">
        <v>34.453499999999998</v>
      </c>
      <c r="P1169">
        <f t="shared" si="164"/>
        <v>-1.9127229454191874E-2</v>
      </c>
      <c r="S1169" s="27">
        <v>43482</v>
      </c>
      <c r="T1169" s="28">
        <v>0.83474999999999999</v>
      </c>
      <c r="U1169" s="36">
        <f t="shared" si="165"/>
        <v>-1.2878107217729862E-2</v>
      </c>
      <c r="X1169" s="27">
        <v>43482</v>
      </c>
      <c r="Y1169" s="28">
        <v>106.22</v>
      </c>
      <c r="Z1169">
        <f t="shared" si="166"/>
        <v>-1.4686499717567303E-2</v>
      </c>
      <c r="AC1169" s="27">
        <v>43482</v>
      </c>
      <c r="AD1169" s="28">
        <v>39.515000000000001</v>
      </c>
      <c r="AE1169">
        <f t="shared" si="167"/>
        <v>-1.5551056560799692E-2</v>
      </c>
      <c r="AH1169" s="27">
        <v>43482</v>
      </c>
      <c r="AI1169" s="28">
        <v>133.26</v>
      </c>
      <c r="AJ1169">
        <f t="shared" si="168"/>
        <v>-9.155035269398204E-3</v>
      </c>
      <c r="AM1169" s="27">
        <v>43482</v>
      </c>
      <c r="AN1169" s="28">
        <v>66.59</v>
      </c>
      <c r="AO1169">
        <f t="shared" si="169"/>
        <v>-8.409671121790141E-3</v>
      </c>
      <c r="AR1169" s="27">
        <v>43482</v>
      </c>
      <c r="AS1169" s="28">
        <v>17.05</v>
      </c>
      <c r="AT1169">
        <f t="shared" si="170"/>
        <v>-1.2903225806451757E-2</v>
      </c>
    </row>
    <row r="1170" spans="4:46" x14ac:dyDescent="0.2">
      <c r="D1170" s="27">
        <v>43483</v>
      </c>
      <c r="E1170" s="28">
        <v>26.315000000000001</v>
      </c>
      <c r="F1170">
        <f t="shared" si="162"/>
        <v>8.5502565076933656E-4</v>
      </c>
      <c r="I1170" s="27">
        <v>43483</v>
      </c>
      <c r="J1170" s="28">
        <v>55.48</v>
      </c>
      <c r="K1170">
        <f t="shared" si="163"/>
        <v>-1.2256669069935056E-2</v>
      </c>
      <c r="N1170" s="27">
        <v>43483</v>
      </c>
      <c r="O1170" s="28">
        <v>33.794499999999999</v>
      </c>
      <c r="P1170">
        <f t="shared" si="164"/>
        <v>-5.7553743952418301E-2</v>
      </c>
      <c r="S1170" s="27">
        <v>43483</v>
      </c>
      <c r="T1170" s="28">
        <v>0.82399999999999995</v>
      </c>
      <c r="U1170" s="36">
        <f t="shared" si="165"/>
        <v>-1.7900485436893154E-2</v>
      </c>
      <c r="X1170" s="27">
        <v>43483</v>
      </c>
      <c r="Y1170" s="28">
        <v>104.66</v>
      </c>
      <c r="Z1170">
        <f t="shared" si="166"/>
        <v>-2.3313586852665713E-2</v>
      </c>
      <c r="AC1170" s="27">
        <v>43483</v>
      </c>
      <c r="AD1170" s="28">
        <v>38.900500000000001</v>
      </c>
      <c r="AE1170">
        <f t="shared" si="167"/>
        <v>-2.386858780735468E-2</v>
      </c>
      <c r="AH1170" s="27">
        <v>43483</v>
      </c>
      <c r="AI1170" s="28">
        <v>132.04</v>
      </c>
      <c r="AJ1170">
        <f t="shared" si="168"/>
        <v>-9.7697667373523034E-3</v>
      </c>
      <c r="AM1170" s="27">
        <v>43483</v>
      </c>
      <c r="AN1170" s="28">
        <v>66.03</v>
      </c>
      <c r="AO1170">
        <f t="shared" si="169"/>
        <v>-3.6498561260033369E-2</v>
      </c>
      <c r="AR1170" s="27">
        <v>43483</v>
      </c>
      <c r="AS1170" s="28">
        <v>16.829999999999998</v>
      </c>
      <c r="AT1170">
        <f t="shared" si="170"/>
        <v>-2.3767082590611888E-2</v>
      </c>
    </row>
    <row r="1171" spans="4:46" x14ac:dyDescent="0.2">
      <c r="D1171" s="27">
        <v>43484</v>
      </c>
      <c r="E1171" s="28">
        <v>26.337499999999999</v>
      </c>
      <c r="F1171">
        <f t="shared" si="162"/>
        <v>-2.5059326056003806E-2</v>
      </c>
      <c r="I1171" s="27">
        <v>43484</v>
      </c>
      <c r="J1171" s="28">
        <v>54.8</v>
      </c>
      <c r="K1171">
        <f t="shared" si="163"/>
        <v>4.5620437956204185E-3</v>
      </c>
      <c r="N1171" s="27">
        <v>43484</v>
      </c>
      <c r="O1171" s="28">
        <v>31.849499999999999</v>
      </c>
      <c r="P1171">
        <f t="shared" si="164"/>
        <v>-5.0236267445329386E-3</v>
      </c>
      <c r="S1171" s="27">
        <v>43484</v>
      </c>
      <c r="T1171" s="28">
        <v>0.80925000000000002</v>
      </c>
      <c r="U1171" s="36">
        <f t="shared" si="165"/>
        <v>1.6064257028112428E-2</v>
      </c>
      <c r="X1171" s="27">
        <v>43484</v>
      </c>
      <c r="Y1171" s="28">
        <v>102.22</v>
      </c>
      <c r="Z1171">
        <f t="shared" si="166"/>
        <v>4.9892388964978274E-3</v>
      </c>
      <c r="AC1171" s="27">
        <v>43484</v>
      </c>
      <c r="AD1171" s="28">
        <v>37.972000000000001</v>
      </c>
      <c r="AE1171">
        <f t="shared" si="167"/>
        <v>2.7520278099653073E-3</v>
      </c>
      <c r="AH1171" s="27">
        <v>43484</v>
      </c>
      <c r="AI1171" s="28">
        <v>130.75</v>
      </c>
      <c r="AJ1171">
        <f t="shared" si="168"/>
        <v>3.8240917782026429E-3</v>
      </c>
      <c r="AM1171" s="27">
        <v>43484</v>
      </c>
      <c r="AN1171" s="28">
        <v>63.62</v>
      </c>
      <c r="AO1171">
        <f t="shared" si="169"/>
        <v>1.7290160326941528E-3</v>
      </c>
      <c r="AR1171" s="27">
        <v>43484</v>
      </c>
      <c r="AS1171" s="28">
        <v>16.43</v>
      </c>
      <c r="AT1171">
        <f t="shared" si="170"/>
        <v>0</v>
      </c>
    </row>
    <row r="1172" spans="4:46" x14ac:dyDescent="0.2">
      <c r="D1172" s="27">
        <v>43485</v>
      </c>
      <c r="E1172" s="28">
        <v>25.677499999999998</v>
      </c>
      <c r="F1172">
        <f t="shared" si="162"/>
        <v>-1.9569662155583645E-2</v>
      </c>
      <c r="I1172" s="27">
        <v>43485</v>
      </c>
      <c r="J1172" s="28">
        <v>55.05</v>
      </c>
      <c r="K1172">
        <f t="shared" si="163"/>
        <v>-1.8165304268846549E-2</v>
      </c>
      <c r="N1172" s="27">
        <v>43485</v>
      </c>
      <c r="O1172" s="28">
        <v>31.689499999999999</v>
      </c>
      <c r="P1172">
        <f t="shared" si="164"/>
        <v>-1.7987030404391646E-3</v>
      </c>
      <c r="S1172" s="27">
        <v>43485</v>
      </c>
      <c r="T1172" s="28">
        <v>0.82225000000000004</v>
      </c>
      <c r="U1172" s="36">
        <f t="shared" si="165"/>
        <v>-4.1349954393432697E-2</v>
      </c>
      <c r="X1172" s="27">
        <v>43485</v>
      </c>
      <c r="Y1172" s="28">
        <v>102.73</v>
      </c>
      <c r="Z1172">
        <f t="shared" si="166"/>
        <v>2.3362211622699469E-3</v>
      </c>
      <c r="AC1172" s="27">
        <v>43485</v>
      </c>
      <c r="AD1172" s="28">
        <v>38.076500000000003</v>
      </c>
      <c r="AE1172">
        <f t="shared" si="167"/>
        <v>-2.8889209880109679E-3</v>
      </c>
      <c r="AH1172" s="27">
        <v>43485</v>
      </c>
      <c r="AI1172" s="28">
        <v>131.25</v>
      </c>
      <c r="AJ1172">
        <f t="shared" si="168"/>
        <v>6.0952380952383756E-4</v>
      </c>
      <c r="AM1172" s="27">
        <v>43485</v>
      </c>
      <c r="AN1172" s="28">
        <v>63.73</v>
      </c>
      <c r="AO1172">
        <f t="shared" si="169"/>
        <v>-1.4435901459281308E-2</v>
      </c>
      <c r="AR1172" s="27">
        <v>43485</v>
      </c>
      <c r="AS1172" s="28">
        <v>16.43</v>
      </c>
      <c r="AT1172">
        <f t="shared" si="170"/>
        <v>-2.1302495435179591E-2</v>
      </c>
    </row>
    <row r="1173" spans="4:46" x14ac:dyDescent="0.2">
      <c r="D1173" s="27">
        <v>43486</v>
      </c>
      <c r="E1173" s="28">
        <v>25.175000000000001</v>
      </c>
      <c r="F1173">
        <f t="shared" si="162"/>
        <v>-4.2204568023833211E-2</v>
      </c>
      <c r="I1173" s="27">
        <v>43486</v>
      </c>
      <c r="J1173" s="28">
        <v>54.05</v>
      </c>
      <c r="K1173">
        <f t="shared" si="163"/>
        <v>-3.4782608695652084E-2</v>
      </c>
      <c r="N1173" s="27">
        <v>43486</v>
      </c>
      <c r="O1173" s="28">
        <v>31.6325</v>
      </c>
      <c r="P1173">
        <f t="shared" si="164"/>
        <v>-3.9057930925472273E-2</v>
      </c>
      <c r="S1173" s="27">
        <v>43486</v>
      </c>
      <c r="T1173" s="28">
        <v>0.78825000000000001</v>
      </c>
      <c r="U1173" s="36">
        <f t="shared" si="165"/>
        <v>-3.9644782746590557E-2</v>
      </c>
      <c r="X1173" s="27">
        <v>43486</v>
      </c>
      <c r="Y1173" s="28">
        <v>102.97</v>
      </c>
      <c r="Z1173">
        <f t="shared" si="166"/>
        <v>-4.904341070214624E-2</v>
      </c>
      <c r="AC1173" s="27">
        <v>43486</v>
      </c>
      <c r="AD1173" s="28">
        <v>37.966500000000003</v>
      </c>
      <c r="AE1173">
        <f t="shared" si="167"/>
        <v>-2.4139702105803962E-2</v>
      </c>
      <c r="AH1173" s="27">
        <v>43486</v>
      </c>
      <c r="AI1173" s="28">
        <v>131.33000000000001</v>
      </c>
      <c r="AJ1173">
        <f t="shared" si="168"/>
        <v>-1.4086651945480977E-2</v>
      </c>
      <c r="AM1173" s="27">
        <v>43486</v>
      </c>
      <c r="AN1173" s="28">
        <v>62.81</v>
      </c>
      <c r="AO1173">
        <f t="shared" si="169"/>
        <v>-4.0439420474446708E-2</v>
      </c>
      <c r="AR1173" s="27">
        <v>43486</v>
      </c>
      <c r="AS1173" s="28">
        <v>16.079999999999998</v>
      </c>
      <c r="AT1173">
        <f t="shared" si="170"/>
        <v>-3.6069651741293396E-2</v>
      </c>
    </row>
    <row r="1174" spans="4:46" x14ac:dyDescent="0.2">
      <c r="D1174" s="27">
        <v>43487</v>
      </c>
      <c r="E1174" s="28">
        <v>24.112500000000001</v>
      </c>
      <c r="F1174">
        <f t="shared" si="162"/>
        <v>5.2877138413685021E-3</v>
      </c>
      <c r="I1174" s="27">
        <v>43487</v>
      </c>
      <c r="J1174" s="28">
        <v>52.17</v>
      </c>
      <c r="K1174">
        <f t="shared" si="163"/>
        <v>3.0668966839177969E-3</v>
      </c>
      <c r="N1174" s="27">
        <v>43487</v>
      </c>
      <c r="O1174" s="28">
        <v>30.396999999999998</v>
      </c>
      <c r="P1174">
        <f t="shared" si="164"/>
        <v>-1.4639602592361189E-3</v>
      </c>
      <c r="S1174" s="27">
        <v>43487</v>
      </c>
      <c r="T1174" s="28">
        <v>0.75700000000000001</v>
      </c>
      <c r="U1174" s="36">
        <f t="shared" si="165"/>
        <v>-2.1466314398943198E-2</v>
      </c>
      <c r="X1174" s="27">
        <v>43487</v>
      </c>
      <c r="Y1174" s="28">
        <v>97.92</v>
      </c>
      <c r="Z1174">
        <f t="shared" si="166"/>
        <v>-6.025326797385655E-3</v>
      </c>
      <c r="AC1174" s="27">
        <v>43487</v>
      </c>
      <c r="AD1174" s="28">
        <v>37.049999999999997</v>
      </c>
      <c r="AE1174">
        <f t="shared" si="167"/>
        <v>-1.361673414304998E-2</v>
      </c>
      <c r="AH1174" s="27">
        <v>43487</v>
      </c>
      <c r="AI1174" s="28">
        <v>129.47999999999999</v>
      </c>
      <c r="AJ1174">
        <f t="shared" si="168"/>
        <v>-8.8816805684274192E-3</v>
      </c>
      <c r="AM1174" s="27">
        <v>43487</v>
      </c>
      <c r="AN1174" s="28">
        <v>60.27</v>
      </c>
      <c r="AO1174">
        <f t="shared" si="169"/>
        <v>-2.2399203583872596E-2</v>
      </c>
      <c r="AR1174" s="27">
        <v>43487</v>
      </c>
      <c r="AS1174" s="28">
        <v>15.5</v>
      </c>
      <c r="AT1174">
        <f t="shared" si="170"/>
        <v>-1.9354838709677469E-2</v>
      </c>
    </row>
    <row r="1175" spans="4:46" x14ac:dyDescent="0.2">
      <c r="D1175" s="27">
        <v>43488</v>
      </c>
      <c r="E1175" s="28">
        <v>24.24</v>
      </c>
      <c r="F1175">
        <f t="shared" si="162"/>
        <v>1.6192244224422447E-2</v>
      </c>
      <c r="I1175" s="27">
        <v>43488</v>
      </c>
      <c r="J1175" s="28">
        <v>52.33</v>
      </c>
      <c r="K1175">
        <f t="shared" si="163"/>
        <v>-5.7328492260655395E-4</v>
      </c>
      <c r="N1175" s="27">
        <v>43488</v>
      </c>
      <c r="O1175" s="28">
        <v>30.352499999999999</v>
      </c>
      <c r="P1175">
        <f t="shared" si="164"/>
        <v>1.7609752079729812E-2</v>
      </c>
      <c r="S1175" s="27">
        <v>43488</v>
      </c>
      <c r="T1175" s="28">
        <v>0.74075000000000002</v>
      </c>
      <c r="U1175" s="36">
        <f t="shared" si="165"/>
        <v>1.6874789065135509E-3</v>
      </c>
      <c r="X1175" s="27">
        <v>43488</v>
      </c>
      <c r="Y1175" s="28">
        <v>97.33</v>
      </c>
      <c r="Z1175">
        <f t="shared" si="166"/>
        <v>1.8493784033699612E-3</v>
      </c>
      <c r="AC1175" s="27">
        <v>43488</v>
      </c>
      <c r="AD1175" s="28">
        <v>36.545499999999997</v>
      </c>
      <c r="AE1175">
        <f t="shared" si="167"/>
        <v>2.9552202049500931E-3</v>
      </c>
      <c r="AH1175" s="27">
        <v>43488</v>
      </c>
      <c r="AI1175" s="28">
        <v>128.33000000000001</v>
      </c>
      <c r="AJ1175">
        <f t="shared" si="168"/>
        <v>2.337723057741492E-4</v>
      </c>
      <c r="AM1175" s="27">
        <v>43488</v>
      </c>
      <c r="AN1175" s="28">
        <v>58.92</v>
      </c>
      <c r="AO1175">
        <f t="shared" si="169"/>
        <v>-1.5274949083503575E-3</v>
      </c>
      <c r="AR1175" s="27">
        <v>43488</v>
      </c>
      <c r="AS1175" s="28">
        <v>15.2</v>
      </c>
      <c r="AT1175">
        <f t="shared" si="170"/>
        <v>7.2368421052633192E-3</v>
      </c>
    </row>
    <row r="1176" spans="4:46" x14ac:dyDescent="0.2">
      <c r="D1176" s="27">
        <v>43489</v>
      </c>
      <c r="E1176" s="28">
        <v>24.6325</v>
      </c>
      <c r="F1176">
        <f t="shared" si="162"/>
        <v>1.4513346188977927E-2</v>
      </c>
      <c r="I1176" s="27">
        <v>43489</v>
      </c>
      <c r="J1176" s="28">
        <v>52.3</v>
      </c>
      <c r="K1176">
        <f t="shared" si="163"/>
        <v>9.1778202676864318E-3</v>
      </c>
      <c r="N1176" s="27">
        <v>43489</v>
      </c>
      <c r="O1176" s="28">
        <v>30.887</v>
      </c>
      <c r="P1176">
        <f t="shared" si="164"/>
        <v>2.4282060413760576E-4</v>
      </c>
      <c r="S1176" s="27">
        <v>43489</v>
      </c>
      <c r="T1176" s="28">
        <v>0.74199999999999999</v>
      </c>
      <c r="U1176" s="36">
        <f t="shared" si="165"/>
        <v>1.6846361185983705E-2</v>
      </c>
      <c r="X1176" s="27">
        <v>43489</v>
      </c>
      <c r="Y1176" s="28">
        <v>97.51</v>
      </c>
      <c r="Z1176">
        <f t="shared" si="166"/>
        <v>1.9074966670085125E-2</v>
      </c>
      <c r="AC1176" s="27">
        <v>43489</v>
      </c>
      <c r="AD1176" s="28">
        <v>36.653500000000001</v>
      </c>
      <c r="AE1176">
        <f t="shared" si="167"/>
        <v>1.6737828583900605E-2</v>
      </c>
      <c r="AH1176" s="27">
        <v>43489</v>
      </c>
      <c r="AI1176" s="28">
        <v>128.36000000000001</v>
      </c>
      <c r="AJ1176">
        <f t="shared" si="168"/>
        <v>3.4278591461514019E-3</v>
      </c>
      <c r="AM1176" s="27">
        <v>43489</v>
      </c>
      <c r="AN1176" s="28">
        <v>58.83</v>
      </c>
      <c r="AO1176">
        <f t="shared" si="169"/>
        <v>2.2097569267380823E-3</v>
      </c>
      <c r="AR1176" s="27">
        <v>43489</v>
      </c>
      <c r="AS1176" s="28">
        <v>15.31</v>
      </c>
      <c r="AT1176">
        <f t="shared" si="170"/>
        <v>0</v>
      </c>
    </row>
    <row r="1177" spans="4:46" x14ac:dyDescent="0.2">
      <c r="D1177" s="27">
        <v>43490</v>
      </c>
      <c r="E1177" s="28">
        <v>24.99</v>
      </c>
      <c r="F1177">
        <f t="shared" si="162"/>
        <v>-2.5710284113645399E-2</v>
      </c>
      <c r="I1177" s="27">
        <v>43490</v>
      </c>
      <c r="J1177" s="28">
        <v>52.78</v>
      </c>
      <c r="K1177">
        <f t="shared" si="163"/>
        <v>-2.1599090564607848E-2</v>
      </c>
      <c r="N1177" s="27">
        <v>43490</v>
      </c>
      <c r="O1177" s="28">
        <v>30.894500000000001</v>
      </c>
      <c r="P1177">
        <f t="shared" si="164"/>
        <v>-5.8392270468853757E-2</v>
      </c>
      <c r="S1177" s="27">
        <v>43490</v>
      </c>
      <c r="T1177" s="28">
        <v>0.75449999999999995</v>
      </c>
      <c r="U1177" s="36">
        <f t="shared" si="165"/>
        <v>-3.0483764082173459E-2</v>
      </c>
      <c r="X1177" s="27">
        <v>43490</v>
      </c>
      <c r="Y1177" s="28">
        <v>99.37</v>
      </c>
      <c r="Z1177">
        <f t="shared" si="166"/>
        <v>-3.9549159706148806E-2</v>
      </c>
      <c r="AC1177" s="27">
        <v>43490</v>
      </c>
      <c r="AD1177" s="28">
        <v>37.267000000000003</v>
      </c>
      <c r="AE1177">
        <f t="shared" si="167"/>
        <v>-3.4574824912120827E-2</v>
      </c>
      <c r="AH1177" s="27">
        <v>43490</v>
      </c>
      <c r="AI1177" s="28">
        <v>128.80000000000001</v>
      </c>
      <c r="AJ1177">
        <f t="shared" si="168"/>
        <v>-1.979813664596286E-2</v>
      </c>
      <c r="AM1177" s="27">
        <v>43490</v>
      </c>
      <c r="AN1177" s="28">
        <v>58.96</v>
      </c>
      <c r="AO1177">
        <f t="shared" si="169"/>
        <v>-2.7476255088195289E-2</v>
      </c>
      <c r="AR1177" s="27">
        <v>43490</v>
      </c>
      <c r="AS1177" s="28">
        <v>15.31</v>
      </c>
      <c r="AT1177">
        <f t="shared" si="170"/>
        <v>-2.6779882429784463E-2</v>
      </c>
    </row>
    <row r="1178" spans="4:46" x14ac:dyDescent="0.2">
      <c r="D1178" s="27">
        <v>43491</v>
      </c>
      <c r="E1178" s="28">
        <v>24.3475</v>
      </c>
      <c r="F1178">
        <f t="shared" si="162"/>
        <v>2.1870828627169159E-2</v>
      </c>
      <c r="I1178" s="27">
        <v>43491</v>
      </c>
      <c r="J1178" s="28">
        <v>51.64</v>
      </c>
      <c r="K1178">
        <f t="shared" si="163"/>
        <v>2.8466305189775332E-2</v>
      </c>
      <c r="N1178" s="27">
        <v>43491</v>
      </c>
      <c r="O1178" s="28">
        <v>29.090499999999999</v>
      </c>
      <c r="P1178">
        <f t="shared" si="164"/>
        <v>1.9233082965229187E-2</v>
      </c>
      <c r="S1178" s="27">
        <v>43491</v>
      </c>
      <c r="T1178" s="28">
        <v>0.73150000000000004</v>
      </c>
      <c r="U1178" s="36">
        <f t="shared" si="165"/>
        <v>-2.0164046479836051E-2</v>
      </c>
      <c r="X1178" s="27">
        <v>43491</v>
      </c>
      <c r="Y1178" s="28">
        <v>95.44</v>
      </c>
      <c r="Z1178">
        <f t="shared" si="166"/>
        <v>3.069991617770329E-2</v>
      </c>
      <c r="AC1178" s="27">
        <v>43491</v>
      </c>
      <c r="AD1178" s="28">
        <v>35.978499999999997</v>
      </c>
      <c r="AE1178">
        <f t="shared" si="167"/>
        <v>1.6426476923718347E-2</v>
      </c>
      <c r="AH1178" s="27">
        <v>43491</v>
      </c>
      <c r="AI1178" s="28">
        <v>126.25</v>
      </c>
      <c r="AJ1178">
        <f t="shared" si="168"/>
        <v>1.4415841584158429E-2</v>
      </c>
      <c r="AM1178" s="27">
        <v>43491</v>
      </c>
      <c r="AN1178" s="28">
        <v>57.34</v>
      </c>
      <c r="AO1178">
        <f t="shared" si="169"/>
        <v>1.4998256016742317E-2</v>
      </c>
      <c r="AR1178" s="27">
        <v>43491</v>
      </c>
      <c r="AS1178" s="28">
        <v>14.9</v>
      </c>
      <c r="AT1178">
        <f t="shared" si="170"/>
        <v>6.0402684563758413E-3</v>
      </c>
    </row>
    <row r="1179" spans="4:46" x14ac:dyDescent="0.2">
      <c r="D1179" s="27">
        <v>43492</v>
      </c>
      <c r="E1179" s="28">
        <v>24.88</v>
      </c>
      <c r="F1179">
        <f t="shared" si="162"/>
        <v>-2.4015273311897123E-2</v>
      </c>
      <c r="I1179" s="27">
        <v>43492</v>
      </c>
      <c r="J1179" s="28">
        <v>53.11</v>
      </c>
      <c r="K1179">
        <f t="shared" si="163"/>
        <v>-3.9917153078516288E-2</v>
      </c>
      <c r="N1179" s="27">
        <v>43492</v>
      </c>
      <c r="O1179" s="28">
        <v>29.65</v>
      </c>
      <c r="P1179">
        <f t="shared" si="164"/>
        <v>-3.8482293423271474E-2</v>
      </c>
      <c r="S1179" s="27">
        <v>43492</v>
      </c>
      <c r="T1179" s="28">
        <v>0.71675</v>
      </c>
      <c r="U1179" s="36">
        <f t="shared" si="165"/>
        <v>-5.4412277642134632E-2</v>
      </c>
      <c r="X1179" s="27">
        <v>43492</v>
      </c>
      <c r="Y1179" s="28">
        <v>98.37</v>
      </c>
      <c r="Z1179">
        <f t="shared" si="166"/>
        <v>-3.4563383145267967E-2</v>
      </c>
      <c r="AC1179" s="27">
        <v>43492</v>
      </c>
      <c r="AD1179" s="28">
        <v>36.569499999999998</v>
      </c>
      <c r="AE1179">
        <f t="shared" si="167"/>
        <v>-2.8575725673033348E-2</v>
      </c>
      <c r="AH1179" s="27">
        <v>43492</v>
      </c>
      <c r="AI1179" s="28">
        <v>128.07</v>
      </c>
      <c r="AJ1179">
        <f t="shared" si="168"/>
        <v>-1.5069883657374827E-2</v>
      </c>
      <c r="AM1179" s="27">
        <v>43492</v>
      </c>
      <c r="AN1179" s="28">
        <v>58.2</v>
      </c>
      <c r="AO1179">
        <f t="shared" si="169"/>
        <v>-1.993127147766327E-2</v>
      </c>
      <c r="AR1179" s="27">
        <v>43492</v>
      </c>
      <c r="AS1179" s="28">
        <v>14.99</v>
      </c>
      <c r="AT1179">
        <f t="shared" si="170"/>
        <v>-3.5356904603068617E-2</v>
      </c>
    </row>
    <row r="1180" spans="4:46" x14ac:dyDescent="0.2">
      <c r="D1180" s="27">
        <v>43493</v>
      </c>
      <c r="E1180" s="28">
        <v>24.282499999999999</v>
      </c>
      <c r="F1180">
        <f t="shared" si="162"/>
        <v>-4.8388757335529053E-3</v>
      </c>
      <c r="I1180" s="27">
        <v>43493</v>
      </c>
      <c r="J1180" s="28">
        <v>50.99</v>
      </c>
      <c r="K1180">
        <f t="shared" si="163"/>
        <v>-8.4330260835457915E-3</v>
      </c>
      <c r="N1180" s="27">
        <v>43493</v>
      </c>
      <c r="O1180" s="28">
        <v>28.509</v>
      </c>
      <c r="P1180">
        <f t="shared" si="164"/>
        <v>7.541478129713397E-3</v>
      </c>
      <c r="S1180" s="27">
        <v>43493</v>
      </c>
      <c r="T1180" s="28">
        <v>0.67774999999999996</v>
      </c>
      <c r="U1180" s="36">
        <f t="shared" si="165"/>
        <v>8.1150866838806124E-3</v>
      </c>
      <c r="X1180" s="27">
        <v>43493</v>
      </c>
      <c r="Y1180" s="28">
        <v>94.97</v>
      </c>
      <c r="Z1180">
        <f t="shared" si="166"/>
        <v>3.0535958723807433E-3</v>
      </c>
      <c r="AC1180" s="27">
        <v>43493</v>
      </c>
      <c r="AD1180" s="28">
        <v>35.524500000000003</v>
      </c>
      <c r="AE1180">
        <f t="shared" si="167"/>
        <v>1.209024757561683E-2</v>
      </c>
      <c r="AH1180" s="27">
        <v>43493</v>
      </c>
      <c r="AI1180" s="28">
        <v>126.14</v>
      </c>
      <c r="AJ1180">
        <f t="shared" si="168"/>
        <v>1.2842872998255928E-2</v>
      </c>
      <c r="AM1180" s="27">
        <v>43493</v>
      </c>
      <c r="AN1180" s="28">
        <v>57.04</v>
      </c>
      <c r="AO1180">
        <f t="shared" si="169"/>
        <v>-5.2594670406735933E-4</v>
      </c>
      <c r="AR1180" s="27">
        <v>43493</v>
      </c>
      <c r="AS1180" s="28">
        <v>14.46</v>
      </c>
      <c r="AT1180">
        <f t="shared" si="170"/>
        <v>-1.5214384508990375E-2</v>
      </c>
    </row>
    <row r="1181" spans="4:46" x14ac:dyDescent="0.2">
      <c r="D1181" s="27">
        <v>43494</v>
      </c>
      <c r="E1181" s="28">
        <v>24.164999999999999</v>
      </c>
      <c r="F1181">
        <f t="shared" si="162"/>
        <v>1.344920339333866E-3</v>
      </c>
      <c r="I1181" s="27">
        <v>43494</v>
      </c>
      <c r="J1181" s="28">
        <v>50.56</v>
      </c>
      <c r="K1181">
        <f t="shared" si="163"/>
        <v>4.5490506329113334E-3</v>
      </c>
      <c r="N1181" s="27">
        <v>43494</v>
      </c>
      <c r="O1181" s="28">
        <v>28.724</v>
      </c>
      <c r="P1181">
        <f t="shared" si="164"/>
        <v>-4.7173095669127418E-3</v>
      </c>
      <c r="S1181" s="27">
        <v>43494</v>
      </c>
      <c r="T1181" s="28">
        <v>0.68325000000000002</v>
      </c>
      <c r="U1181" s="36">
        <f t="shared" si="165"/>
        <v>5.4884742041712009E-3</v>
      </c>
      <c r="X1181" s="27">
        <v>43494</v>
      </c>
      <c r="Y1181" s="28">
        <v>95.26</v>
      </c>
      <c r="Z1181">
        <f t="shared" si="166"/>
        <v>-9.5528028553434341E-3</v>
      </c>
      <c r="AC1181" s="27">
        <v>43494</v>
      </c>
      <c r="AD1181" s="28">
        <v>35.954000000000001</v>
      </c>
      <c r="AE1181">
        <f t="shared" si="167"/>
        <v>-7.2314624242098002E-4</v>
      </c>
      <c r="AH1181" s="27">
        <v>43494</v>
      </c>
      <c r="AI1181" s="28">
        <v>127.76</v>
      </c>
      <c r="AJ1181">
        <f t="shared" si="168"/>
        <v>-2.2933625547902348E-2</v>
      </c>
      <c r="AM1181" s="27">
        <v>43494</v>
      </c>
      <c r="AN1181" s="28">
        <v>57.01</v>
      </c>
      <c r="AO1181">
        <f t="shared" si="169"/>
        <v>-2.6311173478337113E-2</v>
      </c>
      <c r="AR1181" s="27">
        <v>43494</v>
      </c>
      <c r="AS1181" s="28">
        <v>14.24</v>
      </c>
      <c r="AT1181">
        <f t="shared" si="170"/>
        <v>-3.8623595505618002E-2</v>
      </c>
    </row>
    <row r="1182" spans="4:46" x14ac:dyDescent="0.2">
      <c r="D1182" s="27">
        <v>43495</v>
      </c>
      <c r="E1182" s="28">
        <v>24.197500000000002</v>
      </c>
      <c r="F1182">
        <f t="shared" si="162"/>
        <v>-5.0625064572787926E-3</v>
      </c>
      <c r="I1182" s="27">
        <v>43495</v>
      </c>
      <c r="J1182" s="28">
        <v>50.79</v>
      </c>
      <c r="K1182">
        <f t="shared" si="163"/>
        <v>-6.1035636936405124E-3</v>
      </c>
      <c r="N1182" s="27">
        <v>43495</v>
      </c>
      <c r="O1182" s="28">
        <v>28.5885</v>
      </c>
      <c r="P1182">
        <f t="shared" si="164"/>
        <v>5.6841037480106493E-3</v>
      </c>
      <c r="S1182" s="27">
        <v>43495</v>
      </c>
      <c r="T1182" s="28">
        <v>0.68700000000000006</v>
      </c>
      <c r="U1182" s="36">
        <f t="shared" si="165"/>
        <v>1.1644832605531175E-2</v>
      </c>
      <c r="X1182" s="27">
        <v>43495</v>
      </c>
      <c r="Y1182" s="28">
        <v>94.35</v>
      </c>
      <c r="Z1182">
        <f t="shared" si="166"/>
        <v>-2.0137784843666795E-3</v>
      </c>
      <c r="AC1182" s="27">
        <v>43495</v>
      </c>
      <c r="AD1182" s="28">
        <v>35.927999999999997</v>
      </c>
      <c r="AE1182">
        <f t="shared" si="167"/>
        <v>1.1286461812513915E-2</v>
      </c>
      <c r="AH1182" s="27">
        <v>43495</v>
      </c>
      <c r="AI1182" s="28">
        <v>124.83</v>
      </c>
      <c r="AJ1182">
        <f t="shared" si="168"/>
        <v>6.3286069053913874E-3</v>
      </c>
      <c r="AM1182" s="27">
        <v>43495</v>
      </c>
      <c r="AN1182" s="28">
        <v>55.51</v>
      </c>
      <c r="AO1182">
        <f t="shared" si="169"/>
        <v>-4.6838407494145251E-3</v>
      </c>
      <c r="AR1182" s="27">
        <v>43495</v>
      </c>
      <c r="AS1182" s="28">
        <v>13.69</v>
      </c>
      <c r="AT1182">
        <f t="shared" si="170"/>
        <v>-2.4105186267348477E-2</v>
      </c>
    </row>
    <row r="1183" spans="4:46" x14ac:dyDescent="0.2">
      <c r="D1183" s="27">
        <v>43496</v>
      </c>
      <c r="E1183" s="28">
        <v>24.074999999999999</v>
      </c>
      <c r="F1183">
        <f t="shared" si="162"/>
        <v>5.3167185877466272E-2</v>
      </c>
      <c r="I1183" s="27">
        <v>43496</v>
      </c>
      <c r="J1183" s="28">
        <v>50.48</v>
      </c>
      <c r="K1183">
        <f t="shared" si="163"/>
        <v>3.5855784469096763E-2</v>
      </c>
      <c r="N1183" s="27">
        <v>43496</v>
      </c>
      <c r="O1183" s="28">
        <v>28.751000000000001</v>
      </c>
      <c r="P1183">
        <f t="shared" si="164"/>
        <v>3.7146534033598799E-2</v>
      </c>
      <c r="S1183" s="27">
        <v>43496</v>
      </c>
      <c r="T1183" s="28">
        <v>0.69499999999999995</v>
      </c>
      <c r="U1183" s="36">
        <f t="shared" si="165"/>
        <v>2.3381294964028854E-2</v>
      </c>
      <c r="X1183" s="27">
        <v>43496</v>
      </c>
      <c r="Y1183" s="28">
        <v>94.16</v>
      </c>
      <c r="Z1183">
        <f t="shared" si="166"/>
        <v>4.0144435004248136E-2</v>
      </c>
      <c r="AC1183" s="27">
        <v>43496</v>
      </c>
      <c r="AD1183" s="28">
        <v>36.333500000000001</v>
      </c>
      <c r="AE1183">
        <f t="shared" si="167"/>
        <v>2.5857679551928747E-2</v>
      </c>
      <c r="AH1183" s="27">
        <v>43496</v>
      </c>
      <c r="AI1183" s="28">
        <v>125.62</v>
      </c>
      <c r="AJ1183">
        <f t="shared" si="168"/>
        <v>1.1303932494825641E-2</v>
      </c>
      <c r="AM1183" s="27">
        <v>43496</v>
      </c>
      <c r="AN1183" s="28">
        <v>55.25</v>
      </c>
      <c r="AO1183">
        <f t="shared" si="169"/>
        <v>3.0769230769230882E-2</v>
      </c>
      <c r="AR1183" s="27">
        <v>43496</v>
      </c>
      <c r="AS1183" s="28">
        <v>13.36</v>
      </c>
      <c r="AT1183">
        <f t="shared" si="170"/>
        <v>1.4970059880239583E-2</v>
      </c>
    </row>
    <row r="1184" spans="4:46" x14ac:dyDescent="0.2">
      <c r="D1184" s="27">
        <v>43497</v>
      </c>
      <c r="E1184" s="28">
        <v>25.355</v>
      </c>
      <c r="F1184">
        <f t="shared" si="162"/>
        <v>-1.9522776572668099E-2</v>
      </c>
      <c r="I1184" s="27">
        <v>43497</v>
      </c>
      <c r="J1184" s="28">
        <v>52.29</v>
      </c>
      <c r="K1184">
        <f t="shared" si="163"/>
        <v>-9.5620577548288788E-3</v>
      </c>
      <c r="N1184" s="27">
        <v>43497</v>
      </c>
      <c r="O1184" s="28">
        <v>29.818999999999999</v>
      </c>
      <c r="P1184">
        <f t="shared" si="164"/>
        <v>2.5151748884932879E-4</v>
      </c>
      <c r="S1184" s="27">
        <v>43497</v>
      </c>
      <c r="T1184" s="28">
        <v>0.71125000000000005</v>
      </c>
      <c r="U1184" s="36">
        <f t="shared" si="165"/>
        <v>-1.0544815465729496E-3</v>
      </c>
      <c r="X1184" s="27">
        <v>43497</v>
      </c>
      <c r="Y1184" s="28">
        <v>97.94</v>
      </c>
      <c r="Z1184">
        <f t="shared" si="166"/>
        <v>-9.4956095568714538E-3</v>
      </c>
      <c r="AC1184" s="27">
        <v>43497</v>
      </c>
      <c r="AD1184" s="28">
        <v>37.273000000000003</v>
      </c>
      <c r="AE1184">
        <f t="shared" si="167"/>
        <v>-1.5882810613580989E-2</v>
      </c>
      <c r="AH1184" s="27">
        <v>43497</v>
      </c>
      <c r="AI1184" s="28">
        <v>127.04</v>
      </c>
      <c r="AJ1184">
        <f t="shared" si="168"/>
        <v>-2.2906171284634791E-2</v>
      </c>
      <c r="AM1184" s="27">
        <v>43497</v>
      </c>
      <c r="AN1184" s="28">
        <v>56.95</v>
      </c>
      <c r="AO1184">
        <f t="shared" si="169"/>
        <v>-2.2651448639157246E-2</v>
      </c>
      <c r="AR1184" s="27">
        <v>43497</v>
      </c>
      <c r="AS1184" s="28">
        <v>13.56</v>
      </c>
      <c r="AT1184">
        <f t="shared" si="170"/>
        <v>-4.4247787610619427E-2</v>
      </c>
    </row>
    <row r="1185" spans="4:46" x14ac:dyDescent="0.2">
      <c r="D1185" s="27">
        <v>43498</v>
      </c>
      <c r="E1185" s="28">
        <v>24.86</v>
      </c>
      <c r="F1185">
        <f t="shared" si="162"/>
        <v>5.530973451327359E-3</v>
      </c>
      <c r="I1185" s="27">
        <v>43498</v>
      </c>
      <c r="J1185" s="28">
        <v>51.79</v>
      </c>
      <c r="K1185">
        <f t="shared" si="163"/>
        <v>7.3373238076850367E-3</v>
      </c>
      <c r="N1185" s="27">
        <v>43498</v>
      </c>
      <c r="O1185" s="28">
        <v>29.826499999999999</v>
      </c>
      <c r="P1185">
        <f t="shared" si="164"/>
        <v>7.9124268687240651E-3</v>
      </c>
      <c r="S1185" s="27">
        <v>43498</v>
      </c>
      <c r="T1185" s="28">
        <v>0.71050000000000002</v>
      </c>
      <c r="U1185" s="36">
        <f t="shared" si="165"/>
        <v>9.8522167487684609E-3</v>
      </c>
      <c r="X1185" s="27">
        <v>43498</v>
      </c>
      <c r="Y1185" s="28">
        <v>97.01</v>
      </c>
      <c r="Z1185">
        <f t="shared" si="166"/>
        <v>3.4017111637976161E-3</v>
      </c>
      <c r="AC1185" s="27">
        <v>43498</v>
      </c>
      <c r="AD1185" s="28">
        <v>36.680999999999997</v>
      </c>
      <c r="AE1185">
        <f t="shared" si="167"/>
        <v>2.3172759739398252E-4</v>
      </c>
      <c r="AH1185" s="27">
        <v>43498</v>
      </c>
      <c r="AI1185" s="28">
        <v>124.13</v>
      </c>
      <c r="AJ1185">
        <f t="shared" si="168"/>
        <v>1.417868363812147E-2</v>
      </c>
      <c r="AM1185" s="27">
        <v>43498</v>
      </c>
      <c r="AN1185" s="28">
        <v>55.66</v>
      </c>
      <c r="AO1185">
        <f t="shared" si="169"/>
        <v>2.5512037369744833E-2</v>
      </c>
      <c r="AR1185" s="27">
        <v>43498</v>
      </c>
      <c r="AS1185" s="28">
        <v>12.96</v>
      </c>
      <c r="AT1185">
        <f t="shared" si="170"/>
        <v>2.7006172839506126E-2</v>
      </c>
    </row>
    <row r="1186" spans="4:46" x14ac:dyDescent="0.2">
      <c r="D1186" s="27">
        <v>43499</v>
      </c>
      <c r="E1186" s="28">
        <v>24.997499999999999</v>
      </c>
      <c r="F1186">
        <f t="shared" si="162"/>
        <v>-6.5706570657065644E-2</v>
      </c>
      <c r="I1186" s="27">
        <v>43499</v>
      </c>
      <c r="J1186" s="28">
        <v>52.17</v>
      </c>
      <c r="K1186">
        <f t="shared" si="163"/>
        <v>-1.8209699060762974E-2</v>
      </c>
      <c r="N1186" s="27">
        <v>43499</v>
      </c>
      <c r="O1186" s="28">
        <v>30.0625</v>
      </c>
      <c r="P1186">
        <f t="shared" si="164"/>
        <v>-2.9771309771309706E-2</v>
      </c>
      <c r="S1186" s="27">
        <v>43499</v>
      </c>
      <c r="T1186" s="28">
        <v>0.71750000000000003</v>
      </c>
      <c r="U1186" s="36">
        <f t="shared" si="165"/>
        <v>-1.1846689895470441E-2</v>
      </c>
      <c r="X1186" s="27">
        <v>43499</v>
      </c>
      <c r="Y1186" s="28">
        <v>97.34</v>
      </c>
      <c r="Z1186">
        <f t="shared" si="166"/>
        <v>-2.9689747277583778E-2</v>
      </c>
      <c r="AC1186" s="27">
        <v>43499</v>
      </c>
      <c r="AD1186" s="28">
        <v>36.689500000000002</v>
      </c>
      <c r="AE1186">
        <f t="shared" si="167"/>
        <v>-2.2090788917810356E-2</v>
      </c>
      <c r="AH1186" s="27">
        <v>43499</v>
      </c>
      <c r="AI1186" s="28">
        <v>125.89</v>
      </c>
      <c r="AJ1186">
        <f t="shared" si="168"/>
        <v>-5.5604098816427472E-3</v>
      </c>
      <c r="AM1186" s="27">
        <v>43499</v>
      </c>
      <c r="AN1186" s="28">
        <v>57.08</v>
      </c>
      <c r="AO1186">
        <f t="shared" si="169"/>
        <v>-7.0077084793274125E-4</v>
      </c>
      <c r="AR1186" s="27">
        <v>43499</v>
      </c>
      <c r="AS1186" s="28">
        <v>13.31</v>
      </c>
      <c r="AT1186">
        <f t="shared" si="170"/>
        <v>3.7565740045077956E-3</v>
      </c>
    </row>
    <row r="1187" spans="4:46" x14ac:dyDescent="0.2">
      <c r="D1187" s="27">
        <v>43500</v>
      </c>
      <c r="E1187" s="28">
        <v>23.355</v>
      </c>
      <c r="F1187">
        <f t="shared" si="162"/>
        <v>7.1719117961892564E-3</v>
      </c>
      <c r="I1187" s="27">
        <v>43500</v>
      </c>
      <c r="J1187" s="28">
        <v>51.22</v>
      </c>
      <c r="K1187">
        <f t="shared" si="163"/>
        <v>1.6302225693088701E-2</v>
      </c>
      <c r="N1187" s="27">
        <v>43500</v>
      </c>
      <c r="O1187" s="28">
        <v>29.1675</v>
      </c>
      <c r="P1187">
        <f t="shared" si="164"/>
        <v>8.91403102768491E-2</v>
      </c>
      <c r="S1187" s="27">
        <v>43500</v>
      </c>
      <c r="T1187" s="28">
        <v>0.70899999999999996</v>
      </c>
      <c r="U1187" s="36">
        <f t="shared" si="165"/>
        <v>-1.093088857545832E-2</v>
      </c>
      <c r="X1187" s="27">
        <v>43500</v>
      </c>
      <c r="Y1187" s="28">
        <v>94.45</v>
      </c>
      <c r="Z1187">
        <f t="shared" si="166"/>
        <v>0.15521439915299107</v>
      </c>
      <c r="AC1187" s="27">
        <v>43500</v>
      </c>
      <c r="AD1187" s="28">
        <v>35.878999999999998</v>
      </c>
      <c r="AE1187">
        <f t="shared" si="167"/>
        <v>4.2810557707851471E-2</v>
      </c>
      <c r="AH1187" s="27">
        <v>43500</v>
      </c>
      <c r="AI1187" s="28">
        <v>125.19</v>
      </c>
      <c r="AJ1187">
        <f t="shared" si="168"/>
        <v>6.550043933221561E-3</v>
      </c>
      <c r="AM1187" s="27">
        <v>43500</v>
      </c>
      <c r="AN1187" s="28">
        <v>57.04</v>
      </c>
      <c r="AO1187">
        <f t="shared" si="169"/>
        <v>4.2075736325386526E-3</v>
      </c>
      <c r="AR1187" s="27">
        <v>43500</v>
      </c>
      <c r="AS1187" s="28">
        <v>13.36</v>
      </c>
      <c r="AT1187">
        <f t="shared" si="170"/>
        <v>1.2724550898203679E-2</v>
      </c>
    </row>
    <row r="1188" spans="4:46" x14ac:dyDescent="0.2">
      <c r="D1188" s="27">
        <v>43501</v>
      </c>
      <c r="E1188" s="28">
        <v>23.522500000000001</v>
      </c>
      <c r="F1188">
        <f t="shared" si="162"/>
        <v>3.4541396535232138E-2</v>
      </c>
      <c r="I1188" s="27">
        <v>43501</v>
      </c>
      <c r="J1188" s="28">
        <v>52.055</v>
      </c>
      <c r="K1188">
        <f t="shared" si="163"/>
        <v>5.8303717222168983E-2</v>
      </c>
      <c r="N1188" s="27">
        <v>43501</v>
      </c>
      <c r="O1188" s="28">
        <v>31.767499999999998</v>
      </c>
      <c r="P1188">
        <f t="shared" si="164"/>
        <v>-7.6099787518690398E-2</v>
      </c>
      <c r="S1188" s="27">
        <v>43501</v>
      </c>
      <c r="T1188" s="28">
        <v>0.70125000000000004</v>
      </c>
      <c r="U1188" s="36">
        <f t="shared" si="165"/>
        <v>4.4206773618538309E-2</v>
      </c>
      <c r="X1188" s="27">
        <v>43501</v>
      </c>
      <c r="Y1188" s="28">
        <v>109.11</v>
      </c>
      <c r="Z1188">
        <f t="shared" si="166"/>
        <v>2.8411694620108063E-2</v>
      </c>
      <c r="AC1188" s="27">
        <v>43501</v>
      </c>
      <c r="AD1188" s="28">
        <v>37.414999999999999</v>
      </c>
      <c r="AE1188">
        <f t="shared" si="167"/>
        <v>1.7439529600427717E-2</v>
      </c>
      <c r="AH1188" s="27">
        <v>43501</v>
      </c>
      <c r="AI1188" s="28">
        <v>126.01</v>
      </c>
      <c r="AJ1188">
        <f t="shared" si="168"/>
        <v>2.9838901674470231E-2</v>
      </c>
      <c r="AM1188" s="27">
        <v>43501</v>
      </c>
      <c r="AN1188" s="28">
        <v>57.28</v>
      </c>
      <c r="AO1188">
        <f t="shared" si="169"/>
        <v>3.8756983240223475E-2</v>
      </c>
      <c r="AR1188" s="27">
        <v>43501</v>
      </c>
      <c r="AS1188" s="28">
        <v>13.53</v>
      </c>
      <c r="AT1188">
        <f t="shared" si="170"/>
        <v>4.5084996304508573E-2</v>
      </c>
    </row>
    <row r="1189" spans="4:46" x14ac:dyDescent="0.2">
      <c r="D1189" s="27">
        <v>43502</v>
      </c>
      <c r="E1189" s="28">
        <v>24.335000000000001</v>
      </c>
      <c r="F1189">
        <f t="shared" si="162"/>
        <v>-9.3486747483049193E-3</v>
      </c>
      <c r="I1189" s="27">
        <v>43502</v>
      </c>
      <c r="J1189" s="28">
        <v>55.09</v>
      </c>
      <c r="K1189">
        <f t="shared" si="163"/>
        <v>-6.8978035941187343E-3</v>
      </c>
      <c r="N1189" s="27">
        <v>43502</v>
      </c>
      <c r="O1189" s="28">
        <v>29.35</v>
      </c>
      <c r="P1189">
        <f t="shared" si="164"/>
        <v>-2.0766609880749631E-2</v>
      </c>
      <c r="S1189" s="27">
        <v>43502</v>
      </c>
      <c r="T1189" s="28">
        <v>0.73224999999999996</v>
      </c>
      <c r="U1189" s="36">
        <f t="shared" si="165"/>
        <v>3.4141345169014237E-4</v>
      </c>
      <c r="X1189" s="27">
        <v>43502</v>
      </c>
      <c r="Y1189" s="28">
        <v>112.21</v>
      </c>
      <c r="Z1189">
        <f t="shared" si="166"/>
        <v>2.5666161661171083E-2</v>
      </c>
      <c r="AC1189" s="27">
        <v>43502</v>
      </c>
      <c r="AD1189" s="28">
        <v>38.067500000000003</v>
      </c>
      <c r="AE1189">
        <f t="shared" si="167"/>
        <v>1.2372758915085047E-2</v>
      </c>
      <c r="AH1189" s="27">
        <v>43502</v>
      </c>
      <c r="AI1189" s="28">
        <v>129.77000000000001</v>
      </c>
      <c r="AJ1189">
        <f t="shared" si="168"/>
        <v>-8.5535948216075575E-3</v>
      </c>
      <c r="AM1189" s="27">
        <v>43502</v>
      </c>
      <c r="AN1189" s="28">
        <v>59.5</v>
      </c>
      <c r="AO1189">
        <f t="shared" si="169"/>
        <v>-1.0756302521008454E-2</v>
      </c>
      <c r="AR1189" s="27">
        <v>43502</v>
      </c>
      <c r="AS1189" s="28">
        <v>14.14</v>
      </c>
      <c r="AT1189">
        <f t="shared" si="170"/>
        <v>-1.2729844413012725E-2</v>
      </c>
    </row>
    <row r="1190" spans="4:46" x14ac:dyDescent="0.2">
      <c r="D1190" s="27">
        <v>43503</v>
      </c>
      <c r="E1190" s="28">
        <v>24.107500000000002</v>
      </c>
      <c r="F1190">
        <f t="shared" si="162"/>
        <v>-2.0221922638183121E-2</v>
      </c>
      <c r="I1190" s="27">
        <v>43503</v>
      </c>
      <c r="J1190" s="28">
        <v>54.71</v>
      </c>
      <c r="K1190">
        <f t="shared" si="163"/>
        <v>-3.125571193566079E-2</v>
      </c>
      <c r="N1190" s="27">
        <v>43503</v>
      </c>
      <c r="O1190" s="28">
        <v>28.740500000000001</v>
      </c>
      <c r="P1190">
        <f t="shared" si="164"/>
        <v>-3.9508707224996109E-2</v>
      </c>
      <c r="S1190" s="27">
        <v>43503</v>
      </c>
      <c r="T1190" s="28">
        <v>0.73250000000000004</v>
      </c>
      <c r="U1190" s="36">
        <f t="shared" si="165"/>
        <v>-4.2320819112627972E-2</v>
      </c>
      <c r="X1190" s="27">
        <v>43503</v>
      </c>
      <c r="Y1190" s="28">
        <v>115.09</v>
      </c>
      <c r="Z1190">
        <f t="shared" si="166"/>
        <v>-4.1706490572596122E-3</v>
      </c>
      <c r="AC1190" s="27">
        <v>43503</v>
      </c>
      <c r="AD1190" s="28">
        <v>38.538499999999999</v>
      </c>
      <c r="AE1190">
        <f t="shared" si="167"/>
        <v>1.3155675493337737E-2</v>
      </c>
      <c r="AH1190" s="27">
        <v>43503</v>
      </c>
      <c r="AI1190" s="28">
        <v>128.66</v>
      </c>
      <c r="AJ1190">
        <f t="shared" si="168"/>
        <v>-2.3006373387222112E-2</v>
      </c>
      <c r="AM1190" s="27">
        <v>43503</v>
      </c>
      <c r="AN1190" s="28">
        <v>58.86</v>
      </c>
      <c r="AO1190">
        <f t="shared" si="169"/>
        <v>-3.1090723751274196E-2</v>
      </c>
      <c r="AR1190" s="27">
        <v>43503</v>
      </c>
      <c r="AS1190" s="28">
        <v>13.96</v>
      </c>
      <c r="AT1190">
        <f t="shared" si="170"/>
        <v>-5.2292263610315248E-2</v>
      </c>
    </row>
    <row r="1191" spans="4:46" x14ac:dyDescent="0.2">
      <c r="D1191" s="27">
        <v>43504</v>
      </c>
      <c r="E1191" s="28">
        <v>23.62</v>
      </c>
      <c r="F1191">
        <f t="shared" si="162"/>
        <v>1.9792548687552758E-2</v>
      </c>
      <c r="I1191" s="27">
        <v>43504</v>
      </c>
      <c r="J1191" s="28">
        <v>53</v>
      </c>
      <c r="K1191">
        <f t="shared" si="163"/>
        <v>-1.584905660377367E-2</v>
      </c>
      <c r="N1191" s="27">
        <v>43504</v>
      </c>
      <c r="O1191" s="28">
        <v>27.605</v>
      </c>
      <c r="P1191">
        <f t="shared" si="164"/>
        <v>-3.8090925556964361E-2</v>
      </c>
      <c r="S1191" s="27">
        <v>43504</v>
      </c>
      <c r="T1191" s="28">
        <v>0.70150000000000001</v>
      </c>
      <c r="U1191" s="36">
        <f t="shared" si="165"/>
        <v>4.9893086243761875E-3</v>
      </c>
      <c r="X1191" s="27">
        <v>43504</v>
      </c>
      <c r="Y1191" s="28">
        <v>114.61</v>
      </c>
      <c r="Z1191">
        <f t="shared" si="166"/>
        <v>-1.6752464880900431E-2</v>
      </c>
      <c r="AC1191" s="27">
        <v>43504</v>
      </c>
      <c r="AD1191" s="28">
        <v>39.045499999999997</v>
      </c>
      <c r="AE1191">
        <f t="shared" si="167"/>
        <v>-4.0375971622850115E-2</v>
      </c>
      <c r="AH1191" s="27">
        <v>43504</v>
      </c>
      <c r="AI1191" s="28">
        <v>125.7</v>
      </c>
      <c r="AJ1191">
        <f t="shared" si="168"/>
        <v>4.2959427207636125E-3</v>
      </c>
      <c r="AM1191" s="27">
        <v>43504</v>
      </c>
      <c r="AN1191" s="28">
        <v>57.03</v>
      </c>
      <c r="AO1191">
        <f t="shared" si="169"/>
        <v>6.6631597404873677E-3</v>
      </c>
      <c r="AR1191" s="27">
        <v>43504</v>
      </c>
      <c r="AS1191" s="28">
        <v>13.23</v>
      </c>
      <c r="AT1191">
        <f t="shared" si="170"/>
        <v>-1.511715797430091E-2</v>
      </c>
    </row>
    <row r="1192" spans="4:46" x14ac:dyDescent="0.2">
      <c r="D1192" s="27">
        <v>43505</v>
      </c>
      <c r="E1192" s="28">
        <v>24.087499999999999</v>
      </c>
      <c r="F1192">
        <f t="shared" si="162"/>
        <v>2.5947067981317851E-3</v>
      </c>
      <c r="I1192" s="27">
        <v>43505</v>
      </c>
      <c r="J1192" s="28">
        <v>52.16</v>
      </c>
      <c r="K1192">
        <f t="shared" si="163"/>
        <v>-3.0674846625766694E-3</v>
      </c>
      <c r="N1192" s="27">
        <v>43505</v>
      </c>
      <c r="O1192" s="28">
        <v>26.5535</v>
      </c>
      <c r="P1192">
        <f t="shared" si="164"/>
        <v>9.7727229932023096E-3</v>
      </c>
      <c r="S1192" s="27">
        <v>43505</v>
      </c>
      <c r="T1192" s="28">
        <v>0.70499999999999996</v>
      </c>
      <c r="U1192" s="36">
        <f t="shared" si="165"/>
        <v>3.5460992907809796E-4</v>
      </c>
      <c r="X1192" s="27">
        <v>43505</v>
      </c>
      <c r="Y1192" s="28">
        <v>112.69</v>
      </c>
      <c r="Z1192">
        <f t="shared" si="166"/>
        <v>-1.9522584080220118E-2</v>
      </c>
      <c r="AC1192" s="27">
        <v>43505</v>
      </c>
      <c r="AD1192" s="28">
        <v>37.469000000000001</v>
      </c>
      <c r="AE1192">
        <f t="shared" si="167"/>
        <v>-2.5821345645733795E-2</v>
      </c>
      <c r="AH1192" s="27">
        <v>43505</v>
      </c>
      <c r="AI1192" s="28">
        <v>126.24</v>
      </c>
      <c r="AJ1192">
        <f t="shared" si="168"/>
        <v>9.5057034220531467E-3</v>
      </c>
      <c r="AM1192" s="27">
        <v>43505</v>
      </c>
      <c r="AN1192" s="28">
        <v>57.41</v>
      </c>
      <c r="AO1192">
        <f t="shared" si="169"/>
        <v>1.7244382511757639E-2</v>
      </c>
      <c r="AR1192" s="27">
        <v>43505</v>
      </c>
      <c r="AS1192" s="28">
        <v>13.03</v>
      </c>
      <c r="AT1192">
        <f t="shared" si="170"/>
        <v>1.6884113584036964E-2</v>
      </c>
    </row>
    <row r="1193" spans="4:46" x14ac:dyDescent="0.2">
      <c r="D1193" s="27">
        <v>43506</v>
      </c>
      <c r="E1193" s="28">
        <v>24.15</v>
      </c>
      <c r="F1193">
        <f t="shared" si="162"/>
        <v>-2.6708074534161463E-2</v>
      </c>
      <c r="I1193" s="27">
        <v>43506</v>
      </c>
      <c r="J1193" s="28">
        <v>52</v>
      </c>
      <c r="K1193">
        <f t="shared" si="163"/>
        <v>-3.5384615384615459E-2</v>
      </c>
      <c r="N1193" s="27">
        <v>43506</v>
      </c>
      <c r="O1193" s="28">
        <v>26.812999999999999</v>
      </c>
      <c r="P1193">
        <f t="shared" si="164"/>
        <v>-6.3644500801849802E-2</v>
      </c>
      <c r="S1193" s="27">
        <v>43506</v>
      </c>
      <c r="T1193" s="28">
        <v>0.70525000000000004</v>
      </c>
      <c r="U1193" s="36">
        <f t="shared" si="165"/>
        <v>-6.3098192130450315E-2</v>
      </c>
      <c r="X1193" s="27">
        <v>43506</v>
      </c>
      <c r="Y1193" s="28">
        <v>110.49</v>
      </c>
      <c r="Z1193">
        <f t="shared" si="166"/>
        <v>-5.810480586478417E-2</v>
      </c>
      <c r="AC1193" s="27">
        <v>43506</v>
      </c>
      <c r="AD1193" s="28">
        <v>36.5015</v>
      </c>
      <c r="AE1193">
        <f t="shared" si="167"/>
        <v>-3.5984822541539341E-2</v>
      </c>
      <c r="AH1193" s="27">
        <v>43506</v>
      </c>
      <c r="AI1193" s="28">
        <v>127.44</v>
      </c>
      <c r="AJ1193">
        <f t="shared" si="168"/>
        <v>-6.9052102950407646E-3</v>
      </c>
      <c r="AM1193" s="27">
        <v>43506</v>
      </c>
      <c r="AN1193" s="28">
        <v>58.4</v>
      </c>
      <c r="AO1193">
        <f t="shared" si="169"/>
        <v>-1.1130136986301387E-2</v>
      </c>
      <c r="AR1193" s="27">
        <v>43506</v>
      </c>
      <c r="AS1193" s="28">
        <v>13.25</v>
      </c>
      <c r="AT1193">
        <f t="shared" si="170"/>
        <v>-2.264150943396237E-2</v>
      </c>
    </row>
    <row r="1194" spans="4:46" x14ac:dyDescent="0.2">
      <c r="D1194" s="27">
        <v>43507</v>
      </c>
      <c r="E1194" s="28">
        <v>23.504999999999999</v>
      </c>
      <c r="F1194">
        <f t="shared" si="162"/>
        <v>1.0529674537332667E-2</v>
      </c>
      <c r="I1194" s="27">
        <v>43507</v>
      </c>
      <c r="J1194" s="28">
        <v>50.16</v>
      </c>
      <c r="K1194">
        <f t="shared" si="163"/>
        <v>-1.4952153110047828E-2</v>
      </c>
      <c r="N1194" s="27">
        <v>43507</v>
      </c>
      <c r="O1194" s="28">
        <v>25.1065</v>
      </c>
      <c r="P1194">
        <f t="shared" si="164"/>
        <v>-2.7940971461573705E-2</v>
      </c>
      <c r="S1194" s="27">
        <v>43507</v>
      </c>
      <c r="T1194" s="28">
        <v>0.66074999999999995</v>
      </c>
      <c r="U1194" s="36">
        <f t="shared" si="165"/>
        <v>-4.5781309118426039E-2</v>
      </c>
      <c r="X1194" s="27">
        <v>43507</v>
      </c>
      <c r="Y1194" s="28">
        <v>104.07</v>
      </c>
      <c r="Z1194">
        <f t="shared" si="166"/>
        <v>-4.1510521764197117E-2</v>
      </c>
      <c r="AC1194" s="27">
        <v>43507</v>
      </c>
      <c r="AD1194" s="28">
        <v>35.188000000000002</v>
      </c>
      <c r="AE1194">
        <f t="shared" si="167"/>
        <v>5.6837558258493459E-4</v>
      </c>
      <c r="AH1194" s="27">
        <v>43507</v>
      </c>
      <c r="AI1194" s="28">
        <v>126.56</v>
      </c>
      <c r="AJ1194">
        <f t="shared" si="168"/>
        <v>1.7383059418456526E-3</v>
      </c>
      <c r="AM1194" s="27">
        <v>43507</v>
      </c>
      <c r="AN1194" s="28">
        <v>57.75</v>
      </c>
      <c r="AO1194">
        <f t="shared" si="169"/>
        <v>-2.0952380952380945E-2</v>
      </c>
      <c r="AR1194" s="27">
        <v>43507</v>
      </c>
      <c r="AS1194" s="28">
        <v>12.95</v>
      </c>
      <c r="AT1194">
        <f t="shared" si="170"/>
        <v>-5.2509652509652449E-2</v>
      </c>
    </row>
    <row r="1195" spans="4:46" x14ac:dyDescent="0.2">
      <c r="D1195" s="27">
        <v>43508</v>
      </c>
      <c r="E1195" s="28">
        <v>23.752500000000001</v>
      </c>
      <c r="F1195">
        <f t="shared" si="162"/>
        <v>-2.1050415745726969E-4</v>
      </c>
      <c r="I1195" s="27">
        <v>43508</v>
      </c>
      <c r="J1195" s="28">
        <v>49.41</v>
      </c>
      <c r="K1195">
        <f t="shared" si="163"/>
        <v>-2.6310463468932621E-3</v>
      </c>
      <c r="N1195" s="27">
        <v>43508</v>
      </c>
      <c r="O1195" s="28">
        <v>24.405000000000001</v>
      </c>
      <c r="P1195">
        <f t="shared" si="164"/>
        <v>-1.2354025814382275E-2</v>
      </c>
      <c r="S1195" s="27">
        <v>43508</v>
      </c>
      <c r="T1195" s="28">
        <v>0.63049999999999995</v>
      </c>
      <c r="U1195" s="36">
        <f t="shared" si="165"/>
        <v>1.0705789056304482E-2</v>
      </c>
      <c r="X1195" s="27">
        <v>43508</v>
      </c>
      <c r="Y1195" s="28">
        <v>99.75</v>
      </c>
      <c r="Z1195">
        <f t="shared" si="166"/>
        <v>-2.1052631578947212E-3</v>
      </c>
      <c r="AC1195" s="27">
        <v>43508</v>
      </c>
      <c r="AD1195" s="28">
        <v>35.207999999999998</v>
      </c>
      <c r="AE1195">
        <f t="shared" si="167"/>
        <v>-4.4592138150418847E-3</v>
      </c>
      <c r="AH1195" s="27">
        <v>43508</v>
      </c>
      <c r="AI1195" s="28">
        <v>126.78</v>
      </c>
      <c r="AJ1195">
        <f t="shared" si="168"/>
        <v>7.4144186780249477E-3</v>
      </c>
      <c r="AM1195" s="27">
        <v>43508</v>
      </c>
      <c r="AN1195" s="28">
        <v>56.54</v>
      </c>
      <c r="AO1195">
        <f t="shared" si="169"/>
        <v>-6.0134418111070786E-3</v>
      </c>
      <c r="AR1195" s="27">
        <v>43508</v>
      </c>
      <c r="AS1195" s="28">
        <v>12.27</v>
      </c>
      <c r="AT1195">
        <f t="shared" si="170"/>
        <v>-5.7049714751425951E-3</v>
      </c>
    </row>
    <row r="1196" spans="4:46" x14ac:dyDescent="0.2">
      <c r="D1196" s="27">
        <v>43509</v>
      </c>
      <c r="E1196" s="28">
        <v>23.747499999999999</v>
      </c>
      <c r="F1196">
        <f t="shared" si="162"/>
        <v>-7.5797452363406403E-3</v>
      </c>
      <c r="I1196" s="27">
        <v>43509</v>
      </c>
      <c r="J1196" s="28">
        <v>49.28</v>
      </c>
      <c r="K1196">
        <f t="shared" si="163"/>
        <v>8.7256493506493449E-3</v>
      </c>
      <c r="N1196" s="27">
        <v>43509</v>
      </c>
      <c r="O1196" s="28">
        <v>24.1035</v>
      </c>
      <c r="P1196">
        <f t="shared" si="164"/>
        <v>1.7445599186840077E-2</v>
      </c>
      <c r="S1196" s="27">
        <v>43509</v>
      </c>
      <c r="T1196" s="28">
        <v>0.63724999999999998</v>
      </c>
      <c r="U1196" s="36">
        <f t="shared" si="165"/>
        <v>-2.3538642604942206E-3</v>
      </c>
      <c r="X1196" s="27">
        <v>43509</v>
      </c>
      <c r="Y1196" s="28">
        <v>99.54</v>
      </c>
      <c r="Z1196">
        <f t="shared" si="166"/>
        <v>1.4667470363672885E-2</v>
      </c>
      <c r="AC1196" s="27">
        <v>43509</v>
      </c>
      <c r="AD1196" s="28">
        <v>35.051000000000002</v>
      </c>
      <c r="AE1196">
        <f t="shared" si="167"/>
        <v>8.3164531682404785E-3</v>
      </c>
      <c r="AH1196" s="27">
        <v>43509</v>
      </c>
      <c r="AI1196" s="28">
        <v>127.72</v>
      </c>
      <c r="AJ1196">
        <f t="shared" si="168"/>
        <v>-8.9257751331036639E-3</v>
      </c>
      <c r="AM1196" s="27">
        <v>43509</v>
      </c>
      <c r="AN1196" s="28">
        <v>56.2</v>
      </c>
      <c r="AO1196">
        <f t="shared" si="169"/>
        <v>-1.2099644128113818E-2</v>
      </c>
      <c r="AR1196" s="27">
        <v>43509</v>
      </c>
      <c r="AS1196" s="28">
        <v>12.2</v>
      </c>
      <c r="AT1196">
        <f t="shared" si="170"/>
        <v>-1.8032786885245788E-2</v>
      </c>
    </row>
    <row r="1197" spans="4:46" x14ac:dyDescent="0.2">
      <c r="D1197" s="27">
        <v>43510</v>
      </c>
      <c r="E1197" s="28">
        <v>23.567499999999999</v>
      </c>
      <c r="F1197">
        <f t="shared" si="162"/>
        <v>-6.0464622891693853E-3</v>
      </c>
      <c r="I1197" s="27">
        <v>43510</v>
      </c>
      <c r="J1197" s="28">
        <v>49.71</v>
      </c>
      <c r="K1197">
        <f t="shared" si="163"/>
        <v>-4.0233353450014331E-4</v>
      </c>
      <c r="N1197" s="27">
        <v>43510</v>
      </c>
      <c r="O1197" s="28">
        <v>24.524000000000001</v>
      </c>
      <c r="P1197">
        <f t="shared" si="164"/>
        <v>2.7197847007013554E-2</v>
      </c>
      <c r="S1197" s="27">
        <v>43510</v>
      </c>
      <c r="T1197" s="28">
        <v>0.63575000000000004</v>
      </c>
      <c r="U1197" s="36">
        <f t="shared" si="165"/>
        <v>-5.1120723554858305E-3</v>
      </c>
      <c r="X1197" s="27">
        <v>43510</v>
      </c>
      <c r="Y1197" s="28">
        <v>101</v>
      </c>
      <c r="Z1197">
        <f t="shared" si="166"/>
        <v>9.0099009900990179E-3</v>
      </c>
      <c r="AC1197" s="27">
        <v>43510</v>
      </c>
      <c r="AD1197" s="28">
        <v>35.342500000000001</v>
      </c>
      <c r="AE1197">
        <f t="shared" si="167"/>
        <v>-6.9321638254238316E-4</v>
      </c>
      <c r="AH1197" s="27">
        <v>43510</v>
      </c>
      <c r="AI1197" s="28">
        <v>126.58</v>
      </c>
      <c r="AJ1197">
        <f t="shared" si="168"/>
        <v>-1.1771211881813848E-2</v>
      </c>
      <c r="AM1197" s="27">
        <v>43510</v>
      </c>
      <c r="AN1197" s="28">
        <v>55.52</v>
      </c>
      <c r="AO1197">
        <f t="shared" si="169"/>
        <v>-4.4128242074928048E-2</v>
      </c>
      <c r="AR1197" s="27">
        <v>43510</v>
      </c>
      <c r="AS1197" s="28">
        <v>11.98</v>
      </c>
      <c r="AT1197">
        <f t="shared" si="170"/>
        <v>-6.8447412353923265E-2</v>
      </c>
    </row>
    <row r="1198" spans="4:46" x14ac:dyDescent="0.2">
      <c r="D1198" s="27">
        <v>43511</v>
      </c>
      <c r="E1198" s="28">
        <v>23.425000000000001</v>
      </c>
      <c r="F1198">
        <f t="shared" si="162"/>
        <v>3.0949839914620192E-3</v>
      </c>
      <c r="I1198" s="27">
        <v>43511</v>
      </c>
      <c r="J1198" s="28">
        <v>49.69</v>
      </c>
      <c r="K1198">
        <f t="shared" si="163"/>
        <v>1.630106661300057E-2</v>
      </c>
      <c r="N1198" s="27">
        <v>43511</v>
      </c>
      <c r="O1198" s="28">
        <v>25.190999999999999</v>
      </c>
      <c r="P1198">
        <f t="shared" si="164"/>
        <v>6.4705648842839913E-3</v>
      </c>
      <c r="S1198" s="27">
        <v>43511</v>
      </c>
      <c r="T1198" s="28">
        <v>0.63249999999999995</v>
      </c>
      <c r="U1198" s="36">
        <f t="shared" si="165"/>
        <v>1.6996047430830163E-2</v>
      </c>
      <c r="X1198" s="27">
        <v>43511</v>
      </c>
      <c r="Y1198" s="28">
        <v>101.91</v>
      </c>
      <c r="Z1198">
        <f t="shared" si="166"/>
        <v>9.812579727210835E-4</v>
      </c>
      <c r="AC1198" s="27">
        <v>43511</v>
      </c>
      <c r="AD1198" s="28">
        <v>35.317999999999998</v>
      </c>
      <c r="AE1198">
        <f t="shared" si="167"/>
        <v>7.5032561300192313E-4</v>
      </c>
      <c r="AH1198" s="27">
        <v>43511</v>
      </c>
      <c r="AI1198" s="28">
        <v>125.09</v>
      </c>
      <c r="AJ1198">
        <f t="shared" si="168"/>
        <v>2.3822847549764159E-2</v>
      </c>
      <c r="AM1198" s="27">
        <v>43511</v>
      </c>
      <c r="AN1198" s="28">
        <v>53.07</v>
      </c>
      <c r="AO1198">
        <f t="shared" si="169"/>
        <v>8.3286225739589215E-2</v>
      </c>
      <c r="AR1198" s="27">
        <v>43511</v>
      </c>
      <c r="AS1198" s="28">
        <v>11.16</v>
      </c>
      <c r="AT1198">
        <f t="shared" si="170"/>
        <v>7.0788530465949684E-2</v>
      </c>
    </row>
    <row r="1199" spans="4:46" x14ac:dyDescent="0.2">
      <c r="D1199" s="27">
        <v>43512</v>
      </c>
      <c r="E1199" s="28">
        <v>23.497499999999999</v>
      </c>
      <c r="F1199">
        <f t="shared" si="162"/>
        <v>2.819448877540176E-2</v>
      </c>
      <c r="I1199" s="27">
        <v>43512</v>
      </c>
      <c r="J1199" s="28">
        <v>50.5</v>
      </c>
      <c r="K1199">
        <f t="shared" si="163"/>
        <v>1.1683168316831694E-2</v>
      </c>
      <c r="N1199" s="27">
        <v>43512</v>
      </c>
      <c r="O1199" s="28">
        <v>25.353999999999999</v>
      </c>
      <c r="P1199">
        <f t="shared" si="164"/>
        <v>2.7648497278536022E-2</v>
      </c>
      <c r="S1199" s="27">
        <v>43512</v>
      </c>
      <c r="T1199" s="28">
        <v>0.64324999999999999</v>
      </c>
      <c r="U1199" s="36">
        <f t="shared" si="165"/>
        <v>4.8970073843762174E-2</v>
      </c>
      <c r="X1199" s="27">
        <v>43512</v>
      </c>
      <c r="Y1199" s="28">
        <v>102.01</v>
      </c>
      <c r="Z1199">
        <f t="shared" si="166"/>
        <v>-3.9211841976277695E-3</v>
      </c>
      <c r="AC1199" s="27">
        <v>43512</v>
      </c>
      <c r="AD1199" s="28">
        <v>35.344499999999996</v>
      </c>
      <c r="AE1199">
        <f t="shared" si="167"/>
        <v>1.5207458020342735E-2</v>
      </c>
      <c r="AH1199" s="27">
        <v>43512</v>
      </c>
      <c r="AI1199" s="28">
        <v>128.07</v>
      </c>
      <c r="AJ1199">
        <f t="shared" si="168"/>
        <v>3.826032638400978E-3</v>
      </c>
      <c r="AM1199" s="27">
        <v>43512</v>
      </c>
      <c r="AN1199" s="28">
        <v>57.49</v>
      </c>
      <c r="AO1199">
        <f t="shared" si="169"/>
        <v>1.4959123325795742E-2</v>
      </c>
      <c r="AR1199" s="27">
        <v>43512</v>
      </c>
      <c r="AS1199" s="28">
        <v>11.95</v>
      </c>
      <c r="AT1199">
        <f t="shared" si="170"/>
        <v>2.5104602510460206E-2</v>
      </c>
    </row>
    <row r="1200" spans="4:46" x14ac:dyDescent="0.2">
      <c r="D1200" s="27">
        <v>43513</v>
      </c>
      <c r="E1200" s="28">
        <v>24.16</v>
      </c>
      <c r="F1200">
        <f t="shared" si="162"/>
        <v>1.531456953642385E-2</v>
      </c>
      <c r="I1200" s="27">
        <v>43513</v>
      </c>
      <c r="J1200" s="28">
        <v>51.09</v>
      </c>
      <c r="K1200">
        <f t="shared" si="163"/>
        <v>2.6032491681346581E-2</v>
      </c>
      <c r="N1200" s="27">
        <v>43513</v>
      </c>
      <c r="O1200" s="28">
        <v>26.055</v>
      </c>
      <c r="P1200">
        <f t="shared" si="164"/>
        <v>2.4947227019765927E-2</v>
      </c>
      <c r="S1200" s="27">
        <v>43513</v>
      </c>
      <c r="T1200" s="28">
        <v>0.67474999999999996</v>
      </c>
      <c r="U1200" s="36">
        <f t="shared" si="165"/>
        <v>2.4824008892182281E-2</v>
      </c>
      <c r="X1200" s="27">
        <v>43513</v>
      </c>
      <c r="Y1200" s="28">
        <v>101.61</v>
      </c>
      <c r="Z1200">
        <f t="shared" si="166"/>
        <v>3.5331168192107132E-2</v>
      </c>
      <c r="AC1200" s="27">
        <v>43513</v>
      </c>
      <c r="AD1200" s="28">
        <v>35.881999999999998</v>
      </c>
      <c r="AE1200">
        <f t="shared" si="167"/>
        <v>1.9968229195697074E-2</v>
      </c>
      <c r="AH1200" s="27">
        <v>43513</v>
      </c>
      <c r="AI1200" s="28">
        <v>128.56</v>
      </c>
      <c r="AJ1200">
        <f t="shared" si="168"/>
        <v>1.3223397635345302E-2</v>
      </c>
      <c r="AM1200" s="27">
        <v>43513</v>
      </c>
      <c r="AN1200" s="28">
        <v>58.35</v>
      </c>
      <c r="AO1200">
        <f t="shared" si="169"/>
        <v>7.197943444730015E-3</v>
      </c>
      <c r="AR1200" s="27">
        <v>43513</v>
      </c>
      <c r="AS1200" s="28">
        <v>12.25</v>
      </c>
      <c r="AT1200">
        <f t="shared" si="170"/>
        <v>2.5306122448979673E-2</v>
      </c>
    </row>
    <row r="1201" spans="4:46" x14ac:dyDescent="0.2">
      <c r="D1201" s="27">
        <v>43514</v>
      </c>
      <c r="E1201" s="28">
        <v>24.53</v>
      </c>
      <c r="F1201">
        <f t="shared" si="162"/>
        <v>-1.8956379942926982E-2</v>
      </c>
      <c r="I1201" s="27">
        <v>43514</v>
      </c>
      <c r="J1201" s="28">
        <v>52.42</v>
      </c>
      <c r="K1201">
        <f t="shared" si="163"/>
        <v>-4.3876383059902047E-3</v>
      </c>
      <c r="N1201" s="27">
        <v>43514</v>
      </c>
      <c r="O1201" s="28">
        <v>26.704999999999998</v>
      </c>
      <c r="P1201">
        <f t="shared" si="164"/>
        <v>-1.7038007863695914E-2</v>
      </c>
      <c r="S1201" s="27">
        <v>43514</v>
      </c>
      <c r="T1201" s="28">
        <v>0.6915</v>
      </c>
      <c r="U1201" s="36">
        <f t="shared" si="165"/>
        <v>8.6044830079537338E-2</v>
      </c>
      <c r="X1201" s="27">
        <v>43514</v>
      </c>
      <c r="Y1201" s="28">
        <v>105.2</v>
      </c>
      <c r="Z1201">
        <f t="shared" si="166"/>
        <v>-1.6444866920152124E-2</v>
      </c>
      <c r="AC1201" s="27">
        <v>43514</v>
      </c>
      <c r="AD1201" s="28">
        <v>36.598500000000001</v>
      </c>
      <c r="AE1201">
        <f t="shared" si="167"/>
        <v>-1.9754907988032255E-2</v>
      </c>
      <c r="AH1201" s="27">
        <v>43514</v>
      </c>
      <c r="AI1201" s="28">
        <v>130.26</v>
      </c>
      <c r="AJ1201">
        <f t="shared" si="168"/>
        <v>4.6061722708430342E-3</v>
      </c>
      <c r="AM1201" s="27">
        <v>43514</v>
      </c>
      <c r="AN1201" s="28">
        <v>58.77</v>
      </c>
      <c r="AO1201">
        <f t="shared" si="169"/>
        <v>-1.6334864726901488E-2</v>
      </c>
      <c r="AR1201" s="27">
        <v>43514</v>
      </c>
      <c r="AS1201" s="28">
        <v>12.56</v>
      </c>
      <c r="AT1201">
        <f t="shared" si="170"/>
        <v>-2.5477707006369421E-2</v>
      </c>
    </row>
    <row r="1202" spans="4:46" x14ac:dyDescent="0.2">
      <c r="D1202" s="27">
        <v>43515</v>
      </c>
      <c r="E1202" s="28">
        <v>24.065000000000001</v>
      </c>
      <c r="F1202">
        <f t="shared" si="162"/>
        <v>-2.285476833575717E-3</v>
      </c>
      <c r="I1202" s="27">
        <v>43515</v>
      </c>
      <c r="J1202" s="28">
        <v>52.19</v>
      </c>
      <c r="K1202">
        <f t="shared" si="163"/>
        <v>-7.0894807434374041E-3</v>
      </c>
      <c r="N1202" s="27">
        <v>43515</v>
      </c>
      <c r="O1202" s="28">
        <v>26.25</v>
      </c>
      <c r="P1202">
        <f t="shared" si="164"/>
        <v>1.8857142857142906E-2</v>
      </c>
      <c r="S1202" s="27">
        <v>43515</v>
      </c>
      <c r="T1202" s="28">
        <v>0.751</v>
      </c>
      <c r="U1202" s="36">
        <f t="shared" si="165"/>
        <v>1.3315579227696439E-2</v>
      </c>
      <c r="X1202" s="27">
        <v>43515</v>
      </c>
      <c r="Y1202" s="28">
        <v>103.47</v>
      </c>
      <c r="Z1202">
        <f t="shared" si="166"/>
        <v>1.0631100802164895E-2</v>
      </c>
      <c r="AC1202" s="27">
        <v>43515</v>
      </c>
      <c r="AD1202" s="28">
        <v>35.875500000000002</v>
      </c>
      <c r="AE1202">
        <f t="shared" si="167"/>
        <v>6.4110604730247545E-3</v>
      </c>
      <c r="AH1202" s="27">
        <v>43515</v>
      </c>
      <c r="AI1202" s="28">
        <v>130.86000000000001</v>
      </c>
      <c r="AJ1202">
        <f t="shared" si="168"/>
        <v>1.4519333639002596E-3</v>
      </c>
      <c r="AM1202" s="27">
        <v>43515</v>
      </c>
      <c r="AN1202" s="28">
        <v>57.81</v>
      </c>
      <c r="AO1202">
        <f t="shared" si="169"/>
        <v>1.7298045320868205E-4</v>
      </c>
      <c r="AR1202" s="27">
        <v>43515</v>
      </c>
      <c r="AS1202" s="28">
        <v>12.24</v>
      </c>
      <c r="AT1202">
        <f t="shared" si="170"/>
        <v>-8.9869281045751315E-3</v>
      </c>
    </row>
    <row r="1203" spans="4:46" x14ac:dyDescent="0.2">
      <c r="D1203" s="27">
        <v>43516</v>
      </c>
      <c r="E1203" s="28">
        <v>24.01</v>
      </c>
      <c r="F1203">
        <f t="shared" si="162"/>
        <v>8.7463556851310464E-3</v>
      </c>
      <c r="I1203" s="27">
        <v>43516</v>
      </c>
      <c r="J1203" s="28">
        <v>51.82</v>
      </c>
      <c r="K1203">
        <f t="shared" si="163"/>
        <v>1.6016981860285551E-2</v>
      </c>
      <c r="N1203" s="27">
        <v>43516</v>
      </c>
      <c r="O1203" s="28">
        <v>26.745000000000001</v>
      </c>
      <c r="P1203">
        <f t="shared" si="164"/>
        <v>4.5989904655075797E-2</v>
      </c>
      <c r="S1203" s="27">
        <v>43516</v>
      </c>
      <c r="T1203" s="28">
        <v>0.76100000000000001</v>
      </c>
      <c r="U1203" s="36">
        <f t="shared" si="165"/>
        <v>3.5479632063075028E-2</v>
      </c>
      <c r="X1203" s="27">
        <v>43516</v>
      </c>
      <c r="Y1203" s="28">
        <v>104.57</v>
      </c>
      <c r="Z1203">
        <f t="shared" si="166"/>
        <v>2.4768097924835031E-2</v>
      </c>
      <c r="AC1203" s="27">
        <v>43516</v>
      </c>
      <c r="AD1203" s="28">
        <v>36.105499999999999</v>
      </c>
      <c r="AE1203">
        <f t="shared" si="167"/>
        <v>9.6107241279030919E-3</v>
      </c>
      <c r="AH1203" s="27">
        <v>43516</v>
      </c>
      <c r="AI1203" s="28">
        <v>131.05000000000001</v>
      </c>
      <c r="AJ1203">
        <f t="shared" si="168"/>
        <v>7.1728347958794902E-3</v>
      </c>
      <c r="AM1203" s="27">
        <v>43516</v>
      </c>
      <c r="AN1203" s="28">
        <v>57.82</v>
      </c>
      <c r="AO1203">
        <f t="shared" si="169"/>
        <v>1.2971290210999742E-2</v>
      </c>
      <c r="AR1203" s="27">
        <v>43516</v>
      </c>
      <c r="AS1203" s="28">
        <v>12.13</v>
      </c>
      <c r="AT1203">
        <f t="shared" si="170"/>
        <v>3.3800494641384793E-2</v>
      </c>
    </row>
    <row r="1204" spans="4:46" x14ac:dyDescent="0.2">
      <c r="D1204" s="27">
        <v>43517</v>
      </c>
      <c r="E1204" s="28">
        <v>24.22</v>
      </c>
      <c r="F1204">
        <f t="shared" si="162"/>
        <v>-2.260528488852187E-2</v>
      </c>
      <c r="I1204" s="27">
        <v>43517</v>
      </c>
      <c r="J1204" s="28">
        <v>52.65</v>
      </c>
      <c r="K1204">
        <f t="shared" si="163"/>
        <v>-2.7920227920227858E-2</v>
      </c>
      <c r="N1204" s="27">
        <v>43517</v>
      </c>
      <c r="O1204" s="28">
        <v>27.975000000000001</v>
      </c>
      <c r="P1204">
        <f t="shared" si="164"/>
        <v>-1.1724754244861635E-2</v>
      </c>
      <c r="S1204" s="27">
        <v>43517</v>
      </c>
      <c r="T1204" s="28">
        <v>0.78800000000000003</v>
      </c>
      <c r="U1204" s="36">
        <f t="shared" si="165"/>
        <v>2.5380710659899108E-3</v>
      </c>
      <c r="X1204" s="27">
        <v>43517</v>
      </c>
      <c r="Y1204" s="28">
        <v>107.16</v>
      </c>
      <c r="Z1204">
        <f t="shared" si="166"/>
        <v>-1.5864128406121725E-2</v>
      </c>
      <c r="AC1204" s="27">
        <v>43517</v>
      </c>
      <c r="AD1204" s="28">
        <v>36.452500000000001</v>
      </c>
      <c r="AE1204">
        <f t="shared" si="167"/>
        <v>-1.6130580892942947E-2</v>
      </c>
      <c r="AH1204" s="27">
        <v>43517</v>
      </c>
      <c r="AI1204" s="28">
        <v>131.99</v>
      </c>
      <c r="AJ1204">
        <f t="shared" si="168"/>
        <v>-9.4704144253352496E-3</v>
      </c>
      <c r="AM1204" s="27">
        <v>43517</v>
      </c>
      <c r="AN1204" s="28">
        <v>58.57</v>
      </c>
      <c r="AO1204">
        <f t="shared" si="169"/>
        <v>-4.1830288543623029E-2</v>
      </c>
      <c r="AR1204" s="27">
        <v>43517</v>
      </c>
      <c r="AS1204" s="28">
        <v>12.54</v>
      </c>
      <c r="AT1204">
        <f t="shared" si="170"/>
        <v>-3.0303030303030276E-2</v>
      </c>
    </row>
    <row r="1205" spans="4:46" x14ac:dyDescent="0.2">
      <c r="D1205" s="27">
        <v>43518</v>
      </c>
      <c r="E1205" s="28">
        <v>23.672499999999999</v>
      </c>
      <c r="F1205">
        <f t="shared" si="162"/>
        <v>1.4890695955222188E-2</v>
      </c>
      <c r="I1205" s="27">
        <v>43518</v>
      </c>
      <c r="J1205" s="28">
        <v>51.18</v>
      </c>
      <c r="K1205">
        <f t="shared" si="163"/>
        <v>3.5169988276670949E-3</v>
      </c>
      <c r="N1205" s="27">
        <v>43518</v>
      </c>
      <c r="O1205" s="28">
        <v>27.646999999999998</v>
      </c>
      <c r="P1205">
        <f t="shared" si="164"/>
        <v>1.9893659348213522E-3</v>
      </c>
      <c r="S1205" s="27">
        <v>43518</v>
      </c>
      <c r="T1205" s="28">
        <v>0.79</v>
      </c>
      <c r="U1205" s="36">
        <f t="shared" si="165"/>
        <v>6.9620253164557333E-3</v>
      </c>
      <c r="X1205" s="27">
        <v>43518</v>
      </c>
      <c r="Y1205" s="28">
        <v>105.46</v>
      </c>
      <c r="Z1205">
        <f t="shared" si="166"/>
        <v>1.3464820785131781E-2</v>
      </c>
      <c r="AC1205" s="27">
        <v>43518</v>
      </c>
      <c r="AD1205" s="28">
        <v>35.8645</v>
      </c>
      <c r="AE1205">
        <f t="shared" si="167"/>
        <v>5.0328319089909535E-3</v>
      </c>
      <c r="AH1205" s="27">
        <v>43518</v>
      </c>
      <c r="AI1205" s="28">
        <v>130.74</v>
      </c>
      <c r="AJ1205">
        <f t="shared" si="168"/>
        <v>2.2181428789964652E-3</v>
      </c>
      <c r="AM1205" s="27">
        <v>43518</v>
      </c>
      <c r="AN1205" s="28">
        <v>56.12</v>
      </c>
      <c r="AO1205">
        <f t="shared" si="169"/>
        <v>3.5637918745545782E-4</v>
      </c>
      <c r="AR1205" s="27">
        <v>43518</v>
      </c>
      <c r="AS1205" s="28">
        <v>12.16</v>
      </c>
      <c r="AT1205">
        <f t="shared" si="170"/>
        <v>-2.4671052631578538E-3</v>
      </c>
    </row>
    <row r="1206" spans="4:46" x14ac:dyDescent="0.2">
      <c r="D1206" s="27">
        <v>43519</v>
      </c>
      <c r="E1206" s="28">
        <v>24.024999999999999</v>
      </c>
      <c r="F1206">
        <f t="shared" si="162"/>
        <v>6.8678459937565606E-3</v>
      </c>
      <c r="I1206" s="27">
        <v>43519</v>
      </c>
      <c r="J1206" s="28">
        <v>51.36</v>
      </c>
      <c r="K1206">
        <f t="shared" si="163"/>
        <v>1.4408099688473452E-2</v>
      </c>
      <c r="N1206" s="27">
        <v>43519</v>
      </c>
      <c r="O1206" s="28">
        <v>27.702000000000002</v>
      </c>
      <c r="P1206">
        <f t="shared" si="164"/>
        <v>2.0034654537577357E-3</v>
      </c>
      <c r="S1206" s="27">
        <v>43519</v>
      </c>
      <c r="T1206" s="28">
        <v>0.79549999999999998</v>
      </c>
      <c r="U1206" s="36">
        <f t="shared" si="165"/>
        <v>2.1998742928974746E-3</v>
      </c>
      <c r="X1206" s="27">
        <v>43519</v>
      </c>
      <c r="Y1206" s="28">
        <v>106.88</v>
      </c>
      <c r="Z1206">
        <f t="shared" si="166"/>
        <v>1.1133982035928192E-2</v>
      </c>
      <c r="AC1206" s="27">
        <v>43519</v>
      </c>
      <c r="AD1206" s="28">
        <v>36.045000000000002</v>
      </c>
      <c r="AE1206">
        <f t="shared" si="167"/>
        <v>1.1402413649604703E-2</v>
      </c>
      <c r="AH1206" s="27">
        <v>43519</v>
      </c>
      <c r="AI1206" s="28">
        <v>131.03</v>
      </c>
      <c r="AJ1206">
        <f t="shared" si="168"/>
        <v>9.7687552468901373E-3</v>
      </c>
      <c r="AM1206" s="27">
        <v>43519</v>
      </c>
      <c r="AN1206" s="28">
        <v>56.14</v>
      </c>
      <c r="AO1206">
        <f t="shared" si="169"/>
        <v>1.5496971856074016E-2</v>
      </c>
      <c r="AR1206" s="27">
        <v>43519</v>
      </c>
      <c r="AS1206" s="28">
        <v>12.13</v>
      </c>
      <c r="AT1206">
        <f t="shared" si="170"/>
        <v>1.5663643858202736E-2</v>
      </c>
    </row>
    <row r="1207" spans="4:46" x14ac:dyDescent="0.2">
      <c r="D1207" s="27">
        <v>43520</v>
      </c>
      <c r="E1207" s="28">
        <v>24.19</v>
      </c>
      <c r="F1207">
        <f t="shared" si="162"/>
        <v>1.5502273666803124E-3</v>
      </c>
      <c r="I1207" s="27">
        <v>43520</v>
      </c>
      <c r="J1207" s="28">
        <v>52.1</v>
      </c>
      <c r="K1207">
        <f t="shared" si="163"/>
        <v>-1.5355086372360938E-2</v>
      </c>
      <c r="N1207" s="27">
        <v>43520</v>
      </c>
      <c r="O1207" s="28">
        <v>27.7575</v>
      </c>
      <c r="P1207">
        <f t="shared" si="164"/>
        <v>1.4410519679364242E-4</v>
      </c>
      <c r="S1207" s="27">
        <v>43520</v>
      </c>
      <c r="T1207" s="28">
        <v>0.79725000000000001</v>
      </c>
      <c r="U1207" s="36">
        <f t="shared" si="165"/>
        <v>-6.5851364063969076E-3</v>
      </c>
      <c r="X1207" s="27">
        <v>43520</v>
      </c>
      <c r="Y1207" s="28">
        <v>108.07</v>
      </c>
      <c r="Z1207">
        <f t="shared" si="166"/>
        <v>-1.3879892662163051E-3</v>
      </c>
      <c r="AC1207" s="27">
        <v>43520</v>
      </c>
      <c r="AD1207" s="28">
        <v>36.456000000000003</v>
      </c>
      <c r="AE1207">
        <f t="shared" si="167"/>
        <v>-5.8426596445030343E-3</v>
      </c>
      <c r="AH1207" s="27">
        <v>43520</v>
      </c>
      <c r="AI1207" s="28">
        <v>132.31</v>
      </c>
      <c r="AJ1207">
        <f t="shared" si="168"/>
        <v>-2.9476230065755837E-3</v>
      </c>
      <c r="AM1207" s="27">
        <v>43520</v>
      </c>
      <c r="AN1207" s="28">
        <v>57.01</v>
      </c>
      <c r="AO1207">
        <f t="shared" si="169"/>
        <v>9.2966146290125451E-3</v>
      </c>
      <c r="AR1207" s="27">
        <v>43520</v>
      </c>
      <c r="AS1207" s="28">
        <v>12.32</v>
      </c>
      <c r="AT1207">
        <f t="shared" si="170"/>
        <v>3.0844155844155674E-2</v>
      </c>
    </row>
    <row r="1208" spans="4:46" x14ac:dyDescent="0.2">
      <c r="D1208" s="27">
        <v>43521</v>
      </c>
      <c r="E1208" s="28">
        <v>24.227499999999999</v>
      </c>
      <c r="F1208">
        <f t="shared" si="162"/>
        <v>-2.2701475595913179E-3</v>
      </c>
      <c r="I1208" s="27">
        <v>43521</v>
      </c>
      <c r="J1208" s="28">
        <v>51.3</v>
      </c>
      <c r="K1208">
        <f t="shared" si="163"/>
        <v>-8.187134502923854E-3</v>
      </c>
      <c r="N1208" s="27">
        <v>43521</v>
      </c>
      <c r="O1208" s="28">
        <v>27.761500000000002</v>
      </c>
      <c r="P1208">
        <f t="shared" si="164"/>
        <v>-4.8808601840678589E-3</v>
      </c>
      <c r="S1208" s="27">
        <v>43521</v>
      </c>
      <c r="T1208" s="28">
        <v>0.79200000000000004</v>
      </c>
      <c r="U1208" s="36">
        <f t="shared" si="165"/>
        <v>-1.0101010101010055E-2</v>
      </c>
      <c r="X1208" s="27">
        <v>43521</v>
      </c>
      <c r="Y1208" s="28">
        <v>107.92</v>
      </c>
      <c r="Z1208">
        <f t="shared" si="166"/>
        <v>-9.2661230541141171E-3</v>
      </c>
      <c r="AC1208" s="27">
        <v>43521</v>
      </c>
      <c r="AD1208" s="28">
        <v>36.243000000000002</v>
      </c>
      <c r="AE1208">
        <f t="shared" si="167"/>
        <v>-1.0539966338327544E-2</v>
      </c>
      <c r="AH1208" s="27">
        <v>43521</v>
      </c>
      <c r="AI1208" s="28">
        <v>131.91999999999999</v>
      </c>
      <c r="AJ1208">
        <f t="shared" si="168"/>
        <v>1.7055791388720376E-2</v>
      </c>
      <c r="AM1208" s="27">
        <v>43521</v>
      </c>
      <c r="AN1208" s="28">
        <v>57.54</v>
      </c>
      <c r="AO1208">
        <f t="shared" si="169"/>
        <v>-2.1550225929788058E-2</v>
      </c>
      <c r="AR1208" s="27">
        <v>43521</v>
      </c>
      <c r="AS1208" s="28">
        <v>12.7</v>
      </c>
      <c r="AT1208">
        <f t="shared" si="170"/>
        <v>-1.4173228346456623E-2</v>
      </c>
    </row>
    <row r="1209" spans="4:46" x14ac:dyDescent="0.2">
      <c r="D1209" s="27">
        <v>43522</v>
      </c>
      <c r="E1209" s="28">
        <v>24.172499999999999</v>
      </c>
      <c r="F1209">
        <f t="shared" si="162"/>
        <v>3.9714551659944197E-2</v>
      </c>
      <c r="I1209" s="27">
        <v>43522</v>
      </c>
      <c r="J1209" s="28">
        <v>50.88</v>
      </c>
      <c r="K1209">
        <f t="shared" si="163"/>
        <v>3.3411949685534514E-2</v>
      </c>
      <c r="N1209" s="27">
        <v>43522</v>
      </c>
      <c r="O1209" s="28">
        <v>27.626000000000001</v>
      </c>
      <c r="P1209">
        <f t="shared" si="164"/>
        <v>4.7998262506334655E-2</v>
      </c>
      <c r="S1209" s="27">
        <v>43522</v>
      </c>
      <c r="T1209" s="28">
        <v>0.78400000000000003</v>
      </c>
      <c r="U1209" s="36">
        <f t="shared" si="165"/>
        <v>4.4323979591836649E-2</v>
      </c>
      <c r="X1209" s="27">
        <v>43522</v>
      </c>
      <c r="Y1209" s="28">
        <v>106.92</v>
      </c>
      <c r="Z1209">
        <f t="shared" si="166"/>
        <v>2.7123082678638166E-2</v>
      </c>
      <c r="AC1209" s="27">
        <v>43522</v>
      </c>
      <c r="AD1209" s="28">
        <v>35.860999999999997</v>
      </c>
      <c r="AE1209">
        <f t="shared" si="167"/>
        <v>3.4787094615320369E-2</v>
      </c>
      <c r="AH1209" s="27">
        <v>43522</v>
      </c>
      <c r="AI1209" s="28">
        <v>134.16999999999999</v>
      </c>
      <c r="AJ1209">
        <f t="shared" si="168"/>
        <v>2.0645449802489502E-2</v>
      </c>
      <c r="AM1209" s="27">
        <v>43522</v>
      </c>
      <c r="AN1209" s="28">
        <v>56.3</v>
      </c>
      <c r="AO1209">
        <f t="shared" si="169"/>
        <v>5.1509769094138624E-2</v>
      </c>
      <c r="AR1209" s="27">
        <v>43522</v>
      </c>
      <c r="AS1209" s="28">
        <v>12.52</v>
      </c>
      <c r="AT1209">
        <f t="shared" si="170"/>
        <v>5.3514376996805169E-2</v>
      </c>
    </row>
    <row r="1210" spans="4:46" x14ac:dyDescent="0.2">
      <c r="D1210" s="27">
        <v>43523</v>
      </c>
      <c r="E1210" s="28">
        <v>25.1325</v>
      </c>
      <c r="F1210">
        <f t="shared" si="162"/>
        <v>2.1884014721973433E-3</v>
      </c>
      <c r="I1210" s="27">
        <v>43523</v>
      </c>
      <c r="J1210" s="28">
        <v>52.58</v>
      </c>
      <c r="K1210">
        <f t="shared" si="163"/>
        <v>7.0368961582352174E-3</v>
      </c>
      <c r="N1210" s="27">
        <v>43523</v>
      </c>
      <c r="O1210" s="28">
        <v>28.952000000000002</v>
      </c>
      <c r="P1210">
        <f t="shared" si="164"/>
        <v>2.0205857971815622E-3</v>
      </c>
      <c r="S1210" s="27">
        <v>43523</v>
      </c>
      <c r="T1210" s="28">
        <v>0.81874999999999998</v>
      </c>
      <c r="U1210" s="36">
        <f t="shared" si="165"/>
        <v>5.8015267175572927E-3</v>
      </c>
      <c r="X1210" s="27">
        <v>43523</v>
      </c>
      <c r="Y1210" s="28">
        <v>109.82</v>
      </c>
      <c r="Z1210">
        <f t="shared" si="166"/>
        <v>1.1837552358404668E-3</v>
      </c>
      <c r="AC1210" s="27">
        <v>43523</v>
      </c>
      <c r="AD1210" s="28">
        <v>37.108499999999999</v>
      </c>
      <c r="AE1210">
        <f t="shared" si="167"/>
        <v>-3.6245065146800481E-3</v>
      </c>
      <c r="AH1210" s="27">
        <v>43523</v>
      </c>
      <c r="AI1210" s="28">
        <v>136.94</v>
      </c>
      <c r="AJ1210">
        <f t="shared" si="168"/>
        <v>-1.5335183291953491E-3</v>
      </c>
      <c r="AM1210" s="27">
        <v>43523</v>
      </c>
      <c r="AN1210" s="28">
        <v>59.2</v>
      </c>
      <c r="AO1210">
        <f t="shared" si="169"/>
        <v>9.4594594594594739E-3</v>
      </c>
      <c r="AR1210" s="27">
        <v>43523</v>
      </c>
      <c r="AS1210" s="28">
        <v>13.19</v>
      </c>
      <c r="AT1210">
        <f t="shared" si="170"/>
        <v>1.6679302501895421E-2</v>
      </c>
    </row>
    <row r="1211" spans="4:46" x14ac:dyDescent="0.2">
      <c r="D1211" s="27">
        <v>43524</v>
      </c>
      <c r="E1211" s="28">
        <v>25.1875</v>
      </c>
      <c r="F1211">
        <f t="shared" si="162"/>
        <v>7.4441687344912744E-3</v>
      </c>
      <c r="I1211" s="27">
        <v>43524</v>
      </c>
      <c r="J1211" s="28">
        <v>52.95</v>
      </c>
      <c r="K1211">
        <f t="shared" si="163"/>
        <v>-1.1331444759206777E-2</v>
      </c>
      <c r="N1211" s="27">
        <v>43524</v>
      </c>
      <c r="O1211" s="28">
        <v>29.0105</v>
      </c>
      <c r="P1211">
        <f t="shared" si="164"/>
        <v>-4.6879578083797169E-3</v>
      </c>
      <c r="S1211" s="27">
        <v>43524</v>
      </c>
      <c r="T1211" s="28">
        <v>0.82350000000000001</v>
      </c>
      <c r="U1211" s="36">
        <f t="shared" si="165"/>
        <v>-8.803885853066129E-3</v>
      </c>
      <c r="X1211" s="27">
        <v>43524</v>
      </c>
      <c r="Y1211" s="28">
        <v>109.95</v>
      </c>
      <c r="Z1211">
        <f t="shared" si="166"/>
        <v>-3.3651659845385096E-3</v>
      </c>
      <c r="AC1211" s="27">
        <v>43524</v>
      </c>
      <c r="AD1211" s="28">
        <v>36.973999999999997</v>
      </c>
      <c r="AE1211">
        <f t="shared" si="167"/>
        <v>-1.0669659760912942E-2</v>
      </c>
      <c r="AH1211" s="27">
        <v>43524</v>
      </c>
      <c r="AI1211" s="28">
        <v>136.72999999999999</v>
      </c>
      <c r="AJ1211">
        <f t="shared" si="168"/>
        <v>8.045052292839916E-4</v>
      </c>
      <c r="AM1211" s="27">
        <v>43524</v>
      </c>
      <c r="AN1211" s="28">
        <v>59.76</v>
      </c>
      <c r="AO1211">
        <f t="shared" si="169"/>
        <v>3.3467202141901353E-3</v>
      </c>
      <c r="AR1211" s="27">
        <v>43524</v>
      </c>
      <c r="AS1211" s="28">
        <v>13.41</v>
      </c>
      <c r="AT1211">
        <f t="shared" si="170"/>
        <v>6.7114093959730337E-3</v>
      </c>
    </row>
    <row r="1212" spans="4:46" x14ac:dyDescent="0.2">
      <c r="D1212" s="27">
        <v>43525</v>
      </c>
      <c r="E1212" s="28">
        <v>25.375</v>
      </c>
      <c r="F1212">
        <f t="shared" si="162"/>
        <v>1.4876847290640427E-2</v>
      </c>
      <c r="I1212" s="27">
        <v>43525</v>
      </c>
      <c r="J1212" s="28">
        <v>52.35</v>
      </c>
      <c r="K1212">
        <f t="shared" si="163"/>
        <v>-6.1127029608405437E-3</v>
      </c>
      <c r="N1212" s="27">
        <v>43525</v>
      </c>
      <c r="O1212" s="28">
        <v>28.874500000000001</v>
      </c>
      <c r="P1212">
        <f t="shared" si="164"/>
        <v>-4.0693345339313236E-3</v>
      </c>
      <c r="S1212" s="27">
        <v>43525</v>
      </c>
      <c r="T1212" s="28">
        <v>0.81625000000000003</v>
      </c>
      <c r="U1212" s="36">
        <f t="shared" si="165"/>
        <v>-3.0627871362940429E-3</v>
      </c>
      <c r="X1212" s="27">
        <v>43525</v>
      </c>
      <c r="Y1212" s="28">
        <v>109.58</v>
      </c>
      <c r="Z1212">
        <f t="shared" si="166"/>
        <v>-1.0859645920788474E-2</v>
      </c>
      <c r="AC1212" s="27">
        <v>43525</v>
      </c>
      <c r="AD1212" s="28">
        <v>36.579500000000003</v>
      </c>
      <c r="AE1212">
        <f t="shared" si="167"/>
        <v>-1.8726335789172044E-3</v>
      </c>
      <c r="AH1212" s="27">
        <v>43525</v>
      </c>
      <c r="AI1212" s="28">
        <v>136.84</v>
      </c>
      <c r="AJ1212">
        <f t="shared" si="168"/>
        <v>8.2578193510669529E-3</v>
      </c>
      <c r="AM1212" s="27">
        <v>43525</v>
      </c>
      <c r="AN1212" s="28">
        <v>59.96</v>
      </c>
      <c r="AO1212">
        <f t="shared" si="169"/>
        <v>1.5010006671114517E-3</v>
      </c>
      <c r="AR1212" s="27">
        <v>43525</v>
      </c>
      <c r="AS1212" s="28">
        <v>13.5</v>
      </c>
      <c r="AT1212">
        <f t="shared" si="170"/>
        <v>2.962962962962834E-3</v>
      </c>
    </row>
    <row r="1213" spans="4:46" x14ac:dyDescent="0.2">
      <c r="D1213" s="27">
        <v>43526</v>
      </c>
      <c r="E1213" s="28">
        <v>25.752500000000001</v>
      </c>
      <c r="F1213">
        <f t="shared" si="162"/>
        <v>-1.1066886710028201E-2</v>
      </c>
      <c r="I1213" s="27">
        <v>43526</v>
      </c>
      <c r="J1213" s="28">
        <v>52.03</v>
      </c>
      <c r="K1213">
        <f t="shared" si="163"/>
        <v>-1.9219680953296181E-2</v>
      </c>
      <c r="N1213" s="27">
        <v>43526</v>
      </c>
      <c r="O1213" s="28">
        <v>28.757000000000001</v>
      </c>
      <c r="P1213">
        <f t="shared" si="164"/>
        <v>-2.1455645581945348E-2</v>
      </c>
      <c r="S1213" s="27">
        <v>43526</v>
      </c>
      <c r="T1213" s="28">
        <v>0.81374999999999997</v>
      </c>
      <c r="U1213" s="36">
        <f t="shared" si="165"/>
        <v>-6.4516129032258229E-3</v>
      </c>
      <c r="X1213" s="27">
        <v>43526</v>
      </c>
      <c r="Y1213" s="28">
        <v>108.39</v>
      </c>
      <c r="Z1213">
        <f t="shared" si="166"/>
        <v>-2.45410093182028E-2</v>
      </c>
      <c r="AC1213" s="27">
        <v>43526</v>
      </c>
      <c r="AD1213" s="28">
        <v>36.511000000000003</v>
      </c>
      <c r="AE1213">
        <f t="shared" si="167"/>
        <v>-2.3855824272137172E-2</v>
      </c>
      <c r="AH1213" s="27">
        <v>43526</v>
      </c>
      <c r="AI1213" s="28">
        <v>137.97</v>
      </c>
      <c r="AJ1213">
        <f t="shared" si="168"/>
        <v>5.4359643400738733E-3</v>
      </c>
      <c r="AM1213" s="27">
        <v>43526</v>
      </c>
      <c r="AN1213" s="28">
        <v>60.05</v>
      </c>
      <c r="AO1213">
        <f t="shared" si="169"/>
        <v>-1.8318068276436117E-3</v>
      </c>
      <c r="AR1213" s="27">
        <v>43526</v>
      </c>
      <c r="AS1213" s="28">
        <v>13.54</v>
      </c>
      <c r="AT1213">
        <f t="shared" si="170"/>
        <v>-7.3855243722298347E-4</v>
      </c>
    </row>
    <row r="1214" spans="4:46" x14ac:dyDescent="0.2">
      <c r="D1214" s="27">
        <v>43527</v>
      </c>
      <c r="E1214" s="28">
        <v>25.467500000000001</v>
      </c>
      <c r="F1214">
        <f t="shared" si="162"/>
        <v>-8.2458034750172438E-3</v>
      </c>
      <c r="I1214" s="27">
        <v>43527</v>
      </c>
      <c r="J1214" s="28">
        <v>51.03</v>
      </c>
      <c r="K1214">
        <f t="shared" si="163"/>
        <v>1.2149715853419396E-2</v>
      </c>
      <c r="N1214" s="27">
        <v>43527</v>
      </c>
      <c r="O1214" s="28">
        <v>28.14</v>
      </c>
      <c r="P1214">
        <f t="shared" si="164"/>
        <v>-4.5131485429992235E-3</v>
      </c>
      <c r="S1214" s="27">
        <v>43527</v>
      </c>
      <c r="T1214" s="28">
        <v>0.8085</v>
      </c>
      <c r="U1214" s="36">
        <f t="shared" si="165"/>
        <v>-1.8243661100803998E-2</v>
      </c>
      <c r="X1214" s="27">
        <v>43527</v>
      </c>
      <c r="Y1214" s="28">
        <v>105.73</v>
      </c>
      <c r="Z1214">
        <f t="shared" si="166"/>
        <v>1.8916107065165555E-3</v>
      </c>
      <c r="AC1214" s="27">
        <v>43527</v>
      </c>
      <c r="AD1214" s="28">
        <v>35.64</v>
      </c>
      <c r="AE1214">
        <f t="shared" si="167"/>
        <v>1.0241301907967237E-3</v>
      </c>
      <c r="AH1214" s="27">
        <v>43527</v>
      </c>
      <c r="AI1214" s="28">
        <v>138.72</v>
      </c>
      <c r="AJ1214">
        <f t="shared" si="168"/>
        <v>-6.6320645905419973E-3</v>
      </c>
      <c r="AM1214" s="27">
        <v>43527</v>
      </c>
      <c r="AN1214" s="28">
        <v>59.94</v>
      </c>
      <c r="AO1214">
        <f t="shared" si="169"/>
        <v>-1.9352686019352583E-2</v>
      </c>
      <c r="AR1214" s="27">
        <v>43527</v>
      </c>
      <c r="AS1214" s="28">
        <v>13.53</v>
      </c>
      <c r="AT1214">
        <f t="shared" si="170"/>
        <v>-3.4737620103473699E-2</v>
      </c>
    </row>
    <row r="1215" spans="4:46" x14ac:dyDescent="0.2">
      <c r="D1215" s="27">
        <v>43528</v>
      </c>
      <c r="E1215" s="28">
        <v>25.2575</v>
      </c>
      <c r="F1215">
        <f t="shared" si="162"/>
        <v>8.9082450757205223E-4</v>
      </c>
      <c r="I1215" s="27">
        <v>43528</v>
      </c>
      <c r="J1215" s="28">
        <v>51.65</v>
      </c>
      <c r="K1215">
        <f t="shared" si="163"/>
        <v>2.303969022265262E-2</v>
      </c>
      <c r="N1215" s="27">
        <v>43528</v>
      </c>
      <c r="O1215" s="28">
        <v>28.013000000000002</v>
      </c>
      <c r="P1215">
        <f t="shared" si="164"/>
        <v>-1.4100596151787048E-3</v>
      </c>
      <c r="S1215" s="27">
        <v>43528</v>
      </c>
      <c r="T1215" s="28">
        <v>0.79374999999999996</v>
      </c>
      <c r="U1215" s="36">
        <f t="shared" si="165"/>
        <v>-6.299212598424031E-4</v>
      </c>
      <c r="X1215" s="27">
        <v>43528</v>
      </c>
      <c r="Y1215" s="28">
        <v>105.93</v>
      </c>
      <c r="Z1215">
        <f t="shared" si="166"/>
        <v>1.4915510242613061E-2</v>
      </c>
      <c r="AC1215" s="27">
        <v>43528</v>
      </c>
      <c r="AD1215" s="28">
        <v>35.676499999999997</v>
      </c>
      <c r="AE1215">
        <f t="shared" si="167"/>
        <v>1.6649615292980036E-2</v>
      </c>
      <c r="AH1215" s="27">
        <v>43528</v>
      </c>
      <c r="AI1215" s="28">
        <v>137.80000000000001</v>
      </c>
      <c r="AJ1215">
        <f t="shared" si="168"/>
        <v>9.6516690856311982E-3</v>
      </c>
      <c r="AM1215" s="27">
        <v>43528</v>
      </c>
      <c r="AN1215" s="28">
        <v>58.78</v>
      </c>
      <c r="AO1215">
        <f t="shared" si="169"/>
        <v>5.7842803674719168E-3</v>
      </c>
      <c r="AR1215" s="27">
        <v>43528</v>
      </c>
      <c r="AS1215" s="28">
        <v>13.06</v>
      </c>
      <c r="AT1215">
        <f t="shared" si="170"/>
        <v>6.1255742725880857E-3</v>
      </c>
    </row>
    <row r="1216" spans="4:46" x14ac:dyDescent="0.2">
      <c r="D1216" s="27">
        <v>43529</v>
      </c>
      <c r="E1216" s="28">
        <v>25.28</v>
      </c>
      <c r="F1216">
        <f t="shared" si="162"/>
        <v>4.9446202531644445E-4</v>
      </c>
      <c r="I1216" s="27">
        <v>43529</v>
      </c>
      <c r="J1216" s="28">
        <v>52.84</v>
      </c>
      <c r="K1216">
        <f t="shared" si="163"/>
        <v>-1.4950794852384708E-2</v>
      </c>
      <c r="N1216" s="27">
        <v>43529</v>
      </c>
      <c r="O1216" s="28">
        <v>27.973500000000001</v>
      </c>
      <c r="P1216">
        <f t="shared" si="164"/>
        <v>-9.6519920639182022E-4</v>
      </c>
      <c r="S1216" s="27">
        <v>43529</v>
      </c>
      <c r="T1216" s="28">
        <v>0.79325000000000001</v>
      </c>
      <c r="U1216" s="36">
        <f t="shared" si="165"/>
        <v>-1.5757957768672837E-3</v>
      </c>
      <c r="X1216" s="27">
        <v>43529</v>
      </c>
      <c r="Y1216" s="28">
        <v>107.51</v>
      </c>
      <c r="Z1216">
        <f t="shared" si="166"/>
        <v>-1.7672774625617782E-3</v>
      </c>
      <c r="AC1216" s="27">
        <v>43529</v>
      </c>
      <c r="AD1216" s="28">
        <v>36.270499999999998</v>
      </c>
      <c r="AE1216">
        <f t="shared" si="167"/>
        <v>9.3188679505382677E-3</v>
      </c>
      <c r="AH1216" s="27">
        <v>43529</v>
      </c>
      <c r="AI1216" s="28">
        <v>139.13</v>
      </c>
      <c r="AJ1216">
        <f t="shared" si="168"/>
        <v>-3.6656364551138632E-3</v>
      </c>
      <c r="AM1216" s="27">
        <v>43529</v>
      </c>
      <c r="AN1216" s="28">
        <v>59.12</v>
      </c>
      <c r="AO1216">
        <f t="shared" si="169"/>
        <v>-8.6265223274695213E-3</v>
      </c>
      <c r="AR1216" s="27">
        <v>43529</v>
      </c>
      <c r="AS1216" s="28">
        <v>13.14</v>
      </c>
      <c r="AT1216">
        <f t="shared" si="170"/>
        <v>9.8934550989344672E-3</v>
      </c>
    </row>
    <row r="1217" spans="4:46" x14ac:dyDescent="0.2">
      <c r="D1217" s="27">
        <v>43530</v>
      </c>
      <c r="E1217" s="28">
        <v>25.2925</v>
      </c>
      <c r="F1217">
        <f t="shared" si="162"/>
        <v>1.0773944845309913E-2</v>
      </c>
      <c r="I1217" s="27">
        <v>43530</v>
      </c>
      <c r="J1217" s="28">
        <v>52.05</v>
      </c>
      <c r="K1217">
        <f t="shared" si="163"/>
        <v>1.9596541786743638E-2</v>
      </c>
      <c r="N1217" s="27">
        <v>43530</v>
      </c>
      <c r="O1217" s="28">
        <v>27.9465</v>
      </c>
      <c r="P1217">
        <f t="shared" si="164"/>
        <v>1.9107938382266099E-2</v>
      </c>
      <c r="S1217" s="27">
        <v>43530</v>
      </c>
      <c r="T1217" s="28">
        <v>0.79200000000000004</v>
      </c>
      <c r="U1217" s="36">
        <f t="shared" si="165"/>
        <v>1.7045454545454586E-2</v>
      </c>
      <c r="X1217" s="27">
        <v>43530</v>
      </c>
      <c r="Y1217" s="28">
        <v>107.32</v>
      </c>
      <c r="Z1217">
        <f t="shared" si="166"/>
        <v>1.9474468878121431E-2</v>
      </c>
      <c r="AC1217" s="27">
        <v>43530</v>
      </c>
      <c r="AD1217" s="28">
        <v>36.608499999999999</v>
      </c>
      <c r="AE1217">
        <f t="shared" si="167"/>
        <v>1.7345698403376186E-2</v>
      </c>
      <c r="AH1217" s="27">
        <v>43530</v>
      </c>
      <c r="AI1217" s="28">
        <v>138.62</v>
      </c>
      <c r="AJ1217">
        <f t="shared" si="168"/>
        <v>1.4644351464435212E-2</v>
      </c>
      <c r="AM1217" s="27">
        <v>43530</v>
      </c>
      <c r="AN1217" s="28">
        <v>58.61</v>
      </c>
      <c r="AO1217">
        <f t="shared" si="169"/>
        <v>1.2455212421088602E-2</v>
      </c>
      <c r="AR1217" s="27">
        <v>43530</v>
      </c>
      <c r="AS1217" s="28">
        <v>13.27</v>
      </c>
      <c r="AT1217">
        <f t="shared" si="170"/>
        <v>3.9186134137151329E-2</v>
      </c>
    </row>
    <row r="1218" spans="4:46" x14ac:dyDescent="0.2">
      <c r="D1218" s="27">
        <v>43531</v>
      </c>
      <c r="E1218" s="28">
        <v>25.565000000000001</v>
      </c>
      <c r="F1218">
        <f t="shared" si="162"/>
        <v>2.5425386270290229E-3</v>
      </c>
      <c r="I1218" s="27">
        <v>43531</v>
      </c>
      <c r="J1218" s="28">
        <v>53.07</v>
      </c>
      <c r="K1218">
        <f t="shared" si="163"/>
        <v>1.8843037497644488E-3</v>
      </c>
      <c r="N1218" s="27">
        <v>43531</v>
      </c>
      <c r="O1218" s="28">
        <v>28.480499999999999</v>
      </c>
      <c r="P1218">
        <f t="shared" si="164"/>
        <v>6.6010077070277617E-3</v>
      </c>
      <c r="S1218" s="27">
        <v>43531</v>
      </c>
      <c r="T1218" s="28">
        <v>0.80549999999999999</v>
      </c>
      <c r="U1218" s="36">
        <f t="shared" si="165"/>
        <v>2.4829298572315306E-3</v>
      </c>
      <c r="X1218" s="27">
        <v>43531</v>
      </c>
      <c r="Y1218" s="28">
        <v>109.41</v>
      </c>
      <c r="Z1218">
        <f t="shared" si="166"/>
        <v>4.3871675349602679E-3</v>
      </c>
      <c r="AC1218" s="27">
        <v>43531</v>
      </c>
      <c r="AD1218" s="28">
        <v>37.243499999999997</v>
      </c>
      <c r="AE1218">
        <f t="shared" si="167"/>
        <v>7.2093116919731415E-3</v>
      </c>
      <c r="AH1218" s="27">
        <v>43531</v>
      </c>
      <c r="AI1218" s="28">
        <v>140.65</v>
      </c>
      <c r="AJ1218">
        <f t="shared" si="168"/>
        <v>-6.6121578386064694E-3</v>
      </c>
      <c r="AM1218" s="27">
        <v>43531</v>
      </c>
      <c r="AN1218" s="28">
        <v>59.34</v>
      </c>
      <c r="AO1218">
        <f t="shared" si="169"/>
        <v>-3.707448601280805E-3</v>
      </c>
      <c r="AR1218" s="27">
        <v>43531</v>
      </c>
      <c r="AS1218" s="28">
        <v>13.79</v>
      </c>
      <c r="AT1218">
        <f t="shared" si="170"/>
        <v>-1.087744742567065E-2</v>
      </c>
    </row>
    <row r="1219" spans="4:46" x14ac:dyDescent="0.2">
      <c r="D1219" s="27">
        <v>43532</v>
      </c>
      <c r="E1219" s="28">
        <v>25.63</v>
      </c>
      <c r="F1219">
        <f t="shared" si="162"/>
        <v>2.0093640265314017E-2</v>
      </c>
      <c r="I1219" s="27">
        <v>43532</v>
      </c>
      <c r="J1219" s="28">
        <v>53.17</v>
      </c>
      <c r="K1219">
        <f t="shared" si="163"/>
        <v>7.8991912732744307E-3</v>
      </c>
      <c r="N1219" s="27">
        <v>43532</v>
      </c>
      <c r="O1219" s="28">
        <v>28.668500000000002</v>
      </c>
      <c r="P1219">
        <f t="shared" si="164"/>
        <v>6.365871950049673E-3</v>
      </c>
      <c r="S1219" s="27">
        <v>43532</v>
      </c>
      <c r="T1219" s="28">
        <v>0.8075</v>
      </c>
      <c r="U1219" s="36">
        <f t="shared" si="165"/>
        <v>-4.9535603715170629E-3</v>
      </c>
      <c r="X1219" s="27">
        <v>43532</v>
      </c>
      <c r="Y1219" s="28">
        <v>109.89</v>
      </c>
      <c r="Z1219">
        <f t="shared" si="166"/>
        <v>7.0980070980071197E-3</v>
      </c>
      <c r="AC1219" s="27">
        <v>43532</v>
      </c>
      <c r="AD1219" s="28">
        <v>37.512</v>
      </c>
      <c r="AE1219">
        <f t="shared" si="167"/>
        <v>4.3985924504164053E-4</v>
      </c>
      <c r="AH1219" s="27">
        <v>43532</v>
      </c>
      <c r="AI1219" s="28">
        <v>139.72</v>
      </c>
      <c r="AJ1219">
        <f t="shared" si="168"/>
        <v>4.8668766103636685E-3</v>
      </c>
      <c r="AM1219" s="27">
        <v>43532</v>
      </c>
      <c r="AN1219" s="28">
        <v>59.12</v>
      </c>
      <c r="AO1219">
        <f t="shared" si="169"/>
        <v>1.3531799729364913E-3</v>
      </c>
      <c r="AR1219" s="27">
        <v>43532</v>
      </c>
      <c r="AS1219" s="28">
        <v>13.64</v>
      </c>
      <c r="AT1219">
        <f t="shared" si="170"/>
        <v>-5.1319648093841597E-3</v>
      </c>
    </row>
    <row r="1220" spans="4:46" x14ac:dyDescent="0.2">
      <c r="D1220" s="27">
        <v>43533</v>
      </c>
      <c r="E1220" s="28">
        <v>26.145</v>
      </c>
      <c r="F1220">
        <f t="shared" ref="F1220:F1283" si="171">E1221/E1220-1</f>
        <v>1.3291260279212125E-2</v>
      </c>
      <c r="I1220" s="27">
        <v>43533</v>
      </c>
      <c r="J1220" s="28">
        <v>53.59</v>
      </c>
      <c r="K1220">
        <f t="shared" ref="K1220:K1283" si="172">J1221/J1220-1</f>
        <v>1.4181750326553333E-2</v>
      </c>
      <c r="N1220" s="27">
        <v>43533</v>
      </c>
      <c r="O1220" s="28">
        <v>28.850999999999999</v>
      </c>
      <c r="P1220">
        <f t="shared" ref="P1220:P1283" si="173">O1221/O1220-1</f>
        <v>-4.7658660011784537E-3</v>
      </c>
      <c r="S1220" s="27">
        <v>43533</v>
      </c>
      <c r="T1220" s="28">
        <v>0.80349999999999999</v>
      </c>
      <c r="U1220" s="36">
        <f t="shared" ref="U1220:U1283" si="174">T1221/T1220-1</f>
        <v>2.986932171748613E-2</v>
      </c>
      <c r="X1220" s="27">
        <v>43533</v>
      </c>
      <c r="Y1220" s="28">
        <v>110.67</v>
      </c>
      <c r="Z1220">
        <f t="shared" ref="Z1220:Z1283" si="175">IFERROR(Y1221/Y1220-1,"")</f>
        <v>1.364416734435725E-2</v>
      </c>
      <c r="AC1220" s="27">
        <v>43533</v>
      </c>
      <c r="AD1220" s="28">
        <v>37.528500000000001</v>
      </c>
      <c r="AE1220">
        <f t="shared" ref="AE1220:AE1283" si="176">AD1221/AD1220-1</f>
        <v>9.0464580252340721E-3</v>
      </c>
      <c r="AH1220" s="27">
        <v>43533</v>
      </c>
      <c r="AI1220" s="28">
        <v>140.4</v>
      </c>
      <c r="AJ1220">
        <f t="shared" ref="AJ1220:AJ1283" si="177">AI1221/AI1220-1</f>
        <v>-4.0598290598290454E-3</v>
      </c>
      <c r="AM1220" s="27">
        <v>43533</v>
      </c>
      <c r="AN1220" s="28">
        <v>59.2</v>
      </c>
      <c r="AO1220">
        <f t="shared" ref="AO1220:AO1283" si="178">AN1221/AN1220-1</f>
        <v>-4.7297297297297369E-3</v>
      </c>
      <c r="AR1220" s="27">
        <v>43533</v>
      </c>
      <c r="AS1220" s="28">
        <v>13.57</v>
      </c>
      <c r="AT1220">
        <f t="shared" ref="AT1220:AT1283" si="179">AS1221/AS1220-1</f>
        <v>-1.9159911569638921E-2</v>
      </c>
    </row>
    <row r="1221" spans="4:46" x14ac:dyDescent="0.2">
      <c r="D1221" s="27">
        <v>43534</v>
      </c>
      <c r="E1221" s="28">
        <v>26.4925</v>
      </c>
      <c r="F1221">
        <f t="shared" si="171"/>
        <v>-1.6042276115881826E-3</v>
      </c>
      <c r="I1221" s="27">
        <v>43534</v>
      </c>
      <c r="J1221" s="28">
        <v>54.35</v>
      </c>
      <c r="K1221">
        <f t="shared" si="172"/>
        <v>5.7037718491259604E-3</v>
      </c>
      <c r="N1221" s="27">
        <v>43534</v>
      </c>
      <c r="O1221" s="28">
        <v>28.7135</v>
      </c>
      <c r="P1221">
        <f t="shared" si="173"/>
        <v>-2.5824089713897602E-2</v>
      </c>
      <c r="S1221" s="27">
        <v>43534</v>
      </c>
      <c r="T1221" s="28">
        <v>0.82750000000000001</v>
      </c>
      <c r="U1221" s="36">
        <f t="shared" si="174"/>
        <v>-8.459214501510548E-3</v>
      </c>
      <c r="X1221" s="27">
        <v>43534</v>
      </c>
      <c r="Y1221" s="28">
        <v>112.18</v>
      </c>
      <c r="Z1221">
        <f t="shared" si="175"/>
        <v>-1.0340524157603892E-2</v>
      </c>
      <c r="AC1221" s="27">
        <v>43534</v>
      </c>
      <c r="AD1221" s="28">
        <v>37.868000000000002</v>
      </c>
      <c r="AE1221">
        <f t="shared" si="176"/>
        <v>1.4788211682685848E-3</v>
      </c>
      <c r="AH1221" s="27">
        <v>43534</v>
      </c>
      <c r="AI1221" s="28">
        <v>139.83000000000001</v>
      </c>
      <c r="AJ1221">
        <f t="shared" si="177"/>
        <v>1.8379460773796596E-2</v>
      </c>
      <c r="AM1221" s="27">
        <v>43534</v>
      </c>
      <c r="AN1221" s="28">
        <v>58.92</v>
      </c>
      <c r="AO1221">
        <f t="shared" si="178"/>
        <v>-2.8852681602172803E-3</v>
      </c>
      <c r="AR1221" s="27">
        <v>43534</v>
      </c>
      <c r="AS1221" s="28">
        <v>13.31</v>
      </c>
      <c r="AT1221">
        <f t="shared" si="179"/>
        <v>6.7618332081142984E-3</v>
      </c>
    </row>
    <row r="1222" spans="4:46" x14ac:dyDescent="0.2">
      <c r="D1222" s="27">
        <v>43535</v>
      </c>
      <c r="E1222" s="28">
        <v>26.45</v>
      </c>
      <c r="F1222">
        <f t="shared" si="171"/>
        <v>1.1342155009452792E-3</v>
      </c>
      <c r="I1222" s="27">
        <v>43535</v>
      </c>
      <c r="J1222" s="28">
        <v>54.66</v>
      </c>
      <c r="K1222">
        <f t="shared" si="172"/>
        <v>-2.140504939626775E-2</v>
      </c>
      <c r="N1222" s="27">
        <v>43535</v>
      </c>
      <c r="O1222" s="28">
        <v>27.972000000000001</v>
      </c>
      <c r="P1222">
        <f t="shared" si="173"/>
        <v>-1.3156013156013224E-2</v>
      </c>
      <c r="S1222" s="27">
        <v>43535</v>
      </c>
      <c r="T1222" s="28">
        <v>0.82050000000000001</v>
      </c>
      <c r="U1222" s="36">
        <f t="shared" si="174"/>
        <v>3.0164533820840944E-2</v>
      </c>
      <c r="X1222" s="27">
        <v>43535</v>
      </c>
      <c r="Y1222" s="28">
        <v>111.02</v>
      </c>
      <c r="Z1222">
        <f t="shared" si="175"/>
        <v>3.8731760043235752E-3</v>
      </c>
      <c r="AC1222" s="27">
        <v>43535</v>
      </c>
      <c r="AD1222" s="28">
        <v>37.923999999999999</v>
      </c>
      <c r="AE1222">
        <f t="shared" si="176"/>
        <v>-4.0475688218543082E-3</v>
      </c>
      <c r="AH1222" s="27">
        <v>43535</v>
      </c>
      <c r="AI1222" s="28">
        <v>142.4</v>
      </c>
      <c r="AJ1222">
        <f t="shared" si="177"/>
        <v>-1.6853932584269815E-3</v>
      </c>
      <c r="AM1222" s="27">
        <v>43535</v>
      </c>
      <c r="AN1222" s="28">
        <v>58.75</v>
      </c>
      <c r="AO1222">
        <f t="shared" si="178"/>
        <v>2.94468085106383E-2</v>
      </c>
      <c r="AR1222" s="27">
        <v>43535</v>
      </c>
      <c r="AS1222" s="28">
        <v>13.4</v>
      </c>
      <c r="AT1222">
        <f t="shared" si="179"/>
        <v>2.9104477611940238E-2</v>
      </c>
    </row>
    <row r="1223" spans="4:46" x14ac:dyDescent="0.2">
      <c r="D1223" s="27">
        <v>43536</v>
      </c>
      <c r="E1223" s="28">
        <v>26.48</v>
      </c>
      <c r="F1223">
        <f t="shared" si="171"/>
        <v>-9.4410876132933197E-5</v>
      </c>
      <c r="I1223" s="27">
        <v>43536</v>
      </c>
      <c r="J1223" s="28">
        <v>53.49</v>
      </c>
      <c r="K1223">
        <f t="shared" si="172"/>
        <v>6.917180781454535E-3</v>
      </c>
      <c r="N1223" s="27">
        <v>43536</v>
      </c>
      <c r="O1223" s="28">
        <v>27.603999999999999</v>
      </c>
      <c r="P1223">
        <f t="shared" si="173"/>
        <v>3.4415302130126335E-3</v>
      </c>
      <c r="S1223" s="27">
        <v>43536</v>
      </c>
      <c r="T1223" s="28">
        <v>0.84524999999999995</v>
      </c>
      <c r="U1223" s="36">
        <f t="shared" si="174"/>
        <v>2.9577048210589485E-3</v>
      </c>
      <c r="X1223" s="27">
        <v>43536</v>
      </c>
      <c r="Y1223" s="28">
        <v>111.45</v>
      </c>
      <c r="Z1223">
        <f t="shared" si="175"/>
        <v>3.5890533871689723E-3</v>
      </c>
      <c r="AC1223" s="27">
        <v>43536</v>
      </c>
      <c r="AD1223" s="28">
        <v>37.770499999999998</v>
      </c>
      <c r="AE1223">
        <f t="shared" si="176"/>
        <v>8.9355449358625716E-3</v>
      </c>
      <c r="AH1223" s="27">
        <v>43536</v>
      </c>
      <c r="AI1223" s="28">
        <v>142.16</v>
      </c>
      <c r="AJ1223">
        <f t="shared" si="177"/>
        <v>-2.1102982554865868E-4</v>
      </c>
      <c r="AM1223" s="27">
        <v>43536</v>
      </c>
      <c r="AN1223" s="28">
        <v>60.48</v>
      </c>
      <c r="AO1223">
        <f t="shared" si="178"/>
        <v>-3.3068783068779251E-4</v>
      </c>
      <c r="AR1223" s="27">
        <v>43536</v>
      </c>
      <c r="AS1223" s="28">
        <v>13.79</v>
      </c>
      <c r="AT1223">
        <f t="shared" si="179"/>
        <v>3.6258158085569203E-3</v>
      </c>
    </row>
    <row r="1224" spans="4:46" x14ac:dyDescent="0.2">
      <c r="D1224" s="27">
        <v>43537</v>
      </c>
      <c r="E1224" s="28">
        <v>26.477499999999999</v>
      </c>
      <c r="F1224">
        <f t="shared" si="171"/>
        <v>7.6480030214334249E-3</v>
      </c>
      <c r="I1224" s="27">
        <v>43537</v>
      </c>
      <c r="J1224" s="28">
        <v>53.86</v>
      </c>
      <c r="K1224">
        <f t="shared" si="172"/>
        <v>3.898997400668458E-3</v>
      </c>
      <c r="N1224" s="27">
        <v>43537</v>
      </c>
      <c r="O1224" s="28">
        <v>27.699000000000002</v>
      </c>
      <c r="P1224">
        <f t="shared" si="173"/>
        <v>1.17332755695152E-2</v>
      </c>
      <c r="S1224" s="27">
        <v>43537</v>
      </c>
      <c r="T1224" s="28">
        <v>0.84775</v>
      </c>
      <c r="U1224" s="36">
        <f t="shared" si="174"/>
        <v>-1.7693895606016863E-3</v>
      </c>
      <c r="X1224" s="27">
        <v>43537</v>
      </c>
      <c r="Y1224" s="28">
        <v>111.85</v>
      </c>
      <c r="Z1224">
        <f t="shared" si="175"/>
        <v>3.5762181493070866E-3</v>
      </c>
      <c r="AC1224" s="27">
        <v>43537</v>
      </c>
      <c r="AD1224" s="28">
        <v>38.107999999999997</v>
      </c>
      <c r="AE1224">
        <f t="shared" si="176"/>
        <v>-2.7684475700640032E-3</v>
      </c>
      <c r="AH1224" s="27">
        <v>43537</v>
      </c>
      <c r="AI1224" s="28">
        <v>142.13</v>
      </c>
      <c r="AJ1224">
        <f t="shared" si="177"/>
        <v>3.5179061422652147E-4</v>
      </c>
      <c r="AM1224" s="27">
        <v>43537</v>
      </c>
      <c r="AN1224" s="28">
        <v>60.46</v>
      </c>
      <c r="AO1224">
        <f t="shared" si="178"/>
        <v>-3.6387694343367194E-3</v>
      </c>
      <c r="AR1224" s="27">
        <v>43537</v>
      </c>
      <c r="AS1224" s="28">
        <v>13.84</v>
      </c>
      <c r="AT1224">
        <f t="shared" si="179"/>
        <v>-5.7803468208093012E-3</v>
      </c>
    </row>
    <row r="1225" spans="4:46" x14ac:dyDescent="0.2">
      <c r="D1225" s="27">
        <v>43538</v>
      </c>
      <c r="E1225" s="28">
        <v>26.68</v>
      </c>
      <c r="F1225">
        <f t="shared" si="171"/>
        <v>-5.528485757121504E-3</v>
      </c>
      <c r="I1225" s="27">
        <v>43538</v>
      </c>
      <c r="J1225" s="28">
        <v>54.07</v>
      </c>
      <c r="K1225">
        <f t="shared" si="172"/>
        <v>-1.8494544109487476E-3</v>
      </c>
      <c r="N1225" s="27">
        <v>43538</v>
      </c>
      <c r="O1225" s="28">
        <v>28.024000000000001</v>
      </c>
      <c r="P1225">
        <f t="shared" si="173"/>
        <v>1.6325292606337305E-2</v>
      </c>
      <c r="S1225" s="27">
        <v>43538</v>
      </c>
      <c r="T1225" s="28">
        <v>0.84624999999999995</v>
      </c>
      <c r="U1225" s="36">
        <f t="shared" si="174"/>
        <v>1.7134416543574726E-2</v>
      </c>
      <c r="X1225" s="27">
        <v>43538</v>
      </c>
      <c r="Y1225" s="28">
        <v>112.25</v>
      </c>
      <c r="Z1225">
        <f t="shared" si="175"/>
        <v>2.5835189309577622E-3</v>
      </c>
      <c r="AC1225" s="27">
        <v>43538</v>
      </c>
      <c r="AD1225" s="28">
        <v>38.002499999999998</v>
      </c>
      <c r="AE1225">
        <f t="shared" si="176"/>
        <v>-3.2761002565619979E-3</v>
      </c>
      <c r="AH1225" s="27">
        <v>43538</v>
      </c>
      <c r="AI1225" s="28">
        <v>142.18</v>
      </c>
      <c r="AJ1225">
        <f t="shared" si="177"/>
        <v>-8.5806723871149071E-3</v>
      </c>
      <c r="AM1225" s="27">
        <v>43538</v>
      </c>
      <c r="AN1225" s="28">
        <v>60.24</v>
      </c>
      <c r="AO1225">
        <f t="shared" si="178"/>
        <v>-4.980079681275007E-3</v>
      </c>
      <c r="AR1225" s="27">
        <v>43538</v>
      </c>
      <c r="AS1225" s="28">
        <v>13.76</v>
      </c>
      <c r="AT1225">
        <f t="shared" si="179"/>
        <v>-1.0174418604651181E-2</v>
      </c>
    </row>
    <row r="1226" spans="4:46" x14ac:dyDescent="0.2">
      <c r="D1226" s="27">
        <v>43539</v>
      </c>
      <c r="E1226" s="28">
        <v>26.532499999999999</v>
      </c>
      <c r="F1226">
        <f t="shared" si="171"/>
        <v>-4.3343069820030999E-3</v>
      </c>
      <c r="I1226" s="27">
        <v>43539</v>
      </c>
      <c r="J1226" s="28">
        <v>53.97</v>
      </c>
      <c r="K1226">
        <f t="shared" si="172"/>
        <v>4.4469149527515128E-3</v>
      </c>
      <c r="N1226" s="27">
        <v>43539</v>
      </c>
      <c r="O1226" s="28">
        <v>28.4815</v>
      </c>
      <c r="P1226">
        <f t="shared" si="173"/>
        <v>2.3383599880624217E-2</v>
      </c>
      <c r="S1226" s="27">
        <v>43539</v>
      </c>
      <c r="T1226" s="28">
        <v>0.86075000000000002</v>
      </c>
      <c r="U1226" s="36">
        <f t="shared" si="174"/>
        <v>1.452221899506112E-3</v>
      </c>
      <c r="X1226" s="27">
        <v>43539</v>
      </c>
      <c r="Y1226" s="28">
        <v>112.54</v>
      </c>
      <c r="Z1226">
        <f t="shared" si="175"/>
        <v>4.5317220543805714E-3</v>
      </c>
      <c r="AC1226" s="27">
        <v>43539</v>
      </c>
      <c r="AD1226" s="28">
        <v>37.878</v>
      </c>
      <c r="AE1226">
        <f t="shared" si="176"/>
        <v>-3.5904746818734568E-3</v>
      </c>
      <c r="AH1226" s="27">
        <v>43539</v>
      </c>
      <c r="AI1226" s="28">
        <v>140.96</v>
      </c>
      <c r="AJ1226">
        <f t="shared" si="177"/>
        <v>-6.0300794551645387E-3</v>
      </c>
      <c r="AM1226" s="27">
        <v>43539</v>
      </c>
      <c r="AN1226" s="28">
        <v>59.94</v>
      </c>
      <c r="AO1226">
        <f t="shared" si="178"/>
        <v>-7.6743410076743901E-3</v>
      </c>
      <c r="AR1226" s="27">
        <v>43539</v>
      </c>
      <c r="AS1226" s="28">
        <v>13.62</v>
      </c>
      <c r="AT1226">
        <f t="shared" si="179"/>
        <v>4.405286343612369E-3</v>
      </c>
    </row>
    <row r="1227" spans="4:46" x14ac:dyDescent="0.2">
      <c r="D1227" s="27">
        <v>43540</v>
      </c>
      <c r="E1227" s="28">
        <v>26.4175</v>
      </c>
      <c r="F1227">
        <f t="shared" si="171"/>
        <v>-4.5424434560424887E-3</v>
      </c>
      <c r="I1227" s="27">
        <v>43540</v>
      </c>
      <c r="J1227" s="28">
        <v>54.21</v>
      </c>
      <c r="K1227">
        <f t="shared" si="172"/>
        <v>-1.2359343294595093E-2</v>
      </c>
      <c r="N1227" s="27">
        <v>43540</v>
      </c>
      <c r="O1227" s="28">
        <v>29.147500000000001</v>
      </c>
      <c r="P1227">
        <f t="shared" si="173"/>
        <v>-5.2834719958829712E-3</v>
      </c>
      <c r="S1227" s="27">
        <v>43540</v>
      </c>
      <c r="T1227" s="28">
        <v>0.86199999999999999</v>
      </c>
      <c r="U1227" s="36">
        <f t="shared" si="174"/>
        <v>1.0150812064965153E-2</v>
      </c>
      <c r="X1227" s="27">
        <v>43540</v>
      </c>
      <c r="Y1227" s="28">
        <v>113.05</v>
      </c>
      <c r="Z1227">
        <f t="shared" si="175"/>
        <v>5.6612118531622624E-3</v>
      </c>
      <c r="AC1227" s="27">
        <v>43540</v>
      </c>
      <c r="AD1227" s="28">
        <v>37.741999999999997</v>
      </c>
      <c r="AE1227">
        <f t="shared" si="176"/>
        <v>-2.0666631339090191E-3</v>
      </c>
      <c r="AH1227" s="27">
        <v>43540</v>
      </c>
      <c r="AI1227" s="28">
        <v>140.11000000000001</v>
      </c>
      <c r="AJ1227">
        <f t="shared" si="177"/>
        <v>8.42195417885927E-3</v>
      </c>
      <c r="AM1227" s="27">
        <v>43540</v>
      </c>
      <c r="AN1227" s="28">
        <v>59.48</v>
      </c>
      <c r="AO1227">
        <f t="shared" si="178"/>
        <v>-1.3449899125755893E-3</v>
      </c>
      <c r="AR1227" s="27">
        <v>43540</v>
      </c>
      <c r="AS1227" s="28">
        <v>13.68</v>
      </c>
      <c r="AT1227">
        <f t="shared" si="179"/>
        <v>-4.3859649122807154E-3</v>
      </c>
    </row>
    <row r="1228" spans="4:46" x14ac:dyDescent="0.2">
      <c r="D1228" s="27">
        <v>43541</v>
      </c>
      <c r="E1228" s="28">
        <v>26.297499999999999</v>
      </c>
      <c r="F1228">
        <f t="shared" si="171"/>
        <v>2.3671451658902942E-2</v>
      </c>
      <c r="I1228" s="27">
        <v>43541</v>
      </c>
      <c r="J1228" s="28">
        <v>53.54</v>
      </c>
      <c r="K1228">
        <f t="shared" si="172"/>
        <v>2.1852820321255129E-2</v>
      </c>
      <c r="N1228" s="27">
        <v>43541</v>
      </c>
      <c r="O1228" s="28">
        <v>28.993500000000001</v>
      </c>
      <c r="P1228">
        <f t="shared" si="173"/>
        <v>2.4126097228689192E-2</v>
      </c>
      <c r="S1228" s="27">
        <v>43541</v>
      </c>
      <c r="T1228" s="28">
        <v>0.87075000000000002</v>
      </c>
      <c r="U1228" s="36">
        <f t="shared" si="174"/>
        <v>1.6078093597473364E-2</v>
      </c>
      <c r="X1228" s="27">
        <v>43541</v>
      </c>
      <c r="Y1228" s="28">
        <v>113.69</v>
      </c>
      <c r="Z1228">
        <f t="shared" si="175"/>
        <v>2.154982848095699E-2</v>
      </c>
      <c r="AC1228" s="27">
        <v>43541</v>
      </c>
      <c r="AD1228" s="28">
        <v>37.664000000000001</v>
      </c>
      <c r="AE1228">
        <f t="shared" si="176"/>
        <v>1.6740123194562306E-2</v>
      </c>
      <c r="AH1228" s="27">
        <v>43541</v>
      </c>
      <c r="AI1228" s="28">
        <v>141.29</v>
      </c>
      <c r="AJ1228">
        <f t="shared" si="177"/>
        <v>4.31736145516326E-3</v>
      </c>
      <c r="AM1228" s="27">
        <v>43541</v>
      </c>
      <c r="AN1228" s="28">
        <v>59.4</v>
      </c>
      <c r="AO1228">
        <f t="shared" si="178"/>
        <v>-6.2289562289561395E-3</v>
      </c>
      <c r="AR1228" s="27">
        <v>43541</v>
      </c>
      <c r="AS1228" s="28">
        <v>13.62</v>
      </c>
      <c r="AT1228">
        <f t="shared" si="179"/>
        <v>-1.4684287812041119E-2</v>
      </c>
    </row>
    <row r="1229" spans="4:46" x14ac:dyDescent="0.2">
      <c r="D1229" s="27">
        <v>43542</v>
      </c>
      <c r="E1229" s="28">
        <v>26.92</v>
      </c>
      <c r="F1229">
        <f t="shared" si="171"/>
        <v>1.7459138187221335E-2</v>
      </c>
      <c r="I1229" s="27">
        <v>43542</v>
      </c>
      <c r="J1229" s="28">
        <v>54.71</v>
      </c>
      <c r="K1229">
        <f t="shared" si="172"/>
        <v>6.2145859989033436E-3</v>
      </c>
      <c r="N1229" s="27">
        <v>43542</v>
      </c>
      <c r="O1229" s="28">
        <v>29.693000000000001</v>
      </c>
      <c r="P1229">
        <f t="shared" si="173"/>
        <v>8.1332300542213964E-3</v>
      </c>
      <c r="S1229" s="27">
        <v>43542</v>
      </c>
      <c r="T1229" s="28">
        <v>0.88475000000000004</v>
      </c>
      <c r="U1229" s="36">
        <f t="shared" si="174"/>
        <v>1.0454930771404358E-2</v>
      </c>
      <c r="X1229" s="27">
        <v>43542</v>
      </c>
      <c r="Y1229" s="28">
        <v>116.14</v>
      </c>
      <c r="Z1229">
        <f t="shared" si="175"/>
        <v>-1.2398828999483413E-2</v>
      </c>
      <c r="AC1229" s="27">
        <v>43542</v>
      </c>
      <c r="AD1229" s="28">
        <v>38.294499999999999</v>
      </c>
      <c r="AE1229">
        <f t="shared" si="176"/>
        <v>3.1988927913930709E-3</v>
      </c>
      <c r="AH1229" s="27">
        <v>43542</v>
      </c>
      <c r="AI1229" s="28">
        <v>141.9</v>
      </c>
      <c r="AJ1229">
        <f t="shared" si="177"/>
        <v>3.9464411557434964E-3</v>
      </c>
      <c r="AM1229" s="27">
        <v>43542</v>
      </c>
      <c r="AN1229" s="28">
        <v>59.03</v>
      </c>
      <c r="AO1229">
        <f t="shared" si="178"/>
        <v>1.1519566322208963E-2</v>
      </c>
      <c r="AR1229" s="27">
        <v>43542</v>
      </c>
      <c r="AS1229" s="28">
        <v>13.42</v>
      </c>
      <c r="AT1229">
        <f t="shared" si="179"/>
        <v>4.4709388971684305E-3</v>
      </c>
    </row>
    <row r="1230" spans="4:46" x14ac:dyDescent="0.2">
      <c r="D1230" s="27">
        <v>43543</v>
      </c>
      <c r="E1230" s="28">
        <v>27.39</v>
      </c>
      <c r="F1230">
        <f t="shared" si="171"/>
        <v>-5.2026286966047053E-3</v>
      </c>
      <c r="I1230" s="27">
        <v>43543</v>
      </c>
      <c r="J1230" s="28">
        <v>55.05</v>
      </c>
      <c r="K1230">
        <f t="shared" si="172"/>
        <v>3.2697547683924189E-3</v>
      </c>
      <c r="N1230" s="27">
        <v>43543</v>
      </c>
      <c r="O1230" s="28">
        <v>29.9345</v>
      </c>
      <c r="P1230">
        <f t="shared" si="173"/>
        <v>-8.4350832651288732E-3</v>
      </c>
      <c r="S1230" s="27">
        <v>43543</v>
      </c>
      <c r="T1230" s="28">
        <v>0.89400000000000002</v>
      </c>
      <c r="U1230" s="36">
        <f t="shared" si="174"/>
        <v>-3.6353467561520691E-3</v>
      </c>
      <c r="X1230" s="27">
        <v>43543</v>
      </c>
      <c r="Y1230" s="28">
        <v>114.7</v>
      </c>
      <c r="Z1230">
        <f t="shared" si="175"/>
        <v>-5.2310374891020306E-3</v>
      </c>
      <c r="AC1230" s="27">
        <v>43543</v>
      </c>
      <c r="AD1230" s="28">
        <v>38.417000000000002</v>
      </c>
      <c r="AE1230">
        <f t="shared" si="176"/>
        <v>-7.0801988702917651E-3</v>
      </c>
      <c r="AH1230" s="27">
        <v>43543</v>
      </c>
      <c r="AI1230" s="28">
        <v>142.46</v>
      </c>
      <c r="AJ1230">
        <f t="shared" si="177"/>
        <v>-4.0713182647761359E-3</v>
      </c>
      <c r="AM1230" s="27">
        <v>43543</v>
      </c>
      <c r="AN1230" s="28">
        <v>59.71</v>
      </c>
      <c r="AO1230">
        <f t="shared" si="178"/>
        <v>-8.2063305978898882E-3</v>
      </c>
      <c r="AR1230" s="27">
        <v>43543</v>
      </c>
      <c r="AS1230" s="28">
        <v>13.48</v>
      </c>
      <c r="AT1230">
        <f t="shared" si="179"/>
        <v>2.9673590504450953E-3</v>
      </c>
    </row>
    <row r="1231" spans="4:46" x14ac:dyDescent="0.2">
      <c r="D1231" s="27">
        <v>43544</v>
      </c>
      <c r="E1231" s="28">
        <v>27.247499999999999</v>
      </c>
      <c r="F1231">
        <f t="shared" si="171"/>
        <v>9.1751536838242664E-3</v>
      </c>
      <c r="I1231" s="27">
        <v>43544</v>
      </c>
      <c r="J1231" s="28">
        <v>55.23</v>
      </c>
      <c r="K1231">
        <f t="shared" si="172"/>
        <v>6.1560745971394049E-3</v>
      </c>
      <c r="N1231" s="27">
        <v>43544</v>
      </c>
      <c r="O1231" s="28">
        <v>29.681999999999999</v>
      </c>
      <c r="P1231">
        <f t="shared" si="173"/>
        <v>8.1867798665857805E-3</v>
      </c>
      <c r="S1231" s="27">
        <v>43544</v>
      </c>
      <c r="T1231" s="28">
        <v>0.89075000000000004</v>
      </c>
      <c r="U1231" s="36">
        <f t="shared" si="174"/>
        <v>1.4594442885209169E-2</v>
      </c>
      <c r="X1231" s="27">
        <v>43544</v>
      </c>
      <c r="Y1231" s="28">
        <v>114.1</v>
      </c>
      <c r="Z1231">
        <f t="shared" si="175"/>
        <v>1.7177914110429571E-2</v>
      </c>
      <c r="AC1231" s="27">
        <v>43544</v>
      </c>
      <c r="AD1231" s="28">
        <v>38.145000000000003</v>
      </c>
      <c r="AE1231">
        <f t="shared" si="176"/>
        <v>8.8740332940095978E-3</v>
      </c>
      <c r="AH1231" s="27">
        <v>43544</v>
      </c>
      <c r="AI1231" s="28">
        <v>141.88</v>
      </c>
      <c r="AJ1231">
        <f t="shared" si="177"/>
        <v>1.3462080631519546E-2</v>
      </c>
      <c r="AM1231" s="27">
        <v>43544</v>
      </c>
      <c r="AN1231" s="28">
        <v>59.22</v>
      </c>
      <c r="AO1231">
        <f t="shared" si="178"/>
        <v>1.0976021614319542E-2</v>
      </c>
      <c r="AR1231" s="27">
        <v>43544</v>
      </c>
      <c r="AS1231" s="28">
        <v>13.52</v>
      </c>
      <c r="AT1231">
        <f t="shared" si="179"/>
        <v>2.9585798816569309E-3</v>
      </c>
    </row>
    <row r="1232" spans="4:46" x14ac:dyDescent="0.2">
      <c r="D1232" s="27">
        <v>43545</v>
      </c>
      <c r="E1232" s="28">
        <v>27.497499999999999</v>
      </c>
      <c r="F1232">
        <f t="shared" si="171"/>
        <v>1.0273661241931187E-2</v>
      </c>
      <c r="I1232" s="27">
        <v>43545</v>
      </c>
      <c r="J1232" s="28">
        <v>55.57</v>
      </c>
      <c r="K1232">
        <f t="shared" si="172"/>
        <v>-2.519344970307702E-3</v>
      </c>
      <c r="N1232" s="27">
        <v>43545</v>
      </c>
      <c r="O1232" s="28">
        <v>29.925000000000001</v>
      </c>
      <c r="P1232">
        <f t="shared" si="173"/>
        <v>-8.8721804511278091E-3</v>
      </c>
      <c r="S1232" s="27">
        <v>43545</v>
      </c>
      <c r="T1232" s="28">
        <v>0.90375000000000005</v>
      </c>
      <c r="U1232" s="36">
        <f t="shared" si="174"/>
        <v>-9.6818810511757336E-3</v>
      </c>
      <c r="X1232" s="27">
        <v>43545</v>
      </c>
      <c r="Y1232" s="28">
        <v>116.06</v>
      </c>
      <c r="Z1232">
        <f t="shared" si="175"/>
        <v>-3.0242977770118973E-2</v>
      </c>
      <c r="AC1232" s="27">
        <v>43545</v>
      </c>
      <c r="AD1232" s="28">
        <v>38.483499999999999</v>
      </c>
      <c r="AE1232">
        <f t="shared" si="176"/>
        <v>-5.9116244624318748E-3</v>
      </c>
      <c r="AH1232" s="27">
        <v>43545</v>
      </c>
      <c r="AI1232" s="28">
        <v>143.79</v>
      </c>
      <c r="AJ1232">
        <f t="shared" si="177"/>
        <v>-3.9641143334028239E-3</v>
      </c>
      <c r="AM1232" s="27">
        <v>43545</v>
      </c>
      <c r="AN1232" s="28">
        <v>59.87</v>
      </c>
      <c r="AO1232">
        <f t="shared" si="178"/>
        <v>-1.1190913646233369E-2</v>
      </c>
      <c r="AR1232" s="27">
        <v>43545</v>
      </c>
      <c r="AS1232" s="28">
        <v>13.56</v>
      </c>
      <c r="AT1232">
        <f t="shared" si="179"/>
        <v>-3.6873156342183133E-3</v>
      </c>
    </row>
    <row r="1233" spans="4:46" x14ac:dyDescent="0.2">
      <c r="D1233" s="27">
        <v>43546</v>
      </c>
      <c r="E1233" s="28">
        <v>27.78</v>
      </c>
      <c r="F1233">
        <f t="shared" si="171"/>
        <v>-1.1789056875449955E-2</v>
      </c>
      <c r="I1233" s="27">
        <v>43546</v>
      </c>
      <c r="J1233" s="28">
        <v>55.43</v>
      </c>
      <c r="K1233">
        <f t="shared" si="172"/>
        <v>-1.5695471766191571E-2</v>
      </c>
      <c r="N1233" s="27">
        <v>43546</v>
      </c>
      <c r="O1233" s="28">
        <v>29.659500000000001</v>
      </c>
      <c r="P1233">
        <f t="shared" si="173"/>
        <v>-1.1884893541698416E-2</v>
      </c>
      <c r="S1233" s="27">
        <v>43546</v>
      </c>
      <c r="T1233" s="28">
        <v>0.89500000000000002</v>
      </c>
      <c r="U1233" s="36">
        <f t="shared" si="174"/>
        <v>-1.3966480446927498E-3</v>
      </c>
      <c r="X1233" s="27">
        <v>43546</v>
      </c>
      <c r="Y1233" s="28">
        <v>112.55</v>
      </c>
      <c r="Z1233">
        <f t="shared" si="175"/>
        <v>-2.9320302087960659E-3</v>
      </c>
      <c r="AC1233" s="27">
        <v>43546</v>
      </c>
      <c r="AD1233" s="28">
        <v>38.256</v>
      </c>
      <c r="AE1233">
        <f t="shared" si="176"/>
        <v>-8.5607486407360822E-3</v>
      </c>
      <c r="AH1233" s="27">
        <v>43546</v>
      </c>
      <c r="AI1233" s="28">
        <v>143.22</v>
      </c>
      <c r="AJ1233">
        <f t="shared" si="177"/>
        <v>-1.4104175394498042E-2</v>
      </c>
      <c r="AM1233" s="27">
        <v>43546</v>
      </c>
      <c r="AN1233" s="28">
        <v>59.2</v>
      </c>
      <c r="AO1233">
        <f t="shared" si="178"/>
        <v>-1.4189189189189211E-2</v>
      </c>
      <c r="AR1233" s="27">
        <v>43546</v>
      </c>
      <c r="AS1233" s="28">
        <v>13.51</v>
      </c>
      <c r="AT1233">
        <f t="shared" si="179"/>
        <v>-2.3686158401184376E-2</v>
      </c>
    </row>
    <row r="1234" spans="4:46" x14ac:dyDescent="0.2">
      <c r="D1234" s="27">
        <v>43547</v>
      </c>
      <c r="E1234" s="28">
        <v>27.452500000000001</v>
      </c>
      <c r="F1234">
        <f t="shared" si="171"/>
        <v>1.0472634550587223E-2</v>
      </c>
      <c r="I1234" s="27">
        <v>43547</v>
      </c>
      <c r="J1234" s="28">
        <v>54.56</v>
      </c>
      <c r="K1234">
        <f t="shared" si="172"/>
        <v>1.0263929618768319E-2</v>
      </c>
      <c r="N1234" s="27">
        <v>43547</v>
      </c>
      <c r="O1234" s="28">
        <v>29.306999999999999</v>
      </c>
      <c r="P1234">
        <f t="shared" si="173"/>
        <v>2.7194868120244298E-2</v>
      </c>
      <c r="S1234" s="27">
        <v>43547</v>
      </c>
      <c r="T1234" s="28">
        <v>0.89375000000000004</v>
      </c>
      <c r="U1234" s="36">
        <f t="shared" si="174"/>
        <v>1.3986013986013734E-3</v>
      </c>
      <c r="X1234" s="27">
        <v>43547</v>
      </c>
      <c r="Y1234" s="28">
        <v>112.22</v>
      </c>
      <c r="Z1234">
        <f t="shared" si="175"/>
        <v>1.327749064337902E-2</v>
      </c>
      <c r="AC1234" s="27">
        <v>43547</v>
      </c>
      <c r="AD1234" s="28">
        <v>37.9285</v>
      </c>
      <c r="AE1234">
        <f t="shared" si="176"/>
        <v>1.252356407450872E-2</v>
      </c>
      <c r="AH1234" s="27">
        <v>43547</v>
      </c>
      <c r="AI1234" s="28">
        <v>141.19999999999999</v>
      </c>
      <c r="AJ1234">
        <f t="shared" si="177"/>
        <v>3.5410764872521039E-3</v>
      </c>
      <c r="AM1234" s="27">
        <v>43547</v>
      </c>
      <c r="AN1234" s="28">
        <v>58.36</v>
      </c>
      <c r="AO1234">
        <f t="shared" si="178"/>
        <v>7.7107607950650525E-3</v>
      </c>
      <c r="AR1234" s="27">
        <v>43547</v>
      </c>
      <c r="AS1234" s="28">
        <v>13.19</v>
      </c>
      <c r="AT1234">
        <f t="shared" si="179"/>
        <v>6.0652009097801329E-3</v>
      </c>
    </row>
    <row r="1235" spans="4:46" x14ac:dyDescent="0.2">
      <c r="D1235" s="27">
        <v>43548</v>
      </c>
      <c r="E1235" s="28">
        <v>27.74</v>
      </c>
      <c r="F1235">
        <f t="shared" si="171"/>
        <v>-2.1809661139149172E-2</v>
      </c>
      <c r="I1235" s="27">
        <v>43548</v>
      </c>
      <c r="J1235" s="28">
        <v>55.12</v>
      </c>
      <c r="K1235">
        <f t="shared" si="172"/>
        <v>-1.1973875181422344E-2</v>
      </c>
      <c r="N1235" s="27">
        <v>43548</v>
      </c>
      <c r="O1235" s="28">
        <v>30.103999999999999</v>
      </c>
      <c r="P1235">
        <f t="shared" si="173"/>
        <v>-1.7688679245282946E-2</v>
      </c>
      <c r="S1235" s="27">
        <v>43548</v>
      </c>
      <c r="T1235" s="28">
        <v>0.89500000000000002</v>
      </c>
      <c r="U1235" s="36">
        <f t="shared" si="174"/>
        <v>-1.033519553072626E-2</v>
      </c>
      <c r="X1235" s="27">
        <v>43548</v>
      </c>
      <c r="Y1235" s="28">
        <v>113.71</v>
      </c>
      <c r="Z1235">
        <f t="shared" si="175"/>
        <v>-6.156010904933007E-4</v>
      </c>
      <c r="AC1235" s="27">
        <v>43548</v>
      </c>
      <c r="AD1235" s="28">
        <v>38.403500000000001</v>
      </c>
      <c r="AE1235">
        <f t="shared" si="176"/>
        <v>-1.0350619084198098E-2</v>
      </c>
      <c r="AH1235" s="27">
        <v>43548</v>
      </c>
      <c r="AI1235" s="28">
        <v>141.69999999999999</v>
      </c>
      <c r="AJ1235">
        <f t="shared" si="177"/>
        <v>-6.2808750882143993E-3</v>
      </c>
      <c r="AM1235" s="27">
        <v>43548</v>
      </c>
      <c r="AN1235" s="28">
        <v>58.81</v>
      </c>
      <c r="AO1235">
        <f t="shared" si="178"/>
        <v>-2.5335827240265285E-2</v>
      </c>
      <c r="AR1235" s="27">
        <v>43548</v>
      </c>
      <c r="AS1235" s="28">
        <v>13.27</v>
      </c>
      <c r="AT1235">
        <f t="shared" si="179"/>
        <v>-3.1650339110776193E-2</v>
      </c>
    </row>
    <row r="1236" spans="4:46" x14ac:dyDescent="0.2">
      <c r="D1236" s="27">
        <v>43549</v>
      </c>
      <c r="E1236" s="28">
        <v>27.135000000000002</v>
      </c>
      <c r="F1236">
        <f t="shared" si="171"/>
        <v>1.1055831951354289E-3</v>
      </c>
      <c r="I1236" s="27">
        <v>43549</v>
      </c>
      <c r="J1236" s="28">
        <v>54.46</v>
      </c>
      <c r="K1236">
        <f t="shared" si="172"/>
        <v>-7.3448402497244825E-4</v>
      </c>
      <c r="N1236" s="27">
        <v>43549</v>
      </c>
      <c r="O1236" s="28">
        <v>29.5715</v>
      </c>
      <c r="P1236">
        <f t="shared" si="173"/>
        <v>5.3598904350473653E-3</v>
      </c>
      <c r="S1236" s="27">
        <v>43549</v>
      </c>
      <c r="T1236" s="28">
        <v>0.88575000000000004</v>
      </c>
      <c r="U1236" s="36">
        <f t="shared" si="174"/>
        <v>6.4916737228337684E-3</v>
      </c>
      <c r="X1236" s="27">
        <v>43549</v>
      </c>
      <c r="Y1236" s="28">
        <v>113.64</v>
      </c>
      <c r="Z1236">
        <f t="shared" si="175"/>
        <v>-2.6487152411122872E-2</v>
      </c>
      <c r="AC1236" s="27">
        <v>43549</v>
      </c>
      <c r="AD1236" s="28">
        <v>38.006</v>
      </c>
      <c r="AE1236">
        <f t="shared" si="176"/>
        <v>-8.551281376624198E-4</v>
      </c>
      <c r="AH1236" s="27">
        <v>43549</v>
      </c>
      <c r="AI1236" s="28">
        <v>140.81</v>
      </c>
      <c r="AJ1236">
        <f t="shared" si="177"/>
        <v>1.7754420850792929E-3</v>
      </c>
      <c r="AM1236" s="27">
        <v>43549</v>
      </c>
      <c r="AN1236" s="28">
        <v>57.32</v>
      </c>
      <c r="AO1236">
        <f t="shared" si="178"/>
        <v>7.3272854152128808E-3</v>
      </c>
      <c r="AR1236" s="27">
        <v>43549</v>
      </c>
      <c r="AS1236" s="28">
        <v>12.85</v>
      </c>
      <c r="AT1236">
        <f t="shared" si="179"/>
        <v>2.3346303501945442E-3</v>
      </c>
    </row>
    <row r="1237" spans="4:46" x14ac:dyDescent="0.2">
      <c r="D1237" s="27">
        <v>43550</v>
      </c>
      <c r="E1237" s="28">
        <v>27.164999999999999</v>
      </c>
      <c r="F1237">
        <f t="shared" si="171"/>
        <v>3.3130866924351299E-3</v>
      </c>
      <c r="I1237" s="27">
        <v>43550</v>
      </c>
      <c r="J1237" s="28">
        <v>54.42</v>
      </c>
      <c r="K1237">
        <f t="shared" si="172"/>
        <v>-2.021315692759984E-3</v>
      </c>
      <c r="N1237" s="27">
        <v>43550</v>
      </c>
      <c r="O1237" s="28">
        <v>29.73</v>
      </c>
      <c r="P1237">
        <f t="shared" si="173"/>
        <v>2.23679784729236E-3</v>
      </c>
      <c r="S1237" s="27">
        <v>43550</v>
      </c>
      <c r="T1237" s="28">
        <v>0.89149999999999996</v>
      </c>
      <c r="U1237" s="36">
        <f t="shared" si="174"/>
        <v>6.1693774537296964E-3</v>
      </c>
      <c r="X1237" s="27">
        <v>43550</v>
      </c>
      <c r="Y1237" s="28">
        <v>110.63</v>
      </c>
      <c r="Z1237">
        <f t="shared" si="175"/>
        <v>-1.4824188737232236E-2</v>
      </c>
      <c r="AC1237" s="27">
        <v>43550</v>
      </c>
      <c r="AD1237" s="28">
        <v>37.973500000000001</v>
      </c>
      <c r="AE1237">
        <f t="shared" si="176"/>
        <v>-2.5412458688295336E-3</v>
      </c>
      <c r="AH1237" s="27">
        <v>43550</v>
      </c>
      <c r="AI1237" s="28">
        <v>141.06</v>
      </c>
      <c r="AJ1237">
        <f t="shared" si="177"/>
        <v>-4.9624273358850335E-4</v>
      </c>
      <c r="AM1237" s="27">
        <v>43550</v>
      </c>
      <c r="AN1237" s="28">
        <v>57.74</v>
      </c>
      <c r="AO1237">
        <f t="shared" si="178"/>
        <v>7.9667474887425982E-3</v>
      </c>
      <c r="AR1237" s="27">
        <v>43550</v>
      </c>
      <c r="AS1237" s="28">
        <v>12.88</v>
      </c>
      <c r="AT1237">
        <f t="shared" si="179"/>
        <v>6.9875776397514411E-3</v>
      </c>
    </row>
    <row r="1238" spans="4:46" x14ac:dyDescent="0.2">
      <c r="D1238" s="27">
        <v>43551</v>
      </c>
      <c r="E1238" s="28">
        <v>27.254999999999999</v>
      </c>
      <c r="F1238">
        <f t="shared" si="171"/>
        <v>1.3025133003118805E-2</v>
      </c>
      <c r="I1238" s="27">
        <v>43551</v>
      </c>
      <c r="J1238" s="28">
        <v>54.31</v>
      </c>
      <c r="K1238">
        <f t="shared" si="172"/>
        <v>6.2603572086170622E-3</v>
      </c>
      <c r="N1238" s="27">
        <v>43551</v>
      </c>
      <c r="O1238" s="28">
        <v>29.796500000000002</v>
      </c>
      <c r="P1238">
        <f t="shared" si="173"/>
        <v>1.2149077911835171E-2</v>
      </c>
      <c r="S1238" s="27">
        <v>43551</v>
      </c>
      <c r="T1238" s="28">
        <v>0.89700000000000002</v>
      </c>
      <c r="U1238" s="36">
        <f t="shared" si="174"/>
        <v>-1.1148272017836858E-3</v>
      </c>
      <c r="X1238" s="27">
        <v>43551</v>
      </c>
      <c r="Y1238" s="28">
        <v>108.99</v>
      </c>
      <c r="Z1238">
        <f t="shared" si="175"/>
        <v>1.4863748967795187E-2</v>
      </c>
      <c r="AC1238" s="27">
        <v>43551</v>
      </c>
      <c r="AD1238" s="28">
        <v>37.877000000000002</v>
      </c>
      <c r="AE1238">
        <f t="shared" si="176"/>
        <v>8.9500224410592466E-3</v>
      </c>
      <c r="AH1238" s="27">
        <v>43551</v>
      </c>
      <c r="AI1238" s="28">
        <v>140.99</v>
      </c>
      <c r="AJ1238">
        <f t="shared" si="177"/>
        <v>1.0000709270161057E-2</v>
      </c>
      <c r="AM1238" s="27">
        <v>43551</v>
      </c>
      <c r="AN1238" s="28">
        <v>58.2</v>
      </c>
      <c r="AO1238">
        <f t="shared" si="178"/>
        <v>1.8556701030927769E-2</v>
      </c>
      <c r="AR1238" s="27">
        <v>43551</v>
      </c>
      <c r="AS1238" s="28">
        <v>12.97</v>
      </c>
      <c r="AT1238">
        <f t="shared" si="179"/>
        <v>2.3130300693908978E-2</v>
      </c>
    </row>
    <row r="1239" spans="4:46" x14ac:dyDescent="0.2">
      <c r="D1239" s="27">
        <v>43552</v>
      </c>
      <c r="E1239" s="28">
        <v>27.61</v>
      </c>
      <c r="F1239">
        <f t="shared" si="171"/>
        <v>1.4487504527345152E-2</v>
      </c>
      <c r="I1239" s="27">
        <v>43552</v>
      </c>
      <c r="J1239" s="28">
        <v>54.65</v>
      </c>
      <c r="K1239">
        <f t="shared" si="172"/>
        <v>1.2808783165599413E-2</v>
      </c>
      <c r="N1239" s="27">
        <v>43552</v>
      </c>
      <c r="O1239" s="28">
        <v>30.1585</v>
      </c>
      <c r="P1239">
        <f t="shared" si="173"/>
        <v>1.9314621085266159E-2</v>
      </c>
      <c r="S1239" s="27">
        <v>43552</v>
      </c>
      <c r="T1239" s="28">
        <v>0.89600000000000002</v>
      </c>
      <c r="U1239" s="36">
        <f t="shared" si="174"/>
        <v>2.5111607142857206E-2</v>
      </c>
      <c r="X1239" s="27">
        <v>43552</v>
      </c>
      <c r="Y1239" s="28">
        <v>110.61</v>
      </c>
      <c r="Z1239">
        <f t="shared" si="175"/>
        <v>-9.0407738902442691E-4</v>
      </c>
      <c r="AC1239" s="27">
        <v>43552</v>
      </c>
      <c r="AD1239" s="28">
        <v>38.216000000000001</v>
      </c>
      <c r="AE1239">
        <f t="shared" si="176"/>
        <v>9.9303956458027809E-3</v>
      </c>
      <c r="AH1239" s="27">
        <v>43552</v>
      </c>
      <c r="AI1239" s="28">
        <v>142.4</v>
      </c>
      <c r="AJ1239">
        <f t="shared" si="177"/>
        <v>1.1516853932584281E-2</v>
      </c>
      <c r="AM1239" s="27">
        <v>43552</v>
      </c>
      <c r="AN1239" s="28">
        <v>59.28</v>
      </c>
      <c r="AO1239">
        <f t="shared" si="178"/>
        <v>4.2341430499325261E-2</v>
      </c>
      <c r="AR1239" s="27">
        <v>43552</v>
      </c>
      <c r="AS1239" s="28">
        <v>13.27</v>
      </c>
      <c r="AT1239">
        <f t="shared" si="179"/>
        <v>3.9186134137151329E-2</v>
      </c>
    </row>
    <row r="1240" spans="4:46" x14ac:dyDescent="0.2">
      <c r="D1240" s="27">
        <v>43553</v>
      </c>
      <c r="E1240" s="28">
        <v>28.01</v>
      </c>
      <c r="F1240">
        <f t="shared" si="171"/>
        <v>5.3552302749015901E-4</v>
      </c>
      <c r="I1240" s="27">
        <v>43553</v>
      </c>
      <c r="J1240" s="28">
        <v>55.35</v>
      </c>
      <c r="K1240">
        <f t="shared" si="172"/>
        <v>1.8066847335140857E-4</v>
      </c>
      <c r="N1240" s="27">
        <v>43553</v>
      </c>
      <c r="O1240" s="28">
        <v>30.741</v>
      </c>
      <c r="P1240">
        <f t="shared" si="173"/>
        <v>9.6450993786800776E-3</v>
      </c>
      <c r="S1240" s="27">
        <v>43553</v>
      </c>
      <c r="T1240" s="28">
        <v>0.91849999999999998</v>
      </c>
      <c r="U1240" s="36">
        <f t="shared" si="174"/>
        <v>2.7218290691344293E-3</v>
      </c>
      <c r="X1240" s="27">
        <v>43553</v>
      </c>
      <c r="Y1240" s="28">
        <v>110.51</v>
      </c>
      <c r="Z1240">
        <f t="shared" si="175"/>
        <v>2.986155099085952E-3</v>
      </c>
      <c r="AC1240" s="27">
        <v>43553</v>
      </c>
      <c r="AD1240" s="28">
        <v>38.595500000000001</v>
      </c>
      <c r="AE1240">
        <f t="shared" si="176"/>
        <v>4.5082975994610308E-3</v>
      </c>
      <c r="AH1240" s="27">
        <v>43553</v>
      </c>
      <c r="AI1240" s="28">
        <v>144.04</v>
      </c>
      <c r="AJ1240">
        <f t="shared" si="177"/>
        <v>-2.2216051096917155E-3</v>
      </c>
      <c r="AM1240" s="27">
        <v>43553</v>
      </c>
      <c r="AN1240" s="28">
        <v>61.79</v>
      </c>
      <c r="AO1240">
        <f t="shared" si="178"/>
        <v>1.2947078815342294E-2</v>
      </c>
      <c r="AR1240" s="27">
        <v>43553</v>
      </c>
      <c r="AS1240" s="28">
        <v>13.79</v>
      </c>
      <c r="AT1240">
        <f t="shared" si="179"/>
        <v>2.5380710659898664E-2</v>
      </c>
    </row>
    <row r="1241" spans="4:46" x14ac:dyDescent="0.2">
      <c r="D1241" s="27">
        <v>43554</v>
      </c>
      <c r="E1241" s="28">
        <v>28.024999999999999</v>
      </c>
      <c r="F1241">
        <f t="shared" si="171"/>
        <v>-2.0071364852810025E-2</v>
      </c>
      <c r="I1241" s="27">
        <v>43554</v>
      </c>
      <c r="J1241" s="28">
        <v>55.36</v>
      </c>
      <c r="K1241">
        <f t="shared" si="172"/>
        <v>5.2384393063582557E-3</v>
      </c>
      <c r="N1241" s="27">
        <v>43554</v>
      </c>
      <c r="O1241" s="28">
        <v>31.037500000000001</v>
      </c>
      <c r="P1241">
        <f t="shared" si="173"/>
        <v>8.280306081353217E-3</v>
      </c>
      <c r="S1241" s="27">
        <v>43554</v>
      </c>
      <c r="T1241" s="28">
        <v>0.92100000000000004</v>
      </c>
      <c r="U1241" s="36">
        <f t="shared" si="174"/>
        <v>7.871878393050924E-3</v>
      </c>
      <c r="X1241" s="27">
        <v>43554</v>
      </c>
      <c r="Y1241" s="28">
        <v>110.84</v>
      </c>
      <c r="Z1241">
        <f t="shared" si="175"/>
        <v>-1.082641645615301E-2</v>
      </c>
      <c r="AC1241" s="27">
        <v>43554</v>
      </c>
      <c r="AD1241" s="28">
        <v>38.769500000000001</v>
      </c>
      <c r="AE1241">
        <f t="shared" si="176"/>
        <v>5.9453952204697735E-3</v>
      </c>
      <c r="AH1241" s="27">
        <v>43554</v>
      </c>
      <c r="AI1241" s="28">
        <v>143.72</v>
      </c>
      <c r="AJ1241">
        <f t="shared" si="177"/>
        <v>-1.8786529362649906E-3</v>
      </c>
      <c r="AM1241" s="27">
        <v>43554</v>
      </c>
      <c r="AN1241" s="28">
        <v>62.59</v>
      </c>
      <c r="AO1241">
        <f t="shared" si="178"/>
        <v>-1.1503435053523026E-2</v>
      </c>
      <c r="AR1241" s="27">
        <v>43554</v>
      </c>
      <c r="AS1241" s="28">
        <v>14.14</v>
      </c>
      <c r="AT1241">
        <f t="shared" si="179"/>
        <v>-9.9009900990099098E-3</v>
      </c>
    </row>
    <row r="1242" spans="4:46" x14ac:dyDescent="0.2">
      <c r="D1242" s="27">
        <v>43555</v>
      </c>
      <c r="E1242" s="28">
        <v>27.462499999999999</v>
      </c>
      <c r="F1242">
        <f t="shared" si="171"/>
        <v>-2.157487482931264E-2</v>
      </c>
      <c r="I1242" s="27">
        <v>43555</v>
      </c>
      <c r="J1242" s="28">
        <v>55.65</v>
      </c>
      <c r="K1242">
        <f t="shared" si="172"/>
        <v>1.4555256064689992E-2</v>
      </c>
      <c r="N1242" s="27">
        <v>43555</v>
      </c>
      <c r="O1242" s="28">
        <v>31.294499999999999</v>
      </c>
      <c r="P1242">
        <f t="shared" si="173"/>
        <v>1.511447698477375E-2</v>
      </c>
      <c r="S1242" s="27">
        <v>43555</v>
      </c>
      <c r="T1242" s="28">
        <v>0.92825000000000002</v>
      </c>
      <c r="U1242" s="36">
        <f t="shared" si="174"/>
        <v>-4.3091839482898298E-3</v>
      </c>
      <c r="X1242" s="27">
        <v>43555</v>
      </c>
      <c r="Y1242" s="28">
        <v>109.64</v>
      </c>
      <c r="Z1242">
        <f t="shared" si="175"/>
        <v>7.3878146661803257E-3</v>
      </c>
      <c r="AC1242" s="27">
        <v>43555</v>
      </c>
      <c r="AD1242" s="28">
        <v>39</v>
      </c>
      <c r="AE1242">
        <f t="shared" si="176"/>
        <v>9.8461538461538378E-3</v>
      </c>
      <c r="AH1242" s="27">
        <v>43555</v>
      </c>
      <c r="AI1242" s="28">
        <v>143.44999999999999</v>
      </c>
      <c r="AJ1242">
        <f t="shared" si="177"/>
        <v>6.4830951551062554E-3</v>
      </c>
      <c r="AM1242" s="27">
        <v>43555</v>
      </c>
      <c r="AN1242" s="28">
        <v>61.87</v>
      </c>
      <c r="AO1242">
        <f t="shared" si="178"/>
        <v>6.4651689025376768E-3</v>
      </c>
      <c r="AR1242" s="27">
        <v>43555</v>
      </c>
      <c r="AS1242" s="28">
        <v>14</v>
      </c>
      <c r="AT1242">
        <f t="shared" si="179"/>
        <v>1.2142857142857233E-2</v>
      </c>
    </row>
    <row r="1243" spans="4:46" x14ac:dyDescent="0.2">
      <c r="D1243" s="27">
        <v>43556</v>
      </c>
      <c r="E1243" s="28">
        <v>26.87</v>
      </c>
      <c r="F1243">
        <f t="shared" si="171"/>
        <v>-5.3033122441384917E-3</v>
      </c>
      <c r="I1243" s="27">
        <v>43556</v>
      </c>
      <c r="J1243" s="28">
        <v>56.46</v>
      </c>
      <c r="K1243">
        <f t="shared" si="172"/>
        <v>-1.2398157987956182E-3</v>
      </c>
      <c r="N1243" s="27">
        <v>43556</v>
      </c>
      <c r="O1243" s="28">
        <v>31.767499999999998</v>
      </c>
      <c r="P1243">
        <f t="shared" si="173"/>
        <v>-1.1725820413944987E-2</v>
      </c>
      <c r="S1243" s="27">
        <v>43556</v>
      </c>
      <c r="T1243" s="28">
        <v>0.92425000000000002</v>
      </c>
      <c r="U1243" s="36">
        <f t="shared" si="174"/>
        <v>-1.7852312685961658E-2</v>
      </c>
      <c r="X1243" s="27">
        <v>43556</v>
      </c>
      <c r="Y1243" s="28">
        <v>110.45</v>
      </c>
      <c r="Z1243">
        <f t="shared" si="175"/>
        <v>1.6659121774558638E-2</v>
      </c>
      <c r="AC1243" s="27">
        <v>43556</v>
      </c>
      <c r="AD1243" s="28">
        <v>39.384</v>
      </c>
      <c r="AE1243">
        <f t="shared" si="176"/>
        <v>-1.4510968921389367E-2</v>
      </c>
      <c r="AH1243" s="27">
        <v>43556</v>
      </c>
      <c r="AI1243" s="28">
        <v>144.38</v>
      </c>
      <c r="AJ1243">
        <f t="shared" si="177"/>
        <v>1.0874082282864572E-2</v>
      </c>
      <c r="AM1243" s="27">
        <v>43556</v>
      </c>
      <c r="AN1243" s="28">
        <v>62.27</v>
      </c>
      <c r="AO1243">
        <f t="shared" si="178"/>
        <v>1.6862052352657697E-2</v>
      </c>
      <c r="AR1243" s="27">
        <v>43556</v>
      </c>
      <c r="AS1243" s="28">
        <v>14.17</v>
      </c>
      <c r="AT1243">
        <f t="shared" si="179"/>
        <v>1.9760056457304165E-2</v>
      </c>
    </row>
    <row r="1244" spans="4:46" x14ac:dyDescent="0.2">
      <c r="D1244" s="27">
        <v>43557</v>
      </c>
      <c r="E1244" s="28">
        <v>26.727499999999999</v>
      </c>
      <c r="F1244">
        <f t="shared" si="171"/>
        <v>2.0578056309044079E-3</v>
      </c>
      <c r="I1244" s="27">
        <v>43557</v>
      </c>
      <c r="J1244" s="28">
        <v>56.39</v>
      </c>
      <c r="K1244">
        <f t="shared" si="172"/>
        <v>-1.4186912573151189E-2</v>
      </c>
      <c r="N1244" s="27">
        <v>43557</v>
      </c>
      <c r="O1244" s="28">
        <v>31.395</v>
      </c>
      <c r="P1244">
        <f t="shared" si="173"/>
        <v>8.1063863672559133E-3</v>
      </c>
      <c r="S1244" s="27">
        <v>43557</v>
      </c>
      <c r="T1244" s="28">
        <v>0.90774999999999995</v>
      </c>
      <c r="U1244" s="36">
        <f t="shared" si="174"/>
        <v>3.8556871385293512E-3</v>
      </c>
      <c r="X1244" s="27">
        <v>43557</v>
      </c>
      <c r="Y1244" s="28">
        <v>112.29</v>
      </c>
      <c r="Z1244">
        <f t="shared" si="175"/>
        <v>1.1577166265919203E-3</v>
      </c>
      <c r="AC1244" s="27">
        <v>43557</v>
      </c>
      <c r="AD1244" s="28">
        <v>38.8125</v>
      </c>
      <c r="AE1244">
        <f t="shared" si="176"/>
        <v>-1.7133655394524494E-3</v>
      </c>
      <c r="AH1244" s="27">
        <v>43557</v>
      </c>
      <c r="AI1244" s="28">
        <v>145.94999999999999</v>
      </c>
      <c r="AJ1244">
        <f t="shared" si="177"/>
        <v>9.5923261390895576E-4</v>
      </c>
      <c r="AM1244" s="27">
        <v>43557</v>
      </c>
      <c r="AN1244" s="28">
        <v>63.32</v>
      </c>
      <c r="AO1244">
        <f t="shared" si="178"/>
        <v>1.4529374605180001E-2</v>
      </c>
      <c r="AR1244" s="27">
        <v>43557</v>
      </c>
      <c r="AS1244" s="28">
        <v>14.45</v>
      </c>
      <c r="AT1244">
        <f t="shared" si="179"/>
        <v>3.321799307958484E-2</v>
      </c>
    </row>
    <row r="1245" spans="4:46" x14ac:dyDescent="0.2">
      <c r="D1245" s="27">
        <v>43558</v>
      </c>
      <c r="E1245" s="28">
        <v>26.782499999999999</v>
      </c>
      <c r="F1245">
        <f t="shared" si="171"/>
        <v>-1.0827966022589397E-2</v>
      </c>
      <c r="I1245" s="27">
        <v>43558</v>
      </c>
      <c r="J1245" s="28">
        <v>55.59</v>
      </c>
      <c r="K1245">
        <f t="shared" si="172"/>
        <v>3.4178809138334376E-3</v>
      </c>
      <c r="N1245" s="27">
        <v>43558</v>
      </c>
      <c r="O1245" s="28">
        <v>31.6495</v>
      </c>
      <c r="P1245">
        <f t="shared" si="173"/>
        <v>-3.1438095388552911E-3</v>
      </c>
      <c r="S1245" s="27">
        <v>43558</v>
      </c>
      <c r="T1245" s="28">
        <v>0.91125</v>
      </c>
      <c r="U1245" s="36">
        <f t="shared" si="174"/>
        <v>-1.0973936899862924E-3</v>
      </c>
      <c r="X1245" s="27">
        <v>43558</v>
      </c>
      <c r="Y1245" s="28">
        <v>112.42</v>
      </c>
      <c r="Z1245">
        <f t="shared" si="175"/>
        <v>9.0731186621597626E-3</v>
      </c>
      <c r="AC1245" s="27">
        <v>43558</v>
      </c>
      <c r="AD1245" s="28">
        <v>38.746000000000002</v>
      </c>
      <c r="AE1245">
        <f t="shared" si="176"/>
        <v>6.5555154080421119E-3</v>
      </c>
      <c r="AH1245" s="27">
        <v>43558</v>
      </c>
      <c r="AI1245" s="28">
        <v>146.09</v>
      </c>
      <c r="AJ1245">
        <f t="shared" si="177"/>
        <v>-8.4194674515708501E-3</v>
      </c>
      <c r="AM1245" s="27">
        <v>43558</v>
      </c>
      <c r="AN1245" s="28">
        <v>64.239999999999995</v>
      </c>
      <c r="AO1245">
        <f t="shared" si="178"/>
        <v>-9.9626400996263298E-3</v>
      </c>
      <c r="AR1245" s="27">
        <v>43558</v>
      </c>
      <c r="AS1245" s="28">
        <v>14.93</v>
      </c>
      <c r="AT1245">
        <f t="shared" si="179"/>
        <v>-2.0093770931011168E-3</v>
      </c>
    </row>
    <row r="1246" spans="4:46" x14ac:dyDescent="0.2">
      <c r="D1246" s="27">
        <v>43559</v>
      </c>
      <c r="E1246" s="28">
        <v>26.4925</v>
      </c>
      <c r="F1246">
        <f t="shared" si="171"/>
        <v>-2.736623572709207E-3</v>
      </c>
      <c r="I1246" s="27">
        <v>43559</v>
      </c>
      <c r="J1246" s="28">
        <v>55.78</v>
      </c>
      <c r="K1246">
        <f t="shared" si="172"/>
        <v>-7.1710290426676204E-2</v>
      </c>
      <c r="N1246" s="27">
        <v>43559</v>
      </c>
      <c r="O1246" s="28">
        <v>31.55</v>
      </c>
      <c r="P1246">
        <f t="shared" si="173"/>
        <v>-1.6640253565768703E-2</v>
      </c>
      <c r="S1246" s="27">
        <v>43559</v>
      </c>
      <c r="T1246" s="28">
        <v>0.91025</v>
      </c>
      <c r="U1246" s="36">
        <f t="shared" si="174"/>
        <v>-3.8450975006867338E-3</v>
      </c>
      <c r="X1246" s="27">
        <v>43559</v>
      </c>
      <c r="Y1246" s="28">
        <v>113.44</v>
      </c>
      <c r="Z1246">
        <f t="shared" si="175"/>
        <v>-2.5387870239774291E-2</v>
      </c>
      <c r="AC1246" s="27">
        <v>43559</v>
      </c>
      <c r="AD1246" s="28">
        <v>39</v>
      </c>
      <c r="AE1246">
        <f t="shared" si="176"/>
        <v>-5.4141025641025631E-2</v>
      </c>
      <c r="AH1246" s="27">
        <v>43559</v>
      </c>
      <c r="AI1246" s="28">
        <v>144.86000000000001</v>
      </c>
      <c r="AJ1246">
        <f t="shared" si="177"/>
        <v>8.6290211238437831E-3</v>
      </c>
      <c r="AM1246" s="27">
        <v>43559</v>
      </c>
      <c r="AN1246" s="28">
        <v>63.6</v>
      </c>
      <c r="AO1246">
        <f t="shared" si="178"/>
        <v>5.8176100628930527E-3</v>
      </c>
      <c r="AR1246" s="27">
        <v>43559</v>
      </c>
      <c r="AS1246" s="28">
        <v>14.9</v>
      </c>
      <c r="AT1246">
        <f t="shared" si="179"/>
        <v>1.4093959731543482E-2</v>
      </c>
    </row>
    <row r="1247" spans="4:46" x14ac:dyDescent="0.2">
      <c r="D1247" s="27">
        <v>43560</v>
      </c>
      <c r="E1247" s="28">
        <v>26.42</v>
      </c>
      <c r="F1247">
        <f t="shared" si="171"/>
        <v>-5.6775170325511493E-3</v>
      </c>
      <c r="I1247" s="27">
        <v>43560</v>
      </c>
      <c r="J1247" s="28">
        <v>51.78</v>
      </c>
      <c r="K1247">
        <f t="shared" si="172"/>
        <v>6.3731170336036591E-3</v>
      </c>
      <c r="N1247" s="27">
        <v>43560</v>
      </c>
      <c r="O1247" s="28">
        <v>31.024999999999999</v>
      </c>
      <c r="P1247">
        <f t="shared" si="173"/>
        <v>9.1861402095083644E-3</v>
      </c>
      <c r="S1247" s="27">
        <v>43560</v>
      </c>
      <c r="T1247" s="28">
        <v>0.90674999999999994</v>
      </c>
      <c r="U1247" s="36">
        <f t="shared" si="174"/>
        <v>4.9627791563275903E-3</v>
      </c>
      <c r="X1247" s="27">
        <v>43560</v>
      </c>
      <c r="Y1247" s="28">
        <v>110.56</v>
      </c>
      <c r="Z1247">
        <f t="shared" si="175"/>
        <v>-4.1606367583213455E-3</v>
      </c>
      <c r="AC1247" s="27">
        <v>43560</v>
      </c>
      <c r="AD1247" s="28">
        <v>36.888500000000001</v>
      </c>
      <c r="AE1247">
        <f t="shared" si="176"/>
        <v>6.0181357333586316E-3</v>
      </c>
      <c r="AH1247" s="27">
        <v>43560</v>
      </c>
      <c r="AI1247" s="28">
        <v>146.11000000000001</v>
      </c>
      <c r="AJ1247">
        <f t="shared" si="177"/>
        <v>4.7909109574972852E-4</v>
      </c>
      <c r="AM1247" s="27">
        <v>43560</v>
      </c>
      <c r="AN1247" s="28">
        <v>63.97</v>
      </c>
      <c r="AO1247">
        <f t="shared" si="178"/>
        <v>-5.7839612318273392E-3</v>
      </c>
      <c r="AR1247" s="27">
        <v>43560</v>
      </c>
      <c r="AS1247" s="28">
        <v>15.11</v>
      </c>
      <c r="AT1247">
        <f t="shared" si="179"/>
        <v>-9.9272005294506194E-3</v>
      </c>
    </row>
    <row r="1248" spans="4:46" x14ac:dyDescent="0.2">
      <c r="D1248" s="27">
        <v>43561</v>
      </c>
      <c r="E1248" s="28">
        <v>26.27</v>
      </c>
      <c r="F1248">
        <f t="shared" si="171"/>
        <v>-6.9470879330034707E-3</v>
      </c>
      <c r="I1248" s="27">
        <v>43561</v>
      </c>
      <c r="J1248" s="28">
        <v>52.11</v>
      </c>
      <c r="K1248">
        <f t="shared" si="172"/>
        <v>-1.2857417002494764E-2</v>
      </c>
      <c r="N1248" s="27">
        <v>43561</v>
      </c>
      <c r="O1248" s="28">
        <v>31.31</v>
      </c>
      <c r="P1248">
        <f t="shared" si="173"/>
        <v>-1.4883423826253517E-2</v>
      </c>
      <c r="S1248" s="27">
        <v>43561</v>
      </c>
      <c r="T1248" s="28">
        <v>0.91125</v>
      </c>
      <c r="U1248" s="36">
        <f t="shared" si="174"/>
        <v>8.230452674897748E-4</v>
      </c>
      <c r="X1248" s="27">
        <v>43561</v>
      </c>
      <c r="Y1248" s="28">
        <v>110.1</v>
      </c>
      <c r="Z1248">
        <f t="shared" si="175"/>
        <v>-1.2170753860127115E-2</v>
      </c>
      <c r="AC1248" s="27">
        <v>43561</v>
      </c>
      <c r="AD1248" s="28">
        <v>37.110500000000002</v>
      </c>
      <c r="AE1248">
        <f t="shared" si="176"/>
        <v>-2.2688996375688775E-2</v>
      </c>
      <c r="AH1248" s="27">
        <v>43561</v>
      </c>
      <c r="AI1248" s="28">
        <v>146.18</v>
      </c>
      <c r="AJ1248">
        <f t="shared" si="177"/>
        <v>5.7463401286086402E-3</v>
      </c>
      <c r="AM1248" s="27">
        <v>43561</v>
      </c>
      <c r="AN1248" s="28">
        <v>63.6</v>
      </c>
      <c r="AO1248">
        <f t="shared" si="178"/>
        <v>5.188679245283101E-3</v>
      </c>
      <c r="AR1248" s="27">
        <v>43561</v>
      </c>
      <c r="AS1248" s="28">
        <v>14.96</v>
      </c>
      <c r="AT1248">
        <f t="shared" si="179"/>
        <v>8.6898395721923816E-3</v>
      </c>
    </row>
    <row r="1249" spans="4:46" x14ac:dyDescent="0.2">
      <c r="D1249" s="27">
        <v>43562</v>
      </c>
      <c r="E1249" s="28">
        <v>26.087499999999999</v>
      </c>
      <c r="F1249">
        <f t="shared" si="171"/>
        <v>-6.257786296118828E-2</v>
      </c>
      <c r="I1249" s="27">
        <v>43562</v>
      </c>
      <c r="J1249" s="28">
        <v>51.44</v>
      </c>
      <c r="K1249">
        <f t="shared" si="172"/>
        <v>-9.7200622083981614E-3</v>
      </c>
      <c r="N1249" s="27">
        <v>43562</v>
      </c>
      <c r="O1249" s="28">
        <v>30.844000000000001</v>
      </c>
      <c r="P1249">
        <f t="shared" si="173"/>
        <v>-1.6713137076903251E-2</v>
      </c>
      <c r="S1249" s="27">
        <v>43562</v>
      </c>
      <c r="T1249" s="28">
        <v>0.91200000000000003</v>
      </c>
      <c r="U1249" s="36">
        <f t="shared" si="174"/>
        <v>2.2752192982456121E-2</v>
      </c>
      <c r="X1249" s="27">
        <v>43562</v>
      </c>
      <c r="Y1249" s="28">
        <v>108.76</v>
      </c>
      <c r="Z1249">
        <f t="shared" si="175"/>
        <v>1.1952923869069654E-3</v>
      </c>
      <c r="AC1249" s="27">
        <v>43562</v>
      </c>
      <c r="AD1249" s="28">
        <v>36.268500000000003</v>
      </c>
      <c r="AE1249">
        <f t="shared" si="176"/>
        <v>-5.3903525097537264E-3</v>
      </c>
      <c r="AH1249" s="27">
        <v>43562</v>
      </c>
      <c r="AI1249" s="28">
        <v>147.02000000000001</v>
      </c>
      <c r="AJ1249">
        <f t="shared" si="177"/>
        <v>3.945041490953427E-3</v>
      </c>
      <c r="AM1249" s="27">
        <v>43562</v>
      </c>
      <c r="AN1249" s="28">
        <v>63.93</v>
      </c>
      <c r="AO1249">
        <f t="shared" si="178"/>
        <v>2.8155795401219041E-3</v>
      </c>
      <c r="AR1249" s="27">
        <v>43562</v>
      </c>
      <c r="AS1249" s="28">
        <v>15.09</v>
      </c>
      <c r="AT1249">
        <f t="shared" si="179"/>
        <v>-4.6388336646786543E-3</v>
      </c>
    </row>
    <row r="1250" spans="4:46" x14ac:dyDescent="0.2">
      <c r="D1250" s="27">
        <v>43563</v>
      </c>
      <c r="E1250" s="28">
        <v>24.454999999999998</v>
      </c>
      <c r="F1250">
        <f t="shared" si="171"/>
        <v>-3.0566346350439533E-2</v>
      </c>
      <c r="I1250" s="27">
        <v>43563</v>
      </c>
      <c r="J1250" s="28">
        <v>50.94</v>
      </c>
      <c r="K1250">
        <f t="shared" si="172"/>
        <v>-2.0416175893207655E-2</v>
      </c>
      <c r="N1250" s="27">
        <v>43563</v>
      </c>
      <c r="O1250" s="28">
        <v>30.328499999999998</v>
      </c>
      <c r="P1250">
        <f t="shared" si="173"/>
        <v>-7.5341675321890511E-3</v>
      </c>
      <c r="S1250" s="27">
        <v>43563</v>
      </c>
      <c r="T1250" s="28">
        <v>0.93274999999999997</v>
      </c>
      <c r="U1250" s="36">
        <f t="shared" si="174"/>
        <v>-2.9750737067810173E-2</v>
      </c>
      <c r="X1250" s="27">
        <v>43563</v>
      </c>
      <c r="Y1250" s="28">
        <v>108.89</v>
      </c>
      <c r="Z1250">
        <f t="shared" si="175"/>
        <v>7.1999265313619221E-2</v>
      </c>
      <c r="AC1250" s="27">
        <v>43563</v>
      </c>
      <c r="AD1250" s="28">
        <v>36.073</v>
      </c>
      <c r="AE1250">
        <f t="shared" si="176"/>
        <v>-2.2731682976187217E-2</v>
      </c>
      <c r="AH1250" s="27">
        <v>43563</v>
      </c>
      <c r="AI1250" s="28">
        <v>147.6</v>
      </c>
      <c r="AJ1250">
        <f t="shared" si="177"/>
        <v>-1.0365853658536595E-2</v>
      </c>
      <c r="AM1250" s="27">
        <v>43563</v>
      </c>
      <c r="AN1250" s="28">
        <v>64.11</v>
      </c>
      <c r="AO1250">
        <f t="shared" si="178"/>
        <v>-7.9550772110434931E-3</v>
      </c>
      <c r="AR1250" s="27">
        <v>43563</v>
      </c>
      <c r="AS1250" s="28">
        <v>15.02</v>
      </c>
      <c r="AT1250">
        <f t="shared" si="179"/>
        <v>-1.5312916111850927E-2</v>
      </c>
    </row>
    <row r="1251" spans="4:46" x14ac:dyDescent="0.2">
      <c r="D1251" s="27">
        <v>43564</v>
      </c>
      <c r="E1251" s="28">
        <v>23.7075</v>
      </c>
      <c r="F1251">
        <f t="shared" si="171"/>
        <v>-1.1494252873563204E-2</v>
      </c>
      <c r="I1251" s="27">
        <v>43564</v>
      </c>
      <c r="J1251" s="28">
        <v>49.9</v>
      </c>
      <c r="K1251">
        <f t="shared" si="172"/>
        <v>-6.0120240480965315E-4</v>
      </c>
      <c r="N1251" s="27">
        <v>43564</v>
      </c>
      <c r="O1251" s="28">
        <v>30.1</v>
      </c>
      <c r="P1251">
        <f t="shared" si="173"/>
        <v>9.566445182724248E-2</v>
      </c>
      <c r="S1251" s="27">
        <v>43564</v>
      </c>
      <c r="T1251" s="28">
        <v>0.90500000000000003</v>
      </c>
      <c r="U1251" s="36">
        <f t="shared" si="174"/>
        <v>-1.8508287292817727E-2</v>
      </c>
      <c r="X1251" s="27">
        <v>43564</v>
      </c>
      <c r="Y1251" s="28">
        <v>116.73</v>
      </c>
      <c r="Z1251">
        <f t="shared" si="175"/>
        <v>7.2817613295639294E-3</v>
      </c>
      <c r="AC1251" s="27">
        <v>43564</v>
      </c>
      <c r="AD1251" s="28">
        <v>35.253</v>
      </c>
      <c r="AE1251">
        <f t="shared" si="176"/>
        <v>3.999659603437955E-3</v>
      </c>
      <c r="AH1251" s="27">
        <v>43564</v>
      </c>
      <c r="AI1251" s="28">
        <v>146.07</v>
      </c>
      <c r="AJ1251">
        <f t="shared" si="177"/>
        <v>-4.0391593071814613E-3</v>
      </c>
      <c r="AM1251" s="27">
        <v>43564</v>
      </c>
      <c r="AN1251" s="28">
        <v>63.6</v>
      </c>
      <c r="AO1251">
        <f t="shared" si="178"/>
        <v>-6.2893081761006275E-3</v>
      </c>
      <c r="AR1251" s="27">
        <v>43564</v>
      </c>
      <c r="AS1251" s="28">
        <v>14.79</v>
      </c>
      <c r="AT1251">
        <f t="shared" si="179"/>
        <v>-1.5551048005408963E-2</v>
      </c>
    </row>
    <row r="1252" spans="4:46" x14ac:dyDescent="0.2">
      <c r="D1252" s="27">
        <v>43565</v>
      </c>
      <c r="E1252" s="28">
        <v>23.434999999999999</v>
      </c>
      <c r="F1252">
        <f t="shared" si="171"/>
        <v>-1.0667804565819283E-3</v>
      </c>
      <c r="I1252" s="27">
        <v>43565</v>
      </c>
      <c r="J1252" s="28">
        <v>49.87</v>
      </c>
      <c r="K1252">
        <f t="shared" si="172"/>
        <v>1.4838580308802918E-2</v>
      </c>
      <c r="N1252" s="27">
        <v>43565</v>
      </c>
      <c r="O1252" s="28">
        <v>32.979500000000002</v>
      </c>
      <c r="P1252">
        <f t="shared" si="173"/>
        <v>3.6780424202913942E-2</v>
      </c>
      <c r="S1252" s="27">
        <v>43565</v>
      </c>
      <c r="T1252" s="28">
        <v>0.88824999999999998</v>
      </c>
      <c r="U1252" s="36">
        <f t="shared" si="174"/>
        <v>1.3228257810301125E-2</v>
      </c>
      <c r="X1252" s="27">
        <v>43565</v>
      </c>
      <c r="Y1252" s="28">
        <v>117.58</v>
      </c>
      <c r="Z1252">
        <f t="shared" si="175"/>
        <v>8.4197992855927772E-3</v>
      </c>
      <c r="AC1252" s="27">
        <v>43565</v>
      </c>
      <c r="AD1252" s="28">
        <v>35.393999999999998</v>
      </c>
      <c r="AE1252">
        <f t="shared" si="176"/>
        <v>9.2247273549190822E-3</v>
      </c>
      <c r="AH1252" s="27">
        <v>43565</v>
      </c>
      <c r="AI1252" s="28">
        <v>145.47999999999999</v>
      </c>
      <c r="AJ1252">
        <f t="shared" si="177"/>
        <v>9.6920538905691522E-3</v>
      </c>
      <c r="AM1252" s="27">
        <v>43565</v>
      </c>
      <c r="AN1252" s="28">
        <v>63.2</v>
      </c>
      <c r="AO1252">
        <f t="shared" si="178"/>
        <v>9.3354430379746223E-3</v>
      </c>
      <c r="AR1252" s="27">
        <v>43565</v>
      </c>
      <c r="AS1252" s="28">
        <v>14.56</v>
      </c>
      <c r="AT1252">
        <f t="shared" si="179"/>
        <v>1.4423076923076872E-2</v>
      </c>
    </row>
    <row r="1253" spans="4:46" x14ac:dyDescent="0.2">
      <c r="D1253" s="27">
        <v>43566</v>
      </c>
      <c r="E1253" s="28">
        <v>23.41</v>
      </c>
      <c r="F1253">
        <f t="shared" si="171"/>
        <v>1.6445963263562735E-2</v>
      </c>
      <c r="I1253" s="27">
        <v>43566</v>
      </c>
      <c r="J1253" s="28">
        <v>50.61</v>
      </c>
      <c r="K1253">
        <f t="shared" si="172"/>
        <v>-1.6399920964236259E-2</v>
      </c>
      <c r="N1253" s="27">
        <v>43566</v>
      </c>
      <c r="O1253" s="28">
        <v>34.192500000000003</v>
      </c>
      <c r="P1253">
        <f t="shared" si="173"/>
        <v>-1.8322731593185648E-2</v>
      </c>
      <c r="S1253" s="27">
        <v>43566</v>
      </c>
      <c r="T1253" s="28">
        <v>0.9</v>
      </c>
      <c r="U1253" s="36">
        <f t="shared" si="174"/>
        <v>-1.1944444444444535E-2</v>
      </c>
      <c r="X1253" s="27">
        <v>43566</v>
      </c>
      <c r="Y1253" s="28">
        <v>118.57</v>
      </c>
      <c r="Z1253">
        <f t="shared" si="175"/>
        <v>-9.6145736695621986E-3</v>
      </c>
      <c r="AC1253" s="27">
        <v>43566</v>
      </c>
      <c r="AD1253" s="28">
        <v>35.720500000000001</v>
      </c>
      <c r="AE1253">
        <f t="shared" si="176"/>
        <v>-8.3565459610028814E-3</v>
      </c>
      <c r="AH1253" s="27">
        <v>43566</v>
      </c>
      <c r="AI1253" s="28">
        <v>146.88999999999999</v>
      </c>
      <c r="AJ1253">
        <f t="shared" si="177"/>
        <v>-1.4024099666416823E-2</v>
      </c>
      <c r="AM1253" s="27">
        <v>43566</v>
      </c>
      <c r="AN1253" s="28">
        <v>63.79</v>
      </c>
      <c r="AO1253">
        <f t="shared" si="178"/>
        <v>-1.9282019125254735E-2</v>
      </c>
      <c r="AR1253" s="27">
        <v>43566</v>
      </c>
      <c r="AS1253" s="28">
        <v>14.77</v>
      </c>
      <c r="AT1253">
        <f t="shared" si="179"/>
        <v>-2.7758970886933021E-2</v>
      </c>
    </row>
    <row r="1254" spans="4:46" x14ac:dyDescent="0.2">
      <c r="D1254" s="27">
        <v>43567</v>
      </c>
      <c r="E1254" s="28">
        <v>23.795000000000002</v>
      </c>
      <c r="F1254">
        <f t="shared" si="171"/>
        <v>-1.0401344820340497E-2</v>
      </c>
      <c r="I1254" s="27">
        <v>43567</v>
      </c>
      <c r="J1254" s="28">
        <v>49.78</v>
      </c>
      <c r="K1254">
        <f t="shared" si="172"/>
        <v>1.8079550020086987E-3</v>
      </c>
      <c r="N1254" s="27">
        <v>43567</v>
      </c>
      <c r="O1254" s="28">
        <v>33.566000000000003</v>
      </c>
      <c r="P1254">
        <f t="shared" si="173"/>
        <v>-6.2563308109397919E-4</v>
      </c>
      <c r="S1254" s="27">
        <v>43567</v>
      </c>
      <c r="T1254" s="28">
        <v>0.88924999999999998</v>
      </c>
      <c r="U1254" s="36">
        <f t="shared" si="174"/>
        <v>-2.2771998875456889E-2</v>
      </c>
      <c r="X1254" s="27">
        <v>43567</v>
      </c>
      <c r="Y1254" s="28">
        <v>117.43</v>
      </c>
      <c r="Z1254">
        <f t="shared" si="175"/>
        <v>5.3648982372476173E-3</v>
      </c>
      <c r="AC1254" s="27">
        <v>43567</v>
      </c>
      <c r="AD1254" s="28">
        <v>35.421999999999997</v>
      </c>
      <c r="AE1254">
        <f t="shared" si="176"/>
        <v>4.1358477782169611E-3</v>
      </c>
      <c r="AH1254" s="27">
        <v>43567</v>
      </c>
      <c r="AI1254" s="28">
        <v>144.83000000000001</v>
      </c>
      <c r="AJ1254">
        <f t="shared" si="177"/>
        <v>-4.0737416281156902E-3</v>
      </c>
      <c r="AM1254" s="27">
        <v>43567</v>
      </c>
      <c r="AN1254" s="28">
        <v>62.56</v>
      </c>
      <c r="AO1254">
        <f t="shared" si="178"/>
        <v>-1.5824808184143224E-2</v>
      </c>
      <c r="AR1254" s="27">
        <v>43567</v>
      </c>
      <c r="AS1254" s="28">
        <v>14.36</v>
      </c>
      <c r="AT1254">
        <f t="shared" si="179"/>
        <v>-1.6016713091921875E-2</v>
      </c>
    </row>
    <row r="1255" spans="4:46" x14ac:dyDescent="0.2">
      <c r="D1255" s="27">
        <v>43568</v>
      </c>
      <c r="E1255" s="28">
        <v>23.547499999999999</v>
      </c>
      <c r="F1255">
        <f t="shared" si="171"/>
        <v>-1.0085996390274965E-2</v>
      </c>
      <c r="I1255" s="27">
        <v>43568</v>
      </c>
      <c r="J1255" s="28">
        <v>49.87</v>
      </c>
      <c r="K1255">
        <f t="shared" si="172"/>
        <v>1.4036494886704443E-3</v>
      </c>
      <c r="N1255" s="27">
        <v>43568</v>
      </c>
      <c r="O1255" s="28">
        <v>33.545000000000002</v>
      </c>
      <c r="P1255">
        <f t="shared" si="173"/>
        <v>-1.7603219555820449E-2</v>
      </c>
      <c r="S1255" s="27">
        <v>43568</v>
      </c>
      <c r="T1255" s="28">
        <v>0.86899999999999999</v>
      </c>
      <c r="U1255" s="36">
        <f t="shared" si="174"/>
        <v>6.0414269275028687E-3</v>
      </c>
      <c r="X1255" s="27">
        <v>43568</v>
      </c>
      <c r="Y1255" s="28">
        <v>118.06</v>
      </c>
      <c r="Z1255">
        <f t="shared" si="175"/>
        <v>-2.1175673386413241E-3</v>
      </c>
      <c r="AC1255" s="27">
        <v>43568</v>
      </c>
      <c r="AD1255" s="28">
        <v>35.5685</v>
      </c>
      <c r="AE1255">
        <f t="shared" si="176"/>
        <v>4.6951656662497232E-3</v>
      </c>
      <c r="AH1255" s="27">
        <v>43568</v>
      </c>
      <c r="AI1255" s="28">
        <v>144.24</v>
      </c>
      <c r="AJ1255">
        <f t="shared" si="177"/>
        <v>-2.4958402662230705E-3</v>
      </c>
      <c r="AM1255" s="27">
        <v>43568</v>
      </c>
      <c r="AN1255" s="28">
        <v>61.57</v>
      </c>
      <c r="AO1255">
        <f t="shared" si="178"/>
        <v>-5.3597531265225928E-3</v>
      </c>
      <c r="AR1255" s="27">
        <v>43568</v>
      </c>
      <c r="AS1255" s="28">
        <v>14.13</v>
      </c>
      <c r="AT1255">
        <f t="shared" si="179"/>
        <v>-5.6617126680821306E-3</v>
      </c>
    </row>
    <row r="1256" spans="4:46" x14ac:dyDescent="0.2">
      <c r="D1256" s="27">
        <v>43569</v>
      </c>
      <c r="E1256" s="28">
        <v>23.31</v>
      </c>
      <c r="F1256">
        <f t="shared" si="171"/>
        <v>-5.5770055770055782E-3</v>
      </c>
      <c r="I1256" s="27">
        <v>43569</v>
      </c>
      <c r="J1256" s="28">
        <v>49.94</v>
      </c>
      <c r="K1256">
        <f t="shared" si="172"/>
        <v>9.0108129755708255E-3</v>
      </c>
      <c r="N1256" s="27">
        <v>43569</v>
      </c>
      <c r="O1256" s="28">
        <v>32.954500000000003</v>
      </c>
      <c r="P1256">
        <f t="shared" si="173"/>
        <v>2.2546237994810925E-2</v>
      </c>
      <c r="S1256" s="27">
        <v>43569</v>
      </c>
      <c r="T1256" s="28">
        <v>0.87424999999999997</v>
      </c>
      <c r="U1256" s="36">
        <f t="shared" si="174"/>
        <v>1.0294538175579016E-2</v>
      </c>
      <c r="X1256" s="27">
        <v>43569</v>
      </c>
      <c r="Y1256" s="28">
        <v>117.81</v>
      </c>
      <c r="Z1256">
        <f t="shared" si="175"/>
        <v>1.426024955436711E-2</v>
      </c>
      <c r="AC1256" s="27">
        <v>43569</v>
      </c>
      <c r="AD1256" s="28">
        <v>35.735500000000002</v>
      </c>
      <c r="AE1256">
        <f t="shared" si="176"/>
        <v>1.4649298316799841E-2</v>
      </c>
      <c r="AH1256" s="27">
        <v>43569</v>
      </c>
      <c r="AI1256" s="28">
        <v>143.88</v>
      </c>
      <c r="AJ1256">
        <f t="shared" si="177"/>
        <v>5.1431748679455769E-3</v>
      </c>
      <c r="AM1256" s="27">
        <v>43569</v>
      </c>
      <c r="AN1256" s="28">
        <v>61.24</v>
      </c>
      <c r="AO1256">
        <f t="shared" si="178"/>
        <v>5.878510777269641E-3</v>
      </c>
      <c r="AR1256" s="27">
        <v>43569</v>
      </c>
      <c r="AS1256" s="28">
        <v>14.05</v>
      </c>
      <c r="AT1256">
        <f t="shared" si="179"/>
        <v>4.2704626334517659E-3</v>
      </c>
    </row>
    <row r="1257" spans="4:46" x14ac:dyDescent="0.2">
      <c r="D1257" s="27">
        <v>43570</v>
      </c>
      <c r="E1257" s="28">
        <v>23.18</v>
      </c>
      <c r="F1257">
        <f t="shared" si="171"/>
        <v>7.5496117342543911E-4</v>
      </c>
      <c r="I1257" s="27">
        <v>43570</v>
      </c>
      <c r="J1257" s="28">
        <v>50.39</v>
      </c>
      <c r="K1257">
        <f t="shared" si="172"/>
        <v>-6.3504663623734636E-3</v>
      </c>
      <c r="N1257" s="27">
        <v>43570</v>
      </c>
      <c r="O1257" s="28">
        <v>33.697499999999998</v>
      </c>
      <c r="P1257">
        <f t="shared" si="173"/>
        <v>8.6059796720825421E-3</v>
      </c>
      <c r="S1257" s="27">
        <v>43570</v>
      </c>
      <c r="T1257" s="28">
        <v>0.88324999999999998</v>
      </c>
      <c r="U1257" s="36">
        <f t="shared" si="174"/>
        <v>-1.415227851684131E-3</v>
      </c>
      <c r="X1257" s="27">
        <v>43570</v>
      </c>
      <c r="Y1257" s="28">
        <v>119.49</v>
      </c>
      <c r="Z1257">
        <f t="shared" si="175"/>
        <v>-2.0922252908193162E-3</v>
      </c>
      <c r="AC1257" s="27">
        <v>43570</v>
      </c>
      <c r="AD1257" s="28">
        <v>36.259</v>
      </c>
      <c r="AE1257">
        <f t="shared" si="176"/>
        <v>5.4469235224356982E-3</v>
      </c>
      <c r="AH1257" s="27">
        <v>43570</v>
      </c>
      <c r="AI1257" s="28">
        <v>144.62</v>
      </c>
      <c r="AJ1257">
        <f t="shared" si="177"/>
        <v>-1.182409072050894E-2</v>
      </c>
      <c r="AM1257" s="27">
        <v>43570</v>
      </c>
      <c r="AN1257" s="28">
        <v>61.6</v>
      </c>
      <c r="AO1257">
        <f t="shared" si="178"/>
        <v>-6.3311688311687986E-3</v>
      </c>
      <c r="AR1257" s="27">
        <v>43570</v>
      </c>
      <c r="AS1257" s="28">
        <v>14.11</v>
      </c>
      <c r="AT1257">
        <f t="shared" si="179"/>
        <v>-8.5046066619418603E-3</v>
      </c>
    </row>
    <row r="1258" spans="4:46" x14ac:dyDescent="0.2">
      <c r="D1258" s="27">
        <v>43571</v>
      </c>
      <c r="E1258" s="28">
        <v>23.197500000000002</v>
      </c>
      <c r="F1258">
        <f t="shared" si="171"/>
        <v>6.7895247332685482E-3</v>
      </c>
      <c r="I1258" s="27">
        <v>43571</v>
      </c>
      <c r="J1258" s="28">
        <v>50.07</v>
      </c>
      <c r="K1258">
        <f t="shared" si="172"/>
        <v>1.897343718793687E-2</v>
      </c>
      <c r="N1258" s="27">
        <v>43571</v>
      </c>
      <c r="O1258" s="28">
        <v>33.987499999999997</v>
      </c>
      <c r="P1258">
        <f t="shared" si="173"/>
        <v>3.4306730415594178E-2</v>
      </c>
      <c r="S1258" s="27">
        <v>43571</v>
      </c>
      <c r="T1258" s="28">
        <v>0.88200000000000001</v>
      </c>
      <c r="U1258" s="36">
        <f t="shared" si="174"/>
        <v>1.9274376417233618E-2</v>
      </c>
      <c r="X1258" s="27">
        <v>43571</v>
      </c>
      <c r="Y1258" s="28">
        <v>119.24</v>
      </c>
      <c r="Z1258">
        <f t="shared" si="175"/>
        <v>1.0566923851056842E-2</v>
      </c>
      <c r="AC1258" s="27">
        <v>43571</v>
      </c>
      <c r="AD1258" s="28">
        <v>36.456499999999998</v>
      </c>
      <c r="AE1258">
        <f t="shared" si="176"/>
        <v>1.4057849766159647E-2</v>
      </c>
      <c r="AH1258" s="27">
        <v>43571</v>
      </c>
      <c r="AI1258" s="28">
        <v>142.91</v>
      </c>
      <c r="AJ1258">
        <f t="shared" si="177"/>
        <v>1.3085158491358273E-2</v>
      </c>
      <c r="AM1258" s="27">
        <v>43571</v>
      </c>
      <c r="AN1258" s="28">
        <v>61.21</v>
      </c>
      <c r="AO1258">
        <f t="shared" si="178"/>
        <v>1.3559875837281465E-2</v>
      </c>
      <c r="AR1258" s="27">
        <v>43571</v>
      </c>
      <c r="AS1258" s="28">
        <v>13.99</v>
      </c>
      <c r="AT1258">
        <f t="shared" si="179"/>
        <v>2.2158684774839177E-2</v>
      </c>
    </row>
    <row r="1259" spans="4:46" x14ac:dyDescent="0.2">
      <c r="D1259" s="27">
        <v>43572</v>
      </c>
      <c r="E1259" s="28">
        <v>23.355</v>
      </c>
      <c r="F1259">
        <f t="shared" si="171"/>
        <v>-9.74095482766002E-3</v>
      </c>
      <c r="I1259" s="27">
        <v>43572</v>
      </c>
      <c r="J1259" s="28">
        <v>51.02</v>
      </c>
      <c r="K1259">
        <f t="shared" si="172"/>
        <v>5.8800470403741478E-4</v>
      </c>
      <c r="N1259" s="27">
        <v>43572</v>
      </c>
      <c r="O1259" s="28">
        <v>35.153500000000001</v>
      </c>
      <c r="P1259">
        <f t="shared" si="173"/>
        <v>1.4450908159927112E-2</v>
      </c>
      <c r="S1259" s="27">
        <v>43572</v>
      </c>
      <c r="T1259" s="28">
        <v>0.89900000000000002</v>
      </c>
      <c r="U1259" s="36">
        <f t="shared" si="174"/>
        <v>2.780867630700623E-3</v>
      </c>
      <c r="X1259" s="27">
        <v>43572</v>
      </c>
      <c r="Y1259" s="28">
        <v>120.5</v>
      </c>
      <c r="Z1259">
        <f t="shared" si="175"/>
        <v>-8.1327800829875674E-3</v>
      </c>
      <c r="AC1259" s="27">
        <v>43572</v>
      </c>
      <c r="AD1259" s="28">
        <v>36.969000000000001</v>
      </c>
      <c r="AE1259">
        <f t="shared" si="176"/>
        <v>-1.1942438259081922E-2</v>
      </c>
      <c r="AH1259" s="27">
        <v>43572</v>
      </c>
      <c r="AI1259" s="28">
        <v>144.78</v>
      </c>
      <c r="AJ1259">
        <f t="shared" si="177"/>
        <v>-1.3192429893631674E-2</v>
      </c>
      <c r="AM1259" s="27">
        <v>43572</v>
      </c>
      <c r="AN1259" s="28">
        <v>62.04</v>
      </c>
      <c r="AO1259">
        <f t="shared" si="178"/>
        <v>-3.7072856221791461E-3</v>
      </c>
      <c r="AR1259" s="27">
        <v>43572</v>
      </c>
      <c r="AS1259" s="28">
        <v>14.3</v>
      </c>
      <c r="AT1259">
        <f t="shared" si="179"/>
        <v>-6.9930069930070893E-3</v>
      </c>
    </row>
    <row r="1260" spans="4:46" x14ac:dyDescent="0.2">
      <c r="D1260" s="27">
        <v>43573</v>
      </c>
      <c r="E1260" s="28">
        <v>23.127500000000001</v>
      </c>
      <c r="F1260">
        <f t="shared" si="171"/>
        <v>-2.3456923575829625E-2</v>
      </c>
      <c r="I1260" s="27">
        <v>43573</v>
      </c>
      <c r="J1260" s="28">
        <v>51.05</v>
      </c>
      <c r="K1260">
        <f t="shared" si="172"/>
        <v>9.010773751224388E-3</v>
      </c>
      <c r="N1260" s="27">
        <v>43573</v>
      </c>
      <c r="O1260" s="28">
        <v>35.661499999999997</v>
      </c>
      <c r="P1260">
        <f t="shared" si="173"/>
        <v>6.5897396351810578E-3</v>
      </c>
      <c r="S1260" s="27">
        <v>43573</v>
      </c>
      <c r="T1260" s="28">
        <v>0.90149999999999997</v>
      </c>
      <c r="U1260" s="36">
        <f t="shared" si="174"/>
        <v>-1.3588463671658335E-2</v>
      </c>
      <c r="X1260" s="27">
        <v>43573</v>
      </c>
      <c r="Y1260" s="28">
        <v>119.52</v>
      </c>
      <c r="Z1260">
        <f t="shared" si="175"/>
        <v>6.3587684069612571E-3</v>
      </c>
      <c r="AC1260" s="27">
        <v>43573</v>
      </c>
      <c r="AD1260" s="28">
        <v>36.527500000000003</v>
      </c>
      <c r="AE1260">
        <f t="shared" si="176"/>
        <v>-3.3947026213128062E-3</v>
      </c>
      <c r="AH1260" s="27">
        <v>43573</v>
      </c>
      <c r="AI1260" s="28">
        <v>142.87</v>
      </c>
      <c r="AJ1260">
        <f t="shared" si="177"/>
        <v>3.0797228249457298E-3</v>
      </c>
      <c r="AM1260" s="27">
        <v>43573</v>
      </c>
      <c r="AN1260" s="28">
        <v>61.81</v>
      </c>
      <c r="AO1260">
        <f t="shared" si="178"/>
        <v>-6.471444750040245E-4</v>
      </c>
      <c r="AR1260" s="27">
        <v>43573</v>
      </c>
      <c r="AS1260" s="28">
        <v>14.2</v>
      </c>
      <c r="AT1260">
        <f t="shared" si="179"/>
        <v>-4.2253521126759397E-3</v>
      </c>
    </row>
    <row r="1261" spans="4:46" x14ac:dyDescent="0.2">
      <c r="D1261" s="27">
        <v>43574</v>
      </c>
      <c r="E1261" s="28">
        <v>22.585000000000001</v>
      </c>
      <c r="F1261">
        <f t="shared" si="171"/>
        <v>1.9924728802300784E-3</v>
      </c>
      <c r="I1261" s="27">
        <v>43574</v>
      </c>
      <c r="J1261" s="28">
        <v>51.51</v>
      </c>
      <c r="K1261">
        <f t="shared" si="172"/>
        <v>-8.3478936128906778E-3</v>
      </c>
      <c r="N1261" s="27">
        <v>43574</v>
      </c>
      <c r="O1261" s="28">
        <v>35.896500000000003</v>
      </c>
      <c r="P1261">
        <f t="shared" si="173"/>
        <v>-1.1157076595211257E-2</v>
      </c>
      <c r="S1261" s="27">
        <v>43574</v>
      </c>
      <c r="T1261" s="28">
        <v>0.88924999999999998</v>
      </c>
      <c r="U1261" s="36">
        <f t="shared" si="174"/>
        <v>0.15209446162496487</v>
      </c>
      <c r="X1261" s="27">
        <v>43574</v>
      </c>
      <c r="Y1261" s="28">
        <v>120.28</v>
      </c>
      <c r="Z1261">
        <f t="shared" si="175"/>
        <v>-3.9075490522114675E-3</v>
      </c>
      <c r="AC1261" s="27">
        <v>43574</v>
      </c>
      <c r="AD1261" s="28">
        <v>36.403500000000001</v>
      </c>
      <c r="AE1261">
        <f t="shared" si="176"/>
        <v>-4.4501215542461781E-3</v>
      </c>
      <c r="AH1261" s="27">
        <v>43574</v>
      </c>
      <c r="AI1261" s="28">
        <v>143.31</v>
      </c>
      <c r="AJ1261">
        <f t="shared" si="177"/>
        <v>-1.3327751029237334E-2</v>
      </c>
      <c r="AM1261" s="27">
        <v>43574</v>
      </c>
      <c r="AN1261" s="28">
        <v>61.77</v>
      </c>
      <c r="AO1261">
        <f t="shared" si="178"/>
        <v>-9.2277804759591797E-3</v>
      </c>
      <c r="AR1261" s="27">
        <v>43574</v>
      </c>
      <c r="AS1261" s="28">
        <v>14.14</v>
      </c>
      <c r="AT1261">
        <f t="shared" si="179"/>
        <v>-1.8387553041018356E-2</v>
      </c>
    </row>
    <row r="1262" spans="4:46" x14ac:dyDescent="0.2">
      <c r="D1262" s="27">
        <v>43575</v>
      </c>
      <c r="E1262" s="28">
        <v>22.63</v>
      </c>
      <c r="F1262">
        <f t="shared" si="171"/>
        <v>3.7118868758285517E-2</v>
      </c>
      <c r="I1262" s="27">
        <v>43575</v>
      </c>
      <c r="J1262" s="28">
        <v>51.08</v>
      </c>
      <c r="K1262">
        <f t="shared" si="172"/>
        <v>1.4682850430696837E-2</v>
      </c>
      <c r="N1262" s="27">
        <v>43575</v>
      </c>
      <c r="O1262" s="28">
        <v>35.496000000000002</v>
      </c>
      <c r="P1262">
        <f t="shared" si="173"/>
        <v>1.042370971376938E-3</v>
      </c>
      <c r="S1262" s="27">
        <v>43575</v>
      </c>
      <c r="T1262" s="28">
        <v>1.0245</v>
      </c>
      <c r="U1262" s="36">
        <f t="shared" si="174"/>
        <v>2.9526598340654076E-2</v>
      </c>
      <c r="X1262" s="27">
        <v>43575</v>
      </c>
      <c r="Y1262" s="28">
        <v>119.81</v>
      </c>
      <c r="Z1262">
        <f t="shared" si="175"/>
        <v>-9.5150655204072621E-3</v>
      </c>
      <c r="AC1262" s="27">
        <v>43575</v>
      </c>
      <c r="AD1262" s="28">
        <v>36.241500000000002</v>
      </c>
      <c r="AE1262">
        <f t="shared" si="176"/>
        <v>7.5465971331207804E-3</v>
      </c>
      <c r="AH1262" s="27">
        <v>43575</v>
      </c>
      <c r="AI1262" s="28">
        <v>141.4</v>
      </c>
      <c r="AJ1262">
        <f t="shared" si="177"/>
        <v>3.1824611032531536E-3</v>
      </c>
      <c r="AM1262" s="27">
        <v>43575</v>
      </c>
      <c r="AN1262" s="28">
        <v>61.2</v>
      </c>
      <c r="AO1262">
        <f t="shared" si="178"/>
        <v>7.516339869281019E-3</v>
      </c>
      <c r="AR1262" s="27">
        <v>43575</v>
      </c>
      <c r="AS1262" s="28">
        <v>13.88</v>
      </c>
      <c r="AT1262">
        <f t="shared" si="179"/>
        <v>3.6023054755043304E-3</v>
      </c>
    </row>
    <row r="1263" spans="4:46" x14ac:dyDescent="0.2">
      <c r="D1263" s="27">
        <v>43576</v>
      </c>
      <c r="E1263" s="28">
        <v>23.47</v>
      </c>
      <c r="F1263">
        <f t="shared" si="171"/>
        <v>-4.1542394546228989E-3</v>
      </c>
      <c r="I1263" s="27">
        <v>43576</v>
      </c>
      <c r="J1263" s="28">
        <v>51.83</v>
      </c>
      <c r="K1263">
        <f t="shared" si="172"/>
        <v>-2.5467875747636537E-2</v>
      </c>
      <c r="N1263" s="27">
        <v>43576</v>
      </c>
      <c r="O1263" s="28">
        <v>35.533000000000001</v>
      </c>
      <c r="P1263">
        <f t="shared" si="173"/>
        <v>-2.1655925477724991E-2</v>
      </c>
      <c r="S1263" s="27">
        <v>43576</v>
      </c>
      <c r="T1263" s="28">
        <v>1.0547500000000001</v>
      </c>
      <c r="U1263" s="36">
        <f t="shared" si="174"/>
        <v>2.1332069210711069E-3</v>
      </c>
      <c r="X1263" s="27">
        <v>43576</v>
      </c>
      <c r="Y1263" s="28">
        <v>118.67</v>
      </c>
      <c r="Z1263">
        <f t="shared" si="175"/>
        <v>-1.1123283053846911E-2</v>
      </c>
      <c r="AC1263" s="27">
        <v>43576</v>
      </c>
      <c r="AD1263" s="28">
        <v>36.515000000000001</v>
      </c>
      <c r="AE1263">
        <f t="shared" si="176"/>
        <v>-1.3843625907161372E-2</v>
      </c>
      <c r="AH1263" s="27">
        <v>43576</v>
      </c>
      <c r="AI1263" s="28">
        <v>141.85</v>
      </c>
      <c r="AJ1263">
        <f t="shared" si="177"/>
        <v>-1.0645047585477574E-2</v>
      </c>
      <c r="AM1263" s="27">
        <v>43576</v>
      </c>
      <c r="AN1263" s="28">
        <v>61.66</v>
      </c>
      <c r="AO1263">
        <f t="shared" si="178"/>
        <v>0</v>
      </c>
      <c r="AR1263" s="27">
        <v>43576</v>
      </c>
      <c r="AS1263" s="28">
        <v>13.93</v>
      </c>
      <c r="AT1263">
        <f t="shared" si="179"/>
        <v>5.7430007178751463E-3</v>
      </c>
    </row>
    <row r="1264" spans="4:46" x14ac:dyDescent="0.2">
      <c r="D1264" s="27">
        <v>43577</v>
      </c>
      <c r="E1264" s="28">
        <v>23.372499999999999</v>
      </c>
      <c r="F1264">
        <f t="shared" si="171"/>
        <v>1.1445074339501593E-2</v>
      </c>
      <c r="I1264" s="27">
        <v>43577</v>
      </c>
      <c r="J1264" s="28">
        <v>50.51</v>
      </c>
      <c r="K1264">
        <f t="shared" si="172"/>
        <v>5.939417937042224E-3</v>
      </c>
      <c r="N1264" s="27">
        <v>43577</v>
      </c>
      <c r="O1264" s="28">
        <v>34.763500000000001</v>
      </c>
      <c r="P1264">
        <f t="shared" si="173"/>
        <v>3.1354725502323877E-3</v>
      </c>
      <c r="S1264" s="27">
        <v>43577</v>
      </c>
      <c r="T1264" s="28">
        <v>1.0569999999999999</v>
      </c>
      <c r="U1264" s="36">
        <f t="shared" si="174"/>
        <v>2.5543992431409812E-2</v>
      </c>
      <c r="X1264" s="27">
        <v>43577</v>
      </c>
      <c r="Y1264" s="28">
        <v>117.35</v>
      </c>
      <c r="Z1264">
        <f t="shared" si="175"/>
        <v>2.5564550489989291E-3</v>
      </c>
      <c r="AC1264" s="27">
        <v>43577</v>
      </c>
      <c r="AD1264" s="28">
        <v>36.009500000000003</v>
      </c>
      <c r="AE1264">
        <f t="shared" si="176"/>
        <v>2.2077507324453904E-3</v>
      </c>
      <c r="AH1264" s="27">
        <v>43577</v>
      </c>
      <c r="AI1264" s="28">
        <v>140.34</v>
      </c>
      <c r="AJ1264">
        <f t="shared" si="177"/>
        <v>8.0518740202364381E-3</v>
      </c>
      <c r="AM1264" s="27">
        <v>43577</v>
      </c>
      <c r="AN1264" s="28">
        <v>61.66</v>
      </c>
      <c r="AO1264">
        <f t="shared" si="178"/>
        <v>3.8598767434317338E-2</v>
      </c>
      <c r="AR1264" s="27">
        <v>43577</v>
      </c>
      <c r="AS1264" s="28">
        <v>14.01</v>
      </c>
      <c r="AT1264">
        <f t="shared" si="179"/>
        <v>4.8536759457530332E-2</v>
      </c>
    </row>
    <row r="1265" spans="4:46" x14ac:dyDescent="0.2">
      <c r="D1265" s="27">
        <v>43578</v>
      </c>
      <c r="E1265" s="28">
        <v>23.64</v>
      </c>
      <c r="F1265">
        <f t="shared" si="171"/>
        <v>-3.8071065989847552E-3</v>
      </c>
      <c r="I1265" s="27">
        <v>43578</v>
      </c>
      <c r="J1265" s="28">
        <v>50.81</v>
      </c>
      <c r="K1265">
        <f t="shared" si="172"/>
        <v>-9.6437709112380254E-3</v>
      </c>
      <c r="N1265" s="27">
        <v>43578</v>
      </c>
      <c r="O1265" s="28">
        <v>34.872500000000002</v>
      </c>
      <c r="P1265">
        <f t="shared" si="173"/>
        <v>1.5341601548497508E-3</v>
      </c>
      <c r="S1265" s="27">
        <v>43578</v>
      </c>
      <c r="T1265" s="28">
        <v>1.0840000000000001</v>
      </c>
      <c r="U1265" s="36">
        <f t="shared" si="174"/>
        <v>4.3819188191882574E-3</v>
      </c>
      <c r="X1265" s="27">
        <v>43578</v>
      </c>
      <c r="Y1265" s="28">
        <v>117.65</v>
      </c>
      <c r="Z1265">
        <f t="shared" si="175"/>
        <v>-7.1398215044624624E-3</v>
      </c>
      <c r="AC1265" s="27">
        <v>43578</v>
      </c>
      <c r="AD1265" s="28">
        <v>36.088999999999999</v>
      </c>
      <c r="AE1265">
        <f t="shared" si="176"/>
        <v>-8.9639502341432031E-3</v>
      </c>
      <c r="AH1265" s="27">
        <v>43578</v>
      </c>
      <c r="AI1265" s="28">
        <v>141.47</v>
      </c>
      <c r="AJ1265">
        <f t="shared" si="177"/>
        <v>-4.8066727928183228E-3</v>
      </c>
      <c r="AM1265" s="27">
        <v>43578</v>
      </c>
      <c r="AN1265" s="28">
        <v>64.040000000000006</v>
      </c>
      <c r="AO1265">
        <f t="shared" si="178"/>
        <v>-1.0149906308557277E-2</v>
      </c>
      <c r="AR1265" s="27">
        <v>43578</v>
      </c>
      <c r="AS1265" s="28">
        <v>14.69</v>
      </c>
      <c r="AT1265">
        <f t="shared" si="179"/>
        <v>-1.0891763104152519E-2</v>
      </c>
    </row>
    <row r="1266" spans="4:46" x14ac:dyDescent="0.2">
      <c r="D1266" s="27">
        <v>43579</v>
      </c>
      <c r="E1266" s="28">
        <v>23.55</v>
      </c>
      <c r="F1266">
        <f t="shared" si="171"/>
        <v>1.0828025477706893E-2</v>
      </c>
      <c r="I1266" s="27">
        <v>43579</v>
      </c>
      <c r="J1266" s="28">
        <v>50.32</v>
      </c>
      <c r="K1266">
        <f t="shared" si="172"/>
        <v>5.9618441971382996E-3</v>
      </c>
      <c r="N1266" s="27">
        <v>43579</v>
      </c>
      <c r="O1266" s="28">
        <v>34.926000000000002</v>
      </c>
      <c r="P1266">
        <f t="shared" si="173"/>
        <v>6.1272404512398015E-3</v>
      </c>
      <c r="S1266" s="27">
        <v>43579</v>
      </c>
      <c r="T1266" s="28">
        <v>1.0887500000000001</v>
      </c>
      <c r="U1266" s="36">
        <f t="shared" si="174"/>
        <v>1.7910447761193993E-2</v>
      </c>
      <c r="X1266" s="27">
        <v>43579</v>
      </c>
      <c r="Y1266" s="28">
        <v>116.81</v>
      </c>
      <c r="Z1266">
        <f t="shared" si="175"/>
        <v>4.6228918756954229E-3</v>
      </c>
      <c r="AC1266" s="27">
        <v>43579</v>
      </c>
      <c r="AD1266" s="28">
        <v>35.765500000000003</v>
      </c>
      <c r="AE1266">
        <f t="shared" si="176"/>
        <v>8.9471697585661314E-3</v>
      </c>
      <c r="AH1266" s="27">
        <v>43579</v>
      </c>
      <c r="AI1266" s="28">
        <v>140.79</v>
      </c>
      <c r="AJ1266">
        <f t="shared" si="177"/>
        <v>7.3868882733150176E-3</v>
      </c>
      <c r="AM1266" s="27">
        <v>43579</v>
      </c>
      <c r="AN1266" s="28">
        <v>63.39</v>
      </c>
      <c r="AO1266">
        <f t="shared" si="178"/>
        <v>1.8930430667296605E-3</v>
      </c>
      <c r="AR1266" s="27">
        <v>43579</v>
      </c>
      <c r="AS1266" s="28">
        <v>14.53</v>
      </c>
      <c r="AT1266">
        <f t="shared" si="179"/>
        <v>-6.8823124569850069E-4</v>
      </c>
    </row>
    <row r="1267" spans="4:46" x14ac:dyDescent="0.2">
      <c r="D1267" s="27">
        <v>43580</v>
      </c>
      <c r="E1267" s="28">
        <v>23.805</v>
      </c>
      <c r="F1267">
        <f t="shared" si="171"/>
        <v>1.2707414408737794E-2</v>
      </c>
      <c r="I1267" s="27">
        <v>43580</v>
      </c>
      <c r="J1267" s="28">
        <v>50.62</v>
      </c>
      <c r="K1267">
        <f t="shared" si="172"/>
        <v>-1.1655472145396972E-2</v>
      </c>
      <c r="N1267" s="27">
        <v>43580</v>
      </c>
      <c r="O1267" s="28">
        <v>35.14</v>
      </c>
      <c r="P1267">
        <f t="shared" si="173"/>
        <v>-8.6084234490609868E-3</v>
      </c>
      <c r="S1267" s="27">
        <v>43580</v>
      </c>
      <c r="T1267" s="28">
        <v>1.10825</v>
      </c>
      <c r="U1267" s="36">
        <f t="shared" si="174"/>
        <v>1.5790660951953139E-3</v>
      </c>
      <c r="X1267" s="27">
        <v>43580</v>
      </c>
      <c r="Y1267" s="28">
        <v>117.35</v>
      </c>
      <c r="Z1267">
        <f t="shared" si="175"/>
        <v>-1.1759693225394052E-2</v>
      </c>
      <c r="AC1267" s="27">
        <v>43580</v>
      </c>
      <c r="AD1267" s="28">
        <v>36.085500000000003</v>
      </c>
      <c r="AE1267">
        <f t="shared" si="176"/>
        <v>-6.1797674966400651E-3</v>
      </c>
      <c r="AH1267" s="27">
        <v>43580</v>
      </c>
      <c r="AI1267" s="28">
        <v>141.83000000000001</v>
      </c>
      <c r="AJ1267">
        <f t="shared" si="177"/>
        <v>-2.4677430726928185E-3</v>
      </c>
      <c r="AM1267" s="27">
        <v>43580</v>
      </c>
      <c r="AN1267" s="28">
        <v>63.51</v>
      </c>
      <c r="AO1267">
        <f t="shared" si="178"/>
        <v>-7.8727759407959397E-4</v>
      </c>
      <c r="AR1267" s="27">
        <v>43580</v>
      </c>
      <c r="AS1267" s="28">
        <v>14.52</v>
      </c>
      <c r="AT1267">
        <f t="shared" si="179"/>
        <v>-3.4435261707987941E-3</v>
      </c>
    </row>
    <row r="1268" spans="4:46" x14ac:dyDescent="0.2">
      <c r="D1268" s="27">
        <v>43581</v>
      </c>
      <c r="E1268" s="28">
        <v>24.107500000000002</v>
      </c>
      <c r="F1268">
        <f t="shared" si="171"/>
        <v>1.5244218604168802E-2</v>
      </c>
      <c r="I1268" s="27">
        <v>43581</v>
      </c>
      <c r="J1268" s="28">
        <v>50.03</v>
      </c>
      <c r="K1268">
        <f t="shared" si="172"/>
        <v>3.1181291225264918E-2</v>
      </c>
      <c r="N1268" s="27">
        <v>43581</v>
      </c>
      <c r="O1268" s="28">
        <v>34.837499999999999</v>
      </c>
      <c r="P1268">
        <f t="shared" si="173"/>
        <v>1.0692500897022006E-2</v>
      </c>
      <c r="S1268" s="27">
        <v>43581</v>
      </c>
      <c r="T1268" s="28">
        <v>1.1100000000000001</v>
      </c>
      <c r="U1268" s="36">
        <f t="shared" si="174"/>
        <v>2.1621621621621401E-2</v>
      </c>
      <c r="X1268" s="27">
        <v>43581</v>
      </c>
      <c r="Y1268" s="28">
        <v>115.97</v>
      </c>
      <c r="Z1268">
        <f t="shared" si="175"/>
        <v>1.4917651116668207E-2</v>
      </c>
      <c r="AC1268" s="27">
        <v>43581</v>
      </c>
      <c r="AD1268" s="28">
        <v>35.862499999999997</v>
      </c>
      <c r="AE1268">
        <f t="shared" si="176"/>
        <v>2.2000697107005918E-2</v>
      </c>
      <c r="AH1268" s="27">
        <v>43581</v>
      </c>
      <c r="AI1268" s="28">
        <v>141.47999999999999</v>
      </c>
      <c r="AJ1268">
        <f t="shared" si="177"/>
        <v>1.5761945151258283E-2</v>
      </c>
      <c r="AM1268" s="27">
        <v>43581</v>
      </c>
      <c r="AN1268" s="28">
        <v>63.46</v>
      </c>
      <c r="AO1268">
        <f t="shared" si="178"/>
        <v>1.7018594390167063E-2</v>
      </c>
      <c r="AR1268" s="27">
        <v>43581</v>
      </c>
      <c r="AS1268" s="28">
        <v>14.47</v>
      </c>
      <c r="AT1268">
        <f t="shared" si="179"/>
        <v>1.4512785072563927E-2</v>
      </c>
    </row>
    <row r="1269" spans="4:46" x14ac:dyDescent="0.2">
      <c r="D1269" s="27">
        <v>43582</v>
      </c>
      <c r="E1269" s="28">
        <v>24.475000000000001</v>
      </c>
      <c r="F1269">
        <f t="shared" si="171"/>
        <v>1.7568947906026589E-2</v>
      </c>
      <c r="I1269" s="27">
        <v>43582</v>
      </c>
      <c r="J1269" s="28">
        <v>51.59</v>
      </c>
      <c r="K1269">
        <f t="shared" si="172"/>
        <v>1.0273308780771373E-2</v>
      </c>
      <c r="N1269" s="27">
        <v>43582</v>
      </c>
      <c r="O1269" s="28">
        <v>35.21</v>
      </c>
      <c r="P1269">
        <f t="shared" si="173"/>
        <v>5.8932121556374284E-3</v>
      </c>
      <c r="S1269" s="27">
        <v>43582</v>
      </c>
      <c r="T1269" s="28">
        <v>1.1339999999999999</v>
      </c>
      <c r="U1269" s="36">
        <f t="shared" si="174"/>
        <v>-4.1887125220456678E-3</v>
      </c>
      <c r="X1269" s="27">
        <v>43582</v>
      </c>
      <c r="Y1269" s="28">
        <v>117.7</v>
      </c>
      <c r="Z1269">
        <f t="shared" si="175"/>
        <v>1.6142735768904792E-3</v>
      </c>
      <c r="AC1269" s="27">
        <v>43582</v>
      </c>
      <c r="AD1269" s="28">
        <v>36.651499999999999</v>
      </c>
      <c r="AE1269">
        <f t="shared" si="176"/>
        <v>6.9164972784196976E-3</v>
      </c>
      <c r="AH1269" s="27">
        <v>43582</v>
      </c>
      <c r="AI1269" s="28">
        <v>143.71</v>
      </c>
      <c r="AJ1269">
        <f t="shared" si="177"/>
        <v>2.5746294621111776E-3</v>
      </c>
      <c r="AM1269" s="27">
        <v>43582</v>
      </c>
      <c r="AN1269" s="28">
        <v>64.540000000000006</v>
      </c>
      <c r="AO1269">
        <f t="shared" si="178"/>
        <v>1.5184381778741596E-2</v>
      </c>
      <c r="AR1269" s="27">
        <v>43582</v>
      </c>
      <c r="AS1269" s="28">
        <v>14.68</v>
      </c>
      <c r="AT1269">
        <f t="shared" si="179"/>
        <v>1.6348773841961872E-2</v>
      </c>
    </row>
    <row r="1270" spans="4:46" x14ac:dyDescent="0.2">
      <c r="D1270" s="27">
        <v>43583</v>
      </c>
      <c r="E1270" s="28">
        <v>24.905000000000001</v>
      </c>
      <c r="F1270">
        <f t="shared" si="171"/>
        <v>7.9301345111422172E-3</v>
      </c>
      <c r="I1270" s="27">
        <v>43583</v>
      </c>
      <c r="J1270" s="28">
        <v>52.12</v>
      </c>
      <c r="K1270">
        <f t="shared" si="172"/>
        <v>-4.4128933231004641E-3</v>
      </c>
      <c r="N1270" s="27">
        <v>43583</v>
      </c>
      <c r="O1270" s="28">
        <v>35.417499999999997</v>
      </c>
      <c r="P1270">
        <f t="shared" si="173"/>
        <v>9.2609585656808768E-3</v>
      </c>
      <c r="S1270" s="27">
        <v>43583</v>
      </c>
      <c r="T1270" s="28">
        <v>1.1292500000000001</v>
      </c>
      <c r="U1270" s="36">
        <f t="shared" si="174"/>
        <v>1.0626522027894714E-2</v>
      </c>
      <c r="X1270" s="27">
        <v>43583</v>
      </c>
      <c r="Y1270" s="28">
        <v>117.89</v>
      </c>
      <c r="Z1270">
        <f t="shared" si="175"/>
        <v>1.3402324200525895E-2</v>
      </c>
      <c r="AC1270" s="27">
        <v>43583</v>
      </c>
      <c r="AD1270" s="28">
        <v>36.905000000000001</v>
      </c>
      <c r="AE1270">
        <f t="shared" si="176"/>
        <v>-1.5851510635416233E-3</v>
      </c>
      <c r="AH1270" s="27">
        <v>43583</v>
      </c>
      <c r="AI1270" s="28">
        <v>144.08000000000001</v>
      </c>
      <c r="AJ1270">
        <f t="shared" si="177"/>
        <v>-7.1488062187673451E-3</v>
      </c>
      <c r="AM1270" s="27">
        <v>43583</v>
      </c>
      <c r="AN1270" s="28">
        <v>65.52</v>
      </c>
      <c r="AO1270">
        <f t="shared" si="178"/>
        <v>-7.4786324786324521E-3</v>
      </c>
      <c r="AR1270" s="27">
        <v>43583</v>
      </c>
      <c r="AS1270" s="28">
        <v>14.92</v>
      </c>
      <c r="AT1270">
        <f t="shared" si="179"/>
        <v>-1.4745308310991967E-2</v>
      </c>
    </row>
    <row r="1271" spans="4:46" x14ac:dyDescent="0.2">
      <c r="D1271" s="27">
        <v>43584</v>
      </c>
      <c r="E1271" s="28">
        <v>25.102499999999999</v>
      </c>
      <c r="F1271">
        <f t="shared" si="171"/>
        <v>-5.9755004481631957E-4</v>
      </c>
      <c r="I1271" s="27">
        <v>43584</v>
      </c>
      <c r="J1271" s="28">
        <v>51.89</v>
      </c>
      <c r="K1271">
        <f t="shared" si="172"/>
        <v>8.2867604548082507E-3</v>
      </c>
      <c r="N1271" s="27">
        <v>43584</v>
      </c>
      <c r="O1271" s="28">
        <v>35.7455</v>
      </c>
      <c r="P1271">
        <f t="shared" si="173"/>
        <v>-3.7347358408750253E-3</v>
      </c>
      <c r="S1271" s="27">
        <v>43584</v>
      </c>
      <c r="T1271" s="28">
        <v>1.1412500000000001</v>
      </c>
      <c r="U1271" s="36">
        <f t="shared" si="174"/>
        <v>5.4764512595837367E-3</v>
      </c>
      <c r="X1271" s="27">
        <v>43584</v>
      </c>
      <c r="Y1271" s="28">
        <v>119.47</v>
      </c>
      <c r="Z1271">
        <f t="shared" si="175"/>
        <v>-7.5332719511178592E-4</v>
      </c>
      <c r="AC1271" s="27">
        <v>43584</v>
      </c>
      <c r="AD1271" s="28">
        <v>36.846499999999999</v>
      </c>
      <c r="AE1271">
        <f t="shared" si="176"/>
        <v>1.4478987149390221E-2</v>
      </c>
      <c r="AH1271" s="27">
        <v>43584</v>
      </c>
      <c r="AI1271" s="28">
        <v>143.05000000000001</v>
      </c>
      <c r="AJ1271">
        <f t="shared" si="177"/>
        <v>2.0971688220901008E-3</v>
      </c>
      <c r="AM1271" s="27">
        <v>43584</v>
      </c>
      <c r="AN1271" s="28">
        <v>65.03</v>
      </c>
      <c r="AO1271">
        <f t="shared" si="178"/>
        <v>6.1510072274335581E-3</v>
      </c>
      <c r="AR1271" s="27">
        <v>43584</v>
      </c>
      <c r="AS1271" s="28">
        <v>14.7</v>
      </c>
      <c r="AT1271">
        <f t="shared" si="179"/>
        <v>1.224489795918382E-2</v>
      </c>
    </row>
    <row r="1272" spans="4:46" x14ac:dyDescent="0.2">
      <c r="D1272" s="27">
        <v>43585</v>
      </c>
      <c r="E1272" s="28">
        <v>25.087499999999999</v>
      </c>
      <c r="F1272">
        <f t="shared" si="171"/>
        <v>-4.8829098156452089E-3</v>
      </c>
      <c r="I1272" s="27">
        <v>43585</v>
      </c>
      <c r="J1272" s="28">
        <v>52.32</v>
      </c>
      <c r="K1272">
        <f t="shared" si="172"/>
        <v>1.2996941896024516E-2</v>
      </c>
      <c r="N1272" s="27">
        <v>43585</v>
      </c>
      <c r="O1272" s="28">
        <v>35.612000000000002</v>
      </c>
      <c r="P1272">
        <f t="shared" si="173"/>
        <v>1.481242277883843E-2</v>
      </c>
      <c r="S1272" s="27">
        <v>43585</v>
      </c>
      <c r="T1272" s="28">
        <v>1.1475</v>
      </c>
      <c r="U1272" s="36">
        <f t="shared" si="174"/>
        <v>1.7864923747276551E-2</v>
      </c>
      <c r="X1272" s="27">
        <v>43585</v>
      </c>
      <c r="Y1272" s="28">
        <v>119.38</v>
      </c>
      <c r="Z1272">
        <f t="shared" si="175"/>
        <v>-4.7746691238063077E-3</v>
      </c>
      <c r="AC1272" s="27">
        <v>43585</v>
      </c>
      <c r="AD1272" s="28">
        <v>37.380000000000003</v>
      </c>
      <c r="AE1272">
        <f t="shared" si="176"/>
        <v>1.6720171214552604E-3</v>
      </c>
      <c r="AH1272" s="27">
        <v>43585</v>
      </c>
      <c r="AI1272" s="28">
        <v>143.35</v>
      </c>
      <c r="AJ1272">
        <f t="shared" si="177"/>
        <v>-1.9602371817230568E-2</v>
      </c>
      <c r="AM1272" s="27">
        <v>43585</v>
      </c>
      <c r="AN1272" s="28">
        <v>65.430000000000007</v>
      </c>
      <c r="AO1272">
        <f t="shared" si="178"/>
        <v>-2.4453614549901914E-3</v>
      </c>
      <c r="AR1272" s="27">
        <v>43585</v>
      </c>
      <c r="AS1272" s="28">
        <v>14.88</v>
      </c>
      <c r="AT1272">
        <f t="shared" si="179"/>
        <v>-6.0483870967743547E-3</v>
      </c>
    </row>
    <row r="1273" spans="4:46" x14ac:dyDescent="0.2">
      <c r="D1273" s="27">
        <v>43586</v>
      </c>
      <c r="E1273" s="28">
        <v>24.965</v>
      </c>
      <c r="F1273">
        <f t="shared" si="171"/>
        <v>-1.4019627478469965E-2</v>
      </c>
      <c r="I1273" s="27">
        <v>43586</v>
      </c>
      <c r="J1273" s="28">
        <v>53</v>
      </c>
      <c r="K1273">
        <f t="shared" si="172"/>
        <v>-2.8301886792452269E-3</v>
      </c>
      <c r="N1273" s="27">
        <v>43586</v>
      </c>
      <c r="O1273" s="28">
        <v>36.139499999999998</v>
      </c>
      <c r="P1273">
        <f t="shared" si="173"/>
        <v>-4.6348178585756683E-3</v>
      </c>
      <c r="S1273" s="27">
        <v>43586</v>
      </c>
      <c r="T1273" s="28">
        <v>1.1679999999999999</v>
      </c>
      <c r="U1273" s="36">
        <f t="shared" si="174"/>
        <v>1.9263698630138659E-3</v>
      </c>
      <c r="X1273" s="27">
        <v>43586</v>
      </c>
      <c r="Y1273" s="28">
        <v>118.81</v>
      </c>
      <c r="Z1273">
        <f t="shared" si="175"/>
        <v>-2.5250399797993595E-4</v>
      </c>
      <c r="AC1273" s="27">
        <v>43586</v>
      </c>
      <c r="AD1273" s="28">
        <v>37.442500000000003</v>
      </c>
      <c r="AE1273">
        <f t="shared" si="176"/>
        <v>-5.2079855778863759E-4</v>
      </c>
      <c r="AH1273" s="27">
        <v>43586</v>
      </c>
      <c r="AI1273" s="28">
        <v>140.54</v>
      </c>
      <c r="AJ1273">
        <f t="shared" si="177"/>
        <v>1.0317347374413144E-2</v>
      </c>
      <c r="AM1273" s="27">
        <v>43586</v>
      </c>
      <c r="AN1273" s="28">
        <v>65.27</v>
      </c>
      <c r="AO1273">
        <f t="shared" si="178"/>
        <v>6.4348092538686341E-3</v>
      </c>
      <c r="AR1273" s="27">
        <v>43586</v>
      </c>
      <c r="AS1273" s="28">
        <v>14.79</v>
      </c>
      <c r="AT1273">
        <f t="shared" si="179"/>
        <v>4.7329276538201626E-3</v>
      </c>
    </row>
    <row r="1274" spans="4:46" x14ac:dyDescent="0.2">
      <c r="D1274" s="27">
        <v>43587</v>
      </c>
      <c r="E1274" s="28">
        <v>24.614999999999998</v>
      </c>
      <c r="F1274">
        <f t="shared" si="171"/>
        <v>-7.5157424334755252E-3</v>
      </c>
      <c r="I1274" s="27">
        <v>43587</v>
      </c>
      <c r="J1274" s="28">
        <v>52.85</v>
      </c>
      <c r="K1274">
        <f t="shared" si="172"/>
        <v>-7.0009460737938678E-3</v>
      </c>
      <c r="N1274" s="27">
        <v>43587</v>
      </c>
      <c r="O1274" s="28">
        <v>35.972000000000001</v>
      </c>
      <c r="P1274">
        <f t="shared" si="173"/>
        <v>1.223173579450676E-2</v>
      </c>
      <c r="S1274" s="27">
        <v>43587</v>
      </c>
      <c r="T1274" s="28">
        <v>1.17025</v>
      </c>
      <c r="U1274" s="36">
        <f t="shared" si="174"/>
        <v>7.0497756889553731E-3</v>
      </c>
      <c r="X1274" s="27">
        <v>43587</v>
      </c>
      <c r="Y1274" s="28">
        <v>118.78</v>
      </c>
      <c r="Z1274">
        <f t="shared" si="175"/>
        <v>1.2628388617612618E-3</v>
      </c>
      <c r="AC1274" s="27">
        <v>43587</v>
      </c>
      <c r="AD1274" s="28">
        <v>37.423000000000002</v>
      </c>
      <c r="AE1274">
        <f t="shared" si="176"/>
        <v>-5.5981615583998723E-3</v>
      </c>
      <c r="AH1274" s="27">
        <v>43587</v>
      </c>
      <c r="AI1274" s="28">
        <v>141.99</v>
      </c>
      <c r="AJ1274">
        <f t="shared" si="177"/>
        <v>8.451299387282063E-4</v>
      </c>
      <c r="AM1274" s="27">
        <v>43587</v>
      </c>
      <c r="AN1274" s="28">
        <v>65.69</v>
      </c>
      <c r="AO1274">
        <f t="shared" si="178"/>
        <v>1.8267620642411497E-3</v>
      </c>
      <c r="AR1274" s="27">
        <v>43587</v>
      </c>
      <c r="AS1274" s="28">
        <v>14.86</v>
      </c>
      <c r="AT1274">
        <f t="shared" si="179"/>
        <v>5.3835800807537915E-3</v>
      </c>
    </row>
    <row r="1275" spans="4:46" x14ac:dyDescent="0.2">
      <c r="D1275" s="27">
        <v>43588</v>
      </c>
      <c r="E1275" s="28">
        <v>24.43</v>
      </c>
      <c r="F1275">
        <f t="shared" si="171"/>
        <v>2.0466639377814122E-3</v>
      </c>
      <c r="I1275" s="27">
        <v>43588</v>
      </c>
      <c r="J1275" s="28">
        <v>52.48</v>
      </c>
      <c r="K1275">
        <f t="shared" si="172"/>
        <v>-1.3147865853658458E-2</v>
      </c>
      <c r="N1275" s="27">
        <v>43588</v>
      </c>
      <c r="O1275" s="28">
        <v>36.411999999999999</v>
      </c>
      <c r="P1275">
        <f t="shared" si="173"/>
        <v>-3.7075689333185835E-3</v>
      </c>
      <c r="S1275" s="27">
        <v>43588</v>
      </c>
      <c r="T1275" s="28">
        <v>1.1785000000000001</v>
      </c>
      <c r="U1275" s="36">
        <f t="shared" si="174"/>
        <v>-1.4000848536275035E-2</v>
      </c>
      <c r="X1275" s="27">
        <v>43588</v>
      </c>
      <c r="Y1275" s="28">
        <v>118.93</v>
      </c>
      <c r="Z1275">
        <f t="shared" si="175"/>
        <v>-3.8678214075507089E-3</v>
      </c>
      <c r="AC1275" s="27">
        <v>43588</v>
      </c>
      <c r="AD1275" s="28">
        <v>37.213500000000003</v>
      </c>
      <c r="AE1275">
        <f t="shared" si="176"/>
        <v>-1.1299662756795392E-2</v>
      </c>
      <c r="AH1275" s="27">
        <v>43588</v>
      </c>
      <c r="AI1275" s="28">
        <v>142.11000000000001</v>
      </c>
      <c r="AJ1275">
        <f t="shared" si="177"/>
        <v>-6.8256984026460188E-3</v>
      </c>
      <c r="AM1275" s="27">
        <v>43588</v>
      </c>
      <c r="AN1275" s="28">
        <v>65.81</v>
      </c>
      <c r="AO1275">
        <f t="shared" si="178"/>
        <v>-1.7778453122625715E-2</v>
      </c>
      <c r="AR1275" s="27">
        <v>43588</v>
      </c>
      <c r="AS1275" s="28">
        <v>14.94</v>
      </c>
      <c r="AT1275">
        <f t="shared" si="179"/>
        <v>-3.4805890227576963E-2</v>
      </c>
    </row>
    <row r="1276" spans="4:46" x14ac:dyDescent="0.2">
      <c r="D1276" s="27">
        <v>43589</v>
      </c>
      <c r="E1276" s="28">
        <v>24.48</v>
      </c>
      <c r="F1276">
        <f t="shared" si="171"/>
        <v>7.250816993463971E-3</v>
      </c>
      <c r="I1276" s="27">
        <v>43589</v>
      </c>
      <c r="J1276" s="28">
        <v>51.79</v>
      </c>
      <c r="K1276">
        <f t="shared" si="172"/>
        <v>6.5649739331918866E-3</v>
      </c>
      <c r="N1276" s="27">
        <v>43589</v>
      </c>
      <c r="O1276" s="28">
        <v>36.277000000000001</v>
      </c>
      <c r="P1276">
        <f t="shared" si="173"/>
        <v>1.6401576756621683E-3</v>
      </c>
      <c r="S1276" s="27">
        <v>43589</v>
      </c>
      <c r="T1276" s="28">
        <v>1.1619999999999999</v>
      </c>
      <c r="U1276" s="36">
        <f t="shared" si="174"/>
        <v>-5.1635111876076056E-3</v>
      </c>
      <c r="X1276" s="27">
        <v>43589</v>
      </c>
      <c r="Y1276" s="28">
        <v>118.47</v>
      </c>
      <c r="Z1276">
        <f t="shared" si="175"/>
        <v>2.7011057651726844E-3</v>
      </c>
      <c r="AC1276" s="27">
        <v>43589</v>
      </c>
      <c r="AD1276" s="28">
        <v>36.792999999999999</v>
      </c>
      <c r="AE1276">
        <f t="shared" si="176"/>
        <v>-7.8819340635446489E-3</v>
      </c>
      <c r="AH1276" s="27">
        <v>43589</v>
      </c>
      <c r="AI1276" s="28">
        <v>141.13999999999999</v>
      </c>
      <c r="AJ1276">
        <f t="shared" si="177"/>
        <v>4.817911293750976E-3</v>
      </c>
      <c r="AM1276" s="27">
        <v>43589</v>
      </c>
      <c r="AN1276" s="28">
        <v>64.64</v>
      </c>
      <c r="AO1276">
        <f t="shared" si="178"/>
        <v>9.9009900990099098E-3</v>
      </c>
      <c r="AR1276" s="27">
        <v>43589</v>
      </c>
      <c r="AS1276" s="28">
        <v>14.42</v>
      </c>
      <c r="AT1276">
        <f t="shared" si="179"/>
        <v>6.9348127600554754E-3</v>
      </c>
    </row>
    <row r="1277" spans="4:46" x14ac:dyDescent="0.2">
      <c r="D1277" s="27">
        <v>43590</v>
      </c>
      <c r="E1277" s="28">
        <v>24.657499999999999</v>
      </c>
      <c r="F1277">
        <f t="shared" si="171"/>
        <v>4.0555611882795439E-3</v>
      </c>
      <c r="I1277" s="27">
        <v>43590</v>
      </c>
      <c r="J1277" s="28">
        <v>52.13</v>
      </c>
      <c r="K1277">
        <f t="shared" si="172"/>
        <v>-5.7548436600807218E-4</v>
      </c>
      <c r="N1277" s="27">
        <v>43590</v>
      </c>
      <c r="O1277" s="28">
        <v>36.336500000000001</v>
      </c>
      <c r="P1277">
        <f t="shared" si="173"/>
        <v>-4.1143203115325822E-3</v>
      </c>
      <c r="S1277" s="27">
        <v>43590</v>
      </c>
      <c r="T1277" s="28">
        <v>1.1559999999999999</v>
      </c>
      <c r="U1277" s="36">
        <f t="shared" si="174"/>
        <v>1.9463667820069919E-3</v>
      </c>
      <c r="X1277" s="27">
        <v>43590</v>
      </c>
      <c r="Y1277" s="28">
        <v>118.79</v>
      </c>
      <c r="Z1277">
        <f t="shared" si="175"/>
        <v>-8.6707635322839094E-3</v>
      </c>
      <c r="AC1277" s="27">
        <v>43590</v>
      </c>
      <c r="AD1277" s="28">
        <v>36.503</v>
      </c>
      <c r="AE1277">
        <f t="shared" si="176"/>
        <v>1.4108429444155135E-3</v>
      </c>
      <c r="AH1277" s="27">
        <v>43590</v>
      </c>
      <c r="AI1277" s="28">
        <v>141.82</v>
      </c>
      <c r="AJ1277">
        <f t="shared" si="177"/>
        <v>-2.8909885770694865E-3</v>
      </c>
      <c r="AM1277" s="27">
        <v>43590</v>
      </c>
      <c r="AN1277" s="28">
        <v>65.28</v>
      </c>
      <c r="AO1277">
        <f t="shared" si="178"/>
        <v>-3.3700980392156188E-3</v>
      </c>
      <c r="AR1277" s="27">
        <v>43590</v>
      </c>
      <c r="AS1277" s="28">
        <v>14.52</v>
      </c>
      <c r="AT1277">
        <f t="shared" si="179"/>
        <v>-1.1707988980716233E-2</v>
      </c>
    </row>
    <row r="1278" spans="4:46" x14ac:dyDescent="0.2">
      <c r="D1278" s="27">
        <v>43591</v>
      </c>
      <c r="E1278" s="28">
        <v>24.7575</v>
      </c>
      <c r="F1278">
        <f t="shared" si="171"/>
        <v>-9.0881551045141062E-4</v>
      </c>
      <c r="I1278" s="27">
        <v>43591</v>
      </c>
      <c r="J1278" s="28">
        <v>52.1</v>
      </c>
      <c r="K1278">
        <f t="shared" si="172"/>
        <v>-1.1516314779270731E-3</v>
      </c>
      <c r="N1278" s="27">
        <v>43591</v>
      </c>
      <c r="O1278" s="28">
        <v>36.186999999999998</v>
      </c>
      <c r="P1278">
        <f t="shared" si="173"/>
        <v>4.0069638267887786E-3</v>
      </c>
      <c r="S1278" s="27">
        <v>43591</v>
      </c>
      <c r="T1278" s="28">
        <v>1.15825</v>
      </c>
      <c r="U1278" s="36">
        <f t="shared" si="174"/>
        <v>-3.2376429958989039E-3</v>
      </c>
      <c r="X1278" s="27">
        <v>43591</v>
      </c>
      <c r="Y1278" s="28">
        <v>117.76</v>
      </c>
      <c r="Z1278">
        <f t="shared" si="175"/>
        <v>5.3498641304348116E-3</v>
      </c>
      <c r="AC1278" s="27">
        <v>43591</v>
      </c>
      <c r="AD1278" s="28">
        <v>36.554499999999997</v>
      </c>
      <c r="AE1278">
        <f t="shared" si="176"/>
        <v>1.619499651205758E-2</v>
      </c>
      <c r="AH1278" s="27">
        <v>43591</v>
      </c>
      <c r="AI1278" s="28">
        <v>141.41</v>
      </c>
      <c r="AJ1278">
        <f t="shared" si="177"/>
        <v>7.9202319496500806E-3</v>
      </c>
      <c r="AM1278" s="27">
        <v>43591</v>
      </c>
      <c r="AN1278" s="28">
        <v>65.06</v>
      </c>
      <c r="AO1278">
        <f t="shared" si="178"/>
        <v>2.9203811865969875E-3</v>
      </c>
      <c r="AR1278" s="27">
        <v>43591</v>
      </c>
      <c r="AS1278" s="28">
        <v>14.35</v>
      </c>
      <c r="AT1278">
        <f t="shared" si="179"/>
        <v>5.5749128919859725E-3</v>
      </c>
    </row>
    <row r="1279" spans="4:46" x14ac:dyDescent="0.2">
      <c r="D1279" s="27">
        <v>43592</v>
      </c>
      <c r="E1279" s="28">
        <v>24.734999999999999</v>
      </c>
      <c r="F1279">
        <f t="shared" si="171"/>
        <v>7.1760663028097582E-3</v>
      </c>
      <c r="I1279" s="27">
        <v>43592</v>
      </c>
      <c r="J1279" s="28">
        <v>52.04</v>
      </c>
      <c r="K1279">
        <f t="shared" si="172"/>
        <v>-8.0707148347425317E-3</v>
      </c>
      <c r="N1279" s="27">
        <v>43592</v>
      </c>
      <c r="O1279" s="28">
        <v>36.332000000000001</v>
      </c>
      <c r="P1279">
        <f t="shared" si="173"/>
        <v>1.3899592645600922E-3</v>
      </c>
      <c r="S1279" s="27">
        <v>43592</v>
      </c>
      <c r="T1279" s="28">
        <v>1.1545000000000001</v>
      </c>
      <c r="U1279" s="36">
        <f t="shared" si="174"/>
        <v>2.5985275010827147E-2</v>
      </c>
      <c r="X1279" s="27">
        <v>43592</v>
      </c>
      <c r="Y1279" s="28">
        <v>118.39</v>
      </c>
      <c r="Z1279">
        <f t="shared" si="175"/>
        <v>1.4359320888588378E-3</v>
      </c>
      <c r="AC1279" s="27">
        <v>43592</v>
      </c>
      <c r="AD1279" s="28">
        <v>37.146500000000003</v>
      </c>
      <c r="AE1279">
        <f t="shared" si="176"/>
        <v>-5.5186895131453806E-4</v>
      </c>
      <c r="AH1279" s="27">
        <v>43592</v>
      </c>
      <c r="AI1279" s="28">
        <v>142.53</v>
      </c>
      <c r="AJ1279">
        <f t="shared" si="177"/>
        <v>-2.104820037886812E-3</v>
      </c>
      <c r="AM1279" s="27">
        <v>43592</v>
      </c>
      <c r="AN1279" s="28">
        <v>65.25</v>
      </c>
      <c r="AO1279">
        <f t="shared" si="178"/>
        <v>-7.6628352490420992E-3</v>
      </c>
      <c r="AR1279" s="27">
        <v>43592</v>
      </c>
      <c r="AS1279" s="28">
        <v>14.43</v>
      </c>
      <c r="AT1279">
        <f t="shared" si="179"/>
        <v>-1.6632016632016633E-2</v>
      </c>
    </row>
    <row r="1280" spans="4:46" x14ac:dyDescent="0.2">
      <c r="D1280" s="27">
        <v>43593</v>
      </c>
      <c r="E1280" s="28">
        <v>24.912500000000001</v>
      </c>
      <c r="F1280">
        <f t="shared" si="171"/>
        <v>-8.2288008028098547E-3</v>
      </c>
      <c r="I1280" s="27">
        <v>43593</v>
      </c>
      <c r="J1280" s="28">
        <v>51.62</v>
      </c>
      <c r="K1280">
        <f t="shared" si="172"/>
        <v>-2.7121270825262167E-3</v>
      </c>
      <c r="N1280" s="27">
        <v>43593</v>
      </c>
      <c r="O1280" s="28">
        <v>36.3825</v>
      </c>
      <c r="P1280">
        <f t="shared" si="173"/>
        <v>-1.3385556242699104E-2</v>
      </c>
      <c r="S1280" s="27">
        <v>43593</v>
      </c>
      <c r="T1280" s="28">
        <v>1.1845000000000001</v>
      </c>
      <c r="U1280" s="36">
        <f t="shared" si="174"/>
        <v>-2.4905023216547084E-2</v>
      </c>
      <c r="X1280" s="27">
        <v>43593</v>
      </c>
      <c r="Y1280" s="28">
        <v>118.56</v>
      </c>
      <c r="Z1280">
        <f t="shared" si="175"/>
        <v>-1.636302294197034E-2</v>
      </c>
      <c r="AC1280" s="27">
        <v>43593</v>
      </c>
      <c r="AD1280" s="28">
        <v>37.125999999999998</v>
      </c>
      <c r="AE1280">
        <f t="shared" si="176"/>
        <v>-1.2565318105909551E-2</v>
      </c>
      <c r="AH1280" s="27">
        <v>43593</v>
      </c>
      <c r="AI1280" s="28">
        <v>142.22999999999999</v>
      </c>
      <c r="AJ1280">
        <f t="shared" si="177"/>
        <v>-3.3045067847852216E-3</v>
      </c>
      <c r="AM1280" s="27">
        <v>43593</v>
      </c>
      <c r="AN1280" s="28">
        <v>64.75</v>
      </c>
      <c r="AO1280">
        <f t="shared" si="178"/>
        <v>-1.4054054054054022E-2</v>
      </c>
      <c r="AR1280" s="27">
        <v>43593</v>
      </c>
      <c r="AS1280" s="28">
        <v>14.19</v>
      </c>
      <c r="AT1280">
        <f t="shared" si="179"/>
        <v>-2.5369978858350906E-2</v>
      </c>
    </row>
    <row r="1281" spans="4:46" x14ac:dyDescent="0.2">
      <c r="D1281" s="27">
        <v>43594</v>
      </c>
      <c r="E1281" s="28">
        <v>24.7075</v>
      </c>
      <c r="F1281">
        <f t="shared" si="171"/>
        <v>-1.5076393807548216E-2</v>
      </c>
      <c r="I1281" s="27">
        <v>43594</v>
      </c>
      <c r="J1281" s="28">
        <v>51.48</v>
      </c>
      <c r="K1281">
        <f t="shared" si="172"/>
        <v>-2.6029526029525907E-2</v>
      </c>
      <c r="N1281" s="27">
        <v>43594</v>
      </c>
      <c r="O1281" s="28">
        <v>35.895499999999998</v>
      </c>
      <c r="P1281">
        <f t="shared" si="173"/>
        <v>-3.7191291387499437E-3</v>
      </c>
      <c r="S1281" s="27">
        <v>43594</v>
      </c>
      <c r="T1281" s="28">
        <v>1.155</v>
      </c>
      <c r="U1281" s="36">
        <f t="shared" si="174"/>
        <v>1.2770562770562766E-2</v>
      </c>
      <c r="X1281" s="27">
        <v>43594</v>
      </c>
      <c r="Y1281" s="28">
        <v>116.62</v>
      </c>
      <c r="Z1281">
        <f t="shared" si="175"/>
        <v>-2.2894872234608177E-2</v>
      </c>
      <c r="AC1281" s="27">
        <v>43594</v>
      </c>
      <c r="AD1281" s="28">
        <v>36.659500000000001</v>
      </c>
      <c r="AE1281">
        <f t="shared" si="176"/>
        <v>-1.7867128575130842E-3</v>
      </c>
      <c r="AH1281" s="27">
        <v>43594</v>
      </c>
      <c r="AI1281" s="28">
        <v>141.76</v>
      </c>
      <c r="AJ1281">
        <f t="shared" si="177"/>
        <v>-5.7844243792324335E-3</v>
      </c>
      <c r="AM1281" s="27">
        <v>43594</v>
      </c>
      <c r="AN1281" s="28">
        <v>63.84</v>
      </c>
      <c r="AO1281">
        <f t="shared" si="178"/>
        <v>-8.9285714285713969E-3</v>
      </c>
      <c r="AR1281" s="27">
        <v>43594</v>
      </c>
      <c r="AS1281" s="28">
        <v>13.83</v>
      </c>
      <c r="AT1281">
        <f t="shared" si="179"/>
        <v>-1.6630513376717282E-2</v>
      </c>
    </row>
    <row r="1282" spans="4:46" x14ac:dyDescent="0.2">
      <c r="D1282" s="27">
        <v>43595</v>
      </c>
      <c r="E1282" s="28">
        <v>24.335000000000001</v>
      </c>
      <c r="F1282">
        <f t="shared" si="171"/>
        <v>1.2327922745016817E-3</v>
      </c>
      <c r="I1282" s="27">
        <v>43595</v>
      </c>
      <c r="J1282" s="28">
        <v>50.14</v>
      </c>
      <c r="K1282">
        <f t="shared" si="172"/>
        <v>-6.1826884722776532E-3</v>
      </c>
      <c r="N1282" s="27">
        <v>43595</v>
      </c>
      <c r="O1282" s="28">
        <v>35.762</v>
      </c>
      <c r="P1282">
        <f t="shared" si="173"/>
        <v>5.6764163078129037E-3</v>
      </c>
      <c r="S1282" s="27">
        <v>43595</v>
      </c>
      <c r="T1282" s="28">
        <v>1.1697500000000001</v>
      </c>
      <c r="U1282" s="36">
        <f t="shared" si="174"/>
        <v>1.9234879247700398E-3</v>
      </c>
      <c r="X1282" s="27">
        <v>43595</v>
      </c>
      <c r="Y1282" s="28">
        <v>113.95</v>
      </c>
      <c r="Z1282">
        <f t="shared" si="175"/>
        <v>8.6880210618691667E-3</v>
      </c>
      <c r="AC1282" s="27">
        <v>43595</v>
      </c>
      <c r="AD1282" s="28">
        <v>36.594000000000001</v>
      </c>
      <c r="AE1282">
        <f t="shared" si="176"/>
        <v>1.8718915669235781E-3</v>
      </c>
      <c r="AH1282" s="27">
        <v>43595</v>
      </c>
      <c r="AI1282" s="28">
        <v>140.94</v>
      </c>
      <c r="AJ1282">
        <f t="shared" si="177"/>
        <v>2.5542784163474774E-3</v>
      </c>
      <c r="AM1282" s="27">
        <v>43595</v>
      </c>
      <c r="AN1282" s="28">
        <v>63.27</v>
      </c>
      <c r="AO1282">
        <f t="shared" si="178"/>
        <v>-1.8808281966176787E-2</v>
      </c>
      <c r="AR1282" s="27">
        <v>43595</v>
      </c>
      <c r="AS1282" s="28">
        <v>13.6</v>
      </c>
      <c r="AT1282">
        <f t="shared" si="179"/>
        <v>-2.5000000000000022E-2</v>
      </c>
    </row>
    <row r="1283" spans="4:46" x14ac:dyDescent="0.2">
      <c r="D1283" s="27">
        <v>43596</v>
      </c>
      <c r="E1283" s="28">
        <v>24.364999999999998</v>
      </c>
      <c r="F1283">
        <f t="shared" si="171"/>
        <v>-3.2833983172583237E-3</v>
      </c>
      <c r="I1283" s="27">
        <v>43596</v>
      </c>
      <c r="J1283" s="28">
        <v>49.83</v>
      </c>
      <c r="K1283">
        <f t="shared" si="172"/>
        <v>-2.8095524784266246E-3</v>
      </c>
      <c r="N1283" s="27">
        <v>43596</v>
      </c>
      <c r="O1283" s="28">
        <v>35.965000000000003</v>
      </c>
      <c r="P1283">
        <f t="shared" si="173"/>
        <v>-7.0068121785069604E-3</v>
      </c>
      <c r="S1283" s="27">
        <v>43596</v>
      </c>
      <c r="T1283" s="28">
        <v>1.1719999999999999</v>
      </c>
      <c r="U1283" s="36">
        <f t="shared" si="174"/>
        <v>1.0238907849829282E-2</v>
      </c>
      <c r="X1283" s="27">
        <v>43596</v>
      </c>
      <c r="Y1283" s="28">
        <v>114.94</v>
      </c>
      <c r="Z1283">
        <f t="shared" si="175"/>
        <v>-2.9580650774316819E-3</v>
      </c>
      <c r="AC1283" s="27">
        <v>43596</v>
      </c>
      <c r="AD1283" s="28">
        <v>36.662500000000001</v>
      </c>
      <c r="AE1283">
        <f t="shared" si="176"/>
        <v>-1.4456188203205711E-3</v>
      </c>
      <c r="AH1283" s="27">
        <v>43596</v>
      </c>
      <c r="AI1283" s="28">
        <v>141.30000000000001</v>
      </c>
      <c r="AJ1283">
        <f t="shared" si="177"/>
        <v>-6.0155697098374095E-3</v>
      </c>
      <c r="AM1283" s="27">
        <v>43596</v>
      </c>
      <c r="AN1283" s="28">
        <v>62.08</v>
      </c>
      <c r="AO1283">
        <f t="shared" si="178"/>
        <v>-1.7719072164947836E-3</v>
      </c>
      <c r="AR1283" s="27">
        <v>43596</v>
      </c>
      <c r="AS1283" s="28">
        <v>13.26</v>
      </c>
      <c r="AT1283">
        <f t="shared" si="179"/>
        <v>6.0331825037707176E-3</v>
      </c>
    </row>
    <row r="1284" spans="4:46" x14ac:dyDescent="0.2">
      <c r="D1284" s="27">
        <v>43597</v>
      </c>
      <c r="E1284" s="28">
        <v>24.285</v>
      </c>
      <c r="F1284">
        <f t="shared" ref="F1284:F1347" si="180">E1285/E1284-1</f>
        <v>4.2207123738933205E-3</v>
      </c>
      <c r="I1284" s="27">
        <v>43597</v>
      </c>
      <c r="J1284" s="28">
        <v>49.69</v>
      </c>
      <c r="K1284">
        <f t="shared" ref="K1284:K1347" si="181">J1285/J1284-1</f>
        <v>1.4087341517408092E-2</v>
      </c>
      <c r="N1284" s="27">
        <v>43597</v>
      </c>
      <c r="O1284" s="28">
        <v>35.713000000000001</v>
      </c>
      <c r="P1284">
        <f t="shared" ref="P1284:P1347" si="182">O1285/O1284-1</f>
        <v>4.5501638058971228E-3</v>
      </c>
      <c r="S1284" s="27">
        <v>43597</v>
      </c>
      <c r="T1284" s="28">
        <v>1.1839999999999999</v>
      </c>
      <c r="U1284" s="36">
        <f t="shared" ref="U1284:U1347" si="183">T1285/T1284-1</f>
        <v>4.0118243243243423E-3</v>
      </c>
      <c r="X1284" s="27">
        <v>43597</v>
      </c>
      <c r="Y1284" s="28">
        <v>114.6</v>
      </c>
      <c r="Z1284">
        <f t="shared" ref="Z1284:Z1347" si="184">IFERROR(Y1285/Y1284-1,"")</f>
        <v>-1.8324607329842646E-3</v>
      </c>
      <c r="AC1284" s="27">
        <v>43597</v>
      </c>
      <c r="AD1284" s="28">
        <v>36.609499999999997</v>
      </c>
      <c r="AE1284">
        <f t="shared" ref="AE1284:AE1347" si="185">AD1285/AD1284-1</f>
        <v>-1.0844179789398889E-2</v>
      </c>
      <c r="AH1284" s="27">
        <v>43597</v>
      </c>
      <c r="AI1284" s="28">
        <v>140.44999999999999</v>
      </c>
      <c r="AJ1284">
        <f t="shared" ref="AJ1284:AJ1347" si="186">AI1285/AI1284-1</f>
        <v>1.0964756140975584E-2</v>
      </c>
      <c r="AM1284" s="27">
        <v>43597</v>
      </c>
      <c r="AN1284" s="28">
        <v>61.97</v>
      </c>
      <c r="AO1284">
        <f t="shared" ref="AO1284:AO1347" si="187">AN1285/AN1284-1</f>
        <v>4.0342101016621612E-3</v>
      </c>
      <c r="AR1284" s="27">
        <v>43597</v>
      </c>
      <c r="AS1284" s="28">
        <v>13.34</v>
      </c>
      <c r="AT1284">
        <f t="shared" ref="AT1284:AT1347" si="188">AS1285/AS1284-1</f>
        <v>-2.2488755622188661E-3</v>
      </c>
    </row>
    <row r="1285" spans="4:46" x14ac:dyDescent="0.2">
      <c r="D1285" s="27">
        <v>43598</v>
      </c>
      <c r="E1285" s="28">
        <v>24.387499999999999</v>
      </c>
      <c r="F1285">
        <f t="shared" si="180"/>
        <v>-2.2757560225525331E-2</v>
      </c>
      <c r="I1285" s="27">
        <v>43598</v>
      </c>
      <c r="J1285" s="28">
        <v>50.39</v>
      </c>
      <c r="K1285">
        <f t="shared" si="181"/>
        <v>-5.159753919428467E-3</v>
      </c>
      <c r="N1285" s="27">
        <v>43598</v>
      </c>
      <c r="O1285" s="28">
        <v>35.875500000000002</v>
      </c>
      <c r="P1285">
        <f t="shared" si="182"/>
        <v>-1.5498041839138277E-2</v>
      </c>
      <c r="S1285" s="27">
        <v>43598</v>
      </c>
      <c r="T1285" s="28">
        <v>1.18875</v>
      </c>
      <c r="U1285" s="36">
        <f t="shared" si="183"/>
        <v>-1.7455310199789742E-2</v>
      </c>
      <c r="X1285" s="27">
        <v>43598</v>
      </c>
      <c r="Y1285" s="28">
        <v>114.39</v>
      </c>
      <c r="Z1285">
        <f t="shared" si="184"/>
        <v>-1.1976571378617074E-2</v>
      </c>
      <c r="AC1285" s="27">
        <v>43598</v>
      </c>
      <c r="AD1285" s="28">
        <v>36.212499999999999</v>
      </c>
      <c r="AE1285">
        <f t="shared" si="185"/>
        <v>-2.7614773904038659E-2</v>
      </c>
      <c r="AH1285" s="27">
        <v>43598</v>
      </c>
      <c r="AI1285" s="28">
        <v>141.99</v>
      </c>
      <c r="AJ1285">
        <f t="shared" si="186"/>
        <v>-8.8738643566449449E-3</v>
      </c>
      <c r="AM1285" s="27">
        <v>43598</v>
      </c>
      <c r="AN1285" s="28">
        <v>62.22</v>
      </c>
      <c r="AO1285">
        <f t="shared" si="187"/>
        <v>9.6432015429126494E-4</v>
      </c>
      <c r="AR1285" s="27">
        <v>43598</v>
      </c>
      <c r="AS1285" s="28">
        <v>13.31</v>
      </c>
      <c r="AT1285">
        <f t="shared" si="188"/>
        <v>6.7618332081142984E-3</v>
      </c>
    </row>
    <row r="1286" spans="4:46" x14ac:dyDescent="0.2">
      <c r="D1286" s="27">
        <v>43599</v>
      </c>
      <c r="E1286" s="28">
        <v>23.8325</v>
      </c>
      <c r="F1286">
        <f t="shared" si="180"/>
        <v>-2.4126717717403157E-3</v>
      </c>
      <c r="I1286" s="27">
        <v>43599</v>
      </c>
      <c r="J1286" s="28">
        <v>50.13</v>
      </c>
      <c r="K1286">
        <f t="shared" si="181"/>
        <v>-1.1968880909635216E-3</v>
      </c>
      <c r="N1286" s="27">
        <v>43599</v>
      </c>
      <c r="O1286" s="28">
        <v>35.319499999999998</v>
      </c>
      <c r="P1286">
        <f t="shared" si="182"/>
        <v>1.0787242175002376E-2</v>
      </c>
      <c r="S1286" s="27">
        <v>43599</v>
      </c>
      <c r="T1286" s="28">
        <v>1.1679999999999999</v>
      </c>
      <c r="U1286" s="36">
        <f t="shared" si="183"/>
        <v>1.7979452054794676E-2</v>
      </c>
      <c r="X1286" s="27">
        <v>43599</v>
      </c>
      <c r="Y1286" s="28">
        <v>113.02</v>
      </c>
      <c r="Z1286">
        <f t="shared" si="184"/>
        <v>3.0967970270749934E-3</v>
      </c>
      <c r="AC1286" s="27">
        <v>43599</v>
      </c>
      <c r="AD1286" s="28">
        <v>35.212499999999999</v>
      </c>
      <c r="AE1286">
        <f t="shared" si="185"/>
        <v>2.6695065672701634E-3</v>
      </c>
      <c r="AH1286" s="27">
        <v>43599</v>
      </c>
      <c r="AI1286" s="28">
        <v>140.72999999999999</v>
      </c>
      <c r="AJ1286">
        <f t="shared" si="186"/>
        <v>6.6794571164641159E-3</v>
      </c>
      <c r="AM1286" s="27">
        <v>43599</v>
      </c>
      <c r="AN1286" s="28">
        <v>62.28</v>
      </c>
      <c r="AO1286">
        <f t="shared" si="187"/>
        <v>1.4450867052022698E-3</v>
      </c>
      <c r="AR1286" s="27">
        <v>43599</v>
      </c>
      <c r="AS1286" s="28">
        <v>13.4</v>
      </c>
      <c r="AT1286">
        <f t="shared" si="188"/>
        <v>1.0447761194029681E-2</v>
      </c>
    </row>
    <row r="1287" spans="4:46" x14ac:dyDescent="0.2">
      <c r="D1287" s="27">
        <v>43600</v>
      </c>
      <c r="E1287" s="28">
        <v>23.774999999999999</v>
      </c>
      <c r="F1287">
        <f t="shared" si="180"/>
        <v>8.5173501577286981E-3</v>
      </c>
      <c r="I1287" s="27">
        <v>43600</v>
      </c>
      <c r="J1287" s="28">
        <v>50.07</v>
      </c>
      <c r="K1287">
        <f t="shared" si="181"/>
        <v>2.2368683842620252E-2</v>
      </c>
      <c r="N1287" s="27">
        <v>43600</v>
      </c>
      <c r="O1287" s="28">
        <v>35.700499999999998</v>
      </c>
      <c r="P1287">
        <f t="shared" si="182"/>
        <v>2.5349785017017012E-3</v>
      </c>
      <c r="S1287" s="27">
        <v>43600</v>
      </c>
      <c r="T1287" s="28">
        <v>1.1890000000000001</v>
      </c>
      <c r="U1287" s="36">
        <f t="shared" si="183"/>
        <v>-6.0975609756097615E-3</v>
      </c>
      <c r="X1287" s="27">
        <v>43600</v>
      </c>
      <c r="Y1287" s="28">
        <v>113.37</v>
      </c>
      <c r="Z1287">
        <f t="shared" si="184"/>
        <v>8.9088824203933381E-3</v>
      </c>
      <c r="AC1287" s="27">
        <v>43600</v>
      </c>
      <c r="AD1287" s="28">
        <v>35.3065</v>
      </c>
      <c r="AE1287">
        <f t="shared" si="185"/>
        <v>3.8944670244855928E-3</v>
      </c>
      <c r="AH1287" s="27">
        <v>43600</v>
      </c>
      <c r="AI1287" s="28">
        <v>141.66999999999999</v>
      </c>
      <c r="AJ1287">
        <f t="shared" si="186"/>
        <v>1.3129102844638973E-2</v>
      </c>
      <c r="AM1287" s="27">
        <v>43600</v>
      </c>
      <c r="AN1287" s="28">
        <v>62.37</v>
      </c>
      <c r="AO1287">
        <f t="shared" si="187"/>
        <v>9.2993426326759554E-3</v>
      </c>
      <c r="AR1287" s="27">
        <v>43600</v>
      </c>
      <c r="AS1287" s="28">
        <v>13.54</v>
      </c>
      <c r="AT1287">
        <f t="shared" si="188"/>
        <v>5.9084194977843119E-3</v>
      </c>
    </row>
    <row r="1288" spans="4:46" x14ac:dyDescent="0.2">
      <c r="D1288" s="27">
        <v>43601</v>
      </c>
      <c r="E1288" s="28">
        <v>23.977499999999999</v>
      </c>
      <c r="F1288">
        <f t="shared" si="180"/>
        <v>-3.7535189239912281E-3</v>
      </c>
      <c r="I1288" s="27">
        <v>43601</v>
      </c>
      <c r="J1288" s="28">
        <v>51.19</v>
      </c>
      <c r="K1288">
        <f t="shared" si="181"/>
        <v>-3.9070130884937271E-3</v>
      </c>
      <c r="N1288" s="27">
        <v>43601</v>
      </c>
      <c r="O1288" s="28">
        <v>35.790999999999997</v>
      </c>
      <c r="P1288">
        <f t="shared" si="182"/>
        <v>-7.2923360621384159E-3</v>
      </c>
      <c r="S1288" s="27">
        <v>43601</v>
      </c>
      <c r="T1288" s="28">
        <v>1.1817500000000001</v>
      </c>
      <c r="U1288" s="36">
        <f t="shared" si="183"/>
        <v>-8.4620266553847578E-4</v>
      </c>
      <c r="X1288" s="27">
        <v>43601</v>
      </c>
      <c r="Y1288" s="28">
        <v>114.38</v>
      </c>
      <c r="Z1288">
        <f t="shared" si="184"/>
        <v>-4.1091099842629486E-3</v>
      </c>
      <c r="AC1288" s="27">
        <v>43601</v>
      </c>
      <c r="AD1288" s="28">
        <v>35.444000000000003</v>
      </c>
      <c r="AE1288">
        <f t="shared" si="185"/>
        <v>2.24297483354019E-3</v>
      </c>
      <c r="AH1288" s="27">
        <v>43601</v>
      </c>
      <c r="AI1288" s="28">
        <v>143.53</v>
      </c>
      <c r="AJ1288">
        <f t="shared" si="186"/>
        <v>2.8565456698947944E-3</v>
      </c>
      <c r="AM1288" s="27">
        <v>43601</v>
      </c>
      <c r="AN1288" s="28">
        <v>62.95</v>
      </c>
      <c r="AO1288">
        <f t="shared" si="187"/>
        <v>-3.8125496425734928E-3</v>
      </c>
      <c r="AR1288" s="27">
        <v>43601</v>
      </c>
      <c r="AS1288" s="28">
        <v>13.62</v>
      </c>
      <c r="AT1288">
        <f t="shared" si="188"/>
        <v>-7.3421439060206151E-4</v>
      </c>
    </row>
    <row r="1289" spans="4:46" x14ac:dyDescent="0.2">
      <c r="D1289" s="27">
        <v>43602</v>
      </c>
      <c r="E1289" s="28">
        <v>23.887499999999999</v>
      </c>
      <c r="F1289">
        <f t="shared" si="180"/>
        <v>5.7561486132915451E-3</v>
      </c>
      <c r="I1289" s="27">
        <v>43602</v>
      </c>
      <c r="J1289" s="28">
        <v>50.99</v>
      </c>
      <c r="K1289">
        <f t="shared" si="181"/>
        <v>1.8042753481074536E-2</v>
      </c>
      <c r="N1289" s="27">
        <v>43602</v>
      </c>
      <c r="O1289" s="28">
        <v>35.53</v>
      </c>
      <c r="P1289">
        <f t="shared" si="182"/>
        <v>1.6155361666197576E-2</v>
      </c>
      <c r="S1289" s="27">
        <v>43602</v>
      </c>
      <c r="T1289" s="28">
        <v>1.18075</v>
      </c>
      <c r="U1289" s="36">
        <f t="shared" si="183"/>
        <v>2.6677958924412604E-2</v>
      </c>
      <c r="X1289" s="27">
        <v>43602</v>
      </c>
      <c r="Y1289" s="28">
        <v>113.91</v>
      </c>
      <c r="Z1289">
        <f t="shared" si="184"/>
        <v>1.0271266789570799E-2</v>
      </c>
      <c r="AC1289" s="27">
        <v>43602</v>
      </c>
      <c r="AD1289" s="28">
        <v>35.523499999999999</v>
      </c>
      <c r="AE1289">
        <f t="shared" si="185"/>
        <v>6.1930834517995859E-3</v>
      </c>
      <c r="AH1289" s="27">
        <v>43602</v>
      </c>
      <c r="AI1289" s="28">
        <v>143.94</v>
      </c>
      <c r="AJ1289">
        <f t="shared" si="186"/>
        <v>1.4172571904960352E-2</v>
      </c>
      <c r="AM1289" s="27">
        <v>43602</v>
      </c>
      <c r="AN1289" s="28">
        <v>62.71</v>
      </c>
      <c r="AO1289">
        <f t="shared" si="187"/>
        <v>2.1368202838462746E-2</v>
      </c>
      <c r="AR1289" s="27">
        <v>43602</v>
      </c>
      <c r="AS1289" s="28">
        <v>13.61</v>
      </c>
      <c r="AT1289">
        <f t="shared" si="188"/>
        <v>3.1594415870683346E-2</v>
      </c>
    </row>
    <row r="1290" spans="4:46" x14ac:dyDescent="0.2">
      <c r="D1290" s="27">
        <v>43603</v>
      </c>
      <c r="E1290" s="28">
        <v>24.024999999999999</v>
      </c>
      <c r="F1290">
        <f t="shared" si="180"/>
        <v>-2.809573361082196E-2</v>
      </c>
      <c r="I1290" s="27">
        <v>43603</v>
      </c>
      <c r="J1290" s="28">
        <v>51.91</v>
      </c>
      <c r="K1290">
        <f t="shared" si="181"/>
        <v>-4.0069350799460612E-2</v>
      </c>
      <c r="N1290" s="27">
        <v>43603</v>
      </c>
      <c r="O1290" s="28">
        <v>36.103999999999999</v>
      </c>
      <c r="P1290">
        <f t="shared" si="182"/>
        <v>-3.2018612896077991E-2</v>
      </c>
      <c r="S1290" s="27">
        <v>43603</v>
      </c>
      <c r="T1290" s="28">
        <v>1.21225</v>
      </c>
      <c r="U1290" s="36">
        <f t="shared" si="183"/>
        <v>-5.6918952361311614E-2</v>
      </c>
      <c r="X1290" s="27">
        <v>43603</v>
      </c>
      <c r="Y1290" s="28">
        <v>115.08</v>
      </c>
      <c r="Z1290">
        <f t="shared" si="184"/>
        <v>-2.6068821689259614E-2</v>
      </c>
      <c r="AC1290" s="27">
        <v>43603</v>
      </c>
      <c r="AD1290" s="28">
        <v>35.743499999999997</v>
      </c>
      <c r="AE1290">
        <f t="shared" si="185"/>
        <v>-4.1504049687355771E-2</v>
      </c>
      <c r="AH1290" s="27">
        <v>43603</v>
      </c>
      <c r="AI1290" s="28">
        <v>145.97999999999999</v>
      </c>
      <c r="AJ1290">
        <f t="shared" si="186"/>
        <v>-4.2951089190299885E-2</v>
      </c>
      <c r="AM1290" s="27">
        <v>43603</v>
      </c>
      <c r="AN1290" s="28">
        <v>64.05</v>
      </c>
      <c r="AO1290">
        <f t="shared" si="187"/>
        <v>-6.9476971116315345E-2</v>
      </c>
      <c r="AR1290" s="27">
        <v>43603</v>
      </c>
      <c r="AS1290" s="28">
        <v>14.04</v>
      </c>
      <c r="AT1290">
        <f t="shared" si="188"/>
        <v>-7.407407407407407E-2</v>
      </c>
    </row>
    <row r="1291" spans="4:46" x14ac:dyDescent="0.2">
      <c r="D1291" s="27">
        <v>43604</v>
      </c>
      <c r="E1291" s="28">
        <v>23.35</v>
      </c>
      <c r="F1291">
        <f t="shared" si="180"/>
        <v>-1.45610278372591E-2</v>
      </c>
      <c r="I1291" s="27">
        <v>43604</v>
      </c>
      <c r="J1291" s="28">
        <v>49.83</v>
      </c>
      <c r="K1291">
        <f t="shared" si="181"/>
        <v>-2.8095524784266468E-2</v>
      </c>
      <c r="N1291" s="27">
        <v>43604</v>
      </c>
      <c r="O1291" s="28">
        <v>34.948</v>
      </c>
      <c r="P1291">
        <f t="shared" si="182"/>
        <v>-1.0873297470527676E-2</v>
      </c>
      <c r="S1291" s="27">
        <v>43604</v>
      </c>
      <c r="T1291" s="28">
        <v>1.1432500000000001</v>
      </c>
      <c r="U1291" s="36">
        <f t="shared" si="183"/>
        <v>-1.0715066695823339E-2</v>
      </c>
      <c r="X1291" s="27">
        <v>43604</v>
      </c>
      <c r="Y1291" s="28">
        <v>112.08</v>
      </c>
      <c r="Z1291">
        <f t="shared" si="184"/>
        <v>-2.7748037116345436E-2</v>
      </c>
      <c r="AC1291" s="27">
        <v>43604</v>
      </c>
      <c r="AD1291" s="28">
        <v>34.26</v>
      </c>
      <c r="AE1291">
        <f t="shared" si="185"/>
        <v>-5.925277291301656E-3</v>
      </c>
      <c r="AH1291" s="27">
        <v>43604</v>
      </c>
      <c r="AI1291" s="28">
        <v>139.71</v>
      </c>
      <c r="AJ1291">
        <f t="shared" si="186"/>
        <v>-8.6607973659724724E-3</v>
      </c>
      <c r="AM1291" s="27">
        <v>43604</v>
      </c>
      <c r="AN1291" s="28">
        <v>59.6</v>
      </c>
      <c r="AO1291">
        <f t="shared" si="187"/>
        <v>-3.3389261744966481E-2</v>
      </c>
      <c r="AR1291" s="27">
        <v>43604</v>
      </c>
      <c r="AS1291" s="28">
        <v>13</v>
      </c>
      <c r="AT1291">
        <f t="shared" si="188"/>
        <v>-6.3076923076923141E-2</v>
      </c>
    </row>
    <row r="1292" spans="4:46" x14ac:dyDescent="0.2">
      <c r="D1292" s="27">
        <v>43605</v>
      </c>
      <c r="E1292" s="28">
        <v>23.01</v>
      </c>
      <c r="F1292">
        <f t="shared" si="180"/>
        <v>1.6840504128639688E-2</v>
      </c>
      <c r="I1292" s="27">
        <v>43605</v>
      </c>
      <c r="J1292" s="28">
        <v>48.43</v>
      </c>
      <c r="K1292">
        <f t="shared" si="181"/>
        <v>2.085484204005783E-2</v>
      </c>
      <c r="N1292" s="27">
        <v>43605</v>
      </c>
      <c r="O1292" s="28">
        <v>34.567999999999998</v>
      </c>
      <c r="P1292">
        <f t="shared" si="182"/>
        <v>2.399618143948179E-2</v>
      </c>
      <c r="S1292" s="27">
        <v>43605</v>
      </c>
      <c r="T1292" s="28">
        <v>1.131</v>
      </c>
      <c r="U1292" s="36">
        <f t="shared" si="183"/>
        <v>1.458885941644561E-2</v>
      </c>
      <c r="X1292" s="27">
        <v>43605</v>
      </c>
      <c r="Y1292" s="28">
        <v>108.97</v>
      </c>
      <c r="Z1292">
        <f t="shared" si="184"/>
        <v>3.4229604478296816E-2</v>
      </c>
      <c r="AC1292" s="27">
        <v>43605</v>
      </c>
      <c r="AD1292" s="28">
        <v>34.057000000000002</v>
      </c>
      <c r="AE1292">
        <f t="shared" si="185"/>
        <v>1.4857444871832604E-2</v>
      </c>
      <c r="AH1292" s="27">
        <v>43605</v>
      </c>
      <c r="AI1292" s="28">
        <v>138.5</v>
      </c>
      <c r="AJ1292">
        <f t="shared" si="186"/>
        <v>1.2851985559566792E-2</v>
      </c>
      <c r="AM1292" s="27">
        <v>43605</v>
      </c>
      <c r="AN1292" s="28">
        <v>57.61</v>
      </c>
      <c r="AO1292">
        <f t="shared" si="187"/>
        <v>3.3153966325290884E-2</v>
      </c>
      <c r="AR1292" s="27">
        <v>43605</v>
      </c>
      <c r="AS1292" s="28">
        <v>12.18</v>
      </c>
      <c r="AT1292">
        <f t="shared" si="188"/>
        <v>4.269293924466333E-2</v>
      </c>
    </row>
    <row r="1293" spans="4:46" x14ac:dyDescent="0.2">
      <c r="D1293" s="27">
        <v>43606</v>
      </c>
      <c r="E1293" s="28">
        <v>23.397500000000001</v>
      </c>
      <c r="F1293">
        <f t="shared" si="180"/>
        <v>8.6547708088471342E-3</v>
      </c>
      <c r="I1293" s="27">
        <v>43606</v>
      </c>
      <c r="J1293" s="28">
        <v>49.44</v>
      </c>
      <c r="K1293">
        <f t="shared" si="181"/>
        <v>2.2249190938511409E-2</v>
      </c>
      <c r="N1293" s="27">
        <v>43606</v>
      </c>
      <c r="O1293" s="28">
        <v>35.397500000000001</v>
      </c>
      <c r="P1293">
        <f t="shared" si="182"/>
        <v>1.080584787061234E-2</v>
      </c>
      <c r="S1293" s="27">
        <v>43606</v>
      </c>
      <c r="T1293" s="28">
        <v>1.1475</v>
      </c>
      <c r="U1293" s="36">
        <f t="shared" si="183"/>
        <v>1.6339869281045694E-2</v>
      </c>
      <c r="X1293" s="27">
        <v>43606</v>
      </c>
      <c r="Y1293" s="28">
        <v>112.7</v>
      </c>
      <c r="Z1293">
        <f t="shared" si="184"/>
        <v>1.2954747116237675E-2</v>
      </c>
      <c r="AC1293" s="27">
        <v>43606</v>
      </c>
      <c r="AD1293" s="28">
        <v>34.563000000000002</v>
      </c>
      <c r="AE1293">
        <f t="shared" si="185"/>
        <v>5.6852703758354384E-3</v>
      </c>
      <c r="AH1293" s="27">
        <v>43606</v>
      </c>
      <c r="AI1293" s="28">
        <v>140.28</v>
      </c>
      <c r="AJ1293">
        <f t="shared" si="186"/>
        <v>1.311662389506707E-2</v>
      </c>
      <c r="AM1293" s="27">
        <v>43606</v>
      </c>
      <c r="AN1293" s="28">
        <v>59.52</v>
      </c>
      <c r="AO1293">
        <f t="shared" si="187"/>
        <v>2.8225806451612989E-2</v>
      </c>
      <c r="AR1293" s="27">
        <v>43606</v>
      </c>
      <c r="AS1293" s="28">
        <v>12.7</v>
      </c>
      <c r="AT1293">
        <f t="shared" si="188"/>
        <v>3.8582677165354351E-2</v>
      </c>
    </row>
    <row r="1294" spans="4:46" x14ac:dyDescent="0.2">
      <c r="D1294" s="27">
        <v>43607</v>
      </c>
      <c r="E1294" s="28">
        <v>23.6</v>
      </c>
      <c r="F1294">
        <f t="shared" si="180"/>
        <v>1.2711864406779627E-2</v>
      </c>
      <c r="I1294" s="27">
        <v>43607</v>
      </c>
      <c r="J1294" s="28">
        <v>50.54</v>
      </c>
      <c r="K1294">
        <f t="shared" si="181"/>
        <v>1.2465373961218829E-2</v>
      </c>
      <c r="N1294" s="27">
        <v>43607</v>
      </c>
      <c r="O1294" s="28">
        <v>35.78</v>
      </c>
      <c r="P1294">
        <f t="shared" si="182"/>
        <v>2.794857462262712E-5</v>
      </c>
      <c r="S1294" s="27">
        <v>43607</v>
      </c>
      <c r="T1294" s="28">
        <v>1.16625</v>
      </c>
      <c r="U1294" s="36">
        <f t="shared" si="183"/>
        <v>7.7170418006429209E-3</v>
      </c>
      <c r="X1294" s="27">
        <v>43607</v>
      </c>
      <c r="Y1294" s="28">
        <v>114.16</v>
      </c>
      <c r="Z1294">
        <f t="shared" si="184"/>
        <v>1.0511562718991119E-3</v>
      </c>
      <c r="AC1294" s="27">
        <v>43607</v>
      </c>
      <c r="AD1294" s="28">
        <v>34.759500000000003</v>
      </c>
      <c r="AE1294">
        <f t="shared" si="185"/>
        <v>1.1996720321063137E-2</v>
      </c>
      <c r="AH1294" s="27">
        <v>43607</v>
      </c>
      <c r="AI1294" s="28">
        <v>142.12</v>
      </c>
      <c r="AJ1294">
        <f t="shared" si="186"/>
        <v>1.8786940613565895E-2</v>
      </c>
      <c r="AM1294" s="27">
        <v>43607</v>
      </c>
      <c r="AN1294" s="28">
        <v>61.2</v>
      </c>
      <c r="AO1294">
        <f t="shared" si="187"/>
        <v>1.5359477124182952E-2</v>
      </c>
      <c r="AR1294" s="27">
        <v>43607</v>
      </c>
      <c r="AS1294" s="28">
        <v>13.19</v>
      </c>
      <c r="AT1294">
        <f t="shared" si="188"/>
        <v>6.0652009097801329E-3</v>
      </c>
    </row>
    <row r="1295" spans="4:46" x14ac:dyDescent="0.2">
      <c r="D1295" s="27">
        <v>43608</v>
      </c>
      <c r="E1295" s="28">
        <v>23.9</v>
      </c>
      <c r="F1295">
        <f t="shared" si="180"/>
        <v>3.0334728033474256E-3</v>
      </c>
      <c r="I1295" s="27">
        <v>43608</v>
      </c>
      <c r="J1295" s="28">
        <v>51.17</v>
      </c>
      <c r="K1295">
        <f t="shared" si="181"/>
        <v>-1.9542700801256085E-4</v>
      </c>
      <c r="N1295" s="27">
        <v>43608</v>
      </c>
      <c r="O1295" s="28">
        <v>35.780999999999999</v>
      </c>
      <c r="P1295">
        <f t="shared" si="182"/>
        <v>1.405774014141592E-2</v>
      </c>
      <c r="S1295" s="27">
        <v>43608</v>
      </c>
      <c r="T1295" s="28">
        <v>1.1752499999999999</v>
      </c>
      <c r="U1295" s="36">
        <f t="shared" si="183"/>
        <v>-7.4452244203359053E-3</v>
      </c>
      <c r="X1295" s="27">
        <v>43608</v>
      </c>
      <c r="Y1295" s="28">
        <v>114.28</v>
      </c>
      <c r="Z1295">
        <f t="shared" si="184"/>
        <v>-7.8753937696884879E-4</v>
      </c>
      <c r="AC1295" s="27">
        <v>43608</v>
      </c>
      <c r="AD1295" s="28">
        <v>35.176499999999997</v>
      </c>
      <c r="AE1295">
        <f t="shared" si="185"/>
        <v>9.5518314784019953E-3</v>
      </c>
      <c r="AH1295" s="27">
        <v>43608</v>
      </c>
      <c r="AI1295" s="28">
        <v>144.79</v>
      </c>
      <c r="AJ1295">
        <f t="shared" si="186"/>
        <v>-5.7324400856411106E-3</v>
      </c>
      <c r="AM1295" s="27">
        <v>43608</v>
      </c>
      <c r="AN1295" s="28">
        <v>62.14</v>
      </c>
      <c r="AO1295">
        <f t="shared" si="187"/>
        <v>-1.4161570646926358E-2</v>
      </c>
      <c r="AR1295" s="27">
        <v>43608</v>
      </c>
      <c r="AS1295" s="28">
        <v>13.27</v>
      </c>
      <c r="AT1295">
        <f t="shared" si="188"/>
        <v>-1.2810851544837965E-2</v>
      </c>
    </row>
    <row r="1296" spans="4:46" x14ac:dyDescent="0.2">
      <c r="D1296" s="27">
        <v>43609</v>
      </c>
      <c r="E1296" s="28">
        <v>23.9725</v>
      </c>
      <c r="F1296">
        <f t="shared" si="180"/>
        <v>-9.3857545103764872E-3</v>
      </c>
      <c r="I1296" s="27">
        <v>43609</v>
      </c>
      <c r="J1296" s="28">
        <v>51.16</v>
      </c>
      <c r="K1296">
        <f t="shared" si="181"/>
        <v>1.954652071931573E-4</v>
      </c>
      <c r="N1296" s="27">
        <v>43609</v>
      </c>
      <c r="O1296" s="28">
        <v>36.283999999999999</v>
      </c>
      <c r="P1296">
        <f t="shared" si="182"/>
        <v>3.3348032190498866E-3</v>
      </c>
      <c r="S1296" s="27">
        <v>43609</v>
      </c>
      <c r="T1296" s="28">
        <v>1.1665000000000001</v>
      </c>
      <c r="U1296" s="36">
        <f t="shared" si="183"/>
        <v>1.4787826832404649E-2</v>
      </c>
      <c r="X1296" s="27">
        <v>43609</v>
      </c>
      <c r="Y1296" s="28">
        <v>114.19</v>
      </c>
      <c r="Z1296">
        <f t="shared" si="184"/>
        <v>-1.6638935108153063E-3</v>
      </c>
      <c r="AC1296" s="27">
        <v>43609</v>
      </c>
      <c r="AD1296" s="28">
        <v>35.512500000000003</v>
      </c>
      <c r="AE1296">
        <f t="shared" si="185"/>
        <v>-7.54663850756776E-3</v>
      </c>
      <c r="AH1296" s="27">
        <v>43609</v>
      </c>
      <c r="AI1296" s="28">
        <v>143.96</v>
      </c>
      <c r="AJ1296">
        <f t="shared" si="186"/>
        <v>-1.2017227007502185E-2</v>
      </c>
      <c r="AM1296" s="27">
        <v>43609</v>
      </c>
      <c r="AN1296" s="28">
        <v>61.26</v>
      </c>
      <c r="AO1296">
        <f t="shared" si="187"/>
        <v>-2.7913809990205651E-2</v>
      </c>
      <c r="AR1296" s="27">
        <v>43609</v>
      </c>
      <c r="AS1296" s="28">
        <v>13.1</v>
      </c>
      <c r="AT1296">
        <f t="shared" si="188"/>
        <v>-2.7480916030534264E-2</v>
      </c>
    </row>
    <row r="1297" spans="4:46" x14ac:dyDescent="0.2">
      <c r="D1297" s="27">
        <v>43610</v>
      </c>
      <c r="E1297" s="28">
        <v>23.747499999999999</v>
      </c>
      <c r="F1297">
        <f t="shared" si="180"/>
        <v>5.6848089272556468E-3</v>
      </c>
      <c r="I1297" s="27">
        <v>43610</v>
      </c>
      <c r="J1297" s="28">
        <v>51.17</v>
      </c>
      <c r="K1297">
        <f t="shared" si="181"/>
        <v>4.1039671682627787E-3</v>
      </c>
      <c r="N1297" s="27">
        <v>43610</v>
      </c>
      <c r="O1297" s="28">
        <v>36.405000000000001</v>
      </c>
      <c r="P1297">
        <f t="shared" si="182"/>
        <v>1.3061392665842497E-2</v>
      </c>
      <c r="S1297" s="27">
        <v>43610</v>
      </c>
      <c r="T1297" s="28">
        <v>1.1837500000000001</v>
      </c>
      <c r="U1297" s="36">
        <f t="shared" si="183"/>
        <v>6.3357972544877406E-3</v>
      </c>
      <c r="X1297" s="27">
        <v>43610</v>
      </c>
      <c r="Y1297" s="28">
        <v>114</v>
      </c>
      <c r="Z1297">
        <f t="shared" si="184"/>
        <v>2.3684210526315752E-2</v>
      </c>
      <c r="AC1297" s="27">
        <v>43610</v>
      </c>
      <c r="AD1297" s="28">
        <v>35.244500000000002</v>
      </c>
      <c r="AE1297">
        <f t="shared" si="185"/>
        <v>5.7881371561521178E-3</v>
      </c>
      <c r="AH1297" s="27">
        <v>43610</v>
      </c>
      <c r="AI1297" s="28">
        <v>142.22999999999999</v>
      </c>
      <c r="AJ1297">
        <f t="shared" si="186"/>
        <v>1.9686423398721509E-3</v>
      </c>
      <c r="AM1297" s="27">
        <v>43610</v>
      </c>
      <c r="AN1297" s="28">
        <v>59.55</v>
      </c>
      <c r="AO1297">
        <f t="shared" si="187"/>
        <v>1.074727120067176E-2</v>
      </c>
      <c r="AR1297" s="27">
        <v>43610</v>
      </c>
      <c r="AS1297" s="28">
        <v>12.74</v>
      </c>
      <c r="AT1297">
        <f t="shared" si="188"/>
        <v>9.4191522762949731E-3</v>
      </c>
    </row>
    <row r="1298" spans="4:46" x14ac:dyDescent="0.2">
      <c r="D1298" s="27">
        <v>43611</v>
      </c>
      <c r="E1298" s="28">
        <v>23.8825</v>
      </c>
      <c r="F1298">
        <f t="shared" si="180"/>
        <v>4.2918454935620964E-3</v>
      </c>
      <c r="I1298" s="27">
        <v>43611</v>
      </c>
      <c r="J1298" s="28">
        <v>51.38</v>
      </c>
      <c r="K1298">
        <f t="shared" si="181"/>
        <v>0</v>
      </c>
      <c r="N1298" s="27">
        <v>43611</v>
      </c>
      <c r="O1298" s="28">
        <v>36.880499999999998</v>
      </c>
      <c r="P1298">
        <f t="shared" si="182"/>
        <v>-1.4099591925271771E-3</v>
      </c>
      <c r="S1298" s="27">
        <v>43611</v>
      </c>
      <c r="T1298" s="28">
        <v>1.1912499999999999</v>
      </c>
      <c r="U1298" s="36">
        <f t="shared" si="183"/>
        <v>2.6023084994753587E-2</v>
      </c>
      <c r="X1298" s="27">
        <v>43611</v>
      </c>
      <c r="Y1298" s="28">
        <v>116.7</v>
      </c>
      <c r="Z1298">
        <f t="shared" si="184"/>
        <v>-7.2836332476435839E-3</v>
      </c>
      <c r="AC1298" s="27">
        <v>43611</v>
      </c>
      <c r="AD1298" s="28">
        <v>35.448500000000003</v>
      </c>
      <c r="AE1298">
        <f t="shared" si="185"/>
        <v>-2.4119497298898951E-3</v>
      </c>
      <c r="AH1298" s="27">
        <v>43611</v>
      </c>
      <c r="AI1298" s="28">
        <v>142.51</v>
      </c>
      <c r="AJ1298">
        <f t="shared" si="186"/>
        <v>-4.2102308609921479E-3</v>
      </c>
      <c r="AM1298" s="27">
        <v>43611</v>
      </c>
      <c r="AN1298" s="28">
        <v>60.19</v>
      </c>
      <c r="AO1298">
        <f t="shared" si="187"/>
        <v>6.4794816414686096E-3</v>
      </c>
      <c r="AR1298" s="27">
        <v>43611</v>
      </c>
      <c r="AS1298" s="28">
        <v>12.86</v>
      </c>
      <c r="AT1298">
        <f t="shared" si="188"/>
        <v>1.1664074650077794E-2</v>
      </c>
    </row>
    <row r="1299" spans="4:46" x14ac:dyDescent="0.2">
      <c r="D1299" s="27">
        <v>43612</v>
      </c>
      <c r="E1299" s="28">
        <v>23.984999999999999</v>
      </c>
      <c r="F1299">
        <f t="shared" si="180"/>
        <v>7.7131540546175881E-3</v>
      </c>
      <c r="I1299" s="27">
        <v>43612</v>
      </c>
      <c r="J1299" s="28">
        <v>51.38</v>
      </c>
      <c r="K1299">
        <f t="shared" si="181"/>
        <v>1.790579992214858E-2</v>
      </c>
      <c r="N1299" s="27">
        <v>43612</v>
      </c>
      <c r="O1299" s="28">
        <v>36.828499999999998</v>
      </c>
      <c r="P1299">
        <f t="shared" si="182"/>
        <v>1.2544632553593171E-2</v>
      </c>
      <c r="S1299" s="27">
        <v>43612</v>
      </c>
      <c r="T1299" s="28">
        <v>1.2222500000000001</v>
      </c>
      <c r="U1299" s="36">
        <f t="shared" si="183"/>
        <v>4.0089997954591894E-2</v>
      </c>
      <c r="X1299" s="27">
        <v>43612</v>
      </c>
      <c r="Y1299" s="28">
        <v>115.85</v>
      </c>
      <c r="Z1299">
        <f t="shared" si="184"/>
        <v>1.1998273629693523E-2</v>
      </c>
      <c r="AC1299" s="27">
        <v>43612</v>
      </c>
      <c r="AD1299" s="28">
        <v>35.363</v>
      </c>
      <c r="AE1299">
        <f t="shared" si="185"/>
        <v>1.4874303650708409E-2</v>
      </c>
      <c r="AH1299" s="27">
        <v>43612</v>
      </c>
      <c r="AI1299" s="28">
        <v>141.91</v>
      </c>
      <c r="AJ1299">
        <f t="shared" si="186"/>
        <v>1.2261292368402676E-2</v>
      </c>
      <c r="AM1299" s="27">
        <v>43612</v>
      </c>
      <c r="AN1299" s="28">
        <v>60.58</v>
      </c>
      <c r="AO1299">
        <f t="shared" si="187"/>
        <v>2.0633872565203104E-2</v>
      </c>
      <c r="AR1299" s="27">
        <v>43612</v>
      </c>
      <c r="AS1299" s="28">
        <v>13.01</v>
      </c>
      <c r="AT1299">
        <f t="shared" si="188"/>
        <v>1.2298232129131392E-2</v>
      </c>
    </row>
    <row r="1300" spans="4:46" x14ac:dyDescent="0.2">
      <c r="D1300" s="27">
        <v>43613</v>
      </c>
      <c r="E1300" s="28">
        <v>24.17</v>
      </c>
      <c r="F1300">
        <f t="shared" si="180"/>
        <v>3.1030202730657486E-3</v>
      </c>
      <c r="I1300" s="27">
        <v>43613</v>
      </c>
      <c r="J1300" s="28">
        <v>52.3</v>
      </c>
      <c r="K1300">
        <f t="shared" si="181"/>
        <v>5.5449330783940987E-3</v>
      </c>
      <c r="N1300" s="27">
        <v>43613</v>
      </c>
      <c r="O1300" s="28">
        <v>37.290500000000002</v>
      </c>
      <c r="P1300">
        <f t="shared" si="182"/>
        <v>1.0686367841675537E-2</v>
      </c>
      <c r="S1300" s="27">
        <v>43613</v>
      </c>
      <c r="T1300" s="28">
        <v>1.27125</v>
      </c>
      <c r="U1300" s="36">
        <f t="shared" si="183"/>
        <v>2.3008849557522026E-2</v>
      </c>
      <c r="X1300" s="27">
        <v>43613</v>
      </c>
      <c r="Y1300" s="28">
        <v>117.24</v>
      </c>
      <c r="Z1300">
        <f t="shared" si="184"/>
        <v>5.3735926305016335E-3</v>
      </c>
      <c r="AC1300" s="27">
        <v>43613</v>
      </c>
      <c r="AD1300" s="28">
        <v>35.889000000000003</v>
      </c>
      <c r="AE1300">
        <f t="shared" si="185"/>
        <v>1.3123798378332996E-2</v>
      </c>
      <c r="AH1300" s="27">
        <v>43613</v>
      </c>
      <c r="AI1300" s="28">
        <v>143.65</v>
      </c>
      <c r="AJ1300">
        <f t="shared" si="186"/>
        <v>1.9491820396797532E-3</v>
      </c>
      <c r="AM1300" s="27">
        <v>43613</v>
      </c>
      <c r="AN1300" s="28">
        <v>61.83</v>
      </c>
      <c r="AO1300">
        <f t="shared" si="187"/>
        <v>7.1162865922691498E-3</v>
      </c>
      <c r="AR1300" s="27">
        <v>43613</v>
      </c>
      <c r="AS1300" s="28">
        <v>13.17</v>
      </c>
      <c r="AT1300">
        <f t="shared" si="188"/>
        <v>3.0372057706911093E-3</v>
      </c>
    </row>
    <row r="1301" spans="4:46" x14ac:dyDescent="0.2">
      <c r="D1301" s="27">
        <v>43614</v>
      </c>
      <c r="E1301" s="28">
        <v>24.245000000000001</v>
      </c>
      <c r="F1301">
        <f t="shared" si="180"/>
        <v>4.5370179418435796E-3</v>
      </c>
      <c r="I1301" s="27">
        <v>43614</v>
      </c>
      <c r="J1301" s="28">
        <v>52.59</v>
      </c>
      <c r="K1301">
        <f t="shared" si="181"/>
        <v>1.1789313557710512E-2</v>
      </c>
      <c r="N1301" s="27">
        <v>43614</v>
      </c>
      <c r="O1301" s="28">
        <v>37.689</v>
      </c>
      <c r="P1301">
        <f t="shared" si="182"/>
        <v>-7.3894239698586439E-3</v>
      </c>
      <c r="S1301" s="27">
        <v>43614</v>
      </c>
      <c r="T1301" s="28">
        <v>1.3005</v>
      </c>
      <c r="U1301" s="36">
        <f t="shared" si="183"/>
        <v>1.4994232987312728E-2</v>
      </c>
      <c r="X1301" s="27">
        <v>43614</v>
      </c>
      <c r="Y1301" s="28">
        <v>117.87</v>
      </c>
      <c r="Z1301">
        <f t="shared" si="184"/>
        <v>5.0903537795887743E-4</v>
      </c>
      <c r="AC1301" s="27">
        <v>43614</v>
      </c>
      <c r="AD1301" s="28">
        <v>36.36</v>
      </c>
      <c r="AE1301">
        <f t="shared" si="185"/>
        <v>7.301980198019864E-3</v>
      </c>
      <c r="AH1301" s="27">
        <v>43614</v>
      </c>
      <c r="AI1301" s="28">
        <v>143.93</v>
      </c>
      <c r="AJ1301">
        <f t="shared" si="186"/>
        <v>5.1413881748070267E-3</v>
      </c>
      <c r="AM1301" s="27">
        <v>43614</v>
      </c>
      <c r="AN1301" s="28">
        <v>62.27</v>
      </c>
      <c r="AO1301">
        <f t="shared" si="187"/>
        <v>1.493496065521116E-2</v>
      </c>
      <c r="AR1301" s="27">
        <v>43614</v>
      </c>
      <c r="AS1301" s="28">
        <v>13.21</v>
      </c>
      <c r="AT1301">
        <f t="shared" si="188"/>
        <v>2.4981074943224657E-2</v>
      </c>
    </row>
    <row r="1302" spans="4:46" x14ac:dyDescent="0.2">
      <c r="D1302" s="27">
        <v>43615</v>
      </c>
      <c r="E1302" s="28">
        <v>24.355</v>
      </c>
      <c r="F1302">
        <f t="shared" si="180"/>
        <v>-5.645657975774987E-3</v>
      </c>
      <c r="I1302" s="27">
        <v>43615</v>
      </c>
      <c r="J1302" s="28">
        <v>53.21</v>
      </c>
      <c r="K1302">
        <f t="shared" si="181"/>
        <v>5.6380379627889443E-3</v>
      </c>
      <c r="N1302" s="27">
        <v>43615</v>
      </c>
      <c r="O1302" s="28">
        <v>37.410499999999999</v>
      </c>
      <c r="P1302">
        <f t="shared" si="182"/>
        <v>-7.4577992809504723E-3</v>
      </c>
      <c r="S1302" s="27">
        <v>43615</v>
      </c>
      <c r="T1302" s="28">
        <v>1.32</v>
      </c>
      <c r="U1302" s="36">
        <f t="shared" si="183"/>
        <v>-3.7878787878797837E-4</v>
      </c>
      <c r="X1302" s="27">
        <v>43615</v>
      </c>
      <c r="Y1302" s="28">
        <v>117.93</v>
      </c>
      <c r="Z1302">
        <f t="shared" si="184"/>
        <v>-9.7515475281947372E-3</v>
      </c>
      <c r="AC1302" s="27">
        <v>43615</v>
      </c>
      <c r="AD1302" s="28">
        <v>36.625500000000002</v>
      </c>
      <c r="AE1302">
        <f t="shared" si="185"/>
        <v>-4.1364623008560697E-3</v>
      </c>
      <c r="AH1302" s="27">
        <v>43615</v>
      </c>
      <c r="AI1302" s="28">
        <v>144.66999999999999</v>
      </c>
      <c r="AJ1302">
        <f t="shared" si="186"/>
        <v>8.7094767401674211E-3</v>
      </c>
      <c r="AM1302" s="27">
        <v>43615</v>
      </c>
      <c r="AN1302" s="28">
        <v>63.2</v>
      </c>
      <c r="AO1302">
        <f t="shared" si="187"/>
        <v>-6.3291139240517769E-4</v>
      </c>
      <c r="AR1302" s="27">
        <v>43615</v>
      </c>
      <c r="AS1302" s="28">
        <v>13.54</v>
      </c>
      <c r="AT1302">
        <f t="shared" si="188"/>
        <v>-7.3855243722303898E-3</v>
      </c>
    </row>
    <row r="1303" spans="4:46" x14ac:dyDescent="0.2">
      <c r="D1303" s="27">
        <v>43616</v>
      </c>
      <c r="E1303" s="28">
        <v>24.217500000000001</v>
      </c>
      <c r="F1303">
        <f t="shared" si="180"/>
        <v>1.9820377825952251E-2</v>
      </c>
      <c r="I1303" s="27">
        <v>43616</v>
      </c>
      <c r="J1303" s="28">
        <v>53.51</v>
      </c>
      <c r="K1303">
        <f t="shared" si="181"/>
        <v>4.2982620071014832E-3</v>
      </c>
      <c r="N1303" s="27">
        <v>43616</v>
      </c>
      <c r="O1303" s="28">
        <v>37.131500000000003</v>
      </c>
      <c r="P1303">
        <f t="shared" si="182"/>
        <v>-1.9255887858018461E-3</v>
      </c>
      <c r="S1303" s="27">
        <v>43616</v>
      </c>
      <c r="T1303" s="28">
        <v>1.3194999999999999</v>
      </c>
      <c r="U1303" s="36">
        <f t="shared" si="183"/>
        <v>1.0231148162182624E-2</v>
      </c>
      <c r="X1303" s="27">
        <v>43616</v>
      </c>
      <c r="Y1303" s="28">
        <v>116.78</v>
      </c>
      <c r="Z1303">
        <f t="shared" si="184"/>
        <v>4.3671861620140362E-3</v>
      </c>
      <c r="AC1303" s="27">
        <v>43616</v>
      </c>
      <c r="AD1303" s="28">
        <v>36.473999999999997</v>
      </c>
      <c r="AE1303">
        <f t="shared" si="185"/>
        <v>8.6637056533420687E-3</v>
      </c>
      <c r="AH1303" s="27">
        <v>43616</v>
      </c>
      <c r="AI1303" s="28">
        <v>145.93</v>
      </c>
      <c r="AJ1303">
        <f t="shared" si="186"/>
        <v>-1.3705201123828115E-3</v>
      </c>
      <c r="AM1303" s="27">
        <v>43616</v>
      </c>
      <c r="AN1303" s="28">
        <v>63.16</v>
      </c>
      <c r="AO1303">
        <f t="shared" si="187"/>
        <v>1.5199493350221749E-2</v>
      </c>
      <c r="AR1303" s="27">
        <v>43616</v>
      </c>
      <c r="AS1303" s="28">
        <v>13.44</v>
      </c>
      <c r="AT1303">
        <f t="shared" si="188"/>
        <v>1.5625E-2</v>
      </c>
    </row>
    <row r="1304" spans="4:46" x14ac:dyDescent="0.2">
      <c r="D1304" s="27">
        <v>43617</v>
      </c>
      <c r="E1304" s="28">
        <v>24.697500000000002</v>
      </c>
      <c r="F1304">
        <f t="shared" si="180"/>
        <v>-1.0122482032604019E-4</v>
      </c>
      <c r="I1304" s="27">
        <v>43617</v>
      </c>
      <c r="J1304" s="28">
        <v>53.74</v>
      </c>
      <c r="K1304">
        <f t="shared" si="181"/>
        <v>-7.443245254931119E-4</v>
      </c>
      <c r="N1304" s="27">
        <v>43617</v>
      </c>
      <c r="O1304" s="28">
        <v>37.06</v>
      </c>
      <c r="P1304">
        <f t="shared" si="182"/>
        <v>-7.7711818672424604E-3</v>
      </c>
      <c r="S1304" s="27">
        <v>43617</v>
      </c>
      <c r="T1304" s="28">
        <v>1.333</v>
      </c>
      <c r="U1304" s="36">
        <f t="shared" si="183"/>
        <v>-1.1627906976744207E-2</v>
      </c>
      <c r="X1304" s="27">
        <v>43617</v>
      </c>
      <c r="Y1304" s="28">
        <v>117.29</v>
      </c>
      <c r="Z1304">
        <f t="shared" si="184"/>
        <v>-3.6661266945179349E-3</v>
      </c>
      <c r="AC1304" s="27">
        <v>43617</v>
      </c>
      <c r="AD1304" s="28">
        <v>36.79</v>
      </c>
      <c r="AE1304">
        <f t="shared" si="185"/>
        <v>-2.3104104376181489E-4</v>
      </c>
      <c r="AH1304" s="27">
        <v>43617</v>
      </c>
      <c r="AI1304" s="28">
        <v>145.72999999999999</v>
      </c>
      <c r="AJ1304">
        <f t="shared" si="186"/>
        <v>1.6468812186920534E-3</v>
      </c>
      <c r="AM1304" s="27">
        <v>43617</v>
      </c>
      <c r="AN1304" s="28">
        <v>64.12</v>
      </c>
      <c r="AO1304">
        <f t="shared" si="187"/>
        <v>9.3574547723029866E-4</v>
      </c>
      <c r="AR1304" s="27">
        <v>43617</v>
      </c>
      <c r="AS1304" s="28">
        <v>13.65</v>
      </c>
      <c r="AT1304">
        <f t="shared" si="188"/>
        <v>7.3260073260073E-4</v>
      </c>
    </row>
    <row r="1305" spans="4:46" x14ac:dyDescent="0.2">
      <c r="D1305" s="27">
        <v>43618</v>
      </c>
      <c r="E1305" s="28">
        <v>24.695</v>
      </c>
      <c r="F1305">
        <f t="shared" si="180"/>
        <v>1.0629682121886974E-2</v>
      </c>
      <c r="I1305" s="27">
        <v>43618</v>
      </c>
      <c r="J1305" s="28">
        <v>53.7</v>
      </c>
      <c r="K1305">
        <f t="shared" si="181"/>
        <v>4.8417132216014291E-3</v>
      </c>
      <c r="N1305" s="27">
        <v>43618</v>
      </c>
      <c r="O1305" s="28">
        <v>36.771999999999998</v>
      </c>
      <c r="P1305">
        <f t="shared" si="182"/>
        <v>8.5663004459912706E-4</v>
      </c>
      <c r="S1305" s="27">
        <v>43618</v>
      </c>
      <c r="T1305" s="28">
        <v>1.3174999999999999</v>
      </c>
      <c r="U1305" s="36">
        <f t="shared" si="183"/>
        <v>5.1233396584440261E-3</v>
      </c>
      <c r="X1305" s="27">
        <v>43618</v>
      </c>
      <c r="Y1305" s="28">
        <v>116.86</v>
      </c>
      <c r="Z1305">
        <f t="shared" si="184"/>
        <v>2.147869245250722E-2</v>
      </c>
      <c r="AC1305" s="27">
        <v>43618</v>
      </c>
      <c r="AD1305" s="28">
        <v>36.781500000000001</v>
      </c>
      <c r="AE1305">
        <f t="shared" si="185"/>
        <v>2.3884289656484814E-2</v>
      </c>
      <c r="AH1305" s="27">
        <v>43618</v>
      </c>
      <c r="AI1305" s="28">
        <v>145.97</v>
      </c>
      <c r="AJ1305">
        <f t="shared" si="186"/>
        <v>4.1104336507500339E-3</v>
      </c>
      <c r="AM1305" s="27">
        <v>43618</v>
      </c>
      <c r="AN1305" s="28">
        <v>64.180000000000007</v>
      </c>
      <c r="AO1305">
        <f t="shared" si="187"/>
        <v>-3.4278591461515129E-3</v>
      </c>
      <c r="AR1305" s="27">
        <v>43618</v>
      </c>
      <c r="AS1305" s="28">
        <v>13.66</v>
      </c>
      <c r="AT1305">
        <f t="shared" si="188"/>
        <v>3.2942898975109713E-2</v>
      </c>
    </row>
    <row r="1306" spans="4:46" x14ac:dyDescent="0.2">
      <c r="D1306" s="27">
        <v>43619</v>
      </c>
      <c r="E1306" s="28">
        <v>24.9575</v>
      </c>
      <c r="F1306">
        <f t="shared" si="180"/>
        <v>4.00681157968652E-4</v>
      </c>
      <c r="I1306" s="27">
        <v>43619</v>
      </c>
      <c r="J1306" s="28">
        <v>53.96</v>
      </c>
      <c r="K1306">
        <f t="shared" si="181"/>
        <v>-1.6123054114158597E-2</v>
      </c>
      <c r="N1306" s="27">
        <v>43619</v>
      </c>
      <c r="O1306" s="28">
        <v>36.8035</v>
      </c>
      <c r="P1306">
        <f t="shared" si="182"/>
        <v>5.2712377898842533E-3</v>
      </c>
      <c r="S1306" s="27">
        <v>43619</v>
      </c>
      <c r="T1306" s="28">
        <v>1.3242499999999999</v>
      </c>
      <c r="U1306" s="36">
        <f t="shared" si="183"/>
        <v>1.0383235793845591E-2</v>
      </c>
      <c r="X1306" s="27">
        <v>43619</v>
      </c>
      <c r="Y1306" s="28">
        <v>119.37</v>
      </c>
      <c r="Z1306">
        <f t="shared" si="184"/>
        <v>1.0387869648990522E-2</v>
      </c>
      <c r="AC1306" s="27">
        <v>43619</v>
      </c>
      <c r="AD1306" s="28">
        <v>37.659999999999997</v>
      </c>
      <c r="AE1306">
        <f t="shared" si="185"/>
        <v>2.7881040892197007E-4</v>
      </c>
      <c r="AH1306" s="27">
        <v>43619</v>
      </c>
      <c r="AI1306" s="28">
        <v>146.57</v>
      </c>
      <c r="AJ1306">
        <f t="shared" si="186"/>
        <v>2.3879375042641371E-3</v>
      </c>
      <c r="AM1306" s="27">
        <v>43619</v>
      </c>
      <c r="AN1306" s="28">
        <v>63.96</v>
      </c>
      <c r="AO1306">
        <f t="shared" si="187"/>
        <v>-1.5634771732332409E-3</v>
      </c>
      <c r="AR1306" s="27">
        <v>43619</v>
      </c>
      <c r="AS1306" s="28">
        <v>14.11</v>
      </c>
      <c r="AT1306">
        <f t="shared" si="188"/>
        <v>1.0630758327427436E-2</v>
      </c>
    </row>
    <row r="1307" spans="4:46" x14ac:dyDescent="0.2">
      <c r="D1307" s="27">
        <v>43620</v>
      </c>
      <c r="E1307" s="28">
        <v>24.967500000000001</v>
      </c>
      <c r="F1307">
        <f t="shared" si="180"/>
        <v>9.0117152297986003E-4</v>
      </c>
      <c r="I1307" s="27">
        <v>43620</v>
      </c>
      <c r="J1307" s="28">
        <v>53.09</v>
      </c>
      <c r="K1307">
        <f t="shared" si="181"/>
        <v>5.3117347899792611E-2</v>
      </c>
      <c r="N1307" s="27">
        <v>43620</v>
      </c>
      <c r="O1307" s="28">
        <v>36.997500000000002</v>
      </c>
      <c r="P1307">
        <f t="shared" si="182"/>
        <v>7.7978241773093426E-3</v>
      </c>
      <c r="S1307" s="27">
        <v>43620</v>
      </c>
      <c r="T1307" s="28">
        <v>1.3380000000000001</v>
      </c>
      <c r="U1307" s="36">
        <f t="shared" si="183"/>
        <v>1.3079222720478123E-2</v>
      </c>
      <c r="X1307" s="27">
        <v>43620</v>
      </c>
      <c r="Y1307" s="28">
        <v>120.61</v>
      </c>
      <c r="Z1307">
        <f t="shared" si="184"/>
        <v>1.0861454274106563E-2</v>
      </c>
      <c r="AC1307" s="27">
        <v>43620</v>
      </c>
      <c r="AD1307" s="28">
        <v>37.670499999999997</v>
      </c>
      <c r="AE1307">
        <f t="shared" si="185"/>
        <v>4.871185675794143E-3</v>
      </c>
      <c r="AH1307" s="27">
        <v>43620</v>
      </c>
      <c r="AI1307" s="28">
        <v>146.91999999999999</v>
      </c>
      <c r="AJ1307">
        <f t="shared" si="186"/>
        <v>-5.1048189490879858E-3</v>
      </c>
      <c r="AM1307" s="27">
        <v>43620</v>
      </c>
      <c r="AN1307" s="28">
        <v>63.86</v>
      </c>
      <c r="AO1307">
        <f t="shared" si="187"/>
        <v>1.0961478233635358E-3</v>
      </c>
      <c r="AR1307" s="27">
        <v>43620</v>
      </c>
      <c r="AS1307" s="28">
        <v>14.26</v>
      </c>
      <c r="AT1307">
        <f t="shared" si="188"/>
        <v>9.817671809256634E-3</v>
      </c>
    </row>
    <row r="1308" spans="4:46" x14ac:dyDescent="0.2">
      <c r="D1308" s="27">
        <v>43621</v>
      </c>
      <c r="E1308" s="28">
        <v>24.99</v>
      </c>
      <c r="F1308">
        <f t="shared" si="180"/>
        <v>-5.3021208483392535E-3</v>
      </c>
      <c r="I1308" s="27">
        <v>43621</v>
      </c>
      <c r="J1308" s="28">
        <v>55.91</v>
      </c>
      <c r="K1308">
        <f t="shared" si="181"/>
        <v>-1.9674476837774346E-3</v>
      </c>
      <c r="N1308" s="27">
        <v>43621</v>
      </c>
      <c r="O1308" s="28">
        <v>37.286000000000001</v>
      </c>
      <c r="P1308">
        <f t="shared" si="182"/>
        <v>-1.7298718017486614E-3</v>
      </c>
      <c r="S1308" s="27">
        <v>43621</v>
      </c>
      <c r="T1308" s="28">
        <v>1.3554999999999999</v>
      </c>
      <c r="U1308" s="36">
        <f t="shared" si="183"/>
        <v>-1.8443378827001089E-2</v>
      </c>
      <c r="X1308" s="27">
        <v>43621</v>
      </c>
      <c r="Y1308" s="28">
        <v>121.92</v>
      </c>
      <c r="Z1308">
        <f t="shared" si="184"/>
        <v>-1.0744750656167978E-2</v>
      </c>
      <c r="AC1308" s="27">
        <v>43621</v>
      </c>
      <c r="AD1308" s="28">
        <v>37.853999999999999</v>
      </c>
      <c r="AE1308">
        <f t="shared" si="185"/>
        <v>-3.5267078776350935E-3</v>
      </c>
      <c r="AH1308" s="27">
        <v>43621</v>
      </c>
      <c r="AI1308" s="28">
        <v>146.16999999999999</v>
      </c>
      <c r="AJ1308">
        <f t="shared" si="186"/>
        <v>-1.2451255387562421E-2</v>
      </c>
      <c r="AM1308" s="27">
        <v>43621</v>
      </c>
      <c r="AN1308" s="28">
        <v>63.93</v>
      </c>
      <c r="AO1308">
        <f t="shared" si="187"/>
        <v>-3.7541060534960202E-3</v>
      </c>
      <c r="AR1308" s="27">
        <v>43621</v>
      </c>
      <c r="AS1308" s="28">
        <v>14.4</v>
      </c>
      <c r="AT1308">
        <f t="shared" si="188"/>
        <v>-9.0277777777778567E-3</v>
      </c>
    </row>
    <row r="1309" spans="4:46" x14ac:dyDescent="0.2">
      <c r="D1309" s="27">
        <v>43622</v>
      </c>
      <c r="E1309" s="28">
        <v>24.857500000000002</v>
      </c>
      <c r="F1309">
        <f t="shared" si="180"/>
        <v>-7.7441416071609703E-3</v>
      </c>
      <c r="I1309" s="27">
        <v>43622</v>
      </c>
      <c r="J1309" s="28">
        <v>55.8</v>
      </c>
      <c r="K1309">
        <f t="shared" si="181"/>
        <v>1.3799283154121822E-2</v>
      </c>
      <c r="N1309" s="27">
        <v>43622</v>
      </c>
      <c r="O1309" s="28">
        <v>37.221499999999999</v>
      </c>
      <c r="P1309">
        <f t="shared" si="182"/>
        <v>5.7762314791198754E-4</v>
      </c>
      <c r="S1309" s="27">
        <v>43622</v>
      </c>
      <c r="T1309" s="28">
        <v>1.3305</v>
      </c>
      <c r="U1309" s="36">
        <f t="shared" si="183"/>
        <v>2.7245396467493244E-2</v>
      </c>
      <c r="X1309" s="27">
        <v>43622</v>
      </c>
      <c r="Y1309" s="28">
        <v>120.61</v>
      </c>
      <c r="Z1309">
        <f t="shared" si="184"/>
        <v>3.2335627228257113E-3</v>
      </c>
      <c r="AC1309" s="27">
        <v>43622</v>
      </c>
      <c r="AD1309" s="28">
        <v>37.720500000000001</v>
      </c>
      <c r="AE1309">
        <f t="shared" si="185"/>
        <v>6.4553757240757292E-3</v>
      </c>
      <c r="AH1309" s="27">
        <v>43622</v>
      </c>
      <c r="AI1309" s="28">
        <v>144.35</v>
      </c>
      <c r="AJ1309">
        <f t="shared" si="186"/>
        <v>1.731901627987531E-3</v>
      </c>
      <c r="AM1309" s="27">
        <v>43622</v>
      </c>
      <c r="AN1309" s="28">
        <v>63.69</v>
      </c>
      <c r="AO1309">
        <f t="shared" si="187"/>
        <v>5.4953681896687812E-3</v>
      </c>
      <c r="AR1309" s="27">
        <v>43622</v>
      </c>
      <c r="AS1309" s="28">
        <v>14.27</v>
      </c>
      <c r="AT1309">
        <f t="shared" si="188"/>
        <v>7.7084793272601537E-3</v>
      </c>
    </row>
    <row r="1310" spans="4:46" x14ac:dyDescent="0.2">
      <c r="D1310" s="27">
        <v>43623</v>
      </c>
      <c r="E1310" s="28">
        <v>24.664999999999999</v>
      </c>
      <c r="F1310">
        <f t="shared" si="180"/>
        <v>-1.3379282383944813E-2</v>
      </c>
      <c r="I1310" s="27">
        <v>43623</v>
      </c>
      <c r="J1310" s="28">
        <v>56.57</v>
      </c>
      <c r="K1310">
        <f t="shared" si="181"/>
        <v>2.8283542513698468E-3</v>
      </c>
      <c r="N1310" s="27">
        <v>43623</v>
      </c>
      <c r="O1310" s="28">
        <v>37.243000000000002</v>
      </c>
      <c r="P1310">
        <f t="shared" si="182"/>
        <v>-7.0483043793465594E-3</v>
      </c>
      <c r="S1310" s="27">
        <v>43623</v>
      </c>
      <c r="T1310" s="28">
        <v>1.3667499999999999</v>
      </c>
      <c r="U1310" s="36">
        <f t="shared" si="183"/>
        <v>1.8474483263215546E-2</v>
      </c>
      <c r="X1310" s="27">
        <v>43623</v>
      </c>
      <c r="Y1310" s="28">
        <v>121</v>
      </c>
      <c r="Z1310">
        <f t="shared" si="184"/>
        <v>5.2066115702478211E-3</v>
      </c>
      <c r="AC1310" s="27">
        <v>43623</v>
      </c>
      <c r="AD1310" s="28">
        <v>37.963999999999999</v>
      </c>
      <c r="AE1310">
        <f t="shared" si="185"/>
        <v>-2.3179854599094663E-3</v>
      </c>
      <c r="AH1310" s="27">
        <v>43623</v>
      </c>
      <c r="AI1310" s="28">
        <v>144.6</v>
      </c>
      <c r="AJ1310">
        <f t="shared" si="186"/>
        <v>-3.1811894882435299E-3</v>
      </c>
      <c r="AM1310" s="27">
        <v>43623</v>
      </c>
      <c r="AN1310" s="28">
        <v>64.040000000000006</v>
      </c>
      <c r="AO1310">
        <f t="shared" si="187"/>
        <v>-2.6545908806997476E-3</v>
      </c>
      <c r="AR1310" s="27">
        <v>43623</v>
      </c>
      <c r="AS1310" s="28">
        <v>14.38</v>
      </c>
      <c r="AT1310">
        <f t="shared" si="188"/>
        <v>-6.9541029207242921E-4</v>
      </c>
    </row>
    <row r="1311" spans="4:46" x14ac:dyDescent="0.2">
      <c r="D1311" s="27">
        <v>43624</v>
      </c>
      <c r="E1311" s="28">
        <v>24.335000000000001</v>
      </c>
      <c r="F1311">
        <f t="shared" si="180"/>
        <v>-6.8830901993014448E-3</v>
      </c>
      <c r="I1311" s="27">
        <v>43624</v>
      </c>
      <c r="J1311" s="28">
        <v>56.73</v>
      </c>
      <c r="K1311">
        <f t="shared" si="181"/>
        <v>5.2882072977267214E-4</v>
      </c>
      <c r="N1311" s="27">
        <v>43624</v>
      </c>
      <c r="O1311" s="28">
        <v>36.980499999999999</v>
      </c>
      <c r="P1311">
        <f t="shared" si="182"/>
        <v>-5.4352969808412199E-3</v>
      </c>
      <c r="S1311" s="27">
        <v>43624</v>
      </c>
      <c r="T1311" s="28">
        <v>1.3919999999999999</v>
      </c>
      <c r="U1311" s="36">
        <f t="shared" si="183"/>
        <v>1.7061781609195581E-2</v>
      </c>
      <c r="X1311" s="27">
        <v>43624</v>
      </c>
      <c r="Y1311" s="28">
        <v>121.63</v>
      </c>
      <c r="Z1311">
        <f t="shared" si="184"/>
        <v>-3.3708788950094215E-3</v>
      </c>
      <c r="AC1311" s="27">
        <v>43624</v>
      </c>
      <c r="AD1311" s="28">
        <v>37.875999999999998</v>
      </c>
      <c r="AE1311">
        <f t="shared" si="185"/>
        <v>1.7161263068965482E-4</v>
      </c>
      <c r="AH1311" s="27">
        <v>43624</v>
      </c>
      <c r="AI1311" s="28">
        <v>144.13999999999999</v>
      </c>
      <c r="AJ1311">
        <f t="shared" si="186"/>
        <v>1.3875398917719828E-3</v>
      </c>
      <c r="AM1311" s="27">
        <v>43624</v>
      </c>
      <c r="AN1311" s="28">
        <v>63.87</v>
      </c>
      <c r="AO1311">
        <f t="shared" si="187"/>
        <v>4.0707687490213473E-3</v>
      </c>
      <c r="AR1311" s="27">
        <v>43624</v>
      </c>
      <c r="AS1311" s="28">
        <v>14.37</v>
      </c>
      <c r="AT1311">
        <f t="shared" si="188"/>
        <v>1.1134307585247027E-2</v>
      </c>
    </row>
    <row r="1312" spans="4:46" x14ac:dyDescent="0.2">
      <c r="D1312" s="27">
        <v>43625</v>
      </c>
      <c r="E1312" s="28">
        <v>24.1675</v>
      </c>
      <c r="F1312">
        <f t="shared" si="180"/>
        <v>6.4963277128374797E-2</v>
      </c>
      <c r="I1312" s="27">
        <v>43625</v>
      </c>
      <c r="J1312" s="28">
        <v>56.76</v>
      </c>
      <c r="K1312">
        <f t="shared" si="181"/>
        <v>-1.004228329809731E-2</v>
      </c>
      <c r="N1312" s="27">
        <v>43625</v>
      </c>
      <c r="O1312" s="28">
        <v>36.779499999999999</v>
      </c>
      <c r="P1312">
        <f t="shared" si="182"/>
        <v>1.4682091926210283E-3</v>
      </c>
      <c r="S1312" s="27">
        <v>43625</v>
      </c>
      <c r="T1312" s="28">
        <v>1.4157500000000001</v>
      </c>
      <c r="U1312" s="36">
        <f t="shared" si="183"/>
        <v>-1.0065336394137425E-2</v>
      </c>
      <c r="X1312" s="27">
        <v>43625</v>
      </c>
      <c r="Y1312" s="28">
        <v>121.22</v>
      </c>
      <c r="Z1312">
        <f t="shared" si="184"/>
        <v>1.7488863223890538E-2</v>
      </c>
      <c r="AC1312" s="27">
        <v>43625</v>
      </c>
      <c r="AD1312" s="28">
        <v>37.8825</v>
      </c>
      <c r="AE1312">
        <f t="shared" si="185"/>
        <v>5.7018412195604107E-3</v>
      </c>
      <c r="AH1312" s="27">
        <v>43625</v>
      </c>
      <c r="AI1312" s="28">
        <v>144.34</v>
      </c>
      <c r="AJ1312">
        <f t="shared" si="186"/>
        <v>-1.0392129693779228E-3</v>
      </c>
      <c r="AM1312" s="27">
        <v>43625</v>
      </c>
      <c r="AN1312" s="28">
        <v>64.13</v>
      </c>
      <c r="AO1312">
        <f t="shared" si="187"/>
        <v>3.1186652112895619E-3</v>
      </c>
      <c r="AR1312" s="27">
        <v>43625</v>
      </c>
      <c r="AS1312" s="28">
        <v>14.53</v>
      </c>
      <c r="AT1312">
        <f t="shared" si="188"/>
        <v>6.8823124569856731E-3</v>
      </c>
    </row>
    <row r="1313" spans="4:46" x14ac:dyDescent="0.2">
      <c r="D1313" s="27">
        <v>43626</v>
      </c>
      <c r="E1313" s="28">
        <v>25.737500000000001</v>
      </c>
      <c r="F1313">
        <f t="shared" si="180"/>
        <v>1.3501699854298277E-2</v>
      </c>
      <c r="I1313" s="27">
        <v>43626</v>
      </c>
      <c r="J1313" s="28">
        <v>56.19</v>
      </c>
      <c r="K1313">
        <f t="shared" si="181"/>
        <v>3.5593521979015996E-4</v>
      </c>
      <c r="N1313" s="27">
        <v>43626</v>
      </c>
      <c r="O1313" s="28">
        <v>36.833500000000001</v>
      </c>
      <c r="P1313">
        <f t="shared" si="182"/>
        <v>2.1637911140673483E-2</v>
      </c>
      <c r="S1313" s="27">
        <v>43626</v>
      </c>
      <c r="T1313" s="28">
        <v>1.4015</v>
      </c>
      <c r="U1313" s="36">
        <f t="shared" si="183"/>
        <v>2.1405636817695139E-3</v>
      </c>
      <c r="X1313" s="27">
        <v>43626</v>
      </c>
      <c r="Y1313" s="28">
        <v>123.34</v>
      </c>
      <c r="Z1313">
        <f t="shared" si="184"/>
        <v>1.3458731960434456E-2</v>
      </c>
      <c r="AC1313" s="27">
        <v>43626</v>
      </c>
      <c r="AD1313" s="28">
        <v>38.098500000000001</v>
      </c>
      <c r="AE1313">
        <f t="shared" si="185"/>
        <v>5.0789401157524949E-3</v>
      </c>
      <c r="AH1313" s="27">
        <v>43626</v>
      </c>
      <c r="AI1313" s="28">
        <v>144.19</v>
      </c>
      <c r="AJ1313">
        <f t="shared" si="186"/>
        <v>1.5951175532282758E-3</v>
      </c>
      <c r="AM1313" s="27">
        <v>43626</v>
      </c>
      <c r="AN1313" s="28">
        <v>64.33</v>
      </c>
      <c r="AO1313">
        <f t="shared" si="187"/>
        <v>-3.5753147831494303E-3</v>
      </c>
      <c r="AR1313" s="27">
        <v>43626</v>
      </c>
      <c r="AS1313" s="28">
        <v>14.63</v>
      </c>
      <c r="AT1313">
        <f t="shared" si="188"/>
        <v>3.4176349965822084E-3</v>
      </c>
    </row>
    <row r="1314" spans="4:46" x14ac:dyDescent="0.2">
      <c r="D1314" s="27">
        <v>43627</v>
      </c>
      <c r="E1314" s="28">
        <v>26.085000000000001</v>
      </c>
      <c r="F1314">
        <f t="shared" si="180"/>
        <v>-1.2459267778417438E-3</v>
      </c>
      <c r="I1314" s="27">
        <v>43627</v>
      </c>
      <c r="J1314" s="28">
        <v>56.21</v>
      </c>
      <c r="K1314">
        <f t="shared" si="181"/>
        <v>8.3615015121865088E-3</v>
      </c>
      <c r="N1314" s="27">
        <v>43627</v>
      </c>
      <c r="O1314" s="28">
        <v>37.630499999999998</v>
      </c>
      <c r="P1314">
        <f t="shared" si="182"/>
        <v>8.2379984321230282E-3</v>
      </c>
      <c r="S1314" s="27">
        <v>43627</v>
      </c>
      <c r="T1314" s="28">
        <v>1.4045000000000001</v>
      </c>
      <c r="U1314" s="36">
        <f t="shared" si="183"/>
        <v>1.6375934496261957E-2</v>
      </c>
      <c r="X1314" s="27">
        <v>43627</v>
      </c>
      <c r="Y1314" s="28">
        <v>125</v>
      </c>
      <c r="Z1314">
        <f t="shared" si="184"/>
        <v>-8.4800000000000431E-3</v>
      </c>
      <c r="AC1314" s="27">
        <v>43627</v>
      </c>
      <c r="AD1314" s="28">
        <v>38.292000000000002</v>
      </c>
      <c r="AE1314">
        <f t="shared" si="185"/>
        <v>3.3296772171732991E-2</v>
      </c>
      <c r="AH1314" s="27">
        <v>43627</v>
      </c>
      <c r="AI1314" s="28">
        <v>144.41999999999999</v>
      </c>
      <c r="AJ1314">
        <f t="shared" si="186"/>
        <v>-1.0386373078519195E-3</v>
      </c>
      <c r="AM1314" s="27">
        <v>43627</v>
      </c>
      <c r="AN1314" s="28">
        <v>64.099999999999994</v>
      </c>
      <c r="AO1314">
        <f t="shared" si="187"/>
        <v>-2.0280811232448182E-3</v>
      </c>
      <c r="AR1314" s="27">
        <v>43627</v>
      </c>
      <c r="AS1314" s="28">
        <v>14.68</v>
      </c>
      <c r="AT1314">
        <f t="shared" si="188"/>
        <v>-1.2942779291553075E-2</v>
      </c>
    </row>
    <row r="1315" spans="4:46" x14ac:dyDescent="0.2">
      <c r="D1315" s="27">
        <v>43628</v>
      </c>
      <c r="E1315" s="28">
        <v>26.052499999999998</v>
      </c>
      <c r="F1315">
        <f t="shared" si="180"/>
        <v>1.7656654831590179E-2</v>
      </c>
      <c r="I1315" s="27">
        <v>43628</v>
      </c>
      <c r="J1315" s="28">
        <v>56.68</v>
      </c>
      <c r="K1315">
        <f t="shared" si="181"/>
        <v>-1.7642907551164155E-3</v>
      </c>
      <c r="N1315" s="27">
        <v>43628</v>
      </c>
      <c r="O1315" s="28">
        <v>37.9405</v>
      </c>
      <c r="P1315">
        <f t="shared" si="182"/>
        <v>1.1768426878928873E-2</v>
      </c>
      <c r="S1315" s="27">
        <v>43628</v>
      </c>
      <c r="T1315" s="28">
        <v>1.4275</v>
      </c>
      <c r="U1315" s="36">
        <f t="shared" si="183"/>
        <v>-6.4798598949211694E-3</v>
      </c>
      <c r="X1315" s="27">
        <v>43628</v>
      </c>
      <c r="Y1315" s="28">
        <v>123.94</v>
      </c>
      <c r="Z1315">
        <f t="shared" si="184"/>
        <v>2.9853154752299549E-3</v>
      </c>
      <c r="AC1315" s="27">
        <v>43628</v>
      </c>
      <c r="AD1315" s="28">
        <v>39.567</v>
      </c>
      <c r="AE1315">
        <f t="shared" si="185"/>
        <v>1.2131321555841845E-2</v>
      </c>
      <c r="AH1315" s="27">
        <v>43628</v>
      </c>
      <c r="AI1315" s="28">
        <v>144.27000000000001</v>
      </c>
      <c r="AJ1315">
        <f t="shared" si="186"/>
        <v>-2.3566923130242667E-3</v>
      </c>
      <c r="AM1315" s="27">
        <v>43628</v>
      </c>
      <c r="AN1315" s="28">
        <v>63.97</v>
      </c>
      <c r="AO1315">
        <f t="shared" si="187"/>
        <v>-2.6574957011099576E-3</v>
      </c>
      <c r="AR1315" s="27">
        <v>43628</v>
      </c>
      <c r="AS1315" s="28">
        <v>14.49</v>
      </c>
      <c r="AT1315">
        <f t="shared" si="188"/>
        <v>-1.1042097998619771E-2</v>
      </c>
    </row>
    <row r="1316" spans="4:46" x14ac:dyDescent="0.2">
      <c r="D1316" s="27">
        <v>43629</v>
      </c>
      <c r="E1316" s="28">
        <v>26.512499999999999</v>
      </c>
      <c r="F1316">
        <f t="shared" si="180"/>
        <v>-1.4804337576614701E-2</v>
      </c>
      <c r="I1316" s="27">
        <v>43629</v>
      </c>
      <c r="J1316" s="28">
        <v>56.58</v>
      </c>
      <c r="K1316">
        <f t="shared" si="181"/>
        <v>0</v>
      </c>
      <c r="N1316" s="27">
        <v>43629</v>
      </c>
      <c r="O1316" s="28">
        <v>38.387</v>
      </c>
      <c r="P1316">
        <f t="shared" si="182"/>
        <v>-9.3260739312787111E-3</v>
      </c>
      <c r="S1316" s="27">
        <v>43629</v>
      </c>
      <c r="T1316" s="28">
        <v>1.41825</v>
      </c>
      <c r="U1316" s="36">
        <f t="shared" si="183"/>
        <v>-1.2162876784769905E-2</v>
      </c>
      <c r="X1316" s="27">
        <v>43629</v>
      </c>
      <c r="Y1316" s="28">
        <v>124.31</v>
      </c>
      <c r="Z1316">
        <f t="shared" si="184"/>
        <v>-9.8141742418148548E-3</v>
      </c>
      <c r="AC1316" s="27">
        <v>43629</v>
      </c>
      <c r="AD1316" s="28">
        <v>40.046999999999997</v>
      </c>
      <c r="AE1316">
        <f t="shared" si="185"/>
        <v>-1.0237970384796569E-3</v>
      </c>
      <c r="AH1316" s="27">
        <v>43629</v>
      </c>
      <c r="AI1316" s="28">
        <v>143.93</v>
      </c>
      <c r="AJ1316">
        <f t="shared" si="186"/>
        <v>-4.3076495518654667E-3</v>
      </c>
      <c r="AM1316" s="27">
        <v>43629</v>
      </c>
      <c r="AN1316" s="28">
        <v>63.8</v>
      </c>
      <c r="AO1316">
        <f t="shared" si="187"/>
        <v>-2.3510971786833146E-3</v>
      </c>
      <c r="AR1316" s="27">
        <v>43629</v>
      </c>
      <c r="AS1316" s="28">
        <v>14.33</v>
      </c>
      <c r="AT1316">
        <f t="shared" si="188"/>
        <v>-1.3956734124214831E-2</v>
      </c>
    </row>
    <row r="1317" spans="4:46" x14ac:dyDescent="0.2">
      <c r="D1317" s="27">
        <v>43630</v>
      </c>
      <c r="E1317" s="28">
        <v>26.12</v>
      </c>
      <c r="F1317">
        <f t="shared" si="180"/>
        <v>1.2538284839203717E-2</v>
      </c>
      <c r="I1317" s="27">
        <v>43630</v>
      </c>
      <c r="J1317" s="28">
        <v>56.58</v>
      </c>
      <c r="K1317">
        <f t="shared" si="181"/>
        <v>6.8928950159066193E-3</v>
      </c>
      <c r="N1317" s="27">
        <v>43630</v>
      </c>
      <c r="O1317" s="28">
        <v>38.029000000000003</v>
      </c>
      <c r="P1317">
        <f t="shared" si="182"/>
        <v>-7.8098293407663499E-3</v>
      </c>
      <c r="S1317" s="27">
        <v>43630</v>
      </c>
      <c r="T1317" s="28">
        <v>1.401</v>
      </c>
      <c r="U1317" s="36">
        <f t="shared" si="183"/>
        <v>2.6766595289078321E-3</v>
      </c>
      <c r="X1317" s="27">
        <v>43630</v>
      </c>
      <c r="Y1317" s="28">
        <v>123.09</v>
      </c>
      <c r="Z1317">
        <f t="shared" si="184"/>
        <v>-4.7119993500690516E-3</v>
      </c>
      <c r="AC1317" s="27">
        <v>43630</v>
      </c>
      <c r="AD1317" s="28">
        <v>40.006</v>
      </c>
      <c r="AE1317">
        <f t="shared" si="185"/>
        <v>-1.4997750337449878E-3</v>
      </c>
      <c r="AH1317" s="27">
        <v>43630</v>
      </c>
      <c r="AI1317" s="28">
        <v>143.31</v>
      </c>
      <c r="AJ1317">
        <f t="shared" si="186"/>
        <v>2.2329216384062711E-3</v>
      </c>
      <c r="AM1317" s="27">
        <v>43630</v>
      </c>
      <c r="AN1317" s="28">
        <v>63.65</v>
      </c>
      <c r="AO1317">
        <f t="shared" si="187"/>
        <v>1.5868028279654389E-2</v>
      </c>
      <c r="AR1317" s="27">
        <v>43630</v>
      </c>
      <c r="AS1317" s="28">
        <v>14.13</v>
      </c>
      <c r="AT1317">
        <f t="shared" si="188"/>
        <v>2.4769992922859085E-2</v>
      </c>
    </row>
    <row r="1318" spans="4:46" x14ac:dyDescent="0.2">
      <c r="D1318" s="27">
        <v>43631</v>
      </c>
      <c r="E1318" s="28">
        <v>26.447500000000002</v>
      </c>
      <c r="F1318">
        <f t="shared" si="180"/>
        <v>7.5621514320811656E-4</v>
      </c>
      <c r="I1318" s="27">
        <v>43631</v>
      </c>
      <c r="J1318" s="28">
        <v>56.97</v>
      </c>
      <c r="K1318">
        <f t="shared" si="181"/>
        <v>7.3723012111637232E-3</v>
      </c>
      <c r="N1318" s="27">
        <v>43631</v>
      </c>
      <c r="O1318" s="28">
        <v>37.731999999999999</v>
      </c>
      <c r="P1318">
        <f t="shared" si="182"/>
        <v>8.1230785540125083E-3</v>
      </c>
      <c r="S1318" s="27">
        <v>43631</v>
      </c>
      <c r="T1318" s="28">
        <v>1.4047499999999999</v>
      </c>
      <c r="U1318" s="36">
        <f t="shared" si="183"/>
        <v>1.850863142907988E-2</v>
      </c>
      <c r="X1318" s="27">
        <v>43631</v>
      </c>
      <c r="Y1318" s="28">
        <v>122.51</v>
      </c>
      <c r="Z1318">
        <f t="shared" si="184"/>
        <v>1.510080809729808E-2</v>
      </c>
      <c r="AC1318" s="27">
        <v>43631</v>
      </c>
      <c r="AD1318" s="28">
        <v>39.945999999999998</v>
      </c>
      <c r="AE1318">
        <f t="shared" si="185"/>
        <v>-2.090321934611783E-3</v>
      </c>
      <c r="AH1318" s="27">
        <v>43631</v>
      </c>
      <c r="AI1318" s="28">
        <v>143.63</v>
      </c>
      <c r="AJ1318">
        <f t="shared" si="186"/>
        <v>-3.55079022488336E-3</v>
      </c>
      <c r="AM1318" s="27">
        <v>43631</v>
      </c>
      <c r="AN1318" s="28">
        <v>64.66</v>
      </c>
      <c r="AO1318">
        <f t="shared" si="187"/>
        <v>-1.5465511908443474E-3</v>
      </c>
      <c r="AR1318" s="27">
        <v>43631</v>
      </c>
      <c r="AS1318" s="28">
        <v>14.48</v>
      </c>
      <c r="AT1318">
        <f t="shared" si="188"/>
        <v>0</v>
      </c>
    </row>
    <row r="1319" spans="4:46" x14ac:dyDescent="0.2">
      <c r="D1319" s="27">
        <v>43632</v>
      </c>
      <c r="E1319" s="28">
        <v>26.467500000000001</v>
      </c>
      <c r="F1319">
        <f t="shared" si="180"/>
        <v>1.5207329744025611E-2</v>
      </c>
      <c r="I1319" s="27">
        <v>43632</v>
      </c>
      <c r="J1319" s="28">
        <v>57.39</v>
      </c>
      <c r="K1319">
        <f t="shared" si="181"/>
        <v>9.9320439100889502E-3</v>
      </c>
      <c r="N1319" s="27">
        <v>43632</v>
      </c>
      <c r="O1319" s="28">
        <v>38.038499999999999</v>
      </c>
      <c r="P1319">
        <f t="shared" si="182"/>
        <v>6.8483247236352796E-3</v>
      </c>
      <c r="S1319" s="27">
        <v>43632</v>
      </c>
      <c r="T1319" s="28">
        <v>1.43075</v>
      </c>
      <c r="U1319" s="36">
        <f t="shared" si="183"/>
        <v>1.6949152542373058E-2</v>
      </c>
      <c r="X1319" s="27">
        <v>43632</v>
      </c>
      <c r="Y1319" s="28">
        <v>124.36</v>
      </c>
      <c r="Z1319">
        <f t="shared" si="184"/>
        <v>6.3525249276294993E-3</v>
      </c>
      <c r="AC1319" s="27">
        <v>43632</v>
      </c>
      <c r="AD1319" s="28">
        <v>39.862499999999997</v>
      </c>
      <c r="AE1319">
        <f t="shared" si="185"/>
        <v>1.2141737221699644E-2</v>
      </c>
      <c r="AH1319" s="27">
        <v>43632</v>
      </c>
      <c r="AI1319" s="28">
        <v>143.12</v>
      </c>
      <c r="AJ1319">
        <f t="shared" si="186"/>
        <v>1.7677473448854064E-2</v>
      </c>
      <c r="AM1319" s="27">
        <v>43632</v>
      </c>
      <c r="AN1319" s="28">
        <v>64.56</v>
      </c>
      <c r="AO1319">
        <f t="shared" si="187"/>
        <v>2.695167286245348E-2</v>
      </c>
      <c r="AR1319" s="27">
        <v>43632</v>
      </c>
      <c r="AS1319" s="28">
        <v>14.48</v>
      </c>
      <c r="AT1319">
        <f t="shared" si="188"/>
        <v>3.9364640883977842E-2</v>
      </c>
    </row>
    <row r="1320" spans="4:46" x14ac:dyDescent="0.2">
      <c r="D1320" s="27">
        <v>43633</v>
      </c>
      <c r="E1320" s="28">
        <v>26.87</v>
      </c>
      <c r="F1320">
        <f t="shared" si="180"/>
        <v>8.2806103461108282E-3</v>
      </c>
      <c r="I1320" s="27">
        <v>43633</v>
      </c>
      <c r="J1320" s="28">
        <v>57.96</v>
      </c>
      <c r="K1320">
        <f t="shared" si="181"/>
        <v>1.7253278122844051E-3</v>
      </c>
      <c r="N1320" s="27">
        <v>43633</v>
      </c>
      <c r="O1320" s="28">
        <v>38.298999999999999</v>
      </c>
      <c r="P1320">
        <f t="shared" si="182"/>
        <v>7.5719992689116111E-4</v>
      </c>
      <c r="S1320" s="27">
        <v>43633</v>
      </c>
      <c r="T1320" s="28">
        <v>1.4550000000000001</v>
      </c>
      <c r="U1320" s="36">
        <f t="shared" si="183"/>
        <v>9.2783505154638846E-3</v>
      </c>
      <c r="X1320" s="27">
        <v>43633</v>
      </c>
      <c r="Y1320" s="28">
        <v>125.15</v>
      </c>
      <c r="Z1320">
        <f t="shared" si="184"/>
        <v>8.7894526568121911E-4</v>
      </c>
      <c r="AC1320" s="27">
        <v>43633</v>
      </c>
      <c r="AD1320" s="28">
        <v>40.346499999999999</v>
      </c>
      <c r="AE1320">
        <f t="shared" si="185"/>
        <v>-2.1067502757364798E-3</v>
      </c>
      <c r="AH1320" s="27">
        <v>43633</v>
      </c>
      <c r="AI1320" s="28">
        <v>145.65</v>
      </c>
      <c r="AJ1320">
        <f t="shared" si="186"/>
        <v>-6.179196704428902E-4</v>
      </c>
      <c r="AM1320" s="27">
        <v>43633</v>
      </c>
      <c r="AN1320" s="28">
        <v>66.3</v>
      </c>
      <c r="AO1320">
        <f t="shared" si="187"/>
        <v>-3.0165912518853588E-3</v>
      </c>
      <c r="AR1320" s="27">
        <v>43633</v>
      </c>
      <c r="AS1320" s="28">
        <v>15.05</v>
      </c>
      <c r="AT1320">
        <f t="shared" si="188"/>
        <v>5.3156146179402786E-3</v>
      </c>
    </row>
    <row r="1321" spans="4:46" x14ac:dyDescent="0.2">
      <c r="D1321" s="27">
        <v>43634</v>
      </c>
      <c r="E1321" s="28">
        <v>27.092500000000001</v>
      </c>
      <c r="F1321">
        <f t="shared" si="180"/>
        <v>4.0601642520992076E-3</v>
      </c>
      <c r="I1321" s="27">
        <v>43634</v>
      </c>
      <c r="J1321" s="28">
        <v>58.06</v>
      </c>
      <c r="K1321">
        <f t="shared" si="181"/>
        <v>2.4112986565620886E-3</v>
      </c>
      <c r="N1321" s="27">
        <v>43634</v>
      </c>
      <c r="O1321" s="28">
        <v>38.328000000000003</v>
      </c>
      <c r="P1321">
        <f t="shared" si="182"/>
        <v>2.2829263201835648E-3</v>
      </c>
      <c r="S1321" s="27">
        <v>43634</v>
      </c>
      <c r="T1321" s="28">
        <v>1.4684999999999999</v>
      </c>
      <c r="U1321" s="36">
        <f t="shared" si="183"/>
        <v>2.5536261491319046E-3</v>
      </c>
      <c r="X1321" s="27">
        <v>43634</v>
      </c>
      <c r="Y1321" s="28">
        <v>125.26</v>
      </c>
      <c r="Z1321">
        <f t="shared" si="184"/>
        <v>-1.5966789078716292E-3</v>
      </c>
      <c r="AC1321" s="27">
        <v>43634</v>
      </c>
      <c r="AD1321" s="28">
        <v>40.261499999999998</v>
      </c>
      <c r="AE1321">
        <f t="shared" si="185"/>
        <v>2.7942327036996062E-3</v>
      </c>
      <c r="AH1321" s="27">
        <v>43634</v>
      </c>
      <c r="AI1321" s="28">
        <v>145.56</v>
      </c>
      <c r="AJ1321">
        <f t="shared" si="186"/>
        <v>1.1404231931849473E-2</v>
      </c>
      <c r="AM1321" s="27">
        <v>43634</v>
      </c>
      <c r="AN1321" s="28">
        <v>66.099999999999994</v>
      </c>
      <c r="AO1321">
        <f t="shared" si="187"/>
        <v>-3.4795763993946682E-3</v>
      </c>
      <c r="AR1321" s="27">
        <v>43634</v>
      </c>
      <c r="AS1321" s="28">
        <v>15.13</v>
      </c>
      <c r="AT1321">
        <f t="shared" si="188"/>
        <v>3.965631196298558E-3</v>
      </c>
    </row>
    <row r="1322" spans="4:46" x14ac:dyDescent="0.2">
      <c r="D1322" s="27">
        <v>43635</v>
      </c>
      <c r="E1322" s="28">
        <v>27.202500000000001</v>
      </c>
      <c r="F1322">
        <f t="shared" si="180"/>
        <v>-7.4441687344913854E-3</v>
      </c>
      <c r="I1322" s="27">
        <v>43635</v>
      </c>
      <c r="J1322" s="28">
        <v>58.2</v>
      </c>
      <c r="K1322">
        <f t="shared" si="181"/>
        <v>-3.0927835051546282E-3</v>
      </c>
      <c r="N1322" s="27">
        <v>43635</v>
      </c>
      <c r="O1322" s="28">
        <v>38.415500000000002</v>
      </c>
      <c r="P1322">
        <f t="shared" si="182"/>
        <v>3.2538949122096206E-4</v>
      </c>
      <c r="S1322" s="27">
        <v>43635</v>
      </c>
      <c r="T1322" s="28">
        <v>1.4722500000000001</v>
      </c>
      <c r="U1322" s="36">
        <f t="shared" si="183"/>
        <v>-6.4527084394634393E-3</v>
      </c>
      <c r="X1322" s="27">
        <v>43635</v>
      </c>
      <c r="Y1322" s="28">
        <v>125.06</v>
      </c>
      <c r="Z1322">
        <f t="shared" si="184"/>
        <v>-1.4393091316168283E-3</v>
      </c>
      <c r="AC1322" s="27">
        <v>43635</v>
      </c>
      <c r="AD1322" s="28">
        <v>40.374000000000002</v>
      </c>
      <c r="AE1322">
        <f t="shared" si="185"/>
        <v>1.2508049734978322E-3</v>
      </c>
      <c r="AH1322" s="27">
        <v>43635</v>
      </c>
      <c r="AI1322" s="28">
        <v>147.22</v>
      </c>
      <c r="AJ1322">
        <f t="shared" si="186"/>
        <v>-3.6000543404428598E-3</v>
      </c>
      <c r="AM1322" s="27">
        <v>43635</v>
      </c>
      <c r="AN1322" s="28">
        <v>65.87</v>
      </c>
      <c r="AO1322">
        <f t="shared" si="187"/>
        <v>-8.9570365872172486E-3</v>
      </c>
      <c r="AR1322" s="27">
        <v>43635</v>
      </c>
      <c r="AS1322" s="28">
        <v>15.19</v>
      </c>
      <c r="AT1322">
        <f t="shared" si="188"/>
        <v>-2.501645819618159E-2</v>
      </c>
    </row>
    <row r="1323" spans="4:46" x14ac:dyDescent="0.2">
      <c r="D1323" s="27">
        <v>43636</v>
      </c>
      <c r="E1323" s="28">
        <v>27</v>
      </c>
      <c r="F1323">
        <f t="shared" si="180"/>
        <v>-6.4814814814806443E-4</v>
      </c>
      <c r="I1323" s="27">
        <v>43636</v>
      </c>
      <c r="J1323" s="28">
        <v>58.02</v>
      </c>
      <c r="K1323">
        <f t="shared" si="181"/>
        <v>4.8259220958288829E-3</v>
      </c>
      <c r="N1323" s="27">
        <v>43636</v>
      </c>
      <c r="O1323" s="28">
        <v>38.427999999999997</v>
      </c>
      <c r="P1323">
        <f t="shared" si="182"/>
        <v>3.4870406994900183E-3</v>
      </c>
      <c r="S1323" s="27">
        <v>43636</v>
      </c>
      <c r="T1323" s="28">
        <v>1.46275</v>
      </c>
      <c r="U1323" s="36">
        <f t="shared" si="183"/>
        <v>2.0338403691676499E-2</v>
      </c>
      <c r="X1323" s="27">
        <v>43636</v>
      </c>
      <c r="Y1323" s="28">
        <v>124.88</v>
      </c>
      <c r="Z1323">
        <f t="shared" si="184"/>
        <v>1.6015374759770218E-4</v>
      </c>
      <c r="AC1323" s="27">
        <v>43636</v>
      </c>
      <c r="AD1323" s="28">
        <v>40.424500000000002</v>
      </c>
      <c r="AE1323">
        <f t="shared" si="185"/>
        <v>-3.5869336664662299E-4</v>
      </c>
      <c r="AH1323" s="27">
        <v>43636</v>
      </c>
      <c r="AI1323" s="28">
        <v>146.69</v>
      </c>
      <c r="AJ1323">
        <f t="shared" si="186"/>
        <v>7.1579521439770755E-3</v>
      </c>
      <c r="AM1323" s="27">
        <v>43636</v>
      </c>
      <c r="AN1323" s="28">
        <v>65.28</v>
      </c>
      <c r="AO1323">
        <f t="shared" si="187"/>
        <v>2.7573529411764053E-3</v>
      </c>
      <c r="AR1323" s="27">
        <v>43636</v>
      </c>
      <c r="AS1323" s="28">
        <v>14.81</v>
      </c>
      <c r="AT1323">
        <f t="shared" si="188"/>
        <v>4.7265361242403436E-3</v>
      </c>
    </row>
    <row r="1324" spans="4:46" x14ac:dyDescent="0.2">
      <c r="D1324" s="27">
        <v>43637</v>
      </c>
      <c r="E1324" s="28">
        <v>26.982500000000002</v>
      </c>
      <c r="F1324">
        <f t="shared" si="180"/>
        <v>2.316316130825502E-3</v>
      </c>
      <c r="I1324" s="27">
        <v>43637</v>
      </c>
      <c r="J1324" s="28">
        <v>58.3</v>
      </c>
      <c r="K1324">
        <f t="shared" si="181"/>
        <v>-6.1749571183533636E-3</v>
      </c>
      <c r="N1324" s="27">
        <v>43637</v>
      </c>
      <c r="O1324" s="28">
        <v>38.561999999999998</v>
      </c>
      <c r="P1324">
        <f t="shared" si="182"/>
        <v>1.7115294849852081E-3</v>
      </c>
      <c r="S1324" s="27">
        <v>43637</v>
      </c>
      <c r="T1324" s="28">
        <v>1.4924999999999999</v>
      </c>
      <c r="U1324" s="36">
        <f t="shared" si="183"/>
        <v>5.5946398659966645E-2</v>
      </c>
      <c r="X1324" s="27">
        <v>43637</v>
      </c>
      <c r="Y1324" s="28">
        <v>124.9</v>
      </c>
      <c r="Z1324">
        <f t="shared" si="184"/>
        <v>-1.6012810248211551E-4</v>
      </c>
      <c r="AC1324" s="27">
        <v>43637</v>
      </c>
      <c r="AD1324" s="28">
        <v>40.409999999999997</v>
      </c>
      <c r="AE1324">
        <f t="shared" si="185"/>
        <v>-1.4229151200196855E-3</v>
      </c>
      <c r="AH1324" s="27">
        <v>43637</v>
      </c>
      <c r="AI1324" s="28">
        <v>147.74</v>
      </c>
      <c r="AJ1324">
        <f t="shared" si="186"/>
        <v>-1.3537295248411407E-4</v>
      </c>
      <c r="AM1324" s="27">
        <v>43637</v>
      </c>
      <c r="AN1324" s="28">
        <v>65.459999999999994</v>
      </c>
      <c r="AO1324">
        <f t="shared" si="187"/>
        <v>-2.1387106630003094E-3</v>
      </c>
      <c r="AR1324" s="27">
        <v>43637</v>
      </c>
      <c r="AS1324" s="28">
        <v>14.88</v>
      </c>
      <c r="AT1324">
        <f t="shared" si="188"/>
        <v>2.0161290322580072E-3</v>
      </c>
    </row>
    <row r="1325" spans="4:46" x14ac:dyDescent="0.2">
      <c r="D1325" s="27">
        <v>43638</v>
      </c>
      <c r="E1325" s="28">
        <v>27.045000000000002</v>
      </c>
      <c r="F1325">
        <f t="shared" si="180"/>
        <v>1.2017008689221731E-2</v>
      </c>
      <c r="I1325" s="27">
        <v>43638</v>
      </c>
      <c r="J1325" s="28">
        <v>57.94</v>
      </c>
      <c r="K1325">
        <f t="shared" si="181"/>
        <v>3.1066620642044018E-3</v>
      </c>
      <c r="N1325" s="27">
        <v>43638</v>
      </c>
      <c r="O1325" s="28">
        <v>38.628</v>
      </c>
      <c r="P1325">
        <f t="shared" si="182"/>
        <v>-5.268199233716464E-3</v>
      </c>
      <c r="S1325" s="27">
        <v>43638</v>
      </c>
      <c r="T1325" s="28">
        <v>1.5760000000000001</v>
      </c>
      <c r="U1325" s="36">
        <f t="shared" si="183"/>
        <v>-9.5177664974621656E-4</v>
      </c>
      <c r="X1325" s="27">
        <v>43638</v>
      </c>
      <c r="Y1325" s="28">
        <v>124.88</v>
      </c>
      <c r="Z1325">
        <f t="shared" si="184"/>
        <v>-7.8475336322869627E-3</v>
      </c>
      <c r="AC1325" s="27">
        <v>43638</v>
      </c>
      <c r="AD1325" s="28">
        <v>40.352499999999999</v>
      </c>
      <c r="AE1325">
        <f t="shared" si="185"/>
        <v>-1.3505978563904675E-3</v>
      </c>
      <c r="AH1325" s="27">
        <v>43638</v>
      </c>
      <c r="AI1325" s="28">
        <v>147.72</v>
      </c>
      <c r="AJ1325">
        <f t="shared" si="186"/>
        <v>4.0617384240460019E-4</v>
      </c>
      <c r="AM1325" s="27">
        <v>43638</v>
      </c>
      <c r="AN1325" s="28">
        <v>65.319999999999993</v>
      </c>
      <c r="AO1325">
        <f t="shared" si="187"/>
        <v>6.1236987140234067E-3</v>
      </c>
      <c r="AR1325" s="27">
        <v>43638</v>
      </c>
      <c r="AS1325" s="28">
        <v>14.91</v>
      </c>
      <c r="AT1325">
        <f t="shared" si="188"/>
        <v>7.3775989268947129E-3</v>
      </c>
    </row>
    <row r="1326" spans="4:46" x14ac:dyDescent="0.2">
      <c r="D1326" s="27">
        <v>43639</v>
      </c>
      <c r="E1326" s="28">
        <v>27.37</v>
      </c>
      <c r="F1326">
        <f t="shared" si="180"/>
        <v>-9.1340884179769155E-4</v>
      </c>
      <c r="I1326" s="27">
        <v>43639</v>
      </c>
      <c r="J1326" s="28">
        <v>58.12</v>
      </c>
      <c r="K1326">
        <f t="shared" si="181"/>
        <v>-1.16999311768754E-2</v>
      </c>
      <c r="N1326" s="27">
        <v>43639</v>
      </c>
      <c r="O1326" s="28">
        <v>38.424500000000002</v>
      </c>
      <c r="P1326">
        <f t="shared" si="182"/>
        <v>-5.7905763250010178E-3</v>
      </c>
      <c r="S1326" s="27">
        <v>43639</v>
      </c>
      <c r="T1326" s="28">
        <v>1.5745</v>
      </c>
      <c r="U1326" s="36">
        <f t="shared" si="183"/>
        <v>-6.033661479834862E-3</v>
      </c>
      <c r="X1326" s="27">
        <v>43639</v>
      </c>
      <c r="Y1326" s="28">
        <v>123.9</v>
      </c>
      <c r="Z1326">
        <f t="shared" si="184"/>
        <v>-4.8426150121065881E-3</v>
      </c>
      <c r="AC1326" s="27">
        <v>43639</v>
      </c>
      <c r="AD1326" s="28">
        <v>40.298000000000002</v>
      </c>
      <c r="AE1326">
        <f t="shared" si="185"/>
        <v>-5.9184078614323843E-3</v>
      </c>
      <c r="AH1326" s="27">
        <v>43639</v>
      </c>
      <c r="AI1326" s="28">
        <v>147.78</v>
      </c>
      <c r="AJ1326">
        <f t="shared" si="186"/>
        <v>-3.6540803897685548E-3</v>
      </c>
      <c r="AM1326" s="27">
        <v>43639</v>
      </c>
      <c r="AN1326" s="28">
        <v>65.72</v>
      </c>
      <c r="AO1326">
        <f t="shared" si="187"/>
        <v>-1.521606816798915E-4</v>
      </c>
      <c r="AR1326" s="27">
        <v>43639</v>
      </c>
      <c r="AS1326" s="28">
        <v>15.02</v>
      </c>
      <c r="AT1326">
        <f t="shared" si="188"/>
        <v>9.9866844207723293E-3</v>
      </c>
    </row>
    <row r="1327" spans="4:46" x14ac:dyDescent="0.2">
      <c r="D1327" s="27">
        <v>43640</v>
      </c>
      <c r="E1327" s="28">
        <v>27.344999999999999</v>
      </c>
      <c r="F1327">
        <f t="shared" si="180"/>
        <v>-1.4627902724446695E-3</v>
      </c>
      <c r="I1327" s="27">
        <v>43640</v>
      </c>
      <c r="J1327" s="28">
        <v>57.44</v>
      </c>
      <c r="K1327">
        <f t="shared" si="181"/>
        <v>2.0891364902506648E-3</v>
      </c>
      <c r="N1327" s="27">
        <v>43640</v>
      </c>
      <c r="O1327" s="28">
        <v>38.201999999999998</v>
      </c>
      <c r="P1327">
        <f t="shared" si="182"/>
        <v>7.7221087901158114E-4</v>
      </c>
      <c r="S1327" s="27">
        <v>43640</v>
      </c>
      <c r="T1327" s="28">
        <v>1.5649999999999999</v>
      </c>
      <c r="U1327" s="36">
        <f t="shared" si="183"/>
        <v>-2.3162939297124541E-2</v>
      </c>
      <c r="X1327" s="27">
        <v>43640</v>
      </c>
      <c r="Y1327" s="28">
        <v>123.3</v>
      </c>
      <c r="Z1327">
        <f t="shared" si="184"/>
        <v>8.6780210867802854E-3</v>
      </c>
      <c r="AC1327" s="27">
        <v>43640</v>
      </c>
      <c r="AD1327" s="28">
        <v>40.0595</v>
      </c>
      <c r="AE1327">
        <f t="shared" si="185"/>
        <v>5.2796465257929359E-3</v>
      </c>
      <c r="AH1327" s="27">
        <v>43640</v>
      </c>
      <c r="AI1327" s="28">
        <v>147.24</v>
      </c>
      <c r="AJ1327">
        <f t="shared" si="186"/>
        <v>1.2496604183645843E-2</v>
      </c>
      <c r="AM1327" s="27">
        <v>43640</v>
      </c>
      <c r="AN1327" s="28">
        <v>65.709999999999994</v>
      </c>
      <c r="AO1327">
        <f t="shared" si="187"/>
        <v>2.739309085375341E-3</v>
      </c>
      <c r="AR1327" s="27">
        <v>43640</v>
      </c>
      <c r="AS1327" s="28">
        <v>15.17</v>
      </c>
      <c r="AT1327">
        <f t="shared" si="188"/>
        <v>-1.3183915622939635E-3</v>
      </c>
    </row>
    <row r="1328" spans="4:46" x14ac:dyDescent="0.2">
      <c r="D1328" s="27">
        <v>43641</v>
      </c>
      <c r="E1328" s="28">
        <v>27.305</v>
      </c>
      <c r="F1328">
        <f t="shared" si="180"/>
        <v>-1.281816517121448E-3</v>
      </c>
      <c r="I1328" s="27">
        <v>43641</v>
      </c>
      <c r="J1328" s="28">
        <v>57.56</v>
      </c>
      <c r="K1328">
        <f t="shared" si="181"/>
        <v>6.9492703266149647E-4</v>
      </c>
      <c r="N1328" s="27">
        <v>43641</v>
      </c>
      <c r="O1328" s="28">
        <v>38.231499999999997</v>
      </c>
      <c r="P1328">
        <f t="shared" si="182"/>
        <v>-2.2232975426017543E-4</v>
      </c>
      <c r="S1328" s="27">
        <v>43641</v>
      </c>
      <c r="T1328" s="28">
        <v>1.5287500000000001</v>
      </c>
      <c r="U1328" s="36">
        <f t="shared" si="183"/>
        <v>1.5535568274734235E-2</v>
      </c>
      <c r="X1328" s="27">
        <v>43641</v>
      </c>
      <c r="Y1328" s="28">
        <v>124.37</v>
      </c>
      <c r="Z1328">
        <f t="shared" si="184"/>
        <v>-3.6986411514031703E-3</v>
      </c>
      <c r="AC1328" s="27">
        <v>43641</v>
      </c>
      <c r="AD1328" s="28">
        <v>40.271000000000001</v>
      </c>
      <c r="AE1328">
        <f t="shared" si="185"/>
        <v>-3.3150405999353705E-3</v>
      </c>
      <c r="AH1328" s="27">
        <v>43641</v>
      </c>
      <c r="AI1328" s="28">
        <v>149.08000000000001</v>
      </c>
      <c r="AJ1328">
        <f t="shared" si="186"/>
        <v>-1.8111081298631815E-3</v>
      </c>
      <c r="AM1328" s="27">
        <v>43641</v>
      </c>
      <c r="AN1328" s="28">
        <v>65.89</v>
      </c>
      <c r="AO1328">
        <f t="shared" si="187"/>
        <v>9.1060859007430217E-4</v>
      </c>
      <c r="AR1328" s="27">
        <v>43641</v>
      </c>
      <c r="AS1328" s="28">
        <v>15.15</v>
      </c>
      <c r="AT1328">
        <f t="shared" si="188"/>
        <v>6.6006600660073467E-4</v>
      </c>
    </row>
    <row r="1329" spans="4:46" x14ac:dyDescent="0.2">
      <c r="D1329" s="27">
        <v>43642</v>
      </c>
      <c r="E1329" s="28">
        <v>27.27</v>
      </c>
      <c r="F1329">
        <f t="shared" si="180"/>
        <v>2.5669233590026597E-3</v>
      </c>
      <c r="I1329" s="27">
        <v>43642</v>
      </c>
      <c r="J1329" s="28">
        <v>57.6</v>
      </c>
      <c r="K1329">
        <f t="shared" si="181"/>
        <v>3.4722222222205446E-4</v>
      </c>
      <c r="N1329" s="27">
        <v>43642</v>
      </c>
      <c r="O1329" s="28">
        <v>38.222999999999999</v>
      </c>
      <c r="P1329">
        <f t="shared" si="182"/>
        <v>-9.3530073515946111E-3</v>
      </c>
      <c r="S1329" s="27">
        <v>43642</v>
      </c>
      <c r="T1329" s="28">
        <v>1.5525</v>
      </c>
      <c r="U1329" s="36">
        <f t="shared" si="183"/>
        <v>2.5764895330113724E-3</v>
      </c>
      <c r="X1329" s="27">
        <v>43642</v>
      </c>
      <c r="Y1329" s="28">
        <v>123.91</v>
      </c>
      <c r="Z1329">
        <f t="shared" si="184"/>
        <v>-2.8246307804050685E-3</v>
      </c>
      <c r="AC1329" s="27">
        <v>43642</v>
      </c>
      <c r="AD1329" s="28">
        <v>40.137500000000003</v>
      </c>
      <c r="AE1329">
        <f t="shared" si="185"/>
        <v>-3.8617253192152479E-3</v>
      </c>
      <c r="AH1329" s="27">
        <v>43642</v>
      </c>
      <c r="AI1329" s="28">
        <v>148.81</v>
      </c>
      <c r="AJ1329">
        <f t="shared" si="186"/>
        <v>-4.0319870976412986E-4</v>
      </c>
      <c r="AM1329" s="27">
        <v>43642</v>
      </c>
      <c r="AN1329" s="28">
        <v>65.95</v>
      </c>
      <c r="AO1329">
        <f t="shared" si="187"/>
        <v>-1.3646702047005466E-3</v>
      </c>
      <c r="AR1329" s="27">
        <v>43642</v>
      </c>
      <c r="AS1329" s="28">
        <v>15.16</v>
      </c>
      <c r="AT1329">
        <f t="shared" si="188"/>
        <v>3.9577836411610612E-3</v>
      </c>
    </row>
    <row r="1330" spans="4:46" x14ac:dyDescent="0.2">
      <c r="D1330" s="27">
        <v>43643</v>
      </c>
      <c r="E1330" s="28">
        <v>27.34</v>
      </c>
      <c r="F1330">
        <f t="shared" si="180"/>
        <v>-7.7724945135332346E-3</v>
      </c>
      <c r="I1330" s="27">
        <v>43643</v>
      </c>
      <c r="J1330" s="28">
        <v>57.62</v>
      </c>
      <c r="K1330">
        <f t="shared" si="181"/>
        <v>8.6775425199592249E-4</v>
      </c>
      <c r="N1330" s="27">
        <v>43643</v>
      </c>
      <c r="O1330" s="28">
        <v>37.865499999999997</v>
      </c>
      <c r="P1330">
        <f t="shared" si="182"/>
        <v>2.8654051841385808E-3</v>
      </c>
      <c r="S1330" s="27">
        <v>43643</v>
      </c>
      <c r="T1330" s="28">
        <v>1.5565</v>
      </c>
      <c r="U1330" s="36">
        <f t="shared" si="183"/>
        <v>4.1760359781561895E-3</v>
      </c>
      <c r="X1330" s="27">
        <v>43643</v>
      </c>
      <c r="Y1330" s="28">
        <v>123.56</v>
      </c>
      <c r="Z1330">
        <f t="shared" si="184"/>
        <v>4.7750080932340566E-3</v>
      </c>
      <c r="AC1330" s="27">
        <v>43643</v>
      </c>
      <c r="AD1330" s="28">
        <v>39.982500000000002</v>
      </c>
      <c r="AE1330">
        <f t="shared" si="185"/>
        <v>-3.3764772087789829E-3</v>
      </c>
      <c r="AH1330" s="27">
        <v>43643</v>
      </c>
      <c r="AI1330" s="28">
        <v>148.75</v>
      </c>
      <c r="AJ1330">
        <f t="shared" si="186"/>
        <v>-2.0168067226891129E-3</v>
      </c>
      <c r="AM1330" s="27">
        <v>43643</v>
      </c>
      <c r="AN1330" s="28">
        <v>65.86</v>
      </c>
      <c r="AO1330">
        <f t="shared" si="187"/>
        <v>-9.1102338293358454E-4</v>
      </c>
      <c r="AR1330" s="27">
        <v>43643</v>
      </c>
      <c r="AS1330" s="28">
        <v>15.22</v>
      </c>
      <c r="AT1330">
        <f t="shared" si="188"/>
        <v>-2.6281208935611255E-3</v>
      </c>
    </row>
    <row r="1331" spans="4:46" x14ac:dyDescent="0.2">
      <c r="D1331" s="27">
        <v>43644</v>
      </c>
      <c r="E1331" s="28">
        <v>27.127500000000001</v>
      </c>
      <c r="F1331">
        <f t="shared" si="180"/>
        <v>3.1333517648142184E-3</v>
      </c>
      <c r="I1331" s="27">
        <v>43644</v>
      </c>
      <c r="J1331" s="28">
        <v>57.67</v>
      </c>
      <c r="K1331">
        <f t="shared" si="181"/>
        <v>3.8148083925784171E-3</v>
      </c>
      <c r="N1331" s="27">
        <v>43644</v>
      </c>
      <c r="O1331" s="28">
        <v>37.973999999999997</v>
      </c>
      <c r="P1331">
        <f t="shared" si="182"/>
        <v>3.9105703902670985E-3</v>
      </c>
      <c r="S1331" s="27">
        <v>43644</v>
      </c>
      <c r="T1331" s="28">
        <v>1.5629999999999999</v>
      </c>
      <c r="U1331" s="36">
        <f t="shared" si="183"/>
        <v>6.2380038387717107E-3</v>
      </c>
      <c r="X1331" s="27">
        <v>43644</v>
      </c>
      <c r="Y1331" s="28">
        <v>124.15</v>
      </c>
      <c r="Z1331">
        <f t="shared" si="184"/>
        <v>1.7720499395892375E-3</v>
      </c>
      <c r="AC1331" s="27">
        <v>43644</v>
      </c>
      <c r="AD1331" s="28">
        <v>39.847499999999997</v>
      </c>
      <c r="AE1331">
        <f t="shared" si="185"/>
        <v>-4.517221908524327E-4</v>
      </c>
      <c r="AH1331" s="27">
        <v>43644</v>
      </c>
      <c r="AI1331" s="28">
        <v>148.44999999999999</v>
      </c>
      <c r="AJ1331">
        <f t="shared" si="186"/>
        <v>2.1556079488045388E-3</v>
      </c>
      <c r="AM1331" s="27">
        <v>43644</v>
      </c>
      <c r="AN1331" s="28">
        <v>65.8</v>
      </c>
      <c r="AO1331">
        <f t="shared" si="187"/>
        <v>-4.5592705167174508E-4</v>
      </c>
      <c r="AR1331" s="27">
        <v>43644</v>
      </c>
      <c r="AS1331" s="28">
        <v>15.18</v>
      </c>
      <c r="AT1331">
        <f t="shared" si="188"/>
        <v>1.1198945981554687E-2</v>
      </c>
    </row>
    <row r="1332" spans="4:46" x14ac:dyDescent="0.2">
      <c r="D1332" s="27">
        <v>43645</v>
      </c>
      <c r="E1332" s="28">
        <v>27.212499999999999</v>
      </c>
      <c r="F1332">
        <f t="shared" si="180"/>
        <v>-7.5333027101515126E-3</v>
      </c>
      <c r="I1332" s="27">
        <v>43645</v>
      </c>
      <c r="J1332" s="28">
        <v>57.89</v>
      </c>
      <c r="K1332">
        <f t="shared" si="181"/>
        <v>1.0364484366902627E-3</v>
      </c>
      <c r="N1332" s="27">
        <v>43645</v>
      </c>
      <c r="O1332" s="28">
        <v>38.122500000000002</v>
      </c>
      <c r="P1332">
        <f t="shared" si="182"/>
        <v>-6.8201193520888159E-3</v>
      </c>
      <c r="S1332" s="27">
        <v>43645</v>
      </c>
      <c r="T1332" s="28">
        <v>1.5727500000000001</v>
      </c>
      <c r="U1332" s="36">
        <f t="shared" si="183"/>
        <v>-1.5418852328723642E-2</v>
      </c>
      <c r="X1332" s="27">
        <v>43645</v>
      </c>
      <c r="Y1332" s="28">
        <v>124.37</v>
      </c>
      <c r="Z1332">
        <f t="shared" si="184"/>
        <v>-7.1560665755406871E-3</v>
      </c>
      <c r="AC1332" s="27">
        <v>43645</v>
      </c>
      <c r="AD1332" s="28">
        <v>39.829500000000003</v>
      </c>
      <c r="AE1332">
        <f t="shared" si="185"/>
        <v>-3.7534992907267695E-3</v>
      </c>
      <c r="AH1332" s="27">
        <v>43645</v>
      </c>
      <c r="AI1332" s="28">
        <v>148.77000000000001</v>
      </c>
      <c r="AJ1332">
        <f t="shared" si="186"/>
        <v>-2.4198427102238851E-3</v>
      </c>
      <c r="AM1332" s="27">
        <v>43645</v>
      </c>
      <c r="AN1332" s="28">
        <v>65.77</v>
      </c>
      <c r="AO1332">
        <f t="shared" si="187"/>
        <v>2.7368100957885222E-3</v>
      </c>
      <c r="AR1332" s="27">
        <v>43645</v>
      </c>
      <c r="AS1332" s="28">
        <v>15.35</v>
      </c>
      <c r="AT1332">
        <f t="shared" si="188"/>
        <v>3.2573289902280145E-3</v>
      </c>
    </row>
    <row r="1333" spans="4:46" x14ac:dyDescent="0.2">
      <c r="D1333" s="27">
        <v>43646</v>
      </c>
      <c r="E1333" s="28">
        <v>27.0075</v>
      </c>
      <c r="F1333">
        <f t="shared" si="180"/>
        <v>-4.2580764602425658E-3</v>
      </c>
      <c r="I1333" s="27">
        <v>43646</v>
      </c>
      <c r="J1333" s="28">
        <v>57.95</v>
      </c>
      <c r="K1333">
        <f t="shared" si="181"/>
        <v>3.7963761863675227E-3</v>
      </c>
      <c r="N1333" s="27">
        <v>43646</v>
      </c>
      <c r="O1333" s="28">
        <v>37.862499999999997</v>
      </c>
      <c r="P1333">
        <f t="shared" si="182"/>
        <v>2.601518653020829E-3</v>
      </c>
      <c r="S1333" s="27">
        <v>43646</v>
      </c>
      <c r="T1333" s="28">
        <v>1.5485</v>
      </c>
      <c r="U1333" s="36">
        <f t="shared" si="183"/>
        <v>-6.6193090087182105E-3</v>
      </c>
      <c r="X1333" s="27">
        <v>43646</v>
      </c>
      <c r="Y1333" s="28">
        <v>123.48</v>
      </c>
      <c r="Z1333">
        <f t="shared" si="184"/>
        <v>3.3203757693553992E-3</v>
      </c>
      <c r="AC1333" s="27">
        <v>43646</v>
      </c>
      <c r="AD1333" s="28">
        <v>39.68</v>
      </c>
      <c r="AE1333">
        <f t="shared" si="185"/>
        <v>-2.8981854838709964E-3</v>
      </c>
      <c r="AH1333" s="27">
        <v>43646</v>
      </c>
      <c r="AI1333" s="28">
        <v>148.41</v>
      </c>
      <c r="AJ1333">
        <f t="shared" si="186"/>
        <v>1.5497607977899008E-3</v>
      </c>
      <c r="AM1333" s="27">
        <v>43646</v>
      </c>
      <c r="AN1333" s="28">
        <v>65.95</v>
      </c>
      <c r="AO1333">
        <f t="shared" si="187"/>
        <v>1.81956027293384E-3</v>
      </c>
      <c r="AR1333" s="27">
        <v>43646</v>
      </c>
      <c r="AS1333" s="28">
        <v>15.4</v>
      </c>
      <c r="AT1333">
        <f t="shared" si="188"/>
        <v>8.4415584415584721E-3</v>
      </c>
    </row>
    <row r="1334" spans="4:46" x14ac:dyDescent="0.2">
      <c r="D1334" s="27">
        <v>43647</v>
      </c>
      <c r="E1334" s="28">
        <v>26.892499999999998</v>
      </c>
      <c r="F1334">
        <f t="shared" si="180"/>
        <v>-5.8566514827553817E-3</v>
      </c>
      <c r="I1334" s="27">
        <v>43647</v>
      </c>
      <c r="J1334" s="28">
        <v>58.17</v>
      </c>
      <c r="K1334">
        <f t="shared" si="181"/>
        <v>-2.4067388688326918E-3</v>
      </c>
      <c r="N1334" s="27">
        <v>43647</v>
      </c>
      <c r="O1334" s="28">
        <v>37.960999999999999</v>
      </c>
      <c r="P1334">
        <f t="shared" si="182"/>
        <v>1.2881641684887146E-2</v>
      </c>
      <c r="S1334" s="27">
        <v>43647</v>
      </c>
      <c r="T1334" s="28">
        <v>1.5382499999999999</v>
      </c>
      <c r="U1334" s="36">
        <f t="shared" si="183"/>
        <v>8.1261173411344423E-3</v>
      </c>
      <c r="X1334" s="27">
        <v>43647</v>
      </c>
      <c r="Y1334" s="28">
        <v>123.89</v>
      </c>
      <c r="Z1334">
        <f t="shared" si="184"/>
        <v>8.6366938413107164E-3</v>
      </c>
      <c r="AC1334" s="27">
        <v>43647</v>
      </c>
      <c r="AD1334" s="28">
        <v>39.564999999999998</v>
      </c>
      <c r="AE1334">
        <f t="shared" si="185"/>
        <v>2.4263869581702124E-3</v>
      </c>
      <c r="AH1334" s="27">
        <v>43647</v>
      </c>
      <c r="AI1334" s="28">
        <v>148.63999999999999</v>
      </c>
      <c r="AJ1334">
        <f t="shared" si="186"/>
        <v>-4.9111948331538313E-3</v>
      </c>
      <c r="AM1334" s="27">
        <v>43647</v>
      </c>
      <c r="AN1334" s="28">
        <v>66.069999999999993</v>
      </c>
      <c r="AO1334">
        <f t="shared" si="187"/>
        <v>2.2703193582565007E-3</v>
      </c>
      <c r="AR1334" s="27">
        <v>43647</v>
      </c>
      <c r="AS1334" s="28">
        <v>15.53</v>
      </c>
      <c r="AT1334">
        <f t="shared" si="188"/>
        <v>1.6741790083709018E-2</v>
      </c>
    </row>
    <row r="1335" spans="4:46" x14ac:dyDescent="0.2">
      <c r="D1335" s="27">
        <v>43648</v>
      </c>
      <c r="E1335" s="28">
        <v>26.734999999999999</v>
      </c>
      <c r="F1335">
        <f t="shared" si="180"/>
        <v>-1.1221245558257209E-3</v>
      </c>
      <c r="I1335" s="27">
        <v>43648</v>
      </c>
      <c r="J1335" s="28">
        <v>58.03</v>
      </c>
      <c r="K1335">
        <f t="shared" si="181"/>
        <v>1.2062726176116367E-3</v>
      </c>
      <c r="N1335" s="27">
        <v>43648</v>
      </c>
      <c r="O1335" s="28">
        <v>38.450000000000003</v>
      </c>
      <c r="P1335">
        <f t="shared" si="182"/>
        <v>2.9778933680104647E-3</v>
      </c>
      <c r="S1335" s="27">
        <v>43648</v>
      </c>
      <c r="T1335" s="28">
        <v>1.5507500000000001</v>
      </c>
      <c r="U1335" s="36">
        <f t="shared" si="183"/>
        <v>-6.4484926648400442E-4</v>
      </c>
      <c r="X1335" s="27">
        <v>43648</v>
      </c>
      <c r="Y1335" s="28">
        <v>124.96</v>
      </c>
      <c r="Z1335">
        <f t="shared" si="184"/>
        <v>1.2644046094750339E-2</v>
      </c>
      <c r="AC1335" s="27">
        <v>43648</v>
      </c>
      <c r="AD1335" s="28">
        <v>39.661000000000001</v>
      </c>
      <c r="AE1335">
        <f t="shared" si="185"/>
        <v>3.2777791785378874E-3</v>
      </c>
      <c r="AH1335" s="27">
        <v>43648</v>
      </c>
      <c r="AI1335" s="28">
        <v>147.91</v>
      </c>
      <c r="AJ1335">
        <f t="shared" si="186"/>
        <v>9.3976066526944013E-3</v>
      </c>
      <c r="AM1335" s="27">
        <v>43648</v>
      </c>
      <c r="AN1335" s="28">
        <v>66.22</v>
      </c>
      <c r="AO1335">
        <f t="shared" si="187"/>
        <v>1.1023859861069241E-2</v>
      </c>
      <c r="AR1335" s="27">
        <v>43648</v>
      </c>
      <c r="AS1335" s="28">
        <v>15.79</v>
      </c>
      <c r="AT1335">
        <f t="shared" si="188"/>
        <v>3.1665611146296513E-3</v>
      </c>
    </row>
    <row r="1336" spans="4:46" x14ac:dyDescent="0.2">
      <c r="D1336" s="27">
        <v>43649</v>
      </c>
      <c r="E1336" s="28">
        <v>26.704999999999998</v>
      </c>
      <c r="F1336">
        <f t="shared" si="180"/>
        <v>-7.6764650814453717E-3</v>
      </c>
      <c r="I1336" s="27">
        <v>43649</v>
      </c>
      <c r="J1336" s="28">
        <v>58.1</v>
      </c>
      <c r="K1336">
        <f t="shared" si="181"/>
        <v>-3.6144578313253017E-3</v>
      </c>
      <c r="N1336" s="27">
        <v>43649</v>
      </c>
      <c r="O1336" s="28">
        <v>38.564500000000002</v>
      </c>
      <c r="P1336">
        <f t="shared" si="182"/>
        <v>-4.81012329992625E-3</v>
      </c>
      <c r="S1336" s="27">
        <v>43649</v>
      </c>
      <c r="T1336" s="28">
        <v>1.54975</v>
      </c>
      <c r="U1336" s="36">
        <f t="shared" si="183"/>
        <v>-5.8073882884335237E-3</v>
      </c>
      <c r="X1336" s="27">
        <v>43649</v>
      </c>
      <c r="Y1336" s="28">
        <v>126.54</v>
      </c>
      <c r="Z1336">
        <f t="shared" si="184"/>
        <v>-5.5318476371107872E-3</v>
      </c>
      <c r="AC1336" s="27">
        <v>43649</v>
      </c>
      <c r="AD1336" s="28">
        <v>39.790999999999997</v>
      </c>
      <c r="AE1336">
        <f t="shared" si="185"/>
        <v>-4.9006056645974905E-3</v>
      </c>
      <c r="AH1336" s="27">
        <v>43649</v>
      </c>
      <c r="AI1336" s="28">
        <v>149.30000000000001</v>
      </c>
      <c r="AJ1336">
        <f t="shared" si="186"/>
        <v>6.2290689886133066E-3</v>
      </c>
      <c r="AM1336" s="27">
        <v>43649</v>
      </c>
      <c r="AN1336" s="28">
        <v>66.95</v>
      </c>
      <c r="AO1336">
        <f t="shared" si="187"/>
        <v>8.2150858849887598E-3</v>
      </c>
      <c r="AR1336" s="27">
        <v>43649</v>
      </c>
      <c r="AS1336" s="28">
        <v>15.84</v>
      </c>
      <c r="AT1336">
        <f t="shared" si="188"/>
        <v>2.209595959595978E-2</v>
      </c>
    </row>
    <row r="1337" spans="4:46" x14ac:dyDescent="0.2">
      <c r="D1337" s="27">
        <v>43650</v>
      </c>
      <c r="E1337" s="28">
        <v>26.5</v>
      </c>
      <c r="F1337">
        <f t="shared" si="180"/>
        <v>9.4339622641514964E-4</v>
      </c>
      <c r="I1337" s="27">
        <v>43650</v>
      </c>
      <c r="J1337" s="28">
        <v>57.89</v>
      </c>
      <c r="K1337">
        <f t="shared" si="181"/>
        <v>-7.4278804629469564E-3</v>
      </c>
      <c r="N1337" s="27">
        <v>43650</v>
      </c>
      <c r="O1337" s="28">
        <v>38.378999999999998</v>
      </c>
      <c r="P1337">
        <f t="shared" si="182"/>
        <v>2.0584173636624126E-3</v>
      </c>
      <c r="S1337" s="27">
        <v>43650</v>
      </c>
      <c r="T1337" s="28">
        <v>1.5407500000000001</v>
      </c>
      <c r="U1337" s="36">
        <f t="shared" si="183"/>
        <v>-4.7055005679051964E-3</v>
      </c>
      <c r="X1337" s="27">
        <v>43650</v>
      </c>
      <c r="Y1337" s="28">
        <v>125.84</v>
      </c>
      <c r="Z1337">
        <f t="shared" si="184"/>
        <v>2.225047679593084E-3</v>
      </c>
      <c r="AC1337" s="27">
        <v>43650</v>
      </c>
      <c r="AD1337" s="28">
        <v>39.595999999999997</v>
      </c>
      <c r="AE1337">
        <f t="shared" si="185"/>
        <v>-2.6139003939791294E-3</v>
      </c>
      <c r="AH1337" s="27">
        <v>43650</v>
      </c>
      <c r="AI1337" s="28">
        <v>150.22999999999999</v>
      </c>
      <c r="AJ1337">
        <f t="shared" si="186"/>
        <v>1.7306796245757372E-3</v>
      </c>
      <c r="AM1337" s="27">
        <v>43650</v>
      </c>
      <c r="AN1337" s="28">
        <v>67.5</v>
      </c>
      <c r="AO1337">
        <f t="shared" si="187"/>
        <v>0</v>
      </c>
      <c r="AR1337" s="27">
        <v>43650</v>
      </c>
      <c r="AS1337" s="28">
        <v>16.190000000000001</v>
      </c>
      <c r="AT1337">
        <f t="shared" si="188"/>
        <v>-3.0883261272390827E-3</v>
      </c>
    </row>
    <row r="1338" spans="4:46" x14ac:dyDescent="0.2">
      <c r="D1338" s="27">
        <v>43651</v>
      </c>
      <c r="E1338" s="28">
        <v>26.524999999999999</v>
      </c>
      <c r="F1338">
        <f t="shared" si="180"/>
        <v>5.9377945334591065E-3</v>
      </c>
      <c r="I1338" s="27">
        <v>43651</v>
      </c>
      <c r="J1338" s="28">
        <v>57.46</v>
      </c>
      <c r="K1338">
        <f t="shared" si="181"/>
        <v>2.2624434389140191E-3</v>
      </c>
      <c r="N1338" s="27">
        <v>43651</v>
      </c>
      <c r="O1338" s="28">
        <v>38.457999999999998</v>
      </c>
      <c r="P1338">
        <f t="shared" si="182"/>
        <v>1.8981746320660964E-3</v>
      </c>
      <c r="S1338" s="27">
        <v>43651</v>
      </c>
      <c r="T1338" s="28">
        <v>1.5335000000000001</v>
      </c>
      <c r="U1338" s="36">
        <f t="shared" si="183"/>
        <v>2.9507662210629393E-2</v>
      </c>
      <c r="X1338" s="27">
        <v>43651</v>
      </c>
      <c r="Y1338" s="28">
        <v>126.12</v>
      </c>
      <c r="Z1338">
        <f t="shared" si="184"/>
        <v>3.9644782746584006E-4</v>
      </c>
      <c r="AC1338" s="27">
        <v>43651</v>
      </c>
      <c r="AD1338" s="28">
        <v>39.4925</v>
      </c>
      <c r="AE1338">
        <f t="shared" si="185"/>
        <v>1.9623979236564892E-3</v>
      </c>
      <c r="AH1338" s="27">
        <v>43651</v>
      </c>
      <c r="AI1338" s="28">
        <v>150.49</v>
      </c>
      <c r="AJ1338">
        <f t="shared" si="186"/>
        <v>-9.3029437171909812E-4</v>
      </c>
      <c r="AM1338" s="27">
        <v>43651</v>
      </c>
      <c r="AN1338" s="28">
        <v>67.5</v>
      </c>
      <c r="AO1338">
        <f t="shared" si="187"/>
        <v>-4.2962962962963536E-3</v>
      </c>
      <c r="AR1338" s="27">
        <v>43651</v>
      </c>
      <c r="AS1338" s="28">
        <v>16.14</v>
      </c>
      <c r="AT1338">
        <f t="shared" si="188"/>
        <v>-9.9132589838909491E-3</v>
      </c>
    </row>
    <row r="1339" spans="4:46" x14ac:dyDescent="0.2">
      <c r="D1339" s="27">
        <v>43652</v>
      </c>
      <c r="E1339" s="28">
        <v>26.682500000000001</v>
      </c>
      <c r="F1339">
        <f t="shared" si="180"/>
        <v>9.3694368968424424E-3</v>
      </c>
      <c r="I1339" s="27">
        <v>43652</v>
      </c>
      <c r="J1339" s="28">
        <v>57.59</v>
      </c>
      <c r="K1339">
        <f t="shared" si="181"/>
        <v>1.3891300573016796E-3</v>
      </c>
      <c r="N1339" s="27">
        <v>43652</v>
      </c>
      <c r="O1339" s="28">
        <v>38.530999999999999</v>
      </c>
      <c r="P1339">
        <f t="shared" si="182"/>
        <v>2.3617347071189787E-3</v>
      </c>
      <c r="S1339" s="27">
        <v>43652</v>
      </c>
      <c r="T1339" s="28">
        <v>1.5787500000000001</v>
      </c>
      <c r="U1339" s="36">
        <f t="shared" si="183"/>
        <v>-9.8178939034045953E-3</v>
      </c>
      <c r="X1339" s="27">
        <v>43652</v>
      </c>
      <c r="Y1339" s="28">
        <v>126.17</v>
      </c>
      <c r="Z1339">
        <f t="shared" si="184"/>
        <v>2.694776888325201E-3</v>
      </c>
      <c r="AC1339" s="27">
        <v>43652</v>
      </c>
      <c r="AD1339" s="28">
        <v>39.57</v>
      </c>
      <c r="AE1339">
        <f t="shared" si="185"/>
        <v>6.91180187010354E-3</v>
      </c>
      <c r="AH1339" s="27">
        <v>43652</v>
      </c>
      <c r="AI1339" s="28">
        <v>150.35</v>
      </c>
      <c r="AJ1339">
        <f t="shared" si="186"/>
        <v>2.4609245094779908E-3</v>
      </c>
      <c r="AM1339" s="27">
        <v>43652</v>
      </c>
      <c r="AN1339" s="28">
        <v>67.209999999999994</v>
      </c>
      <c r="AO1339">
        <f t="shared" si="187"/>
        <v>4.1660467192381478E-3</v>
      </c>
      <c r="AR1339" s="27">
        <v>43652</v>
      </c>
      <c r="AS1339" s="28">
        <v>15.98</v>
      </c>
      <c r="AT1339">
        <f t="shared" si="188"/>
        <v>1.2515644555695093E-3</v>
      </c>
    </row>
    <row r="1340" spans="4:46" x14ac:dyDescent="0.2">
      <c r="D1340" s="27">
        <v>43653</v>
      </c>
      <c r="E1340" s="28">
        <v>26.932500000000001</v>
      </c>
      <c r="F1340">
        <f t="shared" si="180"/>
        <v>-2.784739626845445E-4</v>
      </c>
      <c r="I1340" s="27">
        <v>43653</v>
      </c>
      <c r="J1340" s="28">
        <v>57.67</v>
      </c>
      <c r="K1340">
        <f t="shared" si="181"/>
        <v>-1.0404022888850228E-3</v>
      </c>
      <c r="N1340" s="27">
        <v>43653</v>
      </c>
      <c r="O1340" s="28">
        <v>38.622</v>
      </c>
      <c r="P1340">
        <f t="shared" si="182"/>
        <v>2.1270260473305269E-2</v>
      </c>
      <c r="S1340" s="27">
        <v>43653</v>
      </c>
      <c r="T1340" s="28">
        <v>1.56325</v>
      </c>
      <c r="U1340" s="36">
        <f t="shared" si="183"/>
        <v>9.4354709739326026E-3</v>
      </c>
      <c r="X1340" s="27">
        <v>43653</v>
      </c>
      <c r="Y1340" s="28">
        <v>126.51</v>
      </c>
      <c r="Z1340">
        <f t="shared" si="184"/>
        <v>2.5452533396569388E-2</v>
      </c>
      <c r="AC1340" s="27">
        <v>43653</v>
      </c>
      <c r="AD1340" s="28">
        <v>39.843499999999999</v>
      </c>
      <c r="AE1340">
        <f t="shared" si="185"/>
        <v>1.3992244657221597E-2</v>
      </c>
      <c r="AH1340" s="27">
        <v>43653</v>
      </c>
      <c r="AI1340" s="28">
        <v>150.72</v>
      </c>
      <c r="AJ1340">
        <f t="shared" si="186"/>
        <v>-1.9240976645434893E-3</v>
      </c>
      <c r="AM1340" s="27">
        <v>43653</v>
      </c>
      <c r="AN1340" s="28">
        <v>67.489999999999995</v>
      </c>
      <c r="AO1340">
        <f t="shared" si="187"/>
        <v>-7.4085049636973821E-4</v>
      </c>
      <c r="AR1340" s="27">
        <v>43653</v>
      </c>
      <c r="AS1340" s="28">
        <v>16</v>
      </c>
      <c r="AT1340">
        <f t="shared" si="188"/>
        <v>-1.375000000000004E-2</v>
      </c>
    </row>
    <row r="1341" spans="4:46" x14ac:dyDescent="0.2">
      <c r="D1341" s="27">
        <v>43654</v>
      </c>
      <c r="E1341" s="28">
        <v>26.925000000000001</v>
      </c>
      <c r="F1341">
        <f t="shared" si="180"/>
        <v>6.1281337047354167E-3</v>
      </c>
      <c r="I1341" s="27">
        <v>43654</v>
      </c>
      <c r="J1341" s="28">
        <v>57.61</v>
      </c>
      <c r="K1341">
        <f t="shared" si="181"/>
        <v>8.6790487762544721E-4</v>
      </c>
      <c r="N1341" s="27">
        <v>43654</v>
      </c>
      <c r="O1341" s="28">
        <v>39.4435</v>
      </c>
      <c r="P1341">
        <f t="shared" si="182"/>
        <v>-5.5649219770051994E-3</v>
      </c>
      <c r="S1341" s="27">
        <v>43654</v>
      </c>
      <c r="T1341" s="28">
        <v>1.5780000000000001</v>
      </c>
      <c r="U1341" s="36">
        <f t="shared" si="183"/>
        <v>-1.4733840304182455E-2</v>
      </c>
      <c r="X1341" s="27">
        <v>43654</v>
      </c>
      <c r="Y1341" s="28">
        <v>129.72999999999999</v>
      </c>
      <c r="Z1341">
        <f t="shared" si="184"/>
        <v>1.0174978802127699E-2</v>
      </c>
      <c r="AC1341" s="27">
        <v>43654</v>
      </c>
      <c r="AD1341" s="28">
        <v>40.401000000000003</v>
      </c>
      <c r="AE1341">
        <f t="shared" si="185"/>
        <v>-3.7127793866442715E-5</v>
      </c>
      <c r="AH1341" s="27">
        <v>43654</v>
      </c>
      <c r="AI1341" s="28">
        <v>150.43</v>
      </c>
      <c r="AJ1341">
        <f t="shared" si="186"/>
        <v>-5.6504686565179707E-3</v>
      </c>
      <c r="AM1341" s="27">
        <v>43654</v>
      </c>
      <c r="AN1341" s="28">
        <v>67.44</v>
      </c>
      <c r="AO1341">
        <f t="shared" si="187"/>
        <v>-4.1518386714116673E-3</v>
      </c>
      <c r="AR1341" s="27">
        <v>43654</v>
      </c>
      <c r="AS1341" s="28">
        <v>15.78</v>
      </c>
      <c r="AT1341">
        <f t="shared" si="188"/>
        <v>-5.069708491761693E-3</v>
      </c>
    </row>
    <row r="1342" spans="4:46" x14ac:dyDescent="0.2">
      <c r="D1342" s="27">
        <v>43655</v>
      </c>
      <c r="E1342" s="28">
        <v>27.09</v>
      </c>
      <c r="F1342">
        <f t="shared" si="180"/>
        <v>-2.6208933185677408E-2</v>
      </c>
      <c r="I1342" s="27">
        <v>43655</v>
      </c>
      <c r="J1342" s="28">
        <v>57.66</v>
      </c>
      <c r="K1342">
        <f t="shared" si="181"/>
        <v>-3.9889004509191528E-3</v>
      </c>
      <c r="N1342" s="27">
        <v>43655</v>
      </c>
      <c r="O1342" s="28">
        <v>39.223999999999997</v>
      </c>
      <c r="P1342">
        <f t="shared" si="182"/>
        <v>-5.3538649806228467E-4</v>
      </c>
      <c r="S1342" s="27">
        <v>43655</v>
      </c>
      <c r="T1342" s="28">
        <v>1.5547500000000001</v>
      </c>
      <c r="U1342" s="36">
        <f t="shared" si="183"/>
        <v>7.2358900144717797E-3</v>
      </c>
      <c r="X1342" s="27">
        <v>43655</v>
      </c>
      <c r="Y1342" s="28">
        <v>131.05000000000001</v>
      </c>
      <c r="Z1342">
        <f t="shared" si="184"/>
        <v>-5.9519267455170333E-3</v>
      </c>
      <c r="AC1342" s="27">
        <v>43655</v>
      </c>
      <c r="AD1342" s="28">
        <v>40.399500000000003</v>
      </c>
      <c r="AE1342">
        <f t="shared" si="185"/>
        <v>-6.3738412604116279E-3</v>
      </c>
      <c r="AH1342" s="27">
        <v>43655</v>
      </c>
      <c r="AI1342" s="28">
        <v>149.58000000000001</v>
      </c>
      <c r="AJ1342">
        <f t="shared" si="186"/>
        <v>1.3370771493514955E-3</v>
      </c>
      <c r="AM1342" s="27">
        <v>43655</v>
      </c>
      <c r="AN1342" s="28">
        <v>67.16</v>
      </c>
      <c r="AO1342">
        <f t="shared" si="187"/>
        <v>1.3400833829662062E-3</v>
      </c>
      <c r="AR1342" s="27">
        <v>43655</v>
      </c>
      <c r="AS1342" s="28">
        <v>15.7</v>
      </c>
      <c r="AT1342">
        <f t="shared" si="188"/>
        <v>1.0191082802547768E-2</v>
      </c>
    </row>
    <row r="1343" spans="4:46" x14ac:dyDescent="0.2">
      <c r="D1343" s="27">
        <v>43656</v>
      </c>
      <c r="E1343" s="28">
        <v>26.38</v>
      </c>
      <c r="F1343">
        <f t="shared" si="180"/>
        <v>-2.2649734647460229E-2</v>
      </c>
      <c r="I1343" s="27">
        <v>43656</v>
      </c>
      <c r="J1343" s="28">
        <v>57.43</v>
      </c>
      <c r="K1343">
        <f t="shared" si="181"/>
        <v>-2.1243252655406608E-2</v>
      </c>
      <c r="N1343" s="27">
        <v>43656</v>
      </c>
      <c r="O1343" s="28">
        <v>39.203000000000003</v>
      </c>
      <c r="P1343">
        <f t="shared" si="182"/>
        <v>-3.0507869295717249E-2</v>
      </c>
      <c r="S1343" s="27">
        <v>43656</v>
      </c>
      <c r="T1343" s="28">
        <v>1.5660000000000001</v>
      </c>
      <c r="U1343" s="36">
        <f t="shared" si="183"/>
        <v>-4.9808429118774034E-2</v>
      </c>
      <c r="X1343" s="27">
        <v>43656</v>
      </c>
      <c r="Y1343" s="28">
        <v>130.27000000000001</v>
      </c>
      <c r="Z1343">
        <f t="shared" si="184"/>
        <v>-2.4334075381899245E-2</v>
      </c>
      <c r="AC1343" s="27">
        <v>43656</v>
      </c>
      <c r="AD1343" s="28">
        <v>40.142000000000003</v>
      </c>
      <c r="AE1343">
        <f t="shared" si="185"/>
        <v>-1.7886502914653102E-2</v>
      </c>
      <c r="AH1343" s="27">
        <v>43656</v>
      </c>
      <c r="AI1343" s="28">
        <v>149.78</v>
      </c>
      <c r="AJ1343">
        <f t="shared" si="186"/>
        <v>-2.1097609827747332E-2</v>
      </c>
      <c r="AM1343" s="27">
        <v>43656</v>
      </c>
      <c r="AN1343" s="28">
        <v>67.25</v>
      </c>
      <c r="AO1343">
        <f t="shared" si="187"/>
        <v>-8.9219330855018208E-3</v>
      </c>
      <c r="AR1343" s="27">
        <v>43656</v>
      </c>
      <c r="AS1343" s="28">
        <v>15.86</v>
      </c>
      <c r="AT1343">
        <f t="shared" si="188"/>
        <v>-7.5662042875157542E-3</v>
      </c>
    </row>
    <row r="1344" spans="4:46" x14ac:dyDescent="0.2">
      <c r="D1344" s="27">
        <v>43657</v>
      </c>
      <c r="E1344" s="28">
        <v>25.782499999999999</v>
      </c>
      <c r="F1344">
        <f t="shared" si="180"/>
        <v>2.2398913992048852E-2</v>
      </c>
      <c r="I1344" s="27">
        <v>43657</v>
      </c>
      <c r="J1344" s="28">
        <v>56.21</v>
      </c>
      <c r="K1344">
        <f t="shared" si="181"/>
        <v>1.4943960149439439E-2</v>
      </c>
      <c r="N1344" s="27">
        <v>43657</v>
      </c>
      <c r="O1344" s="28">
        <v>38.006999999999998</v>
      </c>
      <c r="P1344">
        <f t="shared" si="182"/>
        <v>1.4931459994211638E-2</v>
      </c>
      <c r="S1344" s="27">
        <v>43657</v>
      </c>
      <c r="T1344" s="28">
        <v>1.488</v>
      </c>
      <c r="U1344" s="36">
        <f t="shared" si="183"/>
        <v>2.066532258064524E-2</v>
      </c>
      <c r="X1344" s="27">
        <v>43657</v>
      </c>
      <c r="Y1344" s="28">
        <v>127.1</v>
      </c>
      <c r="Z1344">
        <f t="shared" si="184"/>
        <v>1.2509834775767059E-2</v>
      </c>
      <c r="AC1344" s="27">
        <v>43657</v>
      </c>
      <c r="AD1344" s="28">
        <v>39.423999999999999</v>
      </c>
      <c r="AE1344">
        <f t="shared" si="185"/>
        <v>1.3113839285714413E-2</v>
      </c>
      <c r="AH1344" s="27">
        <v>43657</v>
      </c>
      <c r="AI1344" s="28">
        <v>146.62</v>
      </c>
      <c r="AJ1344">
        <f t="shared" si="186"/>
        <v>1.6027827035874909E-2</v>
      </c>
      <c r="AM1344" s="27">
        <v>43657</v>
      </c>
      <c r="AN1344" s="28">
        <v>66.650000000000006</v>
      </c>
      <c r="AO1344">
        <f t="shared" si="187"/>
        <v>6.1515378844709812E-3</v>
      </c>
      <c r="AR1344" s="27">
        <v>43657</v>
      </c>
      <c r="AS1344" s="28">
        <v>15.74</v>
      </c>
      <c r="AT1344">
        <f t="shared" si="188"/>
        <v>1.0165184243964509E-2</v>
      </c>
    </row>
    <row r="1345" spans="4:46" x14ac:dyDescent="0.2">
      <c r="D1345" s="27">
        <v>43658</v>
      </c>
      <c r="E1345" s="28">
        <v>26.36</v>
      </c>
      <c r="F1345">
        <f t="shared" si="180"/>
        <v>2.3805007587253568E-2</v>
      </c>
      <c r="I1345" s="27">
        <v>43658</v>
      </c>
      <c r="J1345" s="28">
        <v>57.05</v>
      </c>
      <c r="K1345">
        <f t="shared" si="181"/>
        <v>-9.1148115687992304E-3</v>
      </c>
      <c r="N1345" s="27">
        <v>43658</v>
      </c>
      <c r="O1345" s="28">
        <v>38.5745</v>
      </c>
      <c r="P1345">
        <f t="shared" si="182"/>
        <v>-1.358410348805561E-2</v>
      </c>
      <c r="S1345" s="27">
        <v>43658</v>
      </c>
      <c r="T1345" s="28">
        <v>1.51875</v>
      </c>
      <c r="U1345" s="36">
        <f t="shared" si="183"/>
        <v>-1.4485596707818904E-2</v>
      </c>
      <c r="X1345" s="27">
        <v>43658</v>
      </c>
      <c r="Y1345" s="28">
        <v>128.69</v>
      </c>
      <c r="Z1345">
        <f t="shared" si="184"/>
        <v>-1.1500505089750646E-2</v>
      </c>
      <c r="AC1345" s="27">
        <v>43658</v>
      </c>
      <c r="AD1345" s="28">
        <v>39.941000000000003</v>
      </c>
      <c r="AE1345">
        <f t="shared" si="185"/>
        <v>-1.2643649382839794E-2</v>
      </c>
      <c r="AH1345" s="27">
        <v>43658</v>
      </c>
      <c r="AI1345" s="28">
        <v>148.97</v>
      </c>
      <c r="AJ1345">
        <f t="shared" si="186"/>
        <v>-1.839296502651544E-2</v>
      </c>
      <c r="AM1345" s="27">
        <v>43658</v>
      </c>
      <c r="AN1345" s="28">
        <v>67.06</v>
      </c>
      <c r="AO1345">
        <f t="shared" si="187"/>
        <v>-7.9033701163138126E-3</v>
      </c>
      <c r="AR1345" s="27">
        <v>43658</v>
      </c>
      <c r="AS1345" s="28">
        <v>15.9</v>
      </c>
      <c r="AT1345">
        <f t="shared" si="188"/>
        <v>-1.132075471698113E-2</v>
      </c>
    </row>
    <row r="1346" spans="4:46" x14ac:dyDescent="0.2">
      <c r="D1346" s="27">
        <v>43659</v>
      </c>
      <c r="E1346" s="28">
        <v>26.987500000000001</v>
      </c>
      <c r="F1346">
        <f t="shared" si="180"/>
        <v>3.5386753126447346E-2</v>
      </c>
      <c r="I1346" s="27">
        <v>43659</v>
      </c>
      <c r="J1346" s="28">
        <v>56.53</v>
      </c>
      <c r="K1346">
        <f t="shared" si="181"/>
        <v>-4.7762250132673545E-3</v>
      </c>
      <c r="N1346" s="27">
        <v>43659</v>
      </c>
      <c r="O1346" s="28">
        <v>38.0505</v>
      </c>
      <c r="P1346">
        <f t="shared" si="182"/>
        <v>1.0512345435675918E-4</v>
      </c>
      <c r="S1346" s="27">
        <v>43659</v>
      </c>
      <c r="T1346" s="28">
        <v>1.49675</v>
      </c>
      <c r="U1346" s="36">
        <f t="shared" si="183"/>
        <v>8.8525137798562969E-3</v>
      </c>
      <c r="X1346" s="27">
        <v>43659</v>
      </c>
      <c r="Y1346" s="28">
        <v>127.21</v>
      </c>
      <c r="Z1346">
        <f t="shared" si="184"/>
        <v>4.4021696407514632E-3</v>
      </c>
      <c r="AC1346" s="27">
        <v>43659</v>
      </c>
      <c r="AD1346" s="28">
        <v>39.436</v>
      </c>
      <c r="AE1346">
        <f t="shared" si="185"/>
        <v>2.2061060959530643E-3</v>
      </c>
      <c r="AH1346" s="27">
        <v>43659</v>
      </c>
      <c r="AI1346" s="28">
        <v>146.22999999999999</v>
      </c>
      <c r="AJ1346">
        <f t="shared" si="186"/>
        <v>-3.0773439102782518E-3</v>
      </c>
      <c r="AM1346" s="27">
        <v>43659</v>
      </c>
      <c r="AN1346" s="28">
        <v>66.53</v>
      </c>
      <c r="AO1346">
        <f t="shared" si="187"/>
        <v>-1.9540057117088949E-3</v>
      </c>
      <c r="AR1346" s="27">
        <v>43659</v>
      </c>
      <c r="AS1346" s="28">
        <v>15.72</v>
      </c>
      <c r="AT1346">
        <f t="shared" si="188"/>
        <v>-5.7251908396946938E-3</v>
      </c>
    </row>
    <row r="1347" spans="4:46" x14ac:dyDescent="0.2">
      <c r="D1347" s="27">
        <v>43660</v>
      </c>
      <c r="E1347" s="28">
        <v>27.942499999999999</v>
      </c>
      <c r="F1347">
        <f t="shared" si="180"/>
        <v>3.3998389549968699E-2</v>
      </c>
      <c r="I1347" s="27">
        <v>43660</v>
      </c>
      <c r="J1347" s="28">
        <v>56.26</v>
      </c>
      <c r="K1347">
        <f t="shared" si="181"/>
        <v>1.6530394596516063E-2</v>
      </c>
      <c r="N1347" s="27">
        <v>43660</v>
      </c>
      <c r="O1347" s="28">
        <v>38.054499999999997</v>
      </c>
      <c r="P1347">
        <f t="shared" si="182"/>
        <v>1.129958349209681E-2</v>
      </c>
      <c r="S1347" s="27">
        <v>43660</v>
      </c>
      <c r="T1347" s="28">
        <v>1.51</v>
      </c>
      <c r="U1347" s="36">
        <f t="shared" si="183"/>
        <v>3.7913907284768289E-2</v>
      </c>
      <c r="X1347" s="27">
        <v>43660</v>
      </c>
      <c r="Y1347" s="28">
        <v>127.77</v>
      </c>
      <c r="Z1347">
        <f t="shared" si="184"/>
        <v>4.5394067464976651E-3</v>
      </c>
      <c r="AC1347" s="27">
        <v>43660</v>
      </c>
      <c r="AD1347" s="28">
        <v>39.523000000000003</v>
      </c>
      <c r="AE1347">
        <f t="shared" si="185"/>
        <v>1.362497786099226E-2</v>
      </c>
      <c r="AH1347" s="27">
        <v>43660</v>
      </c>
      <c r="AI1347" s="28">
        <v>145.78</v>
      </c>
      <c r="AJ1347">
        <f t="shared" si="186"/>
        <v>6.0364933461380943E-3</v>
      </c>
      <c r="AM1347" s="27">
        <v>43660</v>
      </c>
      <c r="AN1347" s="28">
        <v>66.400000000000006</v>
      </c>
      <c r="AO1347">
        <f t="shared" si="187"/>
        <v>3.6144578313253017E-3</v>
      </c>
      <c r="AR1347" s="27">
        <v>43660</v>
      </c>
      <c r="AS1347" s="28">
        <v>15.63</v>
      </c>
      <c r="AT1347">
        <f t="shared" si="188"/>
        <v>2.5591810620599897E-3</v>
      </c>
    </row>
    <row r="1348" spans="4:46" x14ac:dyDescent="0.2">
      <c r="D1348" s="27">
        <v>43661</v>
      </c>
      <c r="E1348" s="28">
        <v>28.892499999999998</v>
      </c>
      <c r="F1348">
        <f t="shared" ref="F1348:F1411" si="189">E1349/E1348-1</f>
        <v>-5.6242969628795825E-3</v>
      </c>
      <c r="I1348" s="27">
        <v>43661</v>
      </c>
      <c r="J1348" s="28">
        <v>57.19</v>
      </c>
      <c r="K1348">
        <f t="shared" ref="K1348:K1411" si="190">J1349/J1348-1</f>
        <v>1.0491344640672917E-3</v>
      </c>
      <c r="N1348" s="27">
        <v>43661</v>
      </c>
      <c r="O1348" s="28">
        <v>38.484499999999997</v>
      </c>
      <c r="P1348">
        <f t="shared" ref="P1348:P1411" si="191">O1349/O1348-1</f>
        <v>1.1472151125778041E-2</v>
      </c>
      <c r="S1348" s="27">
        <v>43661</v>
      </c>
      <c r="T1348" s="28">
        <v>1.56725</v>
      </c>
      <c r="U1348" s="36">
        <f t="shared" ref="U1348:U1411" si="192">T1349/T1348-1</f>
        <v>2.3927261126175381E-3</v>
      </c>
      <c r="X1348" s="27">
        <v>43661</v>
      </c>
      <c r="Y1348" s="28">
        <v>128.35</v>
      </c>
      <c r="Z1348">
        <f t="shared" ref="Z1348:Z1411" si="193">IFERROR(Y1349/Y1348-1,"")</f>
        <v>5.609661082976336E-3</v>
      </c>
      <c r="AC1348" s="27">
        <v>43661</v>
      </c>
      <c r="AD1348" s="28">
        <v>40.061500000000002</v>
      </c>
      <c r="AE1348">
        <f t="shared" ref="AE1348:AE1411" si="194">AD1349/AD1348-1</f>
        <v>-4.0687443056302008E-3</v>
      </c>
      <c r="AH1348" s="27">
        <v>43661</v>
      </c>
      <c r="AI1348" s="28">
        <v>146.66</v>
      </c>
      <c r="AJ1348">
        <f t="shared" ref="AJ1348:AJ1411" si="195">AI1349/AI1348-1</f>
        <v>-1.1250511386881268E-2</v>
      </c>
      <c r="AM1348" s="27">
        <v>43661</v>
      </c>
      <c r="AN1348" s="28">
        <v>66.64</v>
      </c>
      <c r="AO1348">
        <f t="shared" ref="AO1348:AO1411" si="196">AN1349/AN1348-1</f>
        <v>-1.230492196878763E-2</v>
      </c>
      <c r="AR1348" s="27">
        <v>43661</v>
      </c>
      <c r="AS1348" s="28">
        <v>15.67</v>
      </c>
      <c r="AT1348">
        <f t="shared" ref="AT1348:AT1411" si="197">AS1349/AS1348-1</f>
        <v>-1.1486917677089981E-2</v>
      </c>
    </row>
    <row r="1349" spans="4:46" x14ac:dyDescent="0.2">
      <c r="D1349" s="27">
        <v>43662</v>
      </c>
      <c r="E1349" s="28">
        <v>28.73</v>
      </c>
      <c r="F1349">
        <f t="shared" si="189"/>
        <v>-1.1660285415941551E-2</v>
      </c>
      <c r="I1349" s="27">
        <v>43662</v>
      </c>
      <c r="J1349" s="28">
        <v>57.25</v>
      </c>
      <c r="K1349">
        <f t="shared" si="190"/>
        <v>-5.5895196506550171E-3</v>
      </c>
      <c r="N1349" s="27">
        <v>43662</v>
      </c>
      <c r="O1349" s="28">
        <v>38.926000000000002</v>
      </c>
      <c r="P1349">
        <f t="shared" si="191"/>
        <v>-4.3929507270205059E-3</v>
      </c>
      <c r="S1349" s="27">
        <v>43662</v>
      </c>
      <c r="T1349" s="28">
        <v>1.571</v>
      </c>
      <c r="U1349" s="36">
        <f t="shared" si="192"/>
        <v>1.3208147676639026E-2</v>
      </c>
      <c r="X1349" s="27">
        <v>43662</v>
      </c>
      <c r="Y1349" s="28">
        <v>129.07</v>
      </c>
      <c r="Z1349">
        <f t="shared" si="193"/>
        <v>-3.2540481909040242E-3</v>
      </c>
      <c r="AC1349" s="27">
        <v>43662</v>
      </c>
      <c r="AD1349" s="28">
        <v>39.898499999999999</v>
      </c>
      <c r="AE1349">
        <f t="shared" si="194"/>
        <v>-3.2332042557989826E-3</v>
      </c>
      <c r="AH1349" s="27">
        <v>43662</v>
      </c>
      <c r="AI1349" s="28">
        <v>145.01</v>
      </c>
      <c r="AJ1349">
        <f t="shared" si="195"/>
        <v>1.5860975105166375E-3</v>
      </c>
      <c r="AM1349" s="27">
        <v>43662</v>
      </c>
      <c r="AN1349" s="28">
        <v>65.819999999999993</v>
      </c>
      <c r="AO1349">
        <f t="shared" si="196"/>
        <v>5.6213916742631209E-3</v>
      </c>
      <c r="AR1349" s="27">
        <v>43662</v>
      </c>
      <c r="AS1349" s="28">
        <v>15.49</v>
      </c>
      <c r="AT1349">
        <f t="shared" si="197"/>
        <v>6.455777921239525E-3</v>
      </c>
    </row>
    <row r="1350" spans="4:46" x14ac:dyDescent="0.2">
      <c r="D1350" s="27">
        <v>43663</v>
      </c>
      <c r="E1350" s="28">
        <v>28.395</v>
      </c>
      <c r="F1350">
        <f t="shared" si="189"/>
        <v>-8.8043669660198276E-5</v>
      </c>
      <c r="I1350" s="27">
        <v>43663</v>
      </c>
      <c r="J1350" s="28">
        <v>56.93</v>
      </c>
      <c r="K1350">
        <f t="shared" si="190"/>
        <v>-2.1078517477604031E-3</v>
      </c>
      <c r="N1350" s="27">
        <v>43663</v>
      </c>
      <c r="O1350" s="28">
        <v>38.755000000000003</v>
      </c>
      <c r="P1350">
        <f t="shared" si="191"/>
        <v>6.605599277512475E-3</v>
      </c>
      <c r="S1350" s="27">
        <v>43663</v>
      </c>
      <c r="T1350" s="28">
        <v>1.59175</v>
      </c>
      <c r="U1350" s="36">
        <f t="shared" si="192"/>
        <v>-9.1094707083398951E-3</v>
      </c>
      <c r="X1350" s="27">
        <v>43663</v>
      </c>
      <c r="Y1350" s="28">
        <v>128.65</v>
      </c>
      <c r="Z1350">
        <f t="shared" si="193"/>
        <v>-7.773027594260018E-5</v>
      </c>
      <c r="AC1350" s="27">
        <v>43663</v>
      </c>
      <c r="AD1350" s="28">
        <v>39.769500000000001</v>
      </c>
      <c r="AE1350">
        <f t="shared" si="194"/>
        <v>5.5193049950337247E-3</v>
      </c>
      <c r="AH1350" s="27">
        <v>43663</v>
      </c>
      <c r="AI1350" s="28">
        <v>145.24</v>
      </c>
      <c r="AJ1350">
        <f t="shared" si="195"/>
        <v>-2.2032497934454387E-3</v>
      </c>
      <c r="AM1350" s="27">
        <v>43663</v>
      </c>
      <c r="AN1350" s="28">
        <v>66.19</v>
      </c>
      <c r="AO1350">
        <f t="shared" si="196"/>
        <v>4.0791660371657379E-3</v>
      </c>
      <c r="AR1350" s="27">
        <v>43663</v>
      </c>
      <c r="AS1350" s="28">
        <v>15.59</v>
      </c>
      <c r="AT1350">
        <f t="shared" si="197"/>
        <v>6.4143681847328438E-4</v>
      </c>
    </row>
    <row r="1351" spans="4:46" x14ac:dyDescent="0.2">
      <c r="D1351" s="27">
        <v>43664</v>
      </c>
      <c r="E1351" s="28">
        <v>28.392499999999998</v>
      </c>
      <c r="F1351">
        <f t="shared" si="189"/>
        <v>-1.7610284406088805E-4</v>
      </c>
      <c r="I1351" s="27">
        <v>43664</v>
      </c>
      <c r="J1351" s="28">
        <v>56.81</v>
      </c>
      <c r="K1351">
        <f t="shared" si="190"/>
        <v>1.6722408026755842E-2</v>
      </c>
      <c r="N1351" s="27">
        <v>43664</v>
      </c>
      <c r="O1351" s="28">
        <v>39.011000000000003</v>
      </c>
      <c r="P1351">
        <f t="shared" si="191"/>
        <v>1.2201686703750214E-2</v>
      </c>
      <c r="S1351" s="27">
        <v>43664</v>
      </c>
      <c r="T1351" s="28">
        <v>1.57725</v>
      </c>
      <c r="U1351" s="36">
        <f t="shared" si="192"/>
        <v>2.805515929624347E-2</v>
      </c>
      <c r="X1351" s="27">
        <v>43664</v>
      </c>
      <c r="Y1351" s="28">
        <v>128.63999999999999</v>
      </c>
      <c r="Z1351">
        <f t="shared" si="193"/>
        <v>1.0105721393034894E-2</v>
      </c>
      <c r="AC1351" s="27">
        <v>43664</v>
      </c>
      <c r="AD1351" s="28">
        <v>39.988999999999997</v>
      </c>
      <c r="AE1351">
        <f t="shared" si="194"/>
        <v>6.5643051839257005E-3</v>
      </c>
      <c r="AH1351" s="27">
        <v>43664</v>
      </c>
      <c r="AI1351" s="28">
        <v>144.91999999999999</v>
      </c>
      <c r="AJ1351">
        <f t="shared" si="195"/>
        <v>1.0626552580734305E-2</v>
      </c>
      <c r="AM1351" s="27">
        <v>43664</v>
      </c>
      <c r="AN1351" s="28">
        <v>66.459999999999994</v>
      </c>
      <c r="AO1351">
        <f t="shared" si="196"/>
        <v>5.7177249473367997E-3</v>
      </c>
      <c r="AR1351" s="27">
        <v>43664</v>
      </c>
      <c r="AS1351" s="28">
        <v>15.6</v>
      </c>
      <c r="AT1351">
        <f t="shared" si="197"/>
        <v>3.2051282051281937E-3</v>
      </c>
    </row>
    <row r="1352" spans="4:46" x14ac:dyDescent="0.2">
      <c r="D1352" s="27">
        <v>43665</v>
      </c>
      <c r="E1352" s="28">
        <v>28.387499999999999</v>
      </c>
      <c r="F1352">
        <f t="shared" si="189"/>
        <v>9.4231616028181975E-3</v>
      </c>
      <c r="I1352" s="27">
        <v>43665</v>
      </c>
      <c r="J1352" s="28">
        <v>57.76</v>
      </c>
      <c r="K1352">
        <f t="shared" si="190"/>
        <v>1.0387811634349209E-3</v>
      </c>
      <c r="N1352" s="27">
        <v>43665</v>
      </c>
      <c r="O1352" s="28">
        <v>39.487000000000002</v>
      </c>
      <c r="P1352">
        <f t="shared" si="191"/>
        <v>1.8942943247144628E-2</v>
      </c>
      <c r="S1352" s="27">
        <v>43665</v>
      </c>
      <c r="T1352" s="28">
        <v>1.6214999999999999</v>
      </c>
      <c r="U1352" s="36">
        <f t="shared" si="192"/>
        <v>2.4668516805426144E-3</v>
      </c>
      <c r="X1352" s="27">
        <v>43665</v>
      </c>
      <c r="Y1352" s="28">
        <v>129.94</v>
      </c>
      <c r="Z1352">
        <f t="shared" si="193"/>
        <v>1.0774203478529643E-3</v>
      </c>
      <c r="AC1352" s="27">
        <v>43665</v>
      </c>
      <c r="AD1352" s="28">
        <v>40.2515</v>
      </c>
      <c r="AE1352">
        <f t="shared" si="194"/>
        <v>1.3564711874091584E-2</v>
      </c>
      <c r="AH1352" s="27">
        <v>43665</v>
      </c>
      <c r="AI1352" s="28">
        <v>146.46</v>
      </c>
      <c r="AJ1352">
        <f t="shared" si="195"/>
        <v>4.7794619691376994E-4</v>
      </c>
      <c r="AM1352" s="27">
        <v>43665</v>
      </c>
      <c r="AN1352" s="28">
        <v>66.84</v>
      </c>
      <c r="AO1352">
        <f t="shared" si="196"/>
        <v>8.2286056253739748E-3</v>
      </c>
      <c r="AR1352" s="27">
        <v>43665</v>
      </c>
      <c r="AS1352" s="28">
        <v>15.65</v>
      </c>
      <c r="AT1352">
        <f t="shared" si="197"/>
        <v>-3.1948881789137795E-3</v>
      </c>
    </row>
    <row r="1353" spans="4:46" x14ac:dyDescent="0.2">
      <c r="D1353" s="27">
        <v>43666</v>
      </c>
      <c r="E1353" s="28">
        <v>28.655000000000001</v>
      </c>
      <c r="F1353">
        <f t="shared" si="189"/>
        <v>-1.666375850636892E-2</v>
      </c>
      <c r="I1353" s="27">
        <v>43666</v>
      </c>
      <c r="J1353" s="28">
        <v>57.82</v>
      </c>
      <c r="K1353">
        <f t="shared" si="190"/>
        <v>-6.7450709097198747E-3</v>
      </c>
      <c r="N1353" s="27">
        <v>43666</v>
      </c>
      <c r="O1353" s="28">
        <v>40.234999999999999</v>
      </c>
      <c r="P1353">
        <f t="shared" si="191"/>
        <v>1.3048340996644203E-3</v>
      </c>
      <c r="S1353" s="27">
        <v>43666</v>
      </c>
      <c r="T1353" s="28">
        <v>1.6254999999999999</v>
      </c>
      <c r="U1353" s="36">
        <f t="shared" si="192"/>
        <v>-1.076591817902095E-3</v>
      </c>
      <c r="X1353" s="27">
        <v>43666</v>
      </c>
      <c r="Y1353" s="28">
        <v>130.08000000000001</v>
      </c>
      <c r="Z1353">
        <f t="shared" si="193"/>
        <v>-1.6297662976629934E-2</v>
      </c>
      <c r="AC1353" s="27">
        <v>43666</v>
      </c>
      <c r="AD1353" s="28">
        <v>40.797499999999999</v>
      </c>
      <c r="AE1353">
        <f t="shared" si="194"/>
        <v>-1.2133096390710696E-3</v>
      </c>
      <c r="AH1353" s="27">
        <v>43666</v>
      </c>
      <c r="AI1353" s="28">
        <v>146.53</v>
      </c>
      <c r="AJ1353">
        <f t="shared" si="195"/>
        <v>-1.0441547805910112E-2</v>
      </c>
      <c r="AM1353" s="27">
        <v>43666</v>
      </c>
      <c r="AN1353" s="28">
        <v>67.39</v>
      </c>
      <c r="AO1353">
        <f t="shared" si="196"/>
        <v>-2.077459563733508E-3</v>
      </c>
      <c r="AR1353" s="27">
        <v>43666</v>
      </c>
      <c r="AS1353" s="28">
        <v>15.6</v>
      </c>
      <c r="AT1353">
        <f t="shared" si="197"/>
        <v>-5.12820512820511E-3</v>
      </c>
    </row>
    <row r="1354" spans="4:46" x14ac:dyDescent="0.2">
      <c r="D1354" s="27">
        <v>43667</v>
      </c>
      <c r="E1354" s="28">
        <v>28.177499999999998</v>
      </c>
      <c r="F1354">
        <f t="shared" si="189"/>
        <v>1.5082956259426794E-3</v>
      </c>
      <c r="I1354" s="27">
        <v>43667</v>
      </c>
      <c r="J1354" s="28">
        <v>57.43</v>
      </c>
      <c r="K1354">
        <f t="shared" si="190"/>
        <v>-9.2286261535783343E-3</v>
      </c>
      <c r="N1354" s="27">
        <v>43667</v>
      </c>
      <c r="O1354" s="28">
        <v>40.287500000000001</v>
      </c>
      <c r="P1354">
        <f t="shared" si="191"/>
        <v>-8.1787154824698449E-3</v>
      </c>
      <c r="S1354" s="27">
        <v>43667</v>
      </c>
      <c r="T1354" s="28">
        <v>1.62375</v>
      </c>
      <c r="U1354" s="36">
        <f t="shared" si="192"/>
        <v>-9.3918398768283451E-3</v>
      </c>
      <c r="X1354" s="27">
        <v>43667</v>
      </c>
      <c r="Y1354" s="28">
        <v>127.96</v>
      </c>
      <c r="Z1354">
        <f t="shared" si="193"/>
        <v>-5.0797124101280566E-3</v>
      </c>
      <c r="AC1354" s="27">
        <v>43667</v>
      </c>
      <c r="AD1354" s="28">
        <v>40.747999999999998</v>
      </c>
      <c r="AE1354">
        <f t="shared" si="194"/>
        <v>-1.5105035829979352E-2</v>
      </c>
      <c r="AH1354" s="27">
        <v>43667</v>
      </c>
      <c r="AI1354" s="28">
        <v>145</v>
      </c>
      <c r="AJ1354">
        <f t="shared" si="195"/>
        <v>-5.655172413793097E-3</v>
      </c>
      <c r="AM1354" s="27">
        <v>43667</v>
      </c>
      <c r="AN1354" s="28">
        <v>67.25</v>
      </c>
      <c r="AO1354">
        <f t="shared" si="196"/>
        <v>-2.1858736059479522E-2</v>
      </c>
      <c r="AR1354" s="27">
        <v>43667</v>
      </c>
      <c r="AS1354" s="28">
        <v>15.52</v>
      </c>
      <c r="AT1354">
        <f t="shared" si="197"/>
        <v>-2.7706185567010322E-2</v>
      </c>
    </row>
    <row r="1355" spans="4:46" x14ac:dyDescent="0.2">
      <c r="D1355" s="27">
        <v>43668</v>
      </c>
      <c r="E1355" s="28">
        <v>28.22</v>
      </c>
      <c r="F1355">
        <f t="shared" si="189"/>
        <v>1.8603827072998236E-3</v>
      </c>
      <c r="I1355" s="27">
        <v>43668</v>
      </c>
      <c r="J1355" s="28">
        <v>56.9</v>
      </c>
      <c r="K1355">
        <f t="shared" si="190"/>
        <v>1.8453427065026506E-2</v>
      </c>
      <c r="N1355" s="27">
        <v>43668</v>
      </c>
      <c r="O1355" s="28">
        <v>39.957999999999998</v>
      </c>
      <c r="P1355">
        <f t="shared" si="191"/>
        <v>2.1209770258771909E-2</v>
      </c>
      <c r="S1355" s="27">
        <v>43668</v>
      </c>
      <c r="T1355" s="28">
        <v>1.6085</v>
      </c>
      <c r="U1355" s="36">
        <f t="shared" si="192"/>
        <v>3.4193347839602151E-2</v>
      </c>
      <c r="X1355" s="27">
        <v>43668</v>
      </c>
      <c r="Y1355" s="28">
        <v>127.31</v>
      </c>
      <c r="Z1355">
        <f t="shared" si="193"/>
        <v>1.0839682664362638E-2</v>
      </c>
      <c r="AC1355" s="27">
        <v>43668</v>
      </c>
      <c r="AD1355" s="28">
        <v>40.1325</v>
      </c>
      <c r="AE1355">
        <f t="shared" si="194"/>
        <v>1.0066654207936176E-2</v>
      </c>
      <c r="AH1355" s="27">
        <v>43668</v>
      </c>
      <c r="AI1355" s="28">
        <v>144.18</v>
      </c>
      <c r="AJ1355">
        <f t="shared" si="195"/>
        <v>8.045498682202723E-3</v>
      </c>
      <c r="AM1355" s="27">
        <v>43668</v>
      </c>
      <c r="AN1355" s="28">
        <v>65.78</v>
      </c>
      <c r="AO1355">
        <f t="shared" si="196"/>
        <v>8.8172696868349387E-3</v>
      </c>
      <c r="AR1355" s="27">
        <v>43668</v>
      </c>
      <c r="AS1355" s="28">
        <v>15.09</v>
      </c>
      <c r="AT1355">
        <f t="shared" si="197"/>
        <v>1.3253810470510219E-2</v>
      </c>
    </row>
    <row r="1356" spans="4:46" x14ac:dyDescent="0.2">
      <c r="D1356" s="27">
        <v>43669</v>
      </c>
      <c r="E1356" s="28">
        <v>28.272500000000001</v>
      </c>
      <c r="F1356">
        <f t="shared" si="189"/>
        <v>7.6045627376426506E-3</v>
      </c>
      <c r="I1356" s="27">
        <v>43669</v>
      </c>
      <c r="J1356" s="28">
        <v>57.95</v>
      </c>
      <c r="K1356">
        <f t="shared" si="190"/>
        <v>1.3805004314062508E-3</v>
      </c>
      <c r="N1356" s="27">
        <v>43669</v>
      </c>
      <c r="O1356" s="28">
        <v>40.805500000000002</v>
      </c>
      <c r="P1356">
        <f t="shared" si="191"/>
        <v>1.5451348470181703E-2</v>
      </c>
      <c r="S1356" s="27">
        <v>43669</v>
      </c>
      <c r="T1356" s="28">
        <v>1.6635</v>
      </c>
      <c r="U1356" s="36">
        <f t="shared" si="192"/>
        <v>3.6068530207393756E-3</v>
      </c>
      <c r="X1356" s="27">
        <v>43669</v>
      </c>
      <c r="Y1356" s="28">
        <v>128.69</v>
      </c>
      <c r="Z1356">
        <f t="shared" si="193"/>
        <v>4.1961302354494023E-3</v>
      </c>
      <c r="AC1356" s="27">
        <v>43669</v>
      </c>
      <c r="AD1356" s="28">
        <v>40.536499999999997</v>
      </c>
      <c r="AE1356">
        <f t="shared" si="194"/>
        <v>-8.2641569943131543E-4</v>
      </c>
      <c r="AH1356" s="27">
        <v>43669</v>
      </c>
      <c r="AI1356" s="28">
        <v>145.34</v>
      </c>
      <c r="AJ1356">
        <f t="shared" si="195"/>
        <v>-4.1282509976603432E-4</v>
      </c>
      <c r="AM1356" s="27">
        <v>43669</v>
      </c>
      <c r="AN1356" s="28">
        <v>66.36</v>
      </c>
      <c r="AO1356">
        <f t="shared" si="196"/>
        <v>5.2742616033754075E-3</v>
      </c>
      <c r="AR1356" s="27">
        <v>43669</v>
      </c>
      <c r="AS1356" s="28">
        <v>15.29</v>
      </c>
      <c r="AT1356">
        <f t="shared" si="197"/>
        <v>5.886200130804653E-3</v>
      </c>
    </row>
    <row r="1357" spans="4:46" x14ac:dyDescent="0.2">
      <c r="D1357" s="27">
        <v>43670</v>
      </c>
      <c r="E1357" s="28">
        <v>28.487500000000001</v>
      </c>
      <c r="F1357">
        <f t="shared" si="189"/>
        <v>-1.5533128565160093E-2</v>
      </c>
      <c r="I1357" s="27">
        <v>43670</v>
      </c>
      <c r="J1357" s="28">
        <v>58.03</v>
      </c>
      <c r="K1357">
        <f t="shared" si="190"/>
        <v>-1.0856453558504287E-2</v>
      </c>
      <c r="N1357" s="27">
        <v>43670</v>
      </c>
      <c r="O1357" s="28">
        <v>41.436</v>
      </c>
      <c r="P1357">
        <f t="shared" si="191"/>
        <v>3.9820445989002806E-4</v>
      </c>
      <c r="S1357" s="27">
        <v>43670</v>
      </c>
      <c r="T1357" s="28">
        <v>1.6695</v>
      </c>
      <c r="U1357" s="36">
        <f t="shared" si="192"/>
        <v>9.2842168313866935E-3</v>
      </c>
      <c r="X1357" s="27">
        <v>43670</v>
      </c>
      <c r="Y1357" s="28">
        <v>129.22999999999999</v>
      </c>
      <c r="Z1357">
        <f t="shared" si="193"/>
        <v>-8.8214810802443866E-3</v>
      </c>
      <c r="AC1357" s="27">
        <v>43670</v>
      </c>
      <c r="AD1357" s="28">
        <v>40.503</v>
      </c>
      <c r="AE1357">
        <f t="shared" si="194"/>
        <v>-9.159815322321907E-3</v>
      </c>
      <c r="AH1357" s="27">
        <v>43670</v>
      </c>
      <c r="AI1357" s="28">
        <v>145.28</v>
      </c>
      <c r="AJ1357">
        <f t="shared" si="195"/>
        <v>-1.163270925110127E-2</v>
      </c>
      <c r="AM1357" s="27">
        <v>43670</v>
      </c>
      <c r="AN1357" s="28">
        <v>66.709999999999994</v>
      </c>
      <c r="AO1357">
        <f t="shared" si="196"/>
        <v>-1.5889671713386067E-2</v>
      </c>
      <c r="AR1357" s="27">
        <v>43670</v>
      </c>
      <c r="AS1357" s="28">
        <v>15.38</v>
      </c>
      <c r="AT1357">
        <f t="shared" si="197"/>
        <v>-1.4304291287386306E-2</v>
      </c>
    </row>
    <row r="1358" spans="4:46" x14ac:dyDescent="0.2">
      <c r="D1358" s="27">
        <v>43671</v>
      </c>
      <c r="E1358" s="28">
        <v>28.045000000000002</v>
      </c>
      <c r="F1358">
        <f t="shared" si="189"/>
        <v>7.7553931182028357E-3</v>
      </c>
      <c r="I1358" s="27">
        <v>43671</v>
      </c>
      <c r="J1358" s="28">
        <v>57.4</v>
      </c>
      <c r="K1358">
        <f t="shared" si="190"/>
        <v>3.4843205574912606E-3</v>
      </c>
      <c r="N1358" s="27">
        <v>43671</v>
      </c>
      <c r="O1358" s="28">
        <v>41.452500000000001</v>
      </c>
      <c r="P1358">
        <f t="shared" si="191"/>
        <v>9.9632109040466155E-3</v>
      </c>
      <c r="S1358" s="27">
        <v>43671</v>
      </c>
      <c r="T1358" s="28">
        <v>1.6850000000000001</v>
      </c>
      <c r="U1358" s="36">
        <f t="shared" si="192"/>
        <v>1.6617210682492667E-2</v>
      </c>
      <c r="X1358" s="27">
        <v>43671</v>
      </c>
      <c r="Y1358" s="28">
        <v>128.09</v>
      </c>
      <c r="Z1358">
        <f t="shared" si="193"/>
        <v>1.405261925208956E-3</v>
      </c>
      <c r="AC1358" s="27">
        <v>43671</v>
      </c>
      <c r="AD1358" s="28">
        <v>40.131999999999998</v>
      </c>
      <c r="AE1358">
        <f t="shared" si="194"/>
        <v>1.7691617661717007E-3</v>
      </c>
      <c r="AH1358" s="27">
        <v>43671</v>
      </c>
      <c r="AI1358" s="28">
        <v>143.59</v>
      </c>
      <c r="AJ1358">
        <f t="shared" si="195"/>
        <v>6.1285604847134412E-3</v>
      </c>
      <c r="AM1358" s="27">
        <v>43671</v>
      </c>
      <c r="AN1358" s="28">
        <v>65.650000000000006</v>
      </c>
      <c r="AO1358">
        <f t="shared" si="196"/>
        <v>1.4318354912414177E-2</v>
      </c>
      <c r="AR1358" s="27">
        <v>43671</v>
      </c>
      <c r="AS1358" s="28">
        <v>15.16</v>
      </c>
      <c r="AT1358">
        <f t="shared" si="197"/>
        <v>3.2321899736147852E-2</v>
      </c>
    </row>
    <row r="1359" spans="4:46" x14ac:dyDescent="0.2">
      <c r="D1359" s="27">
        <v>43672</v>
      </c>
      <c r="E1359" s="28">
        <v>28.262499999999999</v>
      </c>
      <c r="F1359">
        <f t="shared" si="189"/>
        <v>-4.6881910659000159E-3</v>
      </c>
      <c r="I1359" s="27">
        <v>43672</v>
      </c>
      <c r="J1359" s="28">
        <v>57.6</v>
      </c>
      <c r="K1359">
        <f t="shared" si="190"/>
        <v>-3.1250000000000444E-3</v>
      </c>
      <c r="N1359" s="27">
        <v>43672</v>
      </c>
      <c r="O1359" s="28">
        <v>41.865499999999997</v>
      </c>
      <c r="P1359">
        <f t="shared" si="191"/>
        <v>-6.8075145406110149E-4</v>
      </c>
      <c r="S1359" s="27">
        <v>43672</v>
      </c>
      <c r="T1359" s="28">
        <v>1.7130000000000001</v>
      </c>
      <c r="U1359" s="36">
        <f t="shared" si="192"/>
        <v>-1.0215995329831973E-3</v>
      </c>
      <c r="X1359" s="27">
        <v>43672</v>
      </c>
      <c r="Y1359" s="28">
        <v>128.27000000000001</v>
      </c>
      <c r="Z1359">
        <f t="shared" si="193"/>
        <v>3.8980275980353696E-3</v>
      </c>
      <c r="AC1359" s="27">
        <v>43672</v>
      </c>
      <c r="AD1359" s="28">
        <v>40.203000000000003</v>
      </c>
      <c r="AE1359">
        <f t="shared" si="194"/>
        <v>-4.5767728776460181E-3</v>
      </c>
      <c r="AH1359" s="27">
        <v>43672</v>
      </c>
      <c r="AI1359" s="28">
        <v>144.47</v>
      </c>
      <c r="AJ1359">
        <f t="shared" si="195"/>
        <v>-4.9145151242473428E-3</v>
      </c>
      <c r="AM1359" s="27">
        <v>43672</v>
      </c>
      <c r="AN1359" s="28">
        <v>66.59</v>
      </c>
      <c r="AO1359">
        <f t="shared" si="196"/>
        <v>-1.2013815888270996E-3</v>
      </c>
      <c r="AR1359" s="27">
        <v>43672</v>
      </c>
      <c r="AS1359" s="28">
        <v>15.65</v>
      </c>
      <c r="AT1359">
        <f t="shared" si="197"/>
        <v>-1.2779552715654896E-3</v>
      </c>
    </row>
    <row r="1360" spans="4:46" x14ac:dyDescent="0.2">
      <c r="D1360" s="27">
        <v>43673</v>
      </c>
      <c r="E1360" s="28">
        <v>28.13</v>
      </c>
      <c r="F1360">
        <f t="shared" si="189"/>
        <v>4.2659082829719086E-3</v>
      </c>
      <c r="I1360" s="27">
        <v>43673</v>
      </c>
      <c r="J1360" s="28">
        <v>57.42</v>
      </c>
      <c r="K1360">
        <f t="shared" si="190"/>
        <v>-3.1347962382445305E-3</v>
      </c>
      <c r="N1360" s="27">
        <v>43673</v>
      </c>
      <c r="O1360" s="28">
        <v>41.837000000000003</v>
      </c>
      <c r="P1360">
        <f t="shared" si="191"/>
        <v>-3.2387599493272079E-3</v>
      </c>
      <c r="S1360" s="27">
        <v>43673</v>
      </c>
      <c r="T1360" s="28">
        <v>1.7112499999999999</v>
      </c>
      <c r="U1360" s="36">
        <f t="shared" si="192"/>
        <v>-2.1913805697588717E-3</v>
      </c>
      <c r="X1360" s="27">
        <v>43673</v>
      </c>
      <c r="Y1360" s="28">
        <v>128.77000000000001</v>
      </c>
      <c r="Z1360">
        <f t="shared" si="193"/>
        <v>-4.5041546944164512E-3</v>
      </c>
      <c r="AC1360" s="27">
        <v>43673</v>
      </c>
      <c r="AD1360" s="28">
        <v>40.018999999999998</v>
      </c>
      <c r="AE1360">
        <f t="shared" si="194"/>
        <v>3.0110697418725962E-3</v>
      </c>
      <c r="AH1360" s="27">
        <v>43673</v>
      </c>
      <c r="AI1360" s="28">
        <v>143.76</v>
      </c>
      <c r="AJ1360">
        <f t="shared" si="195"/>
        <v>-4.1040623260990561E-3</v>
      </c>
      <c r="AM1360" s="27">
        <v>43673</v>
      </c>
      <c r="AN1360" s="28">
        <v>66.510000000000005</v>
      </c>
      <c r="AO1360">
        <f t="shared" si="196"/>
        <v>1.3531799729362692E-3</v>
      </c>
      <c r="AR1360" s="27">
        <v>43673</v>
      </c>
      <c r="AS1360" s="28">
        <v>15.63</v>
      </c>
      <c r="AT1360">
        <f t="shared" si="197"/>
        <v>1.0876519513755678E-2</v>
      </c>
    </row>
    <row r="1361" spans="4:46" x14ac:dyDescent="0.2">
      <c r="D1361" s="27">
        <v>43674</v>
      </c>
      <c r="E1361" s="28">
        <v>28.25</v>
      </c>
      <c r="F1361">
        <f t="shared" si="189"/>
        <v>4.4247787610607325E-4</v>
      </c>
      <c r="I1361" s="27">
        <v>43674</v>
      </c>
      <c r="J1361" s="28">
        <v>57.24</v>
      </c>
      <c r="K1361">
        <f t="shared" si="190"/>
        <v>6.9881201956674133E-3</v>
      </c>
      <c r="N1361" s="27">
        <v>43674</v>
      </c>
      <c r="O1361" s="28">
        <v>41.701500000000003</v>
      </c>
      <c r="P1361">
        <f t="shared" si="191"/>
        <v>1.2385645600278217E-2</v>
      </c>
      <c r="S1361" s="27">
        <v>43674</v>
      </c>
      <c r="T1361" s="28">
        <v>1.7075</v>
      </c>
      <c r="U1361" s="36">
        <f t="shared" si="192"/>
        <v>-1.0248901903366914E-3</v>
      </c>
      <c r="X1361" s="27">
        <v>43674</v>
      </c>
      <c r="Y1361" s="28">
        <v>128.19</v>
      </c>
      <c r="Z1361">
        <f t="shared" si="193"/>
        <v>2.1842577424135978E-3</v>
      </c>
      <c r="AC1361" s="27">
        <v>43674</v>
      </c>
      <c r="AD1361" s="28">
        <v>40.139499999999998</v>
      </c>
      <c r="AE1361">
        <f t="shared" si="194"/>
        <v>-1.9432230097533587E-3</v>
      </c>
      <c r="AH1361" s="27">
        <v>43674</v>
      </c>
      <c r="AI1361" s="28">
        <v>143.16999999999999</v>
      </c>
      <c r="AJ1361">
        <f t="shared" si="195"/>
        <v>6.8450094293499575E-3</v>
      </c>
      <c r="AM1361" s="27">
        <v>43674</v>
      </c>
      <c r="AN1361" s="28">
        <v>66.599999999999994</v>
      </c>
      <c r="AO1361">
        <f t="shared" si="196"/>
        <v>1.6366366366366458E-2</v>
      </c>
      <c r="AR1361" s="27">
        <v>43674</v>
      </c>
      <c r="AS1361" s="28">
        <v>15.8</v>
      </c>
      <c r="AT1361">
        <f t="shared" si="197"/>
        <v>1.9620253164556845E-2</v>
      </c>
    </row>
    <row r="1362" spans="4:46" x14ac:dyDescent="0.2">
      <c r="D1362" s="27">
        <v>43675</v>
      </c>
      <c r="E1362" s="28">
        <v>28.262499999999999</v>
      </c>
      <c r="F1362">
        <f t="shared" si="189"/>
        <v>7.4303405572755388E-3</v>
      </c>
      <c r="I1362" s="27">
        <v>43675</v>
      </c>
      <c r="J1362" s="28">
        <v>57.64</v>
      </c>
      <c r="K1362">
        <f t="shared" si="190"/>
        <v>1.7349063150589039E-3</v>
      </c>
      <c r="N1362" s="27">
        <v>43675</v>
      </c>
      <c r="O1362" s="28">
        <v>42.218000000000004</v>
      </c>
      <c r="P1362">
        <f t="shared" si="191"/>
        <v>-3.1976881898717613E-3</v>
      </c>
      <c r="S1362" s="27">
        <v>43675</v>
      </c>
      <c r="T1362" s="28">
        <v>1.7057500000000001</v>
      </c>
      <c r="U1362" s="36">
        <f t="shared" si="192"/>
        <v>-1.3044115491719244E-2</v>
      </c>
      <c r="X1362" s="27">
        <v>43675</v>
      </c>
      <c r="Y1362" s="28">
        <v>128.47</v>
      </c>
      <c r="Z1362">
        <f t="shared" si="193"/>
        <v>2.1016579746244712E-3</v>
      </c>
      <c r="AC1362" s="27">
        <v>43675</v>
      </c>
      <c r="AD1362" s="28">
        <v>40.061500000000002</v>
      </c>
      <c r="AE1362">
        <f t="shared" si="194"/>
        <v>2.3089499893913512E-3</v>
      </c>
      <c r="AH1362" s="27">
        <v>43675</v>
      </c>
      <c r="AI1362" s="28">
        <v>144.15</v>
      </c>
      <c r="AJ1362">
        <f t="shared" si="195"/>
        <v>-1.9424210891432203E-3</v>
      </c>
      <c r="AM1362" s="27">
        <v>43675</v>
      </c>
      <c r="AN1362" s="28">
        <v>67.69</v>
      </c>
      <c r="AO1362">
        <f t="shared" si="196"/>
        <v>2.6591815630079285E-3</v>
      </c>
      <c r="AR1362" s="27">
        <v>43675</v>
      </c>
      <c r="AS1362" s="28">
        <v>16.11</v>
      </c>
      <c r="AT1362">
        <f t="shared" si="197"/>
        <v>6.8280571073866536E-3</v>
      </c>
    </row>
    <row r="1363" spans="4:46" x14ac:dyDescent="0.2">
      <c r="D1363" s="27">
        <v>43676</v>
      </c>
      <c r="E1363" s="28">
        <v>28.4725</v>
      </c>
      <c r="F1363">
        <f t="shared" si="189"/>
        <v>1.492668364211136E-3</v>
      </c>
      <c r="I1363" s="27">
        <v>43676</v>
      </c>
      <c r="J1363" s="28">
        <v>57.74</v>
      </c>
      <c r="K1363">
        <f t="shared" si="190"/>
        <v>1.0391409767924742E-3</v>
      </c>
      <c r="N1363" s="27">
        <v>43676</v>
      </c>
      <c r="O1363" s="28">
        <v>42.082999999999998</v>
      </c>
      <c r="P1363">
        <f t="shared" si="191"/>
        <v>-2.6495259368390922E-3</v>
      </c>
      <c r="S1363" s="27">
        <v>43676</v>
      </c>
      <c r="T1363" s="28">
        <v>1.6835</v>
      </c>
      <c r="U1363" s="36">
        <f t="shared" si="192"/>
        <v>-7.2765072765073047E-3</v>
      </c>
      <c r="X1363" s="27">
        <v>43676</v>
      </c>
      <c r="Y1363" s="28">
        <v>128.74</v>
      </c>
      <c r="Z1363">
        <f t="shared" si="193"/>
        <v>1.9418983998757966E-3</v>
      </c>
      <c r="AC1363" s="27">
        <v>43676</v>
      </c>
      <c r="AD1363" s="28">
        <v>40.154000000000003</v>
      </c>
      <c r="AE1363">
        <f t="shared" si="194"/>
        <v>-2.9511381182448782E-3</v>
      </c>
      <c r="AH1363" s="27">
        <v>43676</v>
      </c>
      <c r="AI1363" s="28">
        <v>143.87</v>
      </c>
      <c r="AJ1363">
        <f t="shared" si="195"/>
        <v>4.5179676096476218E-3</v>
      </c>
      <c r="AM1363" s="27">
        <v>43676</v>
      </c>
      <c r="AN1363" s="28">
        <v>67.87</v>
      </c>
      <c r="AO1363">
        <f t="shared" si="196"/>
        <v>3.5361720937083785E-3</v>
      </c>
      <c r="AR1363" s="27">
        <v>43676</v>
      </c>
      <c r="AS1363" s="28">
        <v>16.22</v>
      </c>
      <c r="AT1363">
        <f t="shared" si="197"/>
        <v>-5.5487053020961685E-3</v>
      </c>
    </row>
    <row r="1364" spans="4:46" x14ac:dyDescent="0.2">
      <c r="D1364" s="27">
        <v>43677</v>
      </c>
      <c r="E1364" s="28">
        <v>28.515000000000001</v>
      </c>
      <c r="F1364">
        <f t="shared" si="189"/>
        <v>1.7446957741539482E-2</v>
      </c>
      <c r="I1364" s="27">
        <v>43677</v>
      </c>
      <c r="J1364" s="28">
        <v>57.8</v>
      </c>
      <c r="K1364">
        <f t="shared" si="190"/>
        <v>4.1522491349481605E-3</v>
      </c>
      <c r="N1364" s="27">
        <v>43677</v>
      </c>
      <c r="O1364" s="28">
        <v>41.971499999999999</v>
      </c>
      <c r="P1364">
        <f t="shared" si="191"/>
        <v>2.7161288016870344E-3</v>
      </c>
      <c r="S1364" s="27">
        <v>43677</v>
      </c>
      <c r="T1364" s="28">
        <v>1.6712499999999999</v>
      </c>
      <c r="U1364" s="36">
        <f t="shared" si="192"/>
        <v>3.7397157816005944E-3</v>
      </c>
      <c r="X1364" s="27">
        <v>43677</v>
      </c>
      <c r="Y1364" s="28">
        <v>128.99</v>
      </c>
      <c r="Z1364">
        <f t="shared" si="193"/>
        <v>9.6906736956352546E-3</v>
      </c>
      <c r="AC1364" s="27">
        <v>43677</v>
      </c>
      <c r="AD1364" s="28">
        <v>40.035499999999999</v>
      </c>
      <c r="AE1364">
        <f t="shared" si="194"/>
        <v>1.6810081053065362E-2</v>
      </c>
      <c r="AH1364" s="27">
        <v>43677</v>
      </c>
      <c r="AI1364" s="28">
        <v>144.52000000000001</v>
      </c>
      <c r="AJ1364">
        <f t="shared" si="195"/>
        <v>4.7052311098807476E-3</v>
      </c>
      <c r="AM1364" s="27">
        <v>43677</v>
      </c>
      <c r="AN1364" s="28">
        <v>68.11</v>
      </c>
      <c r="AO1364">
        <f t="shared" si="196"/>
        <v>7.7815298781382936E-3</v>
      </c>
      <c r="AR1364" s="27">
        <v>43677</v>
      </c>
      <c r="AS1364" s="28">
        <v>16.13</v>
      </c>
      <c r="AT1364">
        <f t="shared" si="197"/>
        <v>1.0539367637941721E-2</v>
      </c>
    </row>
    <row r="1365" spans="4:46" x14ac:dyDescent="0.2">
      <c r="D1365" s="27">
        <v>43678</v>
      </c>
      <c r="E1365" s="28">
        <v>29.012499999999999</v>
      </c>
      <c r="F1365">
        <f t="shared" si="189"/>
        <v>2.1542438604049696E-3</v>
      </c>
      <c r="I1365" s="27">
        <v>43678</v>
      </c>
      <c r="J1365" s="28">
        <v>58.04</v>
      </c>
      <c r="K1365">
        <f t="shared" si="190"/>
        <v>-1.4645072363887013E-2</v>
      </c>
      <c r="N1365" s="27">
        <v>43678</v>
      </c>
      <c r="O1365" s="28">
        <v>42.085500000000003</v>
      </c>
      <c r="P1365">
        <f t="shared" si="191"/>
        <v>-1.2724097373204679E-2</v>
      </c>
      <c r="S1365" s="27">
        <v>43678</v>
      </c>
      <c r="T1365" s="28">
        <v>1.6775</v>
      </c>
      <c r="U1365" s="36">
        <f t="shared" si="192"/>
        <v>-1.4456035767511088E-2</v>
      </c>
      <c r="X1365" s="27">
        <v>43678</v>
      </c>
      <c r="Y1365" s="28">
        <v>130.24</v>
      </c>
      <c r="Z1365">
        <f t="shared" si="193"/>
        <v>-1.0442260442260598E-2</v>
      </c>
      <c r="AC1365" s="27">
        <v>43678</v>
      </c>
      <c r="AD1365" s="28">
        <v>40.708500000000001</v>
      </c>
      <c r="AE1365">
        <f t="shared" si="194"/>
        <v>-5.6499256911948237E-3</v>
      </c>
      <c r="AH1365" s="27">
        <v>43678</v>
      </c>
      <c r="AI1365" s="28">
        <v>145.19999999999999</v>
      </c>
      <c r="AJ1365">
        <f t="shared" si="195"/>
        <v>-8.6088154269972073E-3</v>
      </c>
      <c r="AM1365" s="27">
        <v>43678</v>
      </c>
      <c r="AN1365" s="28">
        <v>68.64</v>
      </c>
      <c r="AO1365">
        <f t="shared" si="196"/>
        <v>-4.8076923076922906E-3</v>
      </c>
      <c r="AR1365" s="27">
        <v>43678</v>
      </c>
      <c r="AS1365" s="28">
        <v>16.3</v>
      </c>
      <c r="AT1365">
        <f t="shared" si="197"/>
        <v>-1.1656441717791455E-2</v>
      </c>
    </row>
    <row r="1366" spans="4:46" x14ac:dyDescent="0.2">
      <c r="D1366" s="27">
        <v>43679</v>
      </c>
      <c r="E1366" s="28">
        <v>29.074999999999999</v>
      </c>
      <c r="F1366">
        <f t="shared" si="189"/>
        <v>8.9423903697334328E-3</v>
      </c>
      <c r="I1366" s="27">
        <v>43679</v>
      </c>
      <c r="J1366" s="28">
        <v>57.19</v>
      </c>
      <c r="K1366">
        <f t="shared" si="190"/>
        <v>-1.3988459520895002E-3</v>
      </c>
      <c r="N1366" s="27">
        <v>43679</v>
      </c>
      <c r="O1366" s="28">
        <v>41.55</v>
      </c>
      <c r="P1366">
        <f t="shared" si="191"/>
        <v>3.7184115523467565E-3</v>
      </c>
      <c r="S1366" s="27">
        <v>43679</v>
      </c>
      <c r="T1366" s="28">
        <v>1.6532500000000001</v>
      </c>
      <c r="U1366" s="36">
        <f t="shared" si="192"/>
        <v>4.5365189777708537E-3</v>
      </c>
      <c r="X1366" s="27">
        <v>43679</v>
      </c>
      <c r="Y1366" s="28">
        <v>128.88</v>
      </c>
      <c r="Z1366">
        <f t="shared" si="193"/>
        <v>1.3190564866543131E-3</v>
      </c>
      <c r="AC1366" s="27">
        <v>43679</v>
      </c>
      <c r="AD1366" s="28">
        <v>40.478499999999997</v>
      </c>
      <c r="AE1366">
        <f t="shared" si="194"/>
        <v>2.7174920019270576E-3</v>
      </c>
      <c r="AH1366" s="27">
        <v>43679</v>
      </c>
      <c r="AI1366" s="28">
        <v>143.94999999999999</v>
      </c>
      <c r="AJ1366">
        <f t="shared" si="195"/>
        <v>6.6689822855159342E-3</v>
      </c>
      <c r="AM1366" s="27">
        <v>43679</v>
      </c>
      <c r="AN1366" s="28">
        <v>68.31</v>
      </c>
      <c r="AO1366">
        <f t="shared" si="196"/>
        <v>-2.6350461133071157E-3</v>
      </c>
      <c r="AR1366" s="27">
        <v>43679</v>
      </c>
      <c r="AS1366" s="28">
        <v>16.11</v>
      </c>
      <c r="AT1366">
        <f t="shared" si="197"/>
        <v>-4.9658597144629502E-3</v>
      </c>
    </row>
    <row r="1367" spans="4:46" x14ac:dyDescent="0.2">
      <c r="D1367" s="27">
        <v>43680</v>
      </c>
      <c r="E1367" s="28">
        <v>29.335000000000001</v>
      </c>
      <c r="F1367">
        <f t="shared" si="189"/>
        <v>-3.0680074995739215E-3</v>
      </c>
      <c r="I1367" s="27">
        <v>43680</v>
      </c>
      <c r="J1367" s="28">
        <v>57.11</v>
      </c>
      <c r="K1367">
        <f t="shared" si="190"/>
        <v>-3.3269129749605719E-3</v>
      </c>
      <c r="N1367" s="27">
        <v>43680</v>
      </c>
      <c r="O1367" s="28">
        <v>41.704500000000003</v>
      </c>
      <c r="P1367">
        <f t="shared" si="191"/>
        <v>-5.7667637784892811E-3</v>
      </c>
      <c r="S1367" s="27">
        <v>43680</v>
      </c>
      <c r="T1367" s="28">
        <v>1.6607499999999999</v>
      </c>
      <c r="U1367" s="36">
        <f t="shared" si="192"/>
        <v>-1.6257714887851771E-2</v>
      </c>
      <c r="X1367" s="27">
        <v>43680</v>
      </c>
      <c r="Y1367" s="28">
        <v>129.05000000000001</v>
      </c>
      <c r="Z1367">
        <f t="shared" si="193"/>
        <v>-9.5311894614491521E-3</v>
      </c>
      <c r="AC1367" s="27">
        <v>43680</v>
      </c>
      <c r="AD1367" s="28">
        <v>40.588500000000003</v>
      </c>
      <c r="AE1367">
        <f t="shared" si="194"/>
        <v>-9.4731266245365875E-3</v>
      </c>
      <c r="AH1367" s="27">
        <v>43680</v>
      </c>
      <c r="AI1367" s="28">
        <v>144.91</v>
      </c>
      <c r="AJ1367">
        <f t="shared" si="195"/>
        <v>-1.1662411151749374E-2</v>
      </c>
      <c r="AM1367" s="27">
        <v>43680</v>
      </c>
      <c r="AN1367" s="28">
        <v>68.13</v>
      </c>
      <c r="AO1367">
        <f t="shared" si="196"/>
        <v>-5.7243505063848676E-3</v>
      </c>
      <c r="AR1367" s="27">
        <v>43680</v>
      </c>
      <c r="AS1367" s="28">
        <v>16.03</v>
      </c>
      <c r="AT1367">
        <f t="shared" si="197"/>
        <v>-1.2476606363069354E-2</v>
      </c>
    </row>
    <row r="1368" spans="4:46" x14ac:dyDescent="0.2">
      <c r="D1368" s="27">
        <v>43681</v>
      </c>
      <c r="E1368" s="28">
        <v>29.245000000000001</v>
      </c>
      <c r="F1368">
        <f t="shared" si="189"/>
        <v>5.5565053855359814E-3</v>
      </c>
      <c r="I1368" s="27">
        <v>43681</v>
      </c>
      <c r="J1368" s="28">
        <v>56.92</v>
      </c>
      <c r="K1368">
        <f t="shared" si="190"/>
        <v>8.7842586085733476E-3</v>
      </c>
      <c r="N1368" s="27">
        <v>43681</v>
      </c>
      <c r="O1368" s="28">
        <v>41.463999999999999</v>
      </c>
      <c r="P1368">
        <f t="shared" si="191"/>
        <v>-7.6210688790274705E-3</v>
      </c>
      <c r="S1368" s="27">
        <v>43681</v>
      </c>
      <c r="T1368" s="28">
        <v>1.63375</v>
      </c>
      <c r="U1368" s="36">
        <f t="shared" si="192"/>
        <v>9.7934200459066645E-3</v>
      </c>
      <c r="X1368" s="27">
        <v>43681</v>
      </c>
      <c r="Y1368" s="28">
        <v>127.82</v>
      </c>
      <c r="Z1368">
        <f t="shared" si="193"/>
        <v>4.694101079643076E-4</v>
      </c>
      <c r="AC1368" s="27">
        <v>43681</v>
      </c>
      <c r="AD1368" s="28">
        <v>40.204000000000001</v>
      </c>
      <c r="AE1368">
        <f t="shared" si="194"/>
        <v>6.4670182071435711E-4</v>
      </c>
      <c r="AH1368" s="27">
        <v>43681</v>
      </c>
      <c r="AI1368" s="28">
        <v>143.22</v>
      </c>
      <c r="AJ1368">
        <f t="shared" si="195"/>
        <v>6.7029744449100814E-3</v>
      </c>
      <c r="AM1368" s="27">
        <v>43681</v>
      </c>
      <c r="AN1368" s="28">
        <v>67.739999999999995</v>
      </c>
      <c r="AO1368">
        <f t="shared" si="196"/>
        <v>-3.2477118393858806E-3</v>
      </c>
      <c r="AR1368" s="27">
        <v>43681</v>
      </c>
      <c r="AS1368" s="28">
        <v>15.83</v>
      </c>
      <c r="AT1368">
        <f t="shared" si="197"/>
        <v>1.073910296904601E-2</v>
      </c>
    </row>
    <row r="1369" spans="4:46" x14ac:dyDescent="0.2">
      <c r="D1369" s="27">
        <v>43682</v>
      </c>
      <c r="E1369" s="28">
        <v>29.407499999999999</v>
      </c>
      <c r="F1369">
        <f t="shared" si="189"/>
        <v>-6.8009861429907392E-4</v>
      </c>
      <c r="I1369" s="27">
        <v>43682</v>
      </c>
      <c r="J1369" s="28">
        <v>57.42</v>
      </c>
      <c r="K1369">
        <f t="shared" si="190"/>
        <v>-3.4831069313828733E-3</v>
      </c>
      <c r="N1369" s="27">
        <v>43682</v>
      </c>
      <c r="O1369" s="28">
        <v>41.148000000000003</v>
      </c>
      <c r="P1369">
        <f t="shared" si="191"/>
        <v>-1.2163410129289454E-2</v>
      </c>
      <c r="S1369" s="27">
        <v>43682</v>
      </c>
      <c r="T1369" s="28">
        <v>1.64975</v>
      </c>
      <c r="U1369" s="36">
        <f t="shared" si="192"/>
        <v>-5.7584482497348155E-3</v>
      </c>
      <c r="X1369" s="27">
        <v>43682</v>
      </c>
      <c r="Y1369" s="28">
        <v>127.88</v>
      </c>
      <c r="Z1369">
        <f t="shared" si="193"/>
        <v>-2.6587425711603885E-3</v>
      </c>
      <c r="AC1369" s="27">
        <v>43682</v>
      </c>
      <c r="AD1369" s="28">
        <v>40.229999999999997</v>
      </c>
      <c r="AE1369">
        <f t="shared" si="194"/>
        <v>2.7839920457370937E-3</v>
      </c>
      <c r="AH1369" s="27">
        <v>43682</v>
      </c>
      <c r="AI1369" s="28">
        <v>144.18</v>
      </c>
      <c r="AJ1369">
        <f t="shared" si="195"/>
        <v>-2.6355943958940031E-3</v>
      </c>
      <c r="AM1369" s="27">
        <v>43682</v>
      </c>
      <c r="AN1369" s="28">
        <v>67.52</v>
      </c>
      <c r="AO1369">
        <f t="shared" si="196"/>
        <v>-5.1836492890994235E-3</v>
      </c>
      <c r="AR1369" s="27">
        <v>43682</v>
      </c>
      <c r="AS1369" s="28">
        <v>16</v>
      </c>
      <c r="AT1369">
        <f t="shared" si="197"/>
        <v>3.1250000000000444E-3</v>
      </c>
    </row>
    <row r="1370" spans="4:46" x14ac:dyDescent="0.2">
      <c r="D1370" s="27">
        <v>43683</v>
      </c>
      <c r="E1370" s="28">
        <v>29.387499999999999</v>
      </c>
      <c r="F1370">
        <f t="shared" si="189"/>
        <v>-6.8056146320716326E-4</v>
      </c>
      <c r="I1370" s="27">
        <v>43683</v>
      </c>
      <c r="J1370" s="28">
        <v>57.22</v>
      </c>
      <c r="K1370">
        <f t="shared" si="190"/>
        <v>7.6896190143305176E-3</v>
      </c>
      <c r="N1370" s="27">
        <v>43683</v>
      </c>
      <c r="O1370" s="28">
        <v>40.647500000000001</v>
      </c>
      <c r="P1370">
        <f t="shared" si="191"/>
        <v>5.7814133710560878E-3</v>
      </c>
      <c r="S1370" s="27">
        <v>43683</v>
      </c>
      <c r="T1370" s="28">
        <v>1.64025</v>
      </c>
      <c r="U1370" s="36">
        <f t="shared" si="192"/>
        <v>1.5241579027587271E-2</v>
      </c>
      <c r="X1370" s="27">
        <v>43683</v>
      </c>
      <c r="Y1370" s="28">
        <v>127.54</v>
      </c>
      <c r="Z1370">
        <f t="shared" si="193"/>
        <v>8.0758977575661195E-3</v>
      </c>
      <c r="AC1370" s="27">
        <v>43683</v>
      </c>
      <c r="AD1370" s="28">
        <v>40.341999999999999</v>
      </c>
      <c r="AE1370">
        <f t="shared" si="194"/>
        <v>1.815725546576763E-2</v>
      </c>
      <c r="AH1370" s="27">
        <v>43683</v>
      </c>
      <c r="AI1370" s="28">
        <v>143.80000000000001</v>
      </c>
      <c r="AJ1370">
        <f t="shared" si="195"/>
        <v>3.477051460361702E-3</v>
      </c>
      <c r="AM1370" s="27">
        <v>43683</v>
      </c>
      <c r="AN1370" s="28">
        <v>67.17</v>
      </c>
      <c r="AO1370">
        <f t="shared" si="196"/>
        <v>7.8904272740807357E-3</v>
      </c>
      <c r="AR1370" s="27">
        <v>43683</v>
      </c>
      <c r="AS1370" s="28">
        <v>16.05</v>
      </c>
      <c r="AT1370">
        <f t="shared" si="197"/>
        <v>1.3084112149532867E-2</v>
      </c>
    </row>
    <row r="1371" spans="4:46" x14ac:dyDescent="0.2">
      <c r="D1371" s="27">
        <v>43684</v>
      </c>
      <c r="E1371" s="28">
        <v>29.3675</v>
      </c>
      <c r="F1371">
        <f t="shared" si="189"/>
        <v>-2.9794841236059355E-3</v>
      </c>
      <c r="I1371" s="27">
        <v>43684</v>
      </c>
      <c r="J1371" s="28">
        <v>57.66</v>
      </c>
      <c r="K1371">
        <f t="shared" si="190"/>
        <v>-2.2545959070412458E-3</v>
      </c>
      <c r="N1371" s="27">
        <v>43684</v>
      </c>
      <c r="O1371" s="28">
        <v>40.8825</v>
      </c>
      <c r="P1371">
        <f t="shared" si="191"/>
        <v>4.8920687335751722E-5</v>
      </c>
      <c r="S1371" s="27">
        <v>43684</v>
      </c>
      <c r="T1371" s="28">
        <v>1.6652499999999999</v>
      </c>
      <c r="U1371" s="36">
        <f t="shared" si="192"/>
        <v>-2.1017865185406492E-3</v>
      </c>
      <c r="X1371" s="27">
        <v>43684</v>
      </c>
      <c r="Y1371" s="28">
        <v>128.57</v>
      </c>
      <c r="Z1371">
        <f t="shared" si="193"/>
        <v>1.1977910865676344E-2</v>
      </c>
      <c r="AC1371" s="27">
        <v>43684</v>
      </c>
      <c r="AD1371" s="28">
        <v>41.0745</v>
      </c>
      <c r="AE1371">
        <f t="shared" si="194"/>
        <v>6.8168815201645749E-3</v>
      </c>
      <c r="AH1371" s="27">
        <v>43684</v>
      </c>
      <c r="AI1371" s="28">
        <v>144.30000000000001</v>
      </c>
      <c r="AJ1371">
        <f t="shared" si="195"/>
        <v>3.880803880803807E-3</v>
      </c>
      <c r="AM1371" s="27">
        <v>43684</v>
      </c>
      <c r="AN1371" s="28">
        <v>67.7</v>
      </c>
      <c r="AO1371">
        <f t="shared" si="196"/>
        <v>9.6011816838994513E-3</v>
      </c>
      <c r="AR1371" s="27">
        <v>43684</v>
      </c>
      <c r="AS1371" s="28">
        <v>16.260000000000002</v>
      </c>
      <c r="AT1371">
        <f t="shared" si="197"/>
        <v>1.2915129151291449E-2</v>
      </c>
    </row>
    <row r="1372" spans="4:46" x14ac:dyDescent="0.2">
      <c r="D1372" s="27">
        <v>43685</v>
      </c>
      <c r="E1372" s="28">
        <v>29.28</v>
      </c>
      <c r="F1372">
        <f t="shared" si="189"/>
        <v>-5.1229508196726226E-4</v>
      </c>
      <c r="I1372" s="27">
        <v>43685</v>
      </c>
      <c r="J1372" s="28">
        <v>57.53</v>
      </c>
      <c r="K1372">
        <f t="shared" si="190"/>
        <v>-4.867025899530697E-3</v>
      </c>
      <c r="N1372" s="27">
        <v>43685</v>
      </c>
      <c r="O1372" s="28">
        <v>40.884500000000003</v>
      </c>
      <c r="P1372">
        <f t="shared" si="191"/>
        <v>-9.0131957098656956E-3</v>
      </c>
      <c r="S1372" s="27">
        <v>43685</v>
      </c>
      <c r="T1372" s="28">
        <v>1.6617500000000001</v>
      </c>
      <c r="U1372" s="36">
        <f t="shared" si="192"/>
        <v>1.8955919963893342E-2</v>
      </c>
      <c r="X1372" s="27">
        <v>43685</v>
      </c>
      <c r="Y1372" s="28">
        <v>130.11000000000001</v>
      </c>
      <c r="Z1372">
        <f t="shared" si="193"/>
        <v>-8.4543847513651738E-4</v>
      </c>
      <c r="AC1372" s="27">
        <v>43685</v>
      </c>
      <c r="AD1372" s="28">
        <v>41.354500000000002</v>
      </c>
      <c r="AE1372">
        <f t="shared" si="194"/>
        <v>-6.6014581242670456E-3</v>
      </c>
      <c r="AH1372" s="27">
        <v>43685</v>
      </c>
      <c r="AI1372" s="28">
        <v>144.86000000000001</v>
      </c>
      <c r="AJ1372">
        <f t="shared" si="195"/>
        <v>-2.5541902526577953E-3</v>
      </c>
      <c r="AM1372" s="27">
        <v>43685</v>
      </c>
      <c r="AN1372" s="28">
        <v>68.349999999999994</v>
      </c>
      <c r="AO1372">
        <f t="shared" si="196"/>
        <v>-1.3167520117043363E-3</v>
      </c>
      <c r="AR1372" s="27">
        <v>43685</v>
      </c>
      <c r="AS1372" s="28">
        <v>16.47</v>
      </c>
      <c r="AT1372">
        <f t="shared" si="197"/>
        <v>5.464480874316946E-3</v>
      </c>
    </row>
    <row r="1373" spans="4:46" x14ac:dyDescent="0.2">
      <c r="D1373" s="27">
        <v>43686</v>
      </c>
      <c r="E1373" s="28">
        <v>29.265000000000001</v>
      </c>
      <c r="F1373">
        <f t="shared" si="189"/>
        <v>-3.9296087476508035E-3</v>
      </c>
      <c r="I1373" s="27">
        <v>43686</v>
      </c>
      <c r="J1373" s="28">
        <v>57.25</v>
      </c>
      <c r="K1373">
        <f t="shared" si="190"/>
        <v>4.2096069868995611E-2</v>
      </c>
      <c r="N1373" s="27">
        <v>43686</v>
      </c>
      <c r="O1373" s="28">
        <v>40.515999999999998</v>
      </c>
      <c r="P1373">
        <f t="shared" si="191"/>
        <v>1.0699476749925996E-2</v>
      </c>
      <c r="S1373" s="27">
        <v>43686</v>
      </c>
      <c r="T1373" s="28">
        <v>1.6932499999999999</v>
      </c>
      <c r="U1373" s="36">
        <f t="shared" si="192"/>
        <v>-2.8052561641813689E-3</v>
      </c>
      <c r="X1373" s="27">
        <v>43686</v>
      </c>
      <c r="Y1373" s="28">
        <v>130</v>
      </c>
      <c r="Z1373">
        <f t="shared" si="193"/>
        <v>1.5923076923076929E-2</v>
      </c>
      <c r="AC1373" s="27">
        <v>43686</v>
      </c>
      <c r="AD1373" s="28">
        <v>41.081499999999998</v>
      </c>
      <c r="AE1373">
        <f t="shared" si="194"/>
        <v>2.9575356303932487E-3</v>
      </c>
      <c r="AH1373" s="27">
        <v>43686</v>
      </c>
      <c r="AI1373" s="28">
        <v>144.49</v>
      </c>
      <c r="AJ1373">
        <f t="shared" si="195"/>
        <v>-6.1595958197799838E-3</v>
      </c>
      <c r="AM1373" s="27">
        <v>43686</v>
      </c>
      <c r="AN1373" s="28">
        <v>68.260000000000005</v>
      </c>
      <c r="AO1373">
        <f t="shared" si="196"/>
        <v>3.369469674772807E-3</v>
      </c>
      <c r="AR1373" s="27">
        <v>43686</v>
      </c>
      <c r="AS1373" s="28">
        <v>16.559999999999999</v>
      </c>
      <c r="AT1373">
        <f t="shared" si="197"/>
        <v>6.6425120772948265E-3</v>
      </c>
    </row>
    <row r="1374" spans="4:46" x14ac:dyDescent="0.2">
      <c r="D1374" s="27">
        <v>43687</v>
      </c>
      <c r="E1374" s="28">
        <v>29.15</v>
      </c>
      <c r="F1374">
        <f t="shared" si="189"/>
        <v>9.0051457975988125E-3</v>
      </c>
      <c r="I1374" s="27">
        <v>43687</v>
      </c>
      <c r="J1374" s="28">
        <v>59.66</v>
      </c>
      <c r="K1374">
        <f t="shared" si="190"/>
        <v>2.2460610124036329E-2</v>
      </c>
      <c r="N1374" s="27">
        <v>43687</v>
      </c>
      <c r="O1374" s="28">
        <v>40.9495</v>
      </c>
      <c r="P1374">
        <f t="shared" si="191"/>
        <v>2.3321408075800631E-2</v>
      </c>
      <c r="S1374" s="27">
        <v>43687</v>
      </c>
      <c r="T1374" s="28">
        <v>1.6884999999999999</v>
      </c>
      <c r="U1374" s="36">
        <f t="shared" si="192"/>
        <v>4.6935149541012855E-2</v>
      </c>
      <c r="X1374" s="27">
        <v>43687</v>
      </c>
      <c r="Y1374" s="28">
        <v>132.07</v>
      </c>
      <c r="Z1374">
        <f t="shared" si="193"/>
        <v>9.1618081320512523E-3</v>
      </c>
      <c r="AC1374" s="27">
        <v>43687</v>
      </c>
      <c r="AD1374" s="28">
        <v>41.203000000000003</v>
      </c>
      <c r="AE1374">
        <f t="shared" si="194"/>
        <v>1.4173725214183364E-2</v>
      </c>
      <c r="AH1374" s="27">
        <v>43687</v>
      </c>
      <c r="AI1374" s="28">
        <v>143.6</v>
      </c>
      <c r="AJ1374">
        <f t="shared" si="195"/>
        <v>1.6016713091924206E-3</v>
      </c>
      <c r="AM1374" s="27">
        <v>43687</v>
      </c>
      <c r="AN1374" s="28">
        <v>68.489999999999995</v>
      </c>
      <c r="AO1374">
        <f t="shared" si="196"/>
        <v>5.548255219740339E-3</v>
      </c>
      <c r="AR1374" s="27">
        <v>43687</v>
      </c>
      <c r="AS1374" s="28">
        <v>16.670000000000002</v>
      </c>
      <c r="AT1374">
        <f t="shared" si="197"/>
        <v>5.998800239951807E-3</v>
      </c>
    </row>
    <row r="1375" spans="4:46" x14ac:dyDescent="0.2">
      <c r="D1375" s="27">
        <v>43688</v>
      </c>
      <c r="E1375" s="28">
        <v>29.412500000000001</v>
      </c>
      <c r="F1375">
        <f t="shared" si="189"/>
        <v>5.0998725031874415E-3</v>
      </c>
      <c r="I1375" s="27">
        <v>43688</v>
      </c>
      <c r="J1375" s="28">
        <v>61</v>
      </c>
      <c r="K1375">
        <f t="shared" si="190"/>
        <v>-1.6393442622952836E-4</v>
      </c>
      <c r="N1375" s="27">
        <v>43688</v>
      </c>
      <c r="O1375" s="28">
        <v>41.904499999999999</v>
      </c>
      <c r="P1375">
        <f t="shared" si="191"/>
        <v>-3.4721807920390368E-3</v>
      </c>
      <c r="S1375" s="27">
        <v>43688</v>
      </c>
      <c r="T1375" s="28">
        <v>1.7677499999999999</v>
      </c>
      <c r="U1375" s="36">
        <f t="shared" si="192"/>
        <v>1.6405034648564687E-2</v>
      </c>
      <c r="X1375" s="27">
        <v>43688</v>
      </c>
      <c r="Y1375" s="28">
        <v>133.28</v>
      </c>
      <c r="Z1375">
        <f t="shared" si="193"/>
        <v>-7.4279711884754906E-3</v>
      </c>
      <c r="AC1375" s="27">
        <v>43688</v>
      </c>
      <c r="AD1375" s="28">
        <v>41.786999999999999</v>
      </c>
      <c r="AE1375">
        <f t="shared" si="194"/>
        <v>-8.6031540909851101E-3</v>
      </c>
      <c r="AH1375" s="27">
        <v>43688</v>
      </c>
      <c r="AI1375" s="28">
        <v>143.83000000000001</v>
      </c>
      <c r="AJ1375">
        <f t="shared" si="195"/>
        <v>-2.8505874991311408E-3</v>
      </c>
      <c r="AM1375" s="27">
        <v>43688</v>
      </c>
      <c r="AN1375" s="28">
        <v>68.87</v>
      </c>
      <c r="AO1375">
        <f t="shared" si="196"/>
        <v>-1.0164077246987979E-3</v>
      </c>
      <c r="AR1375" s="27">
        <v>43688</v>
      </c>
      <c r="AS1375" s="28">
        <v>16.77</v>
      </c>
      <c r="AT1375">
        <f t="shared" si="197"/>
        <v>-2.9815146094216427E-3</v>
      </c>
    </row>
    <row r="1376" spans="4:46" x14ac:dyDescent="0.2">
      <c r="D1376" s="27">
        <v>43689</v>
      </c>
      <c r="E1376" s="28">
        <v>29.5625</v>
      </c>
      <c r="F1376">
        <f t="shared" si="189"/>
        <v>-2.2494714587737774E-2</v>
      </c>
      <c r="I1376" s="27">
        <v>43689</v>
      </c>
      <c r="J1376" s="28">
        <v>60.99</v>
      </c>
      <c r="K1376">
        <f t="shared" si="190"/>
        <v>-5.902606984751535E-3</v>
      </c>
      <c r="N1376" s="27">
        <v>43689</v>
      </c>
      <c r="O1376" s="28">
        <v>41.759</v>
      </c>
      <c r="P1376">
        <f t="shared" si="191"/>
        <v>-1.5074594698148869E-2</v>
      </c>
      <c r="S1376" s="27">
        <v>43689</v>
      </c>
      <c r="T1376" s="28">
        <v>1.7967500000000001</v>
      </c>
      <c r="U1376" s="36">
        <f t="shared" si="192"/>
        <v>4.0350633087518073E-3</v>
      </c>
      <c r="X1376" s="27">
        <v>43689</v>
      </c>
      <c r="Y1376" s="28">
        <v>132.29</v>
      </c>
      <c r="Z1376">
        <f t="shared" si="193"/>
        <v>-9.4489379393756234E-3</v>
      </c>
      <c r="AC1376" s="27">
        <v>43689</v>
      </c>
      <c r="AD1376" s="28">
        <v>41.427500000000002</v>
      </c>
      <c r="AE1376">
        <f t="shared" si="194"/>
        <v>-7.7846840866575562E-3</v>
      </c>
      <c r="AH1376" s="27">
        <v>43689</v>
      </c>
      <c r="AI1376" s="28">
        <v>143.41999999999999</v>
      </c>
      <c r="AJ1376">
        <f t="shared" si="195"/>
        <v>3.6257146841445209E-3</v>
      </c>
      <c r="AM1376" s="27">
        <v>43689</v>
      </c>
      <c r="AN1376" s="28">
        <v>68.8</v>
      </c>
      <c r="AO1376">
        <f t="shared" si="196"/>
        <v>4.796511627906952E-3</v>
      </c>
      <c r="AR1376" s="27">
        <v>43689</v>
      </c>
      <c r="AS1376" s="28">
        <v>16.72</v>
      </c>
      <c r="AT1376">
        <f t="shared" si="197"/>
        <v>8.9712918660287411E-3</v>
      </c>
    </row>
    <row r="1377" spans="4:46" x14ac:dyDescent="0.2">
      <c r="D1377" s="27">
        <v>43690</v>
      </c>
      <c r="E1377" s="28">
        <v>28.897500000000001</v>
      </c>
      <c r="F1377">
        <f t="shared" si="189"/>
        <v>-9.6029068258499661E-3</v>
      </c>
      <c r="I1377" s="27">
        <v>43690</v>
      </c>
      <c r="J1377" s="28">
        <v>60.63</v>
      </c>
      <c r="K1377">
        <f t="shared" si="190"/>
        <v>-8.7415470888998481E-3</v>
      </c>
      <c r="N1377" s="27">
        <v>43690</v>
      </c>
      <c r="O1377" s="28">
        <v>41.1295</v>
      </c>
      <c r="P1377">
        <f t="shared" si="191"/>
        <v>-5.1422944601806631E-3</v>
      </c>
      <c r="S1377" s="27">
        <v>43690</v>
      </c>
      <c r="T1377" s="28">
        <v>1.804</v>
      </c>
      <c r="U1377" s="36">
        <f t="shared" si="192"/>
        <v>-2.0509977827051107E-2</v>
      </c>
      <c r="X1377" s="27">
        <v>43690</v>
      </c>
      <c r="Y1377" s="28">
        <v>131.04</v>
      </c>
      <c r="Z1377">
        <f t="shared" si="193"/>
        <v>-1.0302197802197766E-2</v>
      </c>
      <c r="AC1377" s="27">
        <v>43690</v>
      </c>
      <c r="AD1377" s="28">
        <v>41.104999999999997</v>
      </c>
      <c r="AE1377">
        <f t="shared" si="194"/>
        <v>-5.7778859019583795E-3</v>
      </c>
      <c r="AH1377" s="27">
        <v>43690</v>
      </c>
      <c r="AI1377" s="28">
        <v>143.94</v>
      </c>
      <c r="AJ1377">
        <f t="shared" si="195"/>
        <v>3.5431429762400324E-3</v>
      </c>
      <c r="AM1377" s="27">
        <v>43690</v>
      </c>
      <c r="AN1377" s="28">
        <v>69.13</v>
      </c>
      <c r="AO1377">
        <f t="shared" si="196"/>
        <v>1.4465499783018476E-3</v>
      </c>
      <c r="AR1377" s="27">
        <v>43690</v>
      </c>
      <c r="AS1377" s="28">
        <v>16.87</v>
      </c>
      <c r="AT1377">
        <f t="shared" si="197"/>
        <v>2.3710729104919892E-3</v>
      </c>
    </row>
    <row r="1378" spans="4:46" x14ac:dyDescent="0.2">
      <c r="D1378" s="27">
        <v>43691</v>
      </c>
      <c r="E1378" s="28">
        <v>28.62</v>
      </c>
      <c r="F1378">
        <f t="shared" si="189"/>
        <v>-6.6387141858840204E-3</v>
      </c>
      <c r="I1378" s="27">
        <v>43691</v>
      </c>
      <c r="J1378" s="28">
        <v>60.1</v>
      </c>
      <c r="K1378">
        <f t="shared" si="190"/>
        <v>-3.8269550748752934E-3</v>
      </c>
      <c r="N1378" s="27">
        <v>43691</v>
      </c>
      <c r="O1378" s="28">
        <v>40.917999999999999</v>
      </c>
      <c r="P1378">
        <f t="shared" si="191"/>
        <v>-5.1371034752431655E-2</v>
      </c>
      <c r="S1378" s="27">
        <v>43691</v>
      </c>
      <c r="T1378" s="28">
        <v>1.7669999999999999</v>
      </c>
      <c r="U1378" s="36">
        <f t="shared" si="192"/>
        <v>-1.6977928692698541E-3</v>
      </c>
      <c r="X1378" s="27">
        <v>43691</v>
      </c>
      <c r="Y1378" s="28">
        <v>129.69</v>
      </c>
      <c r="Z1378">
        <f t="shared" si="193"/>
        <v>1.2337111573752724E-2</v>
      </c>
      <c r="AC1378" s="27">
        <v>43691</v>
      </c>
      <c r="AD1378" s="28">
        <v>40.8675</v>
      </c>
      <c r="AE1378">
        <f t="shared" si="194"/>
        <v>2.7038600354805098E-3</v>
      </c>
      <c r="AH1378" s="27">
        <v>43691</v>
      </c>
      <c r="AI1378" s="28">
        <v>144.44999999999999</v>
      </c>
      <c r="AJ1378">
        <f t="shared" si="195"/>
        <v>-3.1152647975076775E-3</v>
      </c>
      <c r="AM1378" s="27">
        <v>43691</v>
      </c>
      <c r="AN1378" s="28">
        <v>69.23</v>
      </c>
      <c r="AO1378">
        <f t="shared" si="196"/>
        <v>-1.7333525928066029E-3</v>
      </c>
      <c r="AR1378" s="27">
        <v>43691</v>
      </c>
      <c r="AS1378" s="28">
        <v>16.91</v>
      </c>
      <c r="AT1378">
        <f t="shared" si="197"/>
        <v>-1.3601419278533422E-2</v>
      </c>
    </row>
    <row r="1379" spans="4:46" x14ac:dyDescent="0.2">
      <c r="D1379" s="27">
        <v>43692</v>
      </c>
      <c r="E1379" s="28">
        <v>28.43</v>
      </c>
      <c r="F1379">
        <f t="shared" si="189"/>
        <v>-1.5828350334153862E-3</v>
      </c>
      <c r="I1379" s="27">
        <v>43692</v>
      </c>
      <c r="J1379" s="28">
        <v>59.87</v>
      </c>
      <c r="K1379">
        <f t="shared" si="190"/>
        <v>8.3514280942043051E-4</v>
      </c>
      <c r="N1379" s="27">
        <v>43692</v>
      </c>
      <c r="O1379" s="28">
        <v>38.816000000000003</v>
      </c>
      <c r="P1379">
        <f t="shared" si="191"/>
        <v>1.7389736191261163E-2</v>
      </c>
      <c r="S1379" s="27">
        <v>43692</v>
      </c>
      <c r="T1379" s="28">
        <v>1.764</v>
      </c>
      <c r="U1379" s="36">
        <f t="shared" si="192"/>
        <v>8.5034013605440606E-3</v>
      </c>
      <c r="X1379" s="27">
        <v>43692</v>
      </c>
      <c r="Y1379" s="28">
        <v>131.29</v>
      </c>
      <c r="Z1379">
        <f t="shared" si="193"/>
        <v>-2.285017899306796E-3</v>
      </c>
      <c r="AC1379" s="27">
        <v>43692</v>
      </c>
      <c r="AD1379" s="28">
        <v>40.978000000000002</v>
      </c>
      <c r="AE1379">
        <f t="shared" si="194"/>
        <v>-1.1786812435941374E-2</v>
      </c>
      <c r="AH1379" s="27">
        <v>43692</v>
      </c>
      <c r="AI1379" s="28">
        <v>144</v>
      </c>
      <c r="AJ1379">
        <f t="shared" si="195"/>
        <v>2.083333333333437E-3</v>
      </c>
      <c r="AM1379" s="27">
        <v>43692</v>
      </c>
      <c r="AN1379" s="28">
        <v>69.11</v>
      </c>
      <c r="AO1379">
        <f t="shared" si="196"/>
        <v>2.1704529011721263E-3</v>
      </c>
      <c r="AR1379" s="27">
        <v>43692</v>
      </c>
      <c r="AS1379" s="28">
        <v>16.68</v>
      </c>
      <c r="AT1379">
        <f t="shared" si="197"/>
        <v>-1.0791366906474753E-2</v>
      </c>
    </row>
    <row r="1380" spans="4:46" x14ac:dyDescent="0.2">
      <c r="D1380" s="27">
        <v>43693</v>
      </c>
      <c r="E1380" s="28">
        <v>28.385000000000002</v>
      </c>
      <c r="F1380">
        <f t="shared" si="189"/>
        <v>-1.8055310903646427E-2</v>
      </c>
      <c r="I1380" s="27">
        <v>43693</v>
      </c>
      <c r="J1380" s="28">
        <v>59.92</v>
      </c>
      <c r="K1380">
        <f t="shared" si="190"/>
        <v>-2.0026702269693164E-3</v>
      </c>
      <c r="N1380" s="27">
        <v>43693</v>
      </c>
      <c r="O1380" s="28">
        <v>39.491</v>
      </c>
      <c r="P1380">
        <f t="shared" si="191"/>
        <v>-5.5835506824339909E-3</v>
      </c>
      <c r="S1380" s="27">
        <v>43693</v>
      </c>
      <c r="T1380" s="28">
        <v>1.7789999999999999</v>
      </c>
      <c r="U1380" s="36">
        <f t="shared" si="192"/>
        <v>-2.965148960089925E-2</v>
      </c>
      <c r="X1380" s="27">
        <v>43693</v>
      </c>
      <c r="Y1380" s="28">
        <v>130.99</v>
      </c>
      <c r="Z1380">
        <f t="shared" si="193"/>
        <v>-1.1374914115581447E-2</v>
      </c>
      <c r="AC1380" s="27">
        <v>43693</v>
      </c>
      <c r="AD1380" s="28">
        <v>40.494999999999997</v>
      </c>
      <c r="AE1380">
        <f t="shared" si="194"/>
        <v>-5.457463884430136E-3</v>
      </c>
      <c r="AH1380" s="27">
        <v>43693</v>
      </c>
      <c r="AI1380" s="28">
        <v>144.30000000000001</v>
      </c>
      <c r="AJ1380">
        <f t="shared" si="195"/>
        <v>-4.6431046431048006E-3</v>
      </c>
      <c r="AM1380" s="27">
        <v>43693</v>
      </c>
      <c r="AN1380" s="28">
        <v>69.260000000000005</v>
      </c>
      <c r="AO1380">
        <f t="shared" si="196"/>
        <v>-4.1871209933584952E-3</v>
      </c>
      <c r="AR1380" s="27">
        <v>43693</v>
      </c>
      <c r="AS1380" s="28">
        <v>16.5</v>
      </c>
      <c r="AT1380">
        <f t="shared" si="197"/>
        <v>6.6666666666665986E-3</v>
      </c>
    </row>
    <row r="1381" spans="4:46" x14ac:dyDescent="0.2">
      <c r="D1381" s="27">
        <v>43694</v>
      </c>
      <c r="E1381" s="28">
        <v>27.872499999999999</v>
      </c>
      <c r="F1381">
        <f t="shared" si="189"/>
        <v>8.969414297246292E-4</v>
      </c>
      <c r="I1381" s="27">
        <v>43694</v>
      </c>
      <c r="J1381" s="28">
        <v>59.8</v>
      </c>
      <c r="K1381">
        <f t="shared" si="190"/>
        <v>-6.1872909698996725E-3</v>
      </c>
      <c r="N1381" s="27">
        <v>43694</v>
      </c>
      <c r="O1381" s="28">
        <v>39.270499999999998</v>
      </c>
      <c r="P1381">
        <f t="shared" si="191"/>
        <v>-2.5273424071504014E-2</v>
      </c>
      <c r="S1381" s="27">
        <v>43694</v>
      </c>
      <c r="T1381" s="28">
        <v>1.7262500000000001</v>
      </c>
      <c r="U1381" s="36">
        <f t="shared" si="192"/>
        <v>-4.1998551774076187E-3</v>
      </c>
      <c r="X1381" s="27">
        <v>43694</v>
      </c>
      <c r="Y1381" s="28">
        <v>129.5</v>
      </c>
      <c r="Z1381">
        <f t="shared" si="193"/>
        <v>-1.7992277992277983E-2</v>
      </c>
      <c r="AC1381" s="27">
        <v>43694</v>
      </c>
      <c r="AD1381" s="28">
        <v>40.274000000000001</v>
      </c>
      <c r="AE1381">
        <f t="shared" si="194"/>
        <v>-2.117991756468196E-2</v>
      </c>
      <c r="AH1381" s="27">
        <v>43694</v>
      </c>
      <c r="AI1381" s="28">
        <v>143.63</v>
      </c>
      <c r="AJ1381">
        <f t="shared" si="195"/>
        <v>-3.0634268606837267E-3</v>
      </c>
      <c r="AM1381" s="27">
        <v>43694</v>
      </c>
      <c r="AN1381" s="28">
        <v>68.97</v>
      </c>
      <c r="AO1381">
        <f t="shared" si="196"/>
        <v>-4.2047266927648375E-3</v>
      </c>
      <c r="AR1381" s="27">
        <v>43694</v>
      </c>
      <c r="AS1381" s="28">
        <v>16.61</v>
      </c>
      <c r="AT1381">
        <f t="shared" si="197"/>
        <v>-7.8266104756170574E-3</v>
      </c>
    </row>
    <row r="1382" spans="4:46" x14ac:dyDescent="0.2">
      <c r="D1382" s="27">
        <v>43695</v>
      </c>
      <c r="E1382" s="28">
        <v>27.897500000000001</v>
      </c>
      <c r="F1382">
        <f t="shared" si="189"/>
        <v>-1.5772022582668743E-2</v>
      </c>
      <c r="I1382" s="27">
        <v>43695</v>
      </c>
      <c r="J1382" s="28">
        <v>59.43</v>
      </c>
      <c r="K1382">
        <f t="shared" si="190"/>
        <v>-3.7018340905266012E-3</v>
      </c>
      <c r="N1382" s="27">
        <v>43695</v>
      </c>
      <c r="O1382" s="28">
        <v>38.277999999999999</v>
      </c>
      <c r="P1382">
        <f t="shared" si="191"/>
        <v>1.9201630179215279E-3</v>
      </c>
      <c r="S1382" s="27">
        <v>43695</v>
      </c>
      <c r="T1382" s="28">
        <v>1.7190000000000001</v>
      </c>
      <c r="U1382" s="36">
        <f t="shared" si="192"/>
        <v>-1.1634671320535195E-2</v>
      </c>
      <c r="X1382" s="27">
        <v>43695</v>
      </c>
      <c r="Y1382" s="28">
        <v>127.17</v>
      </c>
      <c r="Z1382">
        <f t="shared" si="193"/>
        <v>-5.6381221986317565E-2</v>
      </c>
      <c r="AC1382" s="27">
        <v>43695</v>
      </c>
      <c r="AD1382" s="28">
        <v>39.420999999999999</v>
      </c>
      <c r="AE1382">
        <f t="shared" si="194"/>
        <v>-7.9018797087847537E-3</v>
      </c>
      <c r="AH1382" s="27">
        <v>43695</v>
      </c>
      <c r="AI1382" s="28">
        <v>143.19</v>
      </c>
      <c r="AJ1382">
        <f t="shared" si="195"/>
        <v>3.14267756128217E-3</v>
      </c>
      <c r="AM1382" s="27">
        <v>43695</v>
      </c>
      <c r="AN1382" s="28">
        <v>68.680000000000007</v>
      </c>
      <c r="AO1382">
        <f t="shared" si="196"/>
        <v>-4.3680838672104372E-3</v>
      </c>
      <c r="AR1382" s="27">
        <v>43695</v>
      </c>
      <c r="AS1382" s="28">
        <v>16.48</v>
      </c>
      <c r="AT1382">
        <f t="shared" si="197"/>
        <v>0</v>
      </c>
    </row>
    <row r="1383" spans="4:46" x14ac:dyDescent="0.2">
      <c r="D1383" s="27">
        <v>43696</v>
      </c>
      <c r="E1383" s="28">
        <v>27.4575</v>
      </c>
      <c r="F1383">
        <f t="shared" si="189"/>
        <v>-9.013930620049071E-3</v>
      </c>
      <c r="I1383" s="27">
        <v>43696</v>
      </c>
      <c r="J1383" s="28">
        <v>59.21</v>
      </c>
      <c r="K1383">
        <f t="shared" si="190"/>
        <v>-8.4445195068401091E-3</v>
      </c>
      <c r="N1383" s="27">
        <v>43696</v>
      </c>
      <c r="O1383" s="28">
        <v>38.351500000000001</v>
      </c>
      <c r="P1383">
        <f t="shared" si="191"/>
        <v>-1.5618685057950943E-2</v>
      </c>
      <c r="S1383" s="27">
        <v>43696</v>
      </c>
      <c r="T1383" s="28">
        <v>1.6990000000000001</v>
      </c>
      <c r="U1383" s="36">
        <f t="shared" si="192"/>
        <v>-5.738669805768204E-3</v>
      </c>
      <c r="X1383" s="27">
        <v>43696</v>
      </c>
      <c r="Y1383" s="28">
        <v>120</v>
      </c>
      <c r="Z1383">
        <f t="shared" si="193"/>
        <v>6.2500000000000888E-3</v>
      </c>
      <c r="AC1383" s="27">
        <v>43696</v>
      </c>
      <c r="AD1383" s="28">
        <v>39.109499999999997</v>
      </c>
      <c r="AE1383">
        <f t="shared" si="194"/>
        <v>-1.3935233127500002E-3</v>
      </c>
      <c r="AH1383" s="27">
        <v>43696</v>
      </c>
      <c r="AI1383" s="28">
        <v>143.63999999999999</v>
      </c>
      <c r="AJ1383">
        <f t="shared" si="195"/>
        <v>-4.8036758563073656E-3</v>
      </c>
      <c r="AM1383" s="27">
        <v>43696</v>
      </c>
      <c r="AN1383" s="28">
        <v>68.38</v>
      </c>
      <c r="AO1383">
        <f t="shared" si="196"/>
        <v>-9.0669786487275195E-3</v>
      </c>
      <c r="AR1383" s="27">
        <v>43696</v>
      </c>
      <c r="AS1383" s="28">
        <v>16.48</v>
      </c>
      <c r="AT1383">
        <f t="shared" si="197"/>
        <v>4.2475728155340065E-3</v>
      </c>
    </row>
    <row r="1384" spans="4:46" x14ac:dyDescent="0.2">
      <c r="D1384" s="27">
        <v>43697</v>
      </c>
      <c r="E1384" s="28">
        <v>27.21</v>
      </c>
      <c r="F1384">
        <f t="shared" si="189"/>
        <v>1.4424843807423704E-2</v>
      </c>
      <c r="I1384" s="27">
        <v>43697</v>
      </c>
      <c r="J1384" s="28">
        <v>58.71</v>
      </c>
      <c r="K1384">
        <f t="shared" si="190"/>
        <v>2.9126213592232997E-2</v>
      </c>
      <c r="N1384" s="27">
        <v>43697</v>
      </c>
      <c r="O1384" s="28">
        <v>37.752499999999998</v>
      </c>
      <c r="P1384">
        <f t="shared" si="191"/>
        <v>3.9573538176279621E-2</v>
      </c>
      <c r="S1384" s="27">
        <v>43697</v>
      </c>
      <c r="T1384" s="28">
        <v>1.6892499999999999</v>
      </c>
      <c r="U1384" s="36">
        <f t="shared" si="192"/>
        <v>5.4758028710966355E-2</v>
      </c>
      <c r="X1384" s="27">
        <v>43697</v>
      </c>
      <c r="Y1384" s="28">
        <v>120.75</v>
      </c>
      <c r="Z1384">
        <f t="shared" si="193"/>
        <v>1.1594202898550732E-2</v>
      </c>
      <c r="AC1384" s="27">
        <v>43697</v>
      </c>
      <c r="AD1384" s="28">
        <v>39.055</v>
      </c>
      <c r="AE1384">
        <f t="shared" si="194"/>
        <v>2.6795544744591115E-2</v>
      </c>
      <c r="AH1384" s="27">
        <v>43697</v>
      </c>
      <c r="AI1384" s="28">
        <v>142.94999999999999</v>
      </c>
      <c r="AJ1384">
        <f t="shared" si="195"/>
        <v>2.770199370409232E-2</v>
      </c>
      <c r="AM1384" s="27">
        <v>43697</v>
      </c>
      <c r="AN1384" s="28">
        <v>67.760000000000005</v>
      </c>
      <c r="AO1384">
        <f t="shared" si="196"/>
        <v>3.1286894923258313E-2</v>
      </c>
      <c r="AR1384" s="27">
        <v>43697</v>
      </c>
      <c r="AS1384" s="28">
        <v>16.55</v>
      </c>
      <c r="AT1384">
        <f t="shared" si="197"/>
        <v>2.7794561933534689E-2</v>
      </c>
    </row>
    <row r="1385" spans="4:46" x14ac:dyDescent="0.2">
      <c r="D1385" s="27">
        <v>43698</v>
      </c>
      <c r="E1385" s="28">
        <v>27.602499999999999</v>
      </c>
      <c r="F1385">
        <f t="shared" si="189"/>
        <v>5.8871479032696072E-3</v>
      </c>
      <c r="I1385" s="27">
        <v>43698</v>
      </c>
      <c r="J1385" s="28">
        <v>60.42</v>
      </c>
      <c r="K1385">
        <f t="shared" si="190"/>
        <v>8.275405494868604E-4</v>
      </c>
      <c r="N1385" s="27">
        <v>43698</v>
      </c>
      <c r="O1385" s="28">
        <v>39.246499999999997</v>
      </c>
      <c r="P1385">
        <f t="shared" si="191"/>
        <v>3.5926770540049002E-3</v>
      </c>
      <c r="S1385" s="27">
        <v>43698</v>
      </c>
      <c r="T1385" s="28">
        <v>1.7817499999999999</v>
      </c>
      <c r="U1385" s="36">
        <f t="shared" si="192"/>
        <v>-1.5434264066227499E-3</v>
      </c>
      <c r="X1385" s="27">
        <v>43698</v>
      </c>
      <c r="Y1385" s="28">
        <v>122.15</v>
      </c>
      <c r="Z1385">
        <f t="shared" si="193"/>
        <v>1.694637740482996E-2</v>
      </c>
      <c r="AC1385" s="27">
        <v>43698</v>
      </c>
      <c r="AD1385" s="28">
        <v>40.101500000000001</v>
      </c>
      <c r="AE1385">
        <f t="shared" si="194"/>
        <v>1.2406019724947814E-2</v>
      </c>
      <c r="AH1385" s="27">
        <v>43698</v>
      </c>
      <c r="AI1385" s="28">
        <v>146.91</v>
      </c>
      <c r="AJ1385">
        <f t="shared" si="195"/>
        <v>5.9900619426860313E-3</v>
      </c>
      <c r="AM1385" s="27">
        <v>43698</v>
      </c>
      <c r="AN1385" s="28">
        <v>69.88</v>
      </c>
      <c r="AO1385">
        <f t="shared" si="196"/>
        <v>2.1465369204352047E-3</v>
      </c>
      <c r="AR1385" s="27">
        <v>43698</v>
      </c>
      <c r="AS1385" s="28">
        <v>17.010000000000002</v>
      </c>
      <c r="AT1385">
        <f t="shared" si="197"/>
        <v>-5.8788947677845815E-4</v>
      </c>
    </row>
    <row r="1386" spans="4:46" x14ac:dyDescent="0.2">
      <c r="D1386" s="27">
        <v>43699</v>
      </c>
      <c r="E1386" s="28">
        <v>27.765000000000001</v>
      </c>
      <c r="F1386">
        <f t="shared" si="189"/>
        <v>-1.6207455429497752E-3</v>
      </c>
      <c r="I1386" s="27">
        <v>43699</v>
      </c>
      <c r="J1386" s="28">
        <v>60.47</v>
      </c>
      <c r="K1386">
        <f t="shared" si="190"/>
        <v>-4.9611377542582158E-3</v>
      </c>
      <c r="N1386" s="27">
        <v>43699</v>
      </c>
      <c r="O1386" s="28">
        <v>39.387500000000003</v>
      </c>
      <c r="P1386">
        <f t="shared" si="191"/>
        <v>-2.0145985401459843E-2</v>
      </c>
      <c r="S1386" s="27">
        <v>43699</v>
      </c>
      <c r="T1386" s="28">
        <v>1.7789999999999999</v>
      </c>
      <c r="U1386" s="36">
        <f t="shared" si="192"/>
        <v>-1.6863406408094361E-2</v>
      </c>
      <c r="X1386" s="27">
        <v>43699</v>
      </c>
      <c r="Y1386" s="28">
        <v>124.22</v>
      </c>
      <c r="Z1386">
        <f t="shared" si="193"/>
        <v>-8.3722427950410072E-3</v>
      </c>
      <c r="AC1386" s="27">
        <v>43699</v>
      </c>
      <c r="AD1386" s="28">
        <v>40.598999999999997</v>
      </c>
      <c r="AE1386">
        <f t="shared" si="194"/>
        <v>-7.8696519618709493E-3</v>
      </c>
      <c r="AH1386" s="27">
        <v>43699</v>
      </c>
      <c r="AI1386" s="28">
        <v>147.79</v>
      </c>
      <c r="AJ1386">
        <f t="shared" si="195"/>
        <v>2.3614588267135916E-2</v>
      </c>
      <c r="AM1386" s="27">
        <v>43699</v>
      </c>
      <c r="AN1386" s="28">
        <v>70.03</v>
      </c>
      <c r="AO1386">
        <f t="shared" si="196"/>
        <v>4.5980294159645885E-2</v>
      </c>
      <c r="AR1386" s="27">
        <v>43699</v>
      </c>
      <c r="AS1386" s="28">
        <v>17</v>
      </c>
      <c r="AT1386">
        <f t="shared" si="197"/>
        <v>5.7058823529411606E-2</v>
      </c>
    </row>
    <row r="1387" spans="4:46" x14ac:dyDescent="0.2">
      <c r="D1387" s="27">
        <v>43700</v>
      </c>
      <c r="E1387" s="28">
        <v>27.72</v>
      </c>
      <c r="F1387">
        <f t="shared" si="189"/>
        <v>-2.7867965367965319E-2</v>
      </c>
      <c r="I1387" s="27">
        <v>43700</v>
      </c>
      <c r="J1387" s="28">
        <v>60.17</v>
      </c>
      <c r="K1387">
        <f t="shared" si="190"/>
        <v>-2.4430779458201712E-2</v>
      </c>
      <c r="N1387" s="27">
        <v>43700</v>
      </c>
      <c r="O1387" s="28">
        <v>38.594000000000001</v>
      </c>
      <c r="P1387">
        <f t="shared" si="191"/>
        <v>-3.8218375913354419E-2</v>
      </c>
      <c r="S1387" s="27">
        <v>43700</v>
      </c>
      <c r="T1387" s="28">
        <v>1.7490000000000001</v>
      </c>
      <c r="U1387" s="36">
        <f t="shared" si="192"/>
        <v>-3.1303602058319058E-2</v>
      </c>
      <c r="X1387" s="27">
        <v>43700</v>
      </c>
      <c r="Y1387" s="28">
        <v>123.18</v>
      </c>
      <c r="Z1387">
        <f t="shared" si="193"/>
        <v>-1.9321318395843612E-2</v>
      </c>
      <c r="AC1387" s="27">
        <v>43700</v>
      </c>
      <c r="AD1387" s="28">
        <v>40.279499999999999</v>
      </c>
      <c r="AE1387">
        <f t="shared" si="194"/>
        <v>-3.1405553693566235E-2</v>
      </c>
      <c r="AH1387" s="27">
        <v>43700</v>
      </c>
      <c r="AI1387" s="28">
        <v>151.28</v>
      </c>
      <c r="AJ1387">
        <f t="shared" si="195"/>
        <v>3.1597038603913274E-2</v>
      </c>
      <c r="AM1387" s="27">
        <v>43700</v>
      </c>
      <c r="AN1387" s="28">
        <v>73.25</v>
      </c>
      <c r="AO1387">
        <f t="shared" si="196"/>
        <v>4.641638225255984E-2</v>
      </c>
      <c r="AR1387" s="27">
        <v>43700</v>
      </c>
      <c r="AS1387" s="28">
        <v>17.97</v>
      </c>
      <c r="AT1387">
        <f t="shared" si="197"/>
        <v>4.3962159154145919E-2</v>
      </c>
    </row>
    <row r="1388" spans="4:46" x14ac:dyDescent="0.2">
      <c r="D1388" s="27">
        <v>43701</v>
      </c>
      <c r="E1388" s="28">
        <v>26.947500000000002</v>
      </c>
      <c r="F1388">
        <f t="shared" si="189"/>
        <v>5.9374710084423299E-3</v>
      </c>
      <c r="I1388" s="27">
        <v>43701</v>
      </c>
      <c r="J1388" s="28">
        <v>58.7</v>
      </c>
      <c r="K1388">
        <f t="shared" si="190"/>
        <v>5.4514480408858201E-3</v>
      </c>
      <c r="N1388" s="27">
        <v>43701</v>
      </c>
      <c r="O1388" s="28">
        <v>37.119</v>
      </c>
      <c r="P1388">
        <f t="shared" si="191"/>
        <v>-4.5394541878822636E-3</v>
      </c>
      <c r="S1388" s="27">
        <v>43701</v>
      </c>
      <c r="T1388" s="28">
        <v>1.69425</v>
      </c>
      <c r="U1388" s="36">
        <f t="shared" si="192"/>
        <v>0.29806699129408298</v>
      </c>
      <c r="X1388" s="27">
        <v>43701</v>
      </c>
      <c r="Y1388" s="28">
        <v>120.8</v>
      </c>
      <c r="Z1388">
        <f t="shared" si="193"/>
        <v>-1.4735099337748303E-2</v>
      </c>
      <c r="AC1388" s="27">
        <v>43701</v>
      </c>
      <c r="AD1388" s="28">
        <v>39.014499999999998</v>
      </c>
      <c r="AE1388">
        <f t="shared" si="194"/>
        <v>-1.0944648784426247E-2</v>
      </c>
      <c r="AH1388" s="27">
        <v>43701</v>
      </c>
      <c r="AI1388" s="28">
        <v>156.06</v>
      </c>
      <c r="AJ1388">
        <f t="shared" si="195"/>
        <v>5.5107010124311184E-3</v>
      </c>
      <c r="AM1388" s="27">
        <v>43701</v>
      </c>
      <c r="AN1388" s="28">
        <v>76.650000000000006</v>
      </c>
      <c r="AO1388">
        <f t="shared" si="196"/>
        <v>5.2185257664705276E-4</v>
      </c>
      <c r="AR1388" s="27">
        <v>43701</v>
      </c>
      <c r="AS1388" s="28">
        <v>18.760000000000002</v>
      </c>
      <c r="AT1388">
        <f t="shared" si="197"/>
        <v>1.3859275053304865E-2</v>
      </c>
    </row>
    <row r="1389" spans="4:46" x14ac:dyDescent="0.2">
      <c r="D1389" s="27">
        <v>43702</v>
      </c>
      <c r="E1389" s="28">
        <v>27.107500000000002</v>
      </c>
      <c r="F1389">
        <f t="shared" si="189"/>
        <v>-2.5085308493959402E-2</v>
      </c>
      <c r="I1389" s="27">
        <v>43702</v>
      </c>
      <c r="J1389" s="28">
        <v>59.02</v>
      </c>
      <c r="K1389">
        <f t="shared" si="190"/>
        <v>-1.5249068112504371E-2</v>
      </c>
      <c r="N1389" s="27">
        <v>43702</v>
      </c>
      <c r="O1389" s="28">
        <v>36.950499999999998</v>
      </c>
      <c r="P1389">
        <f t="shared" si="191"/>
        <v>-2.6982043544742318E-2</v>
      </c>
      <c r="S1389" s="27">
        <v>43702</v>
      </c>
      <c r="T1389" s="28">
        <v>2.1992500000000001</v>
      </c>
      <c r="U1389" s="36">
        <f t="shared" si="192"/>
        <v>-4.9221325451858533E-2</v>
      </c>
      <c r="X1389" s="27">
        <v>43702</v>
      </c>
      <c r="Y1389" s="28">
        <v>119.02</v>
      </c>
      <c r="Z1389">
        <f t="shared" si="193"/>
        <v>-3.3103680053772511E-2</v>
      </c>
      <c r="AC1389" s="27">
        <v>43702</v>
      </c>
      <c r="AD1389" s="28">
        <v>38.587499999999999</v>
      </c>
      <c r="AE1389">
        <f t="shared" si="194"/>
        <v>-2.4010366051182341E-2</v>
      </c>
      <c r="AH1389" s="27">
        <v>43702</v>
      </c>
      <c r="AI1389" s="28">
        <v>156.91999999999999</v>
      </c>
      <c r="AJ1389">
        <f t="shared" si="195"/>
        <v>6.4364007137396317E-3</v>
      </c>
      <c r="AM1389" s="27">
        <v>43702</v>
      </c>
      <c r="AN1389" s="28">
        <v>76.69</v>
      </c>
      <c r="AO1389">
        <f t="shared" si="196"/>
        <v>3.6771417394706019E-2</v>
      </c>
      <c r="AR1389" s="27">
        <v>43702</v>
      </c>
      <c r="AS1389" s="28">
        <v>19.02</v>
      </c>
      <c r="AT1389">
        <f t="shared" si="197"/>
        <v>5.5730809674027215E-2</v>
      </c>
    </row>
    <row r="1390" spans="4:46" x14ac:dyDescent="0.2">
      <c r="D1390" s="27">
        <v>43703</v>
      </c>
      <c r="E1390" s="28">
        <v>26.427499999999998</v>
      </c>
      <c r="F1390">
        <f t="shared" si="189"/>
        <v>1.3243780153249451E-2</v>
      </c>
      <c r="I1390" s="27">
        <v>43703</v>
      </c>
      <c r="J1390" s="28">
        <v>58.12</v>
      </c>
      <c r="K1390">
        <f t="shared" si="190"/>
        <v>1.2904335856847915E-2</v>
      </c>
      <c r="N1390" s="27">
        <v>43703</v>
      </c>
      <c r="O1390" s="28">
        <v>35.953499999999998</v>
      </c>
      <c r="P1390">
        <f t="shared" si="191"/>
        <v>3.3612861056642629E-2</v>
      </c>
      <c r="S1390" s="27">
        <v>43703</v>
      </c>
      <c r="T1390" s="28">
        <v>2.0910000000000002</v>
      </c>
      <c r="U1390" s="36">
        <f t="shared" si="192"/>
        <v>3.0487804878048586E-2</v>
      </c>
      <c r="X1390" s="27">
        <v>43703</v>
      </c>
      <c r="Y1390" s="28">
        <v>115.08</v>
      </c>
      <c r="Z1390">
        <f t="shared" si="193"/>
        <v>1.8421967327076905E-2</v>
      </c>
      <c r="AC1390" s="27">
        <v>43703</v>
      </c>
      <c r="AD1390" s="28">
        <v>37.661000000000001</v>
      </c>
      <c r="AE1390">
        <f t="shared" si="194"/>
        <v>2.9128275935317749E-2</v>
      </c>
      <c r="AH1390" s="27">
        <v>43703</v>
      </c>
      <c r="AI1390" s="28">
        <v>157.93</v>
      </c>
      <c r="AJ1390">
        <f t="shared" si="195"/>
        <v>-2.9760020262141751E-3</v>
      </c>
      <c r="AM1390" s="27">
        <v>43703</v>
      </c>
      <c r="AN1390" s="28">
        <v>79.510000000000005</v>
      </c>
      <c r="AO1390">
        <f t="shared" si="196"/>
        <v>-1.8865551502956768E-3</v>
      </c>
      <c r="AR1390" s="27">
        <v>43703</v>
      </c>
      <c r="AS1390" s="28">
        <v>20.079999999999998</v>
      </c>
      <c r="AT1390">
        <f t="shared" si="197"/>
        <v>3.9840637450199168E-3</v>
      </c>
    </row>
    <row r="1391" spans="4:46" x14ac:dyDescent="0.2">
      <c r="D1391" s="27">
        <v>43704</v>
      </c>
      <c r="E1391" s="28">
        <v>26.7775</v>
      </c>
      <c r="F1391">
        <f t="shared" si="189"/>
        <v>2.6888245728690086E-2</v>
      </c>
      <c r="I1391" s="27">
        <v>43704</v>
      </c>
      <c r="J1391" s="28">
        <v>58.87</v>
      </c>
      <c r="K1391">
        <f t="shared" si="190"/>
        <v>1.3249532869033409E-2</v>
      </c>
      <c r="N1391" s="27">
        <v>43704</v>
      </c>
      <c r="O1391" s="28">
        <v>37.161999999999999</v>
      </c>
      <c r="P1391">
        <f t="shared" si="191"/>
        <v>4.3727463538023592E-3</v>
      </c>
      <c r="S1391" s="27">
        <v>43704</v>
      </c>
      <c r="T1391" s="28">
        <v>2.1547499999999999</v>
      </c>
      <c r="U1391" s="36">
        <f t="shared" si="192"/>
        <v>6.3116370808678601E-2</v>
      </c>
      <c r="X1391" s="27">
        <v>43704</v>
      </c>
      <c r="Y1391" s="28">
        <v>117.2</v>
      </c>
      <c r="Z1391">
        <f t="shared" si="193"/>
        <v>-7.3378839590443334E-3</v>
      </c>
      <c r="AC1391" s="27">
        <v>43704</v>
      </c>
      <c r="AD1391" s="28">
        <v>38.758000000000003</v>
      </c>
      <c r="AE1391">
        <f t="shared" si="194"/>
        <v>6.2180711079002915E-3</v>
      </c>
      <c r="AH1391" s="27">
        <v>43704</v>
      </c>
      <c r="AI1391" s="28">
        <v>157.46</v>
      </c>
      <c r="AJ1391">
        <f t="shared" si="195"/>
        <v>-2.4133113171599385E-3</v>
      </c>
      <c r="AM1391" s="27">
        <v>43704</v>
      </c>
      <c r="AN1391" s="28">
        <v>79.36</v>
      </c>
      <c r="AO1391">
        <f t="shared" si="196"/>
        <v>-2.4697580645161255E-2</v>
      </c>
      <c r="AR1391" s="27">
        <v>43704</v>
      </c>
      <c r="AS1391" s="28">
        <v>20.16</v>
      </c>
      <c r="AT1391">
        <f t="shared" si="197"/>
        <v>-2.0337301587301626E-2</v>
      </c>
    </row>
    <row r="1392" spans="4:46" x14ac:dyDescent="0.2">
      <c r="D1392" s="27">
        <v>43705</v>
      </c>
      <c r="E1392" s="28">
        <v>27.497499999999999</v>
      </c>
      <c r="F1392">
        <f t="shared" si="189"/>
        <v>-3.6366942449306272E-4</v>
      </c>
      <c r="I1392" s="27">
        <v>43705</v>
      </c>
      <c r="J1392" s="28">
        <v>59.65</v>
      </c>
      <c r="K1392">
        <f t="shared" si="190"/>
        <v>1.6596814752724232E-2</v>
      </c>
      <c r="N1392" s="27">
        <v>43705</v>
      </c>
      <c r="O1392" s="28">
        <v>37.3245</v>
      </c>
      <c r="P1392">
        <f t="shared" si="191"/>
        <v>1.3275462497823076E-2</v>
      </c>
      <c r="S1392" s="27">
        <v>43705</v>
      </c>
      <c r="T1392" s="28">
        <v>2.2907500000000001</v>
      </c>
      <c r="U1392" s="36">
        <f t="shared" si="192"/>
        <v>8.2942267816217274E-3</v>
      </c>
      <c r="X1392" s="27">
        <v>43705</v>
      </c>
      <c r="Y1392" s="28">
        <v>116.34</v>
      </c>
      <c r="Z1392">
        <f t="shared" si="193"/>
        <v>1.2463469142169448E-2</v>
      </c>
      <c r="AC1392" s="27">
        <v>43705</v>
      </c>
      <c r="AD1392" s="28">
        <v>38.999000000000002</v>
      </c>
      <c r="AE1392">
        <f t="shared" si="194"/>
        <v>7.9232800841047002E-3</v>
      </c>
      <c r="AH1392" s="27">
        <v>43705</v>
      </c>
      <c r="AI1392" s="28">
        <v>157.08000000000001</v>
      </c>
      <c r="AJ1392">
        <f t="shared" si="195"/>
        <v>8.3396995161699738E-3</v>
      </c>
      <c r="AM1392" s="27">
        <v>43705</v>
      </c>
      <c r="AN1392" s="28">
        <v>77.400000000000006</v>
      </c>
      <c r="AO1392">
        <f t="shared" si="196"/>
        <v>8.0103359173124833E-3</v>
      </c>
      <c r="AR1392" s="27">
        <v>43705</v>
      </c>
      <c r="AS1392" s="28">
        <v>19.75</v>
      </c>
      <c r="AT1392">
        <f t="shared" si="197"/>
        <v>1.6708860759493627E-2</v>
      </c>
    </row>
    <row r="1393" spans="4:46" x14ac:dyDescent="0.2">
      <c r="D1393" s="27">
        <v>43706</v>
      </c>
      <c r="E1393" s="28">
        <v>27.487500000000001</v>
      </c>
      <c r="F1393">
        <f t="shared" si="189"/>
        <v>1.0004547521600404E-3</v>
      </c>
      <c r="I1393" s="27">
        <v>43706</v>
      </c>
      <c r="J1393" s="28">
        <v>60.64</v>
      </c>
      <c r="K1393">
        <f t="shared" si="190"/>
        <v>-4.7823218997361527E-3</v>
      </c>
      <c r="N1393" s="27">
        <v>43706</v>
      </c>
      <c r="O1393" s="28">
        <v>37.82</v>
      </c>
      <c r="P1393">
        <f t="shared" si="191"/>
        <v>4.970914859862674E-3</v>
      </c>
      <c r="S1393" s="27">
        <v>43706</v>
      </c>
      <c r="T1393" s="28">
        <v>2.3097500000000002</v>
      </c>
      <c r="U1393" s="36">
        <f t="shared" si="192"/>
        <v>1.0498971750189323E-2</v>
      </c>
      <c r="X1393" s="27">
        <v>43706</v>
      </c>
      <c r="Y1393" s="28">
        <v>117.79</v>
      </c>
      <c r="Z1393">
        <f t="shared" si="193"/>
        <v>-6.5370574751677513E-3</v>
      </c>
      <c r="AC1393" s="27">
        <v>43706</v>
      </c>
      <c r="AD1393" s="28">
        <v>39.308</v>
      </c>
      <c r="AE1393">
        <f t="shared" si="194"/>
        <v>-1.2961738068586581E-2</v>
      </c>
      <c r="AH1393" s="27">
        <v>43706</v>
      </c>
      <c r="AI1393" s="28">
        <v>158.38999999999999</v>
      </c>
      <c r="AJ1393">
        <f t="shared" si="195"/>
        <v>-4.0406591325209407E-3</v>
      </c>
      <c r="AM1393" s="27">
        <v>43706</v>
      </c>
      <c r="AN1393" s="28">
        <v>78.02</v>
      </c>
      <c r="AO1393">
        <f t="shared" si="196"/>
        <v>-3.9733401691873782E-3</v>
      </c>
      <c r="AR1393" s="27">
        <v>43706</v>
      </c>
      <c r="AS1393" s="28">
        <v>20.079999999999998</v>
      </c>
      <c r="AT1393">
        <f t="shared" si="197"/>
        <v>-3.9840637450198058E-3</v>
      </c>
    </row>
    <row r="1394" spans="4:46" x14ac:dyDescent="0.2">
      <c r="D1394" s="27">
        <v>43707</v>
      </c>
      <c r="E1394" s="28">
        <v>27.515000000000001</v>
      </c>
      <c r="F1394">
        <f t="shared" si="189"/>
        <v>1.5173541704524895E-2</v>
      </c>
      <c r="I1394" s="27">
        <v>43707</v>
      </c>
      <c r="J1394" s="28">
        <v>60.35</v>
      </c>
      <c r="K1394">
        <f t="shared" si="190"/>
        <v>8.4507042253521014E-3</v>
      </c>
      <c r="N1394" s="27">
        <v>43707</v>
      </c>
      <c r="O1394" s="28">
        <v>38.008000000000003</v>
      </c>
      <c r="P1394">
        <f t="shared" si="191"/>
        <v>2.609976846979567E-2</v>
      </c>
      <c r="S1394" s="27">
        <v>43707</v>
      </c>
      <c r="T1394" s="28">
        <v>2.3340000000000001</v>
      </c>
      <c r="U1394" s="36">
        <f t="shared" si="192"/>
        <v>-4.0702656383890812E-3</v>
      </c>
      <c r="X1394" s="27">
        <v>43707</v>
      </c>
      <c r="Y1394" s="28">
        <v>117.02</v>
      </c>
      <c r="Z1394">
        <f t="shared" si="193"/>
        <v>4.0591351905657103E-2</v>
      </c>
      <c r="AC1394" s="27">
        <v>43707</v>
      </c>
      <c r="AD1394" s="28">
        <v>38.798499999999997</v>
      </c>
      <c r="AE1394">
        <f t="shared" si="194"/>
        <v>1.1379305901001446E-2</v>
      </c>
      <c r="AH1394" s="27">
        <v>43707</v>
      </c>
      <c r="AI1394" s="28">
        <v>157.75</v>
      </c>
      <c r="AJ1394">
        <f t="shared" si="195"/>
        <v>6.0855784469098229E-3</v>
      </c>
      <c r="AM1394" s="27">
        <v>43707</v>
      </c>
      <c r="AN1394" s="28">
        <v>77.709999999999994</v>
      </c>
      <c r="AO1394">
        <f t="shared" si="196"/>
        <v>4.3752412816884245E-3</v>
      </c>
      <c r="AR1394" s="27">
        <v>43707</v>
      </c>
      <c r="AS1394" s="28">
        <v>20</v>
      </c>
      <c r="AT1394">
        <f t="shared" si="197"/>
        <v>1.6499999999999959E-2</v>
      </c>
    </row>
    <row r="1395" spans="4:46" x14ac:dyDescent="0.2">
      <c r="D1395" s="27">
        <v>43708</v>
      </c>
      <c r="E1395" s="28">
        <v>27.932500000000001</v>
      </c>
      <c r="F1395">
        <f t="shared" si="189"/>
        <v>6.265103374205605E-4</v>
      </c>
      <c r="I1395" s="27">
        <v>43708</v>
      </c>
      <c r="J1395" s="28">
        <v>60.86</v>
      </c>
      <c r="K1395">
        <f t="shared" si="190"/>
        <v>4.2720999014129735E-3</v>
      </c>
      <c r="N1395" s="27">
        <v>43708</v>
      </c>
      <c r="O1395" s="28">
        <v>39</v>
      </c>
      <c r="P1395">
        <f t="shared" si="191"/>
        <v>6.8333333333332469E-3</v>
      </c>
      <c r="S1395" s="27">
        <v>43708</v>
      </c>
      <c r="T1395" s="28">
        <v>2.3245</v>
      </c>
      <c r="U1395" s="36">
        <f t="shared" si="192"/>
        <v>7.2058507205849942E-3</v>
      </c>
      <c r="X1395" s="27">
        <v>43708</v>
      </c>
      <c r="Y1395" s="28">
        <v>121.77</v>
      </c>
      <c r="Z1395">
        <f t="shared" si="193"/>
        <v>-2.4636610002463089E-3</v>
      </c>
      <c r="AC1395" s="27">
        <v>43708</v>
      </c>
      <c r="AD1395" s="28">
        <v>39.24</v>
      </c>
      <c r="AE1395">
        <f t="shared" si="194"/>
        <v>2.5484199796110829E-4</v>
      </c>
      <c r="AH1395" s="27">
        <v>43708</v>
      </c>
      <c r="AI1395" s="28">
        <v>158.71</v>
      </c>
      <c r="AJ1395">
        <f t="shared" si="195"/>
        <v>-3.1504001008131333E-4</v>
      </c>
      <c r="AM1395" s="27">
        <v>43708</v>
      </c>
      <c r="AN1395" s="28">
        <v>78.05</v>
      </c>
      <c r="AO1395">
        <f t="shared" si="196"/>
        <v>6.1499039077514972E-3</v>
      </c>
      <c r="AR1395" s="27">
        <v>43708</v>
      </c>
      <c r="AS1395" s="28">
        <v>20.329999999999998</v>
      </c>
      <c r="AT1395">
        <f t="shared" si="197"/>
        <v>-1.4756517461878005E-3</v>
      </c>
    </row>
    <row r="1396" spans="4:46" x14ac:dyDescent="0.2">
      <c r="D1396" s="27">
        <v>43709</v>
      </c>
      <c r="E1396" s="28">
        <v>27.95</v>
      </c>
      <c r="F1396">
        <f t="shared" si="189"/>
        <v>-5.0983899821108736E-3</v>
      </c>
      <c r="I1396" s="27">
        <v>43709</v>
      </c>
      <c r="J1396" s="28">
        <v>61.12</v>
      </c>
      <c r="K1396">
        <f t="shared" si="190"/>
        <v>-1.1780104712041828E-2</v>
      </c>
      <c r="N1396" s="27">
        <v>43709</v>
      </c>
      <c r="O1396" s="28">
        <v>39.266500000000001</v>
      </c>
      <c r="P1396">
        <f t="shared" si="191"/>
        <v>-6.6341537952198104E-3</v>
      </c>
      <c r="S1396" s="27">
        <v>43709</v>
      </c>
      <c r="T1396" s="28">
        <v>2.3412500000000001</v>
      </c>
      <c r="U1396" s="36">
        <f t="shared" si="192"/>
        <v>3.4169781099839813E-3</v>
      </c>
      <c r="X1396" s="27">
        <v>43709</v>
      </c>
      <c r="Y1396" s="28">
        <v>121.47</v>
      </c>
      <c r="Z1396">
        <f t="shared" si="193"/>
        <v>-5.186465794023154E-3</v>
      </c>
      <c r="AC1396" s="27">
        <v>43709</v>
      </c>
      <c r="AD1396" s="28">
        <v>39.25</v>
      </c>
      <c r="AE1396">
        <f t="shared" si="194"/>
        <v>-7.6433121019107153E-3</v>
      </c>
      <c r="AH1396" s="27">
        <v>43709</v>
      </c>
      <c r="AI1396" s="28">
        <v>158.66</v>
      </c>
      <c r="AJ1396">
        <f t="shared" si="195"/>
        <v>-3.4665322072354732E-3</v>
      </c>
      <c r="AM1396" s="27">
        <v>43709</v>
      </c>
      <c r="AN1396" s="28">
        <v>78.53</v>
      </c>
      <c r="AO1396">
        <f t="shared" si="196"/>
        <v>4.2022157137400207E-3</v>
      </c>
      <c r="AR1396" s="27">
        <v>43709</v>
      </c>
      <c r="AS1396" s="28">
        <v>20.3</v>
      </c>
      <c r="AT1396">
        <f t="shared" si="197"/>
        <v>1.2807881773398977E-2</v>
      </c>
    </row>
    <row r="1397" spans="4:46" x14ac:dyDescent="0.2">
      <c r="D1397" s="27">
        <v>43710</v>
      </c>
      <c r="E1397" s="28">
        <v>27.807500000000001</v>
      </c>
      <c r="F1397">
        <f t="shared" si="189"/>
        <v>5.0346129641283266E-3</v>
      </c>
      <c r="I1397" s="27">
        <v>43710</v>
      </c>
      <c r="J1397" s="28">
        <v>60.4</v>
      </c>
      <c r="K1397">
        <f t="shared" si="190"/>
        <v>2.1523178807947296E-3</v>
      </c>
      <c r="N1397" s="27">
        <v>43710</v>
      </c>
      <c r="O1397" s="28">
        <v>39.006</v>
      </c>
      <c r="P1397">
        <f t="shared" si="191"/>
        <v>3.2046351843306731E-4</v>
      </c>
      <c r="S1397" s="27">
        <v>43710</v>
      </c>
      <c r="T1397" s="28">
        <v>2.3492500000000001</v>
      </c>
      <c r="U1397" s="36">
        <f t="shared" si="192"/>
        <v>2.0219218899648617E-3</v>
      </c>
      <c r="X1397" s="27">
        <v>43710</v>
      </c>
      <c r="Y1397" s="28">
        <v>120.84</v>
      </c>
      <c r="Z1397">
        <f t="shared" si="193"/>
        <v>-3.8066865276399353E-3</v>
      </c>
      <c r="AC1397" s="27">
        <v>43710</v>
      </c>
      <c r="AD1397" s="28">
        <v>38.950000000000003</v>
      </c>
      <c r="AE1397">
        <f t="shared" si="194"/>
        <v>1.5789473684209021E-3</v>
      </c>
      <c r="AH1397" s="27">
        <v>43710</v>
      </c>
      <c r="AI1397" s="28">
        <v>158.11000000000001</v>
      </c>
      <c r="AJ1397">
        <f t="shared" si="195"/>
        <v>4.4272974511416763E-4</v>
      </c>
      <c r="AM1397" s="27">
        <v>43710</v>
      </c>
      <c r="AN1397" s="28">
        <v>78.86</v>
      </c>
      <c r="AO1397">
        <f t="shared" si="196"/>
        <v>-3.8042099923918382E-4</v>
      </c>
      <c r="AR1397" s="27">
        <v>43710</v>
      </c>
      <c r="AS1397" s="28">
        <v>20.56</v>
      </c>
      <c r="AT1397">
        <f t="shared" si="197"/>
        <v>1.4591439688715901E-2</v>
      </c>
    </row>
    <row r="1398" spans="4:46" x14ac:dyDescent="0.2">
      <c r="D1398" s="27">
        <v>43711</v>
      </c>
      <c r="E1398" s="28">
        <v>27.947500000000002</v>
      </c>
      <c r="F1398">
        <f t="shared" si="189"/>
        <v>-1.9679756686645788E-3</v>
      </c>
      <c r="I1398" s="27">
        <v>43711</v>
      </c>
      <c r="J1398" s="28">
        <v>60.53</v>
      </c>
      <c r="K1398">
        <f t="shared" si="190"/>
        <v>1.3216586816453546E-3</v>
      </c>
      <c r="N1398" s="27">
        <v>43711</v>
      </c>
      <c r="O1398" s="28">
        <v>39.018500000000003</v>
      </c>
      <c r="P1398">
        <f t="shared" si="191"/>
        <v>-1.742763048297602E-2</v>
      </c>
      <c r="S1398" s="27">
        <v>43711</v>
      </c>
      <c r="T1398" s="28">
        <v>2.3540000000000001</v>
      </c>
      <c r="U1398" s="36">
        <f t="shared" si="192"/>
        <v>-5.3101104502983887E-4</v>
      </c>
      <c r="X1398" s="27">
        <v>43711</v>
      </c>
      <c r="Y1398" s="28">
        <v>120.38</v>
      </c>
      <c r="Z1398">
        <f t="shared" si="193"/>
        <v>2.4921083236417729E-4</v>
      </c>
      <c r="AC1398" s="27">
        <v>43711</v>
      </c>
      <c r="AD1398" s="28">
        <v>39.011499999999998</v>
      </c>
      <c r="AE1398">
        <f t="shared" si="194"/>
        <v>7.1261038411749578E-3</v>
      </c>
      <c r="AH1398" s="27">
        <v>43711</v>
      </c>
      <c r="AI1398" s="28">
        <v>158.18</v>
      </c>
      <c r="AJ1398">
        <f t="shared" si="195"/>
        <v>-7.6495132127956111E-3</v>
      </c>
      <c r="AM1398" s="27">
        <v>43711</v>
      </c>
      <c r="AN1398" s="28">
        <v>78.83</v>
      </c>
      <c r="AO1398">
        <f t="shared" si="196"/>
        <v>-6.4696181656730412E-3</v>
      </c>
      <c r="AR1398" s="27">
        <v>43711</v>
      </c>
      <c r="AS1398" s="28">
        <v>20.86</v>
      </c>
      <c r="AT1398">
        <f t="shared" si="197"/>
        <v>-2.6845637583892579E-2</v>
      </c>
    </row>
    <row r="1399" spans="4:46" x14ac:dyDescent="0.2">
      <c r="D1399" s="27">
        <v>43712</v>
      </c>
      <c r="E1399" s="28">
        <v>27.892499999999998</v>
      </c>
      <c r="F1399">
        <f t="shared" si="189"/>
        <v>-9.859281168772549E-4</v>
      </c>
      <c r="I1399" s="27">
        <v>43712</v>
      </c>
      <c r="J1399" s="28">
        <v>60.61</v>
      </c>
      <c r="K1399">
        <f t="shared" si="190"/>
        <v>7.9194852334598664E-3</v>
      </c>
      <c r="N1399" s="27">
        <v>43712</v>
      </c>
      <c r="O1399" s="28">
        <v>38.338500000000003</v>
      </c>
      <c r="P1399">
        <f t="shared" si="191"/>
        <v>-5.5427311970996929E-3</v>
      </c>
      <c r="S1399" s="27">
        <v>43712</v>
      </c>
      <c r="T1399" s="28">
        <v>2.3527499999999999</v>
      </c>
      <c r="U1399" s="36">
        <f t="shared" si="192"/>
        <v>-9.1382424822017416E-3</v>
      </c>
      <c r="X1399" s="27">
        <v>43712</v>
      </c>
      <c r="Y1399" s="28">
        <v>120.41</v>
      </c>
      <c r="Z1399">
        <f t="shared" si="193"/>
        <v>3.8202807075824463E-3</v>
      </c>
      <c r="AC1399" s="27">
        <v>43712</v>
      </c>
      <c r="AD1399" s="28">
        <v>39.289499999999997</v>
      </c>
      <c r="AE1399">
        <f t="shared" si="194"/>
        <v>4.6450069356953616E-3</v>
      </c>
      <c r="AH1399" s="27">
        <v>43712</v>
      </c>
      <c r="AI1399" s="28">
        <v>156.97</v>
      </c>
      <c r="AJ1399">
        <f t="shared" si="195"/>
        <v>4.5231572912021178E-3</v>
      </c>
      <c r="AM1399" s="27">
        <v>43712</v>
      </c>
      <c r="AN1399" s="28">
        <v>78.319999999999993</v>
      </c>
      <c r="AO1399">
        <f t="shared" si="196"/>
        <v>7.6608784473954916E-3</v>
      </c>
      <c r="AR1399" s="27">
        <v>43712</v>
      </c>
      <c r="AS1399" s="28">
        <v>20.3</v>
      </c>
      <c r="AT1399">
        <f t="shared" si="197"/>
        <v>-4.9261083743845635E-4</v>
      </c>
    </row>
    <row r="1400" spans="4:46" x14ac:dyDescent="0.2">
      <c r="D1400" s="27">
        <v>43713</v>
      </c>
      <c r="E1400" s="28">
        <v>27.864999999999998</v>
      </c>
      <c r="F1400">
        <f t="shared" si="189"/>
        <v>-8.433518751121416E-3</v>
      </c>
      <c r="I1400" s="27">
        <v>43713</v>
      </c>
      <c r="J1400" s="28">
        <v>61.09</v>
      </c>
      <c r="K1400">
        <f t="shared" si="190"/>
        <v>-1.3586511704043347E-2</v>
      </c>
      <c r="N1400" s="27">
        <v>43713</v>
      </c>
      <c r="O1400" s="28">
        <v>38.125999999999998</v>
      </c>
      <c r="P1400">
        <f t="shared" si="191"/>
        <v>-1.5671720086030461E-2</v>
      </c>
      <c r="S1400" s="27">
        <v>43713</v>
      </c>
      <c r="T1400" s="28">
        <v>2.3312499999999998</v>
      </c>
      <c r="U1400" s="36">
        <f t="shared" si="192"/>
        <v>-1.1260053619302823E-2</v>
      </c>
      <c r="X1400" s="27">
        <v>43713</v>
      </c>
      <c r="Y1400" s="28">
        <v>120.87</v>
      </c>
      <c r="Z1400">
        <f t="shared" si="193"/>
        <v>-2.0269711260031409E-2</v>
      </c>
      <c r="AC1400" s="27">
        <v>43713</v>
      </c>
      <c r="AD1400" s="28">
        <v>39.472000000000001</v>
      </c>
      <c r="AE1400">
        <f t="shared" si="194"/>
        <v>-1.7176732873936063E-2</v>
      </c>
      <c r="AH1400" s="27">
        <v>43713</v>
      </c>
      <c r="AI1400" s="28">
        <v>157.68</v>
      </c>
      <c r="AJ1400">
        <f t="shared" si="195"/>
        <v>-1.5220700152207556E-3</v>
      </c>
      <c r="AM1400" s="27">
        <v>43713</v>
      </c>
      <c r="AN1400" s="28">
        <v>78.92</v>
      </c>
      <c r="AO1400">
        <f t="shared" si="196"/>
        <v>1.5838824125696815E-2</v>
      </c>
      <c r="AR1400" s="27">
        <v>43713</v>
      </c>
      <c r="AS1400" s="28">
        <v>20.29</v>
      </c>
      <c r="AT1400">
        <f t="shared" si="197"/>
        <v>4.090685066535249E-2</v>
      </c>
    </row>
    <row r="1401" spans="4:46" x14ac:dyDescent="0.2">
      <c r="D1401" s="27">
        <v>43714</v>
      </c>
      <c r="E1401" s="28">
        <v>27.63</v>
      </c>
      <c r="F1401">
        <f t="shared" si="189"/>
        <v>-9.3195801664857081E-3</v>
      </c>
      <c r="I1401" s="27">
        <v>43714</v>
      </c>
      <c r="J1401" s="28">
        <v>60.26</v>
      </c>
      <c r="K1401">
        <f t="shared" si="190"/>
        <v>-1.7590441420511027E-2</v>
      </c>
      <c r="N1401" s="27">
        <v>43714</v>
      </c>
      <c r="O1401" s="28">
        <v>37.528500000000001</v>
      </c>
      <c r="P1401">
        <f t="shared" si="191"/>
        <v>-9.2196597252756085E-3</v>
      </c>
      <c r="S1401" s="27">
        <v>43714</v>
      </c>
      <c r="T1401" s="28">
        <v>2.3050000000000002</v>
      </c>
      <c r="U1401" s="36">
        <f t="shared" si="192"/>
        <v>-4.9457700650759384E-2</v>
      </c>
      <c r="X1401" s="27">
        <v>43714</v>
      </c>
      <c r="Y1401" s="28">
        <v>118.42</v>
      </c>
      <c r="Z1401">
        <f t="shared" si="193"/>
        <v>-2.803580476270906E-2</v>
      </c>
      <c r="AC1401" s="27">
        <v>43714</v>
      </c>
      <c r="AD1401" s="28">
        <v>38.793999999999997</v>
      </c>
      <c r="AE1401">
        <f t="shared" si="194"/>
        <v>-1.4886322627210236E-2</v>
      </c>
      <c r="AH1401" s="27">
        <v>43714</v>
      </c>
      <c r="AI1401" s="28">
        <v>157.44</v>
      </c>
      <c r="AJ1401">
        <f t="shared" si="195"/>
        <v>1.7022357723577297E-2</v>
      </c>
      <c r="AM1401" s="27">
        <v>43714</v>
      </c>
      <c r="AN1401" s="28">
        <v>80.17</v>
      </c>
      <c r="AO1401">
        <f t="shared" si="196"/>
        <v>2.0207059997505272E-2</v>
      </c>
      <c r="AR1401" s="27">
        <v>43714</v>
      </c>
      <c r="AS1401" s="28">
        <v>21.12</v>
      </c>
      <c r="AT1401">
        <f t="shared" si="197"/>
        <v>1.7992424242424088E-2</v>
      </c>
    </row>
    <row r="1402" spans="4:46" x14ac:dyDescent="0.2">
      <c r="D1402" s="27">
        <v>43715</v>
      </c>
      <c r="E1402" s="28">
        <v>27.372499999999999</v>
      </c>
      <c r="F1402">
        <f t="shared" si="189"/>
        <v>3.7446342131701726E-3</v>
      </c>
      <c r="I1402" s="27">
        <v>43715</v>
      </c>
      <c r="J1402" s="28">
        <v>59.2</v>
      </c>
      <c r="K1402">
        <f t="shared" si="190"/>
        <v>8.4459459459451658E-4</v>
      </c>
      <c r="N1402" s="27">
        <v>43715</v>
      </c>
      <c r="O1402" s="28">
        <v>37.182499999999997</v>
      </c>
      <c r="P1402">
        <f t="shared" si="191"/>
        <v>-4.4510186243527095E-3</v>
      </c>
      <c r="S1402" s="27">
        <v>43715</v>
      </c>
      <c r="T1402" s="28">
        <v>2.1909999999999998</v>
      </c>
      <c r="U1402" s="36">
        <f t="shared" si="192"/>
        <v>9.2423550890006201E-3</v>
      </c>
      <c r="X1402" s="27">
        <v>43715</v>
      </c>
      <c r="Y1402" s="28">
        <v>115.1</v>
      </c>
      <c r="Z1402">
        <f t="shared" si="193"/>
        <v>2.6064291920071536E-3</v>
      </c>
      <c r="AC1402" s="27">
        <v>43715</v>
      </c>
      <c r="AD1402" s="28">
        <v>38.216500000000003</v>
      </c>
      <c r="AE1402">
        <f t="shared" si="194"/>
        <v>1.7008360263215394E-4</v>
      </c>
      <c r="AH1402" s="27">
        <v>43715</v>
      </c>
      <c r="AI1402" s="28">
        <v>160.12</v>
      </c>
      <c r="AJ1402">
        <f t="shared" si="195"/>
        <v>-4.5590806894829639E-3</v>
      </c>
      <c r="AM1402" s="27">
        <v>43715</v>
      </c>
      <c r="AN1402" s="28">
        <v>81.790000000000006</v>
      </c>
      <c r="AO1402">
        <f t="shared" si="196"/>
        <v>-2.3230223743735401E-3</v>
      </c>
      <c r="AR1402" s="27">
        <v>43715</v>
      </c>
      <c r="AS1402" s="28">
        <v>21.5</v>
      </c>
      <c r="AT1402">
        <f t="shared" si="197"/>
        <v>-1.2558139534883717E-2</v>
      </c>
    </row>
    <row r="1403" spans="4:46" x14ac:dyDescent="0.2">
      <c r="D1403" s="27">
        <v>43716</v>
      </c>
      <c r="E1403" s="28">
        <v>27.475000000000001</v>
      </c>
      <c r="F1403">
        <f t="shared" si="189"/>
        <v>-7.1883530482257374E-3</v>
      </c>
      <c r="I1403" s="27">
        <v>43716</v>
      </c>
      <c r="J1403" s="28">
        <v>59.25</v>
      </c>
      <c r="K1403">
        <f t="shared" si="190"/>
        <v>1.6371308016877695E-2</v>
      </c>
      <c r="N1403" s="27">
        <v>43716</v>
      </c>
      <c r="O1403" s="28">
        <v>37.017000000000003</v>
      </c>
      <c r="P1403">
        <f t="shared" si="191"/>
        <v>2.5690898776237869E-2</v>
      </c>
      <c r="S1403" s="27">
        <v>43716</v>
      </c>
      <c r="T1403" s="28">
        <v>2.2112500000000002</v>
      </c>
      <c r="U1403" s="36">
        <f t="shared" si="192"/>
        <v>3.8778971170152721E-2</v>
      </c>
      <c r="X1403" s="27">
        <v>43716</v>
      </c>
      <c r="Y1403" s="28">
        <v>115.4</v>
      </c>
      <c r="Z1403">
        <f t="shared" si="193"/>
        <v>1.759098786828428E-2</v>
      </c>
      <c r="AC1403" s="27">
        <v>43716</v>
      </c>
      <c r="AD1403" s="28">
        <v>38.222999999999999</v>
      </c>
      <c r="AE1403">
        <f t="shared" si="194"/>
        <v>1.7999633728383424E-2</v>
      </c>
      <c r="AH1403" s="27">
        <v>43716</v>
      </c>
      <c r="AI1403" s="28">
        <v>159.38999999999999</v>
      </c>
      <c r="AJ1403">
        <f t="shared" si="195"/>
        <v>5.14461384026621E-3</v>
      </c>
      <c r="AM1403" s="27">
        <v>43716</v>
      </c>
      <c r="AN1403" s="28">
        <v>81.599999999999994</v>
      </c>
      <c r="AO1403">
        <f t="shared" si="196"/>
        <v>2.0343137254902111E-2</v>
      </c>
      <c r="AR1403" s="27">
        <v>43716</v>
      </c>
      <c r="AS1403" s="28">
        <v>21.23</v>
      </c>
      <c r="AT1403">
        <f t="shared" si="197"/>
        <v>2.8732925105982021E-2</v>
      </c>
    </row>
    <row r="1404" spans="4:46" x14ac:dyDescent="0.2">
      <c r="D1404" s="27">
        <v>43717</v>
      </c>
      <c r="E1404" s="28">
        <v>27.2775</v>
      </c>
      <c r="F1404">
        <f t="shared" si="189"/>
        <v>7.6986527357711942E-3</v>
      </c>
      <c r="I1404" s="27">
        <v>43717</v>
      </c>
      <c r="J1404" s="28">
        <v>60.22</v>
      </c>
      <c r="K1404">
        <f t="shared" si="190"/>
        <v>-4.4835602789770057E-3</v>
      </c>
      <c r="N1404" s="27">
        <v>43717</v>
      </c>
      <c r="O1404" s="28">
        <v>37.968000000000004</v>
      </c>
      <c r="P1404">
        <f t="shared" si="191"/>
        <v>7.0585756426462254E-3</v>
      </c>
      <c r="S1404" s="27">
        <v>43717</v>
      </c>
      <c r="T1404" s="28">
        <v>2.2970000000000002</v>
      </c>
      <c r="U1404" s="36">
        <f t="shared" si="192"/>
        <v>1.6434479756203713E-2</v>
      </c>
      <c r="X1404" s="27">
        <v>43717</v>
      </c>
      <c r="Y1404" s="28">
        <v>117.43</v>
      </c>
      <c r="Z1404">
        <f t="shared" si="193"/>
        <v>-1.021885378523435E-3</v>
      </c>
      <c r="AC1404" s="27">
        <v>43717</v>
      </c>
      <c r="AD1404" s="28">
        <v>38.911000000000001</v>
      </c>
      <c r="AE1404">
        <f t="shared" si="194"/>
        <v>-2.6213667086428805E-3</v>
      </c>
      <c r="AH1404" s="27">
        <v>43717</v>
      </c>
      <c r="AI1404" s="28">
        <v>160.21</v>
      </c>
      <c r="AJ1404">
        <f t="shared" si="195"/>
        <v>7.053242619062372E-3</v>
      </c>
      <c r="AM1404" s="27">
        <v>43717</v>
      </c>
      <c r="AN1404" s="28">
        <v>83.26</v>
      </c>
      <c r="AO1404">
        <f t="shared" si="196"/>
        <v>5.1645447994232985E-3</v>
      </c>
      <c r="AR1404" s="27">
        <v>43717</v>
      </c>
      <c r="AS1404" s="28">
        <v>21.84</v>
      </c>
      <c r="AT1404">
        <f t="shared" si="197"/>
        <v>1.46520146520146E-2</v>
      </c>
    </row>
    <row r="1405" spans="4:46" x14ac:dyDescent="0.2">
      <c r="D1405" s="27">
        <v>43718</v>
      </c>
      <c r="E1405" s="28">
        <v>27.487500000000001</v>
      </c>
      <c r="F1405">
        <f t="shared" si="189"/>
        <v>9.8226466575717097E-3</v>
      </c>
      <c r="I1405" s="27">
        <v>43718</v>
      </c>
      <c r="J1405" s="28">
        <v>59.95</v>
      </c>
      <c r="K1405">
        <f t="shared" si="190"/>
        <v>2.3686405337781435E-2</v>
      </c>
      <c r="N1405" s="27">
        <v>43718</v>
      </c>
      <c r="O1405" s="28">
        <v>38.235999999999997</v>
      </c>
      <c r="P1405">
        <f t="shared" si="191"/>
        <v>7.453708546919291E-3</v>
      </c>
      <c r="S1405" s="27">
        <v>43718</v>
      </c>
      <c r="T1405" s="28">
        <v>2.3347500000000001</v>
      </c>
      <c r="U1405" s="36">
        <f t="shared" si="192"/>
        <v>1.7989078059749364E-2</v>
      </c>
      <c r="X1405" s="27">
        <v>43718</v>
      </c>
      <c r="Y1405" s="28">
        <v>117.31</v>
      </c>
      <c r="Z1405">
        <f t="shared" si="193"/>
        <v>5.4556303810417983E-3</v>
      </c>
      <c r="AC1405" s="27">
        <v>43718</v>
      </c>
      <c r="AD1405" s="28">
        <v>38.808999999999997</v>
      </c>
      <c r="AE1405">
        <f t="shared" si="194"/>
        <v>1.969903888273361E-2</v>
      </c>
      <c r="AH1405" s="27">
        <v>43718</v>
      </c>
      <c r="AI1405" s="28">
        <v>161.34</v>
      </c>
      <c r="AJ1405">
        <f t="shared" si="195"/>
        <v>2.0763604809718617E-2</v>
      </c>
      <c r="AM1405" s="27">
        <v>43718</v>
      </c>
      <c r="AN1405" s="28">
        <v>83.69</v>
      </c>
      <c r="AO1405">
        <f t="shared" si="196"/>
        <v>4.5405663759110482E-3</v>
      </c>
      <c r="AR1405" s="27">
        <v>43718</v>
      </c>
      <c r="AS1405" s="28">
        <v>22.16</v>
      </c>
      <c r="AT1405">
        <f t="shared" si="197"/>
        <v>1.8501805054151665E-2</v>
      </c>
    </row>
    <row r="1406" spans="4:46" x14ac:dyDescent="0.2">
      <c r="D1406" s="27">
        <v>43719</v>
      </c>
      <c r="E1406" s="28">
        <v>27.7575</v>
      </c>
      <c r="F1406">
        <f t="shared" si="189"/>
        <v>9.8171665315680556E-3</v>
      </c>
      <c r="I1406" s="27">
        <v>43719</v>
      </c>
      <c r="J1406" s="28">
        <v>61.37</v>
      </c>
      <c r="K1406">
        <f t="shared" si="190"/>
        <v>-5.8660583346912265E-3</v>
      </c>
      <c r="N1406" s="27">
        <v>43719</v>
      </c>
      <c r="O1406" s="28">
        <v>38.521000000000001</v>
      </c>
      <c r="P1406">
        <f t="shared" si="191"/>
        <v>-4.010799304275503E-3</v>
      </c>
      <c r="S1406" s="27">
        <v>43719</v>
      </c>
      <c r="T1406" s="28">
        <v>2.3767499999999999</v>
      </c>
      <c r="U1406" s="36">
        <f t="shared" si="192"/>
        <v>-1.6724518775638852E-2</v>
      </c>
      <c r="X1406" s="27">
        <v>43719</v>
      </c>
      <c r="Y1406" s="28">
        <v>117.95</v>
      </c>
      <c r="Z1406">
        <f t="shared" si="193"/>
        <v>8.1390419669351566E-3</v>
      </c>
      <c r="AC1406" s="27">
        <v>43719</v>
      </c>
      <c r="AD1406" s="28">
        <v>39.573500000000003</v>
      </c>
      <c r="AE1406">
        <f t="shared" si="194"/>
        <v>4.674845540576289E-3</v>
      </c>
      <c r="AH1406" s="27">
        <v>43719</v>
      </c>
      <c r="AI1406" s="28">
        <v>164.69</v>
      </c>
      <c r="AJ1406">
        <f t="shared" si="195"/>
        <v>-3.5217681705020931E-3</v>
      </c>
      <c r="AM1406" s="27">
        <v>43719</v>
      </c>
      <c r="AN1406" s="28">
        <v>84.07</v>
      </c>
      <c r="AO1406">
        <f t="shared" si="196"/>
        <v>1.2489592006661221E-2</v>
      </c>
      <c r="AR1406" s="27">
        <v>43719</v>
      </c>
      <c r="AS1406" s="28">
        <v>22.57</v>
      </c>
      <c r="AT1406">
        <f t="shared" si="197"/>
        <v>1.6836508639787251E-2</v>
      </c>
    </row>
    <row r="1407" spans="4:46" x14ac:dyDescent="0.2">
      <c r="D1407" s="27">
        <v>43720</v>
      </c>
      <c r="E1407" s="28">
        <v>28.03</v>
      </c>
      <c r="F1407">
        <f t="shared" si="189"/>
        <v>1.6321798073492655E-2</v>
      </c>
      <c r="I1407" s="27">
        <v>43720</v>
      </c>
      <c r="J1407" s="28">
        <v>61.01</v>
      </c>
      <c r="K1407">
        <f t="shared" si="190"/>
        <v>1.5735125389280569E-2</v>
      </c>
      <c r="N1407" s="27">
        <v>43720</v>
      </c>
      <c r="O1407" s="28">
        <v>38.366500000000002</v>
      </c>
      <c r="P1407">
        <f t="shared" si="191"/>
        <v>1.7332829421499163E-3</v>
      </c>
      <c r="S1407" s="27">
        <v>43720</v>
      </c>
      <c r="T1407" s="28">
        <v>2.3370000000000002</v>
      </c>
      <c r="U1407" s="36">
        <f t="shared" si="192"/>
        <v>-1.7757809157038951E-2</v>
      </c>
      <c r="X1407" s="27">
        <v>43720</v>
      </c>
      <c r="Y1407" s="28">
        <v>118.91</v>
      </c>
      <c r="Z1407">
        <f t="shared" si="193"/>
        <v>6.4754856614246403E-3</v>
      </c>
      <c r="AC1407" s="27">
        <v>43720</v>
      </c>
      <c r="AD1407" s="28">
        <v>39.758499999999998</v>
      </c>
      <c r="AE1407">
        <f t="shared" si="194"/>
        <v>1.7958423984808292E-2</v>
      </c>
      <c r="AH1407" s="27">
        <v>43720</v>
      </c>
      <c r="AI1407" s="28">
        <v>164.11</v>
      </c>
      <c r="AJ1407">
        <f t="shared" si="195"/>
        <v>4.5701054170983468E-3</v>
      </c>
      <c r="AM1407" s="27">
        <v>43720</v>
      </c>
      <c r="AN1407" s="28">
        <v>85.12</v>
      </c>
      <c r="AO1407">
        <f t="shared" si="196"/>
        <v>4.3468045112780018E-3</v>
      </c>
      <c r="AR1407" s="27">
        <v>43720</v>
      </c>
      <c r="AS1407" s="28">
        <v>22.95</v>
      </c>
      <c r="AT1407">
        <f t="shared" si="197"/>
        <v>6.1002178649238736E-3</v>
      </c>
    </row>
    <row r="1408" spans="4:46" x14ac:dyDescent="0.2">
      <c r="D1408" s="27">
        <v>43721</v>
      </c>
      <c r="E1408" s="28">
        <v>28.487500000000001</v>
      </c>
      <c r="F1408">
        <f t="shared" si="189"/>
        <v>-5.7042562527425122E-3</v>
      </c>
      <c r="I1408" s="27">
        <v>43721</v>
      </c>
      <c r="J1408" s="28">
        <v>61.97</v>
      </c>
      <c r="K1408">
        <f t="shared" si="190"/>
        <v>3.227368081329729E-3</v>
      </c>
      <c r="N1408" s="27">
        <v>43721</v>
      </c>
      <c r="O1408" s="28">
        <v>38.433</v>
      </c>
      <c r="P1408">
        <f t="shared" si="191"/>
        <v>-1.111024380090031E-2</v>
      </c>
      <c r="S1408" s="27">
        <v>43721</v>
      </c>
      <c r="T1408" s="28">
        <v>2.2955000000000001</v>
      </c>
      <c r="U1408" s="36">
        <f t="shared" si="192"/>
        <v>-2.4286647789152793E-2</v>
      </c>
      <c r="X1408" s="27">
        <v>43721</v>
      </c>
      <c r="Y1408" s="28">
        <v>119.68</v>
      </c>
      <c r="Z1408">
        <f t="shared" si="193"/>
        <v>-1.5959224598930621E-2</v>
      </c>
      <c r="AC1408" s="27">
        <v>43721</v>
      </c>
      <c r="AD1408" s="28">
        <v>40.472499999999997</v>
      </c>
      <c r="AE1408">
        <f t="shared" si="194"/>
        <v>-1.9148804743960302E-3</v>
      </c>
      <c r="AH1408" s="27">
        <v>43721</v>
      </c>
      <c r="AI1408" s="28">
        <v>164.86</v>
      </c>
      <c r="AJ1408">
        <f t="shared" si="195"/>
        <v>7.6428484774959671E-3</v>
      </c>
      <c r="AM1408" s="27">
        <v>43721</v>
      </c>
      <c r="AN1408" s="28">
        <v>85.49</v>
      </c>
      <c r="AO1408">
        <f t="shared" si="196"/>
        <v>-8.8899286466251892E-3</v>
      </c>
      <c r="AR1408" s="27">
        <v>43721</v>
      </c>
      <c r="AS1408" s="28">
        <v>23.09</v>
      </c>
      <c r="AT1408">
        <f t="shared" si="197"/>
        <v>-2.0788220008661762E-2</v>
      </c>
    </row>
    <row r="1409" spans="4:46" x14ac:dyDescent="0.2">
      <c r="D1409" s="27">
        <v>43722</v>
      </c>
      <c r="E1409" s="28">
        <v>28.324999999999999</v>
      </c>
      <c r="F1409">
        <f t="shared" si="189"/>
        <v>1.6681376875551601E-2</v>
      </c>
      <c r="I1409" s="27">
        <v>43722</v>
      </c>
      <c r="J1409" s="28">
        <v>62.17</v>
      </c>
      <c r="K1409">
        <f t="shared" si="190"/>
        <v>1.3028792021875457E-2</v>
      </c>
      <c r="N1409" s="27">
        <v>43722</v>
      </c>
      <c r="O1409" s="28">
        <v>38.006</v>
      </c>
      <c r="P1409">
        <f t="shared" si="191"/>
        <v>1.8707572488554369E-2</v>
      </c>
      <c r="S1409" s="27">
        <v>43722</v>
      </c>
      <c r="T1409" s="28">
        <v>2.2397499999999999</v>
      </c>
      <c r="U1409" s="36">
        <f t="shared" si="192"/>
        <v>1.763589686348932E-2</v>
      </c>
      <c r="X1409" s="27">
        <v>43722</v>
      </c>
      <c r="Y1409" s="28">
        <v>117.77</v>
      </c>
      <c r="Z1409">
        <f t="shared" si="193"/>
        <v>2.1567462002207716E-2</v>
      </c>
      <c r="AC1409" s="27">
        <v>43722</v>
      </c>
      <c r="AD1409" s="28">
        <v>40.395000000000003</v>
      </c>
      <c r="AE1409">
        <f t="shared" si="194"/>
        <v>9.2090605272929782E-3</v>
      </c>
      <c r="AH1409" s="27">
        <v>43722</v>
      </c>
      <c r="AI1409" s="28">
        <v>166.12</v>
      </c>
      <c r="AJ1409">
        <f t="shared" si="195"/>
        <v>3.0098723814109274E-3</v>
      </c>
      <c r="AM1409" s="27">
        <v>43722</v>
      </c>
      <c r="AN1409" s="28">
        <v>84.73</v>
      </c>
      <c r="AO1409">
        <f t="shared" si="196"/>
        <v>3.540658562493082E-4</v>
      </c>
      <c r="AR1409" s="27">
        <v>43722</v>
      </c>
      <c r="AS1409" s="28">
        <v>22.61</v>
      </c>
      <c r="AT1409">
        <f t="shared" si="197"/>
        <v>0</v>
      </c>
    </row>
    <row r="1410" spans="4:46" x14ac:dyDescent="0.2">
      <c r="D1410" s="27">
        <v>43723</v>
      </c>
      <c r="E1410" s="28">
        <v>28.797499999999999</v>
      </c>
      <c r="F1410">
        <f t="shared" si="189"/>
        <v>0</v>
      </c>
      <c r="I1410" s="27">
        <v>43723</v>
      </c>
      <c r="J1410" s="28">
        <v>62.98</v>
      </c>
      <c r="K1410">
        <f t="shared" si="190"/>
        <v>-4.7634169577642771E-3</v>
      </c>
      <c r="N1410" s="27">
        <v>43723</v>
      </c>
      <c r="O1410" s="28">
        <v>38.716999999999999</v>
      </c>
      <c r="P1410">
        <f t="shared" si="191"/>
        <v>-7.1286514967584536E-3</v>
      </c>
      <c r="S1410" s="27">
        <v>43723</v>
      </c>
      <c r="T1410" s="28">
        <v>2.2792500000000002</v>
      </c>
      <c r="U1410" s="36">
        <f t="shared" si="192"/>
        <v>5.791378743007547E-2</v>
      </c>
      <c r="X1410" s="27">
        <v>43723</v>
      </c>
      <c r="Y1410" s="28">
        <v>120.31</v>
      </c>
      <c r="Z1410">
        <f t="shared" si="193"/>
        <v>-8.3118610256838199E-4</v>
      </c>
      <c r="AC1410" s="27">
        <v>43723</v>
      </c>
      <c r="AD1410" s="28">
        <v>40.767000000000003</v>
      </c>
      <c r="AE1410">
        <f t="shared" si="194"/>
        <v>3.1275296195452107E-3</v>
      </c>
      <c r="AH1410" s="27">
        <v>43723</v>
      </c>
      <c r="AI1410" s="28">
        <v>166.62</v>
      </c>
      <c r="AJ1410">
        <f t="shared" si="195"/>
        <v>-9.3626215340295582E-3</v>
      </c>
      <c r="AM1410" s="27">
        <v>43723</v>
      </c>
      <c r="AN1410" s="28">
        <v>84.76</v>
      </c>
      <c r="AO1410">
        <f t="shared" si="196"/>
        <v>-3.5394053798964986E-4</v>
      </c>
      <c r="AR1410" s="27">
        <v>43723</v>
      </c>
      <c r="AS1410" s="28">
        <v>22.61</v>
      </c>
      <c r="AT1410">
        <f t="shared" si="197"/>
        <v>2.6536930561700256E-3</v>
      </c>
    </row>
    <row r="1411" spans="4:46" x14ac:dyDescent="0.2">
      <c r="D1411" s="27">
        <v>43724</v>
      </c>
      <c r="E1411" s="28">
        <v>28.797499999999999</v>
      </c>
      <c r="F1411">
        <f t="shared" si="189"/>
        <v>5.4692247590937271E-3</v>
      </c>
      <c r="I1411" s="27">
        <v>43724</v>
      </c>
      <c r="J1411" s="28">
        <v>62.68</v>
      </c>
      <c r="K1411">
        <f t="shared" si="190"/>
        <v>-1.5954052329292256E-3</v>
      </c>
      <c r="N1411" s="27">
        <v>43724</v>
      </c>
      <c r="O1411" s="28">
        <v>38.441000000000003</v>
      </c>
      <c r="P1411">
        <f t="shared" si="191"/>
        <v>-1.0171431544444887E-2</v>
      </c>
      <c r="S1411" s="27">
        <v>43724</v>
      </c>
      <c r="T1411" s="28">
        <v>2.4112499999999999</v>
      </c>
      <c r="U1411" s="36">
        <f t="shared" si="192"/>
        <v>2.3431829963711959E-2</v>
      </c>
      <c r="X1411" s="27">
        <v>43724</v>
      </c>
      <c r="Y1411" s="28">
        <v>120.21</v>
      </c>
      <c r="Z1411">
        <f t="shared" si="193"/>
        <v>2.9947591714498678E-3</v>
      </c>
      <c r="AC1411" s="27">
        <v>43724</v>
      </c>
      <c r="AD1411" s="28">
        <v>40.894500000000001</v>
      </c>
      <c r="AE1411">
        <f t="shared" si="194"/>
        <v>-2.7387546002518581E-3</v>
      </c>
      <c r="AH1411" s="27">
        <v>43724</v>
      </c>
      <c r="AI1411" s="28">
        <v>165.06</v>
      </c>
      <c r="AJ1411">
        <f t="shared" si="195"/>
        <v>4.0591300133283603E-3</v>
      </c>
      <c r="AM1411" s="27">
        <v>43724</v>
      </c>
      <c r="AN1411" s="28">
        <v>84.73</v>
      </c>
      <c r="AO1411">
        <f t="shared" si="196"/>
        <v>1.4988787914552049E-2</v>
      </c>
      <c r="AR1411" s="27">
        <v>43724</v>
      </c>
      <c r="AS1411" s="28">
        <v>22.67</v>
      </c>
      <c r="AT1411">
        <f t="shared" si="197"/>
        <v>2.1614468460520397E-2</v>
      </c>
    </row>
    <row r="1412" spans="4:46" x14ac:dyDescent="0.2">
      <c r="D1412" s="27">
        <v>43725</v>
      </c>
      <c r="E1412" s="28">
        <v>28.954999999999998</v>
      </c>
      <c r="F1412">
        <f t="shared" ref="F1412:F1475" si="198">E1413/E1412-1</f>
        <v>1.2951131065446209E-3</v>
      </c>
      <c r="I1412" s="27">
        <v>43725</v>
      </c>
      <c r="J1412" s="28">
        <v>62.58</v>
      </c>
      <c r="K1412">
        <f t="shared" ref="K1412:K1475" si="199">J1413/J1412-1</f>
        <v>-4.4742729306488371E-3</v>
      </c>
      <c r="N1412" s="27">
        <v>43725</v>
      </c>
      <c r="O1412" s="28">
        <v>38.049999999999997</v>
      </c>
      <c r="P1412">
        <f t="shared" ref="P1412:P1475" si="200">O1413/O1412-1</f>
        <v>-4.2444152431010407E-3</v>
      </c>
      <c r="S1412" s="27">
        <v>43725</v>
      </c>
      <c r="T1412" s="28">
        <v>2.4677500000000001</v>
      </c>
      <c r="U1412" s="36">
        <f t="shared" ref="U1412:U1475" si="201">T1413/T1412-1</f>
        <v>1.7222165940634193E-2</v>
      </c>
      <c r="X1412" s="27">
        <v>43725</v>
      </c>
      <c r="Y1412" s="28">
        <v>120.57</v>
      </c>
      <c r="Z1412">
        <f t="shared" ref="Z1412:Z1475" si="202">IFERROR(Y1413/Y1412-1,"")</f>
        <v>-5.8057559923694324E-3</v>
      </c>
      <c r="AC1412" s="27">
        <v>43725</v>
      </c>
      <c r="AD1412" s="28">
        <v>40.782499999999999</v>
      </c>
      <c r="AE1412">
        <f t="shared" ref="AE1412:AE1475" si="203">AD1413/AD1412-1</f>
        <v>-7.1231533133084834E-3</v>
      </c>
      <c r="AH1412" s="27">
        <v>43725</v>
      </c>
      <c r="AI1412" s="28">
        <v>165.73</v>
      </c>
      <c r="AJ1412">
        <f t="shared" ref="AJ1412:AJ1475" si="204">AI1413/AI1412-1</f>
        <v>-5.8528932601218386E-3</v>
      </c>
      <c r="AM1412" s="27">
        <v>43725</v>
      </c>
      <c r="AN1412" s="28">
        <v>86</v>
      </c>
      <c r="AO1412">
        <f t="shared" ref="AO1412:AO1475" si="205">AN1413/AN1412-1</f>
        <v>-1.2325581395348895E-2</v>
      </c>
      <c r="AR1412" s="27">
        <v>43725</v>
      </c>
      <c r="AS1412" s="28">
        <v>23.16</v>
      </c>
      <c r="AT1412">
        <f t="shared" ref="AT1412:AT1475" si="206">AS1413/AS1412-1</f>
        <v>-2.1588946459412783E-2</v>
      </c>
    </row>
    <row r="1413" spans="4:46" x14ac:dyDescent="0.2">
      <c r="D1413" s="27">
        <v>43726</v>
      </c>
      <c r="E1413" s="28">
        <v>28.9925</v>
      </c>
      <c r="F1413">
        <f t="shared" si="198"/>
        <v>5.7773562128136113E-3</v>
      </c>
      <c r="I1413" s="27">
        <v>43726</v>
      </c>
      <c r="J1413" s="28">
        <v>62.3</v>
      </c>
      <c r="K1413">
        <f t="shared" si="199"/>
        <v>2.1187800963081926E-2</v>
      </c>
      <c r="N1413" s="27">
        <v>43726</v>
      </c>
      <c r="O1413" s="28">
        <v>37.888500000000001</v>
      </c>
      <c r="P1413">
        <f t="shared" si="200"/>
        <v>1.0860815286960257E-2</v>
      </c>
      <c r="S1413" s="27">
        <v>43726</v>
      </c>
      <c r="T1413" s="28">
        <v>2.5102500000000001</v>
      </c>
      <c r="U1413" s="36">
        <f t="shared" si="201"/>
        <v>1.215018424459724E-2</v>
      </c>
      <c r="X1413" s="27">
        <v>43726</v>
      </c>
      <c r="Y1413" s="28">
        <v>119.87</v>
      </c>
      <c r="Z1413">
        <f t="shared" si="202"/>
        <v>-5.2556936681406041E-3</v>
      </c>
      <c r="AC1413" s="27">
        <v>43726</v>
      </c>
      <c r="AD1413" s="28">
        <v>40.491999999999997</v>
      </c>
      <c r="AE1413">
        <f t="shared" si="203"/>
        <v>3.2845994270473966E-3</v>
      </c>
      <c r="AH1413" s="27">
        <v>43726</v>
      </c>
      <c r="AI1413" s="28">
        <v>164.76</v>
      </c>
      <c r="AJ1413">
        <f t="shared" si="204"/>
        <v>3.5809662539452169E-3</v>
      </c>
      <c r="AM1413" s="27">
        <v>43726</v>
      </c>
      <c r="AN1413" s="28">
        <v>84.94</v>
      </c>
      <c r="AO1413">
        <f t="shared" si="205"/>
        <v>5.7687779609136847E-3</v>
      </c>
      <c r="AR1413" s="27">
        <v>43726</v>
      </c>
      <c r="AS1413" s="28">
        <v>22.66</v>
      </c>
      <c r="AT1413">
        <f t="shared" si="206"/>
        <v>-7.9435127978817466E-3</v>
      </c>
    </row>
    <row r="1414" spans="4:46" x14ac:dyDescent="0.2">
      <c r="D1414" s="27">
        <v>43727</v>
      </c>
      <c r="E1414" s="28">
        <v>29.16</v>
      </c>
      <c r="F1414">
        <f t="shared" si="198"/>
        <v>2.6577503429354721E-3</v>
      </c>
      <c r="I1414" s="27">
        <v>43727</v>
      </c>
      <c r="J1414" s="28">
        <v>63.62</v>
      </c>
      <c r="K1414">
        <f t="shared" si="199"/>
        <v>-1.2574662055957475E-3</v>
      </c>
      <c r="N1414" s="27">
        <v>43727</v>
      </c>
      <c r="O1414" s="28">
        <v>38.299999999999997</v>
      </c>
      <c r="P1414">
        <f t="shared" si="200"/>
        <v>6.8146214099218394E-3</v>
      </c>
      <c r="S1414" s="27">
        <v>43727</v>
      </c>
      <c r="T1414" s="28">
        <v>2.5407500000000001</v>
      </c>
      <c r="U1414" s="36">
        <f t="shared" si="201"/>
        <v>3.4832234576404497E-2</v>
      </c>
      <c r="X1414" s="27">
        <v>43727</v>
      </c>
      <c r="Y1414" s="28">
        <v>119.24</v>
      </c>
      <c r="Z1414">
        <f t="shared" si="202"/>
        <v>-1.2579671251257141E-3</v>
      </c>
      <c r="AC1414" s="27">
        <v>43727</v>
      </c>
      <c r="AD1414" s="28">
        <v>40.625</v>
      </c>
      <c r="AE1414">
        <f t="shared" si="203"/>
        <v>3.3230769230769841E-3</v>
      </c>
      <c r="AH1414" s="27">
        <v>43727</v>
      </c>
      <c r="AI1414" s="28">
        <v>165.35</v>
      </c>
      <c r="AJ1414">
        <f t="shared" si="204"/>
        <v>6.1082552162081694E-3</v>
      </c>
      <c r="AM1414" s="27">
        <v>43727</v>
      </c>
      <c r="AN1414" s="28">
        <v>85.43</v>
      </c>
      <c r="AO1414">
        <f t="shared" si="205"/>
        <v>1.2876038862226213E-2</v>
      </c>
      <c r="AR1414" s="27">
        <v>43727</v>
      </c>
      <c r="AS1414" s="28">
        <v>22.48</v>
      </c>
      <c r="AT1414">
        <f t="shared" si="206"/>
        <v>1.0231316725978656E-2</v>
      </c>
    </row>
    <row r="1415" spans="4:46" x14ac:dyDescent="0.2">
      <c r="D1415" s="27">
        <v>43728</v>
      </c>
      <c r="E1415" s="28">
        <v>29.237500000000001</v>
      </c>
      <c r="F1415">
        <f t="shared" si="198"/>
        <v>9.4057289439941627E-4</v>
      </c>
      <c r="I1415" s="27">
        <v>43728</v>
      </c>
      <c r="J1415" s="28">
        <v>63.54</v>
      </c>
      <c r="K1415">
        <f t="shared" si="199"/>
        <v>0</v>
      </c>
      <c r="N1415" s="27">
        <v>43728</v>
      </c>
      <c r="O1415" s="28">
        <v>38.561</v>
      </c>
      <c r="P1415">
        <f t="shared" si="200"/>
        <v>-8.0392106013849052E-4</v>
      </c>
      <c r="S1415" s="27">
        <v>43728</v>
      </c>
      <c r="T1415" s="28">
        <v>2.6292499999999999</v>
      </c>
      <c r="U1415" s="36">
        <f t="shared" si="201"/>
        <v>6.2755538651706466E-3</v>
      </c>
      <c r="X1415" s="27">
        <v>43728</v>
      </c>
      <c r="Y1415" s="28">
        <v>119.09</v>
      </c>
      <c r="Z1415">
        <f t="shared" si="202"/>
        <v>-4.198505332101421E-4</v>
      </c>
      <c r="AC1415" s="27">
        <v>43728</v>
      </c>
      <c r="AD1415" s="28">
        <v>40.76</v>
      </c>
      <c r="AE1415">
        <f t="shared" si="203"/>
        <v>-3.6800785083415111E-3</v>
      </c>
      <c r="AH1415" s="27">
        <v>43728</v>
      </c>
      <c r="AI1415" s="28">
        <v>166.36</v>
      </c>
      <c r="AJ1415">
        <f t="shared" si="204"/>
        <v>-2.4645347439289367E-3</v>
      </c>
      <c r="AM1415" s="27">
        <v>43728</v>
      </c>
      <c r="AN1415" s="28">
        <v>86.53</v>
      </c>
      <c r="AO1415">
        <f t="shared" si="205"/>
        <v>2.5424708193690915E-3</v>
      </c>
      <c r="AR1415" s="27">
        <v>43728</v>
      </c>
      <c r="AS1415" s="28">
        <v>22.71</v>
      </c>
      <c r="AT1415">
        <f t="shared" si="206"/>
        <v>-3.5226772346984569E-3</v>
      </c>
    </row>
    <row r="1416" spans="4:46" x14ac:dyDescent="0.2">
      <c r="D1416" s="27">
        <v>43729</v>
      </c>
      <c r="E1416" s="28">
        <v>29.265000000000001</v>
      </c>
      <c r="F1416">
        <f t="shared" si="198"/>
        <v>-6.5778233384589102E-3</v>
      </c>
      <c r="I1416" s="27">
        <v>43729</v>
      </c>
      <c r="J1416" s="28">
        <v>63.54</v>
      </c>
      <c r="K1416">
        <f t="shared" si="199"/>
        <v>1.5738117721109113E-4</v>
      </c>
      <c r="N1416" s="27">
        <v>43729</v>
      </c>
      <c r="O1416" s="28">
        <v>38.53</v>
      </c>
      <c r="P1416">
        <f t="shared" si="200"/>
        <v>-5.5281598754217676E-3</v>
      </c>
      <c r="S1416" s="27">
        <v>43729</v>
      </c>
      <c r="T1416" s="28">
        <v>2.64575</v>
      </c>
      <c r="U1416" s="36">
        <f t="shared" si="201"/>
        <v>1.2094869129736452E-2</v>
      </c>
      <c r="X1416" s="27">
        <v>43729</v>
      </c>
      <c r="Y1416" s="28">
        <v>119.04</v>
      </c>
      <c r="Z1416">
        <f t="shared" si="202"/>
        <v>-1.3776881720430123E-2</v>
      </c>
      <c r="AC1416" s="27">
        <v>43729</v>
      </c>
      <c r="AD1416" s="28">
        <v>40.61</v>
      </c>
      <c r="AE1416">
        <f t="shared" si="203"/>
        <v>-3.1026840679635459E-3</v>
      </c>
      <c r="AH1416" s="27">
        <v>43729</v>
      </c>
      <c r="AI1416" s="28">
        <v>165.95</v>
      </c>
      <c r="AJ1416">
        <f t="shared" si="204"/>
        <v>4.8207291352819759E-4</v>
      </c>
      <c r="AM1416" s="27">
        <v>43729</v>
      </c>
      <c r="AN1416" s="28">
        <v>86.75</v>
      </c>
      <c r="AO1416">
        <f t="shared" si="205"/>
        <v>1.6138328530259649E-3</v>
      </c>
      <c r="AR1416" s="27">
        <v>43729</v>
      </c>
      <c r="AS1416" s="28">
        <v>22.63</v>
      </c>
      <c r="AT1416">
        <f t="shared" si="206"/>
        <v>-3.9770216526734403E-3</v>
      </c>
    </row>
    <row r="1417" spans="4:46" x14ac:dyDescent="0.2">
      <c r="D1417" s="27">
        <v>43730</v>
      </c>
      <c r="E1417" s="28">
        <v>29.072500000000002</v>
      </c>
      <c r="F1417">
        <f t="shared" si="198"/>
        <v>1.9778140854758153E-3</v>
      </c>
      <c r="I1417" s="27">
        <v>43730</v>
      </c>
      <c r="J1417" s="28">
        <v>63.55</v>
      </c>
      <c r="K1417">
        <f t="shared" si="199"/>
        <v>-4.8780487804876982E-3</v>
      </c>
      <c r="N1417" s="27">
        <v>43730</v>
      </c>
      <c r="O1417" s="28">
        <v>38.317</v>
      </c>
      <c r="P1417">
        <f t="shared" si="200"/>
        <v>-7.5031970143800697E-3</v>
      </c>
      <c r="S1417" s="27">
        <v>43730</v>
      </c>
      <c r="T1417" s="28">
        <v>2.6777500000000001</v>
      </c>
      <c r="U1417" s="36">
        <f t="shared" si="201"/>
        <v>2.4927644477639843E-2</v>
      </c>
      <c r="X1417" s="27">
        <v>43730</v>
      </c>
      <c r="Y1417" s="28">
        <v>117.4</v>
      </c>
      <c r="Z1417">
        <f t="shared" si="202"/>
        <v>-1.1073253833050467E-3</v>
      </c>
      <c r="AC1417" s="27">
        <v>43730</v>
      </c>
      <c r="AD1417" s="28">
        <v>40.484000000000002</v>
      </c>
      <c r="AE1417">
        <f t="shared" si="203"/>
        <v>-2.3219049501037592E-3</v>
      </c>
      <c r="AH1417" s="27">
        <v>43730</v>
      </c>
      <c r="AI1417" s="28">
        <v>166.03</v>
      </c>
      <c r="AJ1417">
        <f t="shared" si="204"/>
        <v>-4.2763356019996923E-3</v>
      </c>
      <c r="AM1417" s="27">
        <v>43730</v>
      </c>
      <c r="AN1417" s="28">
        <v>86.89</v>
      </c>
      <c r="AO1417">
        <f t="shared" si="205"/>
        <v>1.8414086776383787E-3</v>
      </c>
      <c r="AR1417" s="27">
        <v>43730</v>
      </c>
      <c r="AS1417" s="28">
        <v>22.54</v>
      </c>
      <c r="AT1417">
        <f t="shared" si="206"/>
        <v>2.6619343389531203E-3</v>
      </c>
    </row>
    <row r="1418" spans="4:46" x14ac:dyDescent="0.2">
      <c r="D1418" s="27">
        <v>43731</v>
      </c>
      <c r="E1418" s="28">
        <v>29.13</v>
      </c>
      <c r="F1418">
        <f t="shared" si="198"/>
        <v>6.3508410573291929E-3</v>
      </c>
      <c r="I1418" s="27">
        <v>43731</v>
      </c>
      <c r="J1418" s="28">
        <v>63.24</v>
      </c>
      <c r="K1418">
        <f t="shared" si="199"/>
        <v>6.3251106894379738E-4</v>
      </c>
      <c r="N1418" s="27">
        <v>43731</v>
      </c>
      <c r="O1418" s="28">
        <v>38.029499999999999</v>
      </c>
      <c r="P1418">
        <f t="shared" si="200"/>
        <v>1.4212650705373475E-2</v>
      </c>
      <c r="S1418" s="27">
        <v>43731</v>
      </c>
      <c r="T1418" s="28">
        <v>2.7444999999999999</v>
      </c>
      <c r="U1418" s="36">
        <f t="shared" si="201"/>
        <v>6.8682820185826055E-2</v>
      </c>
      <c r="X1418" s="27">
        <v>43731</v>
      </c>
      <c r="Y1418" s="28">
        <v>117.27</v>
      </c>
      <c r="Z1418">
        <f t="shared" si="202"/>
        <v>6.3102242687815835E-3</v>
      </c>
      <c r="AC1418" s="27">
        <v>43731</v>
      </c>
      <c r="AD1418" s="28">
        <v>40.39</v>
      </c>
      <c r="AE1418">
        <f t="shared" si="203"/>
        <v>2.636791284971407E-3</v>
      </c>
      <c r="AH1418" s="27">
        <v>43731</v>
      </c>
      <c r="AI1418" s="28">
        <v>165.32</v>
      </c>
      <c r="AJ1418">
        <f t="shared" si="204"/>
        <v>-2.2380837164287515E-3</v>
      </c>
      <c r="AM1418" s="27">
        <v>43731</v>
      </c>
      <c r="AN1418" s="28">
        <v>87.05</v>
      </c>
      <c r="AO1418">
        <f t="shared" si="205"/>
        <v>9.1901206203326424E-4</v>
      </c>
      <c r="AR1418" s="27">
        <v>43731</v>
      </c>
      <c r="AS1418" s="28">
        <v>22.6</v>
      </c>
      <c r="AT1418">
        <f t="shared" si="206"/>
        <v>4.4247787610607325E-4</v>
      </c>
    </row>
    <row r="1419" spans="4:46" x14ac:dyDescent="0.2">
      <c r="D1419" s="27">
        <v>43732</v>
      </c>
      <c r="E1419" s="28">
        <v>29.315000000000001</v>
      </c>
      <c r="F1419">
        <f t="shared" si="198"/>
        <v>-4.2640286542725558E-3</v>
      </c>
      <c r="I1419" s="27">
        <v>43732</v>
      </c>
      <c r="J1419" s="28">
        <v>63.28</v>
      </c>
      <c r="K1419">
        <f t="shared" si="199"/>
        <v>-4.5828065739570434E-3</v>
      </c>
      <c r="N1419" s="27">
        <v>43732</v>
      </c>
      <c r="O1419" s="28">
        <v>38.57</v>
      </c>
      <c r="P1419">
        <f t="shared" si="200"/>
        <v>9.4633134560528909E-4</v>
      </c>
      <c r="S1419" s="27">
        <v>43732</v>
      </c>
      <c r="T1419" s="28">
        <v>2.9329999999999998</v>
      </c>
      <c r="U1419" s="36">
        <f t="shared" si="201"/>
        <v>-6.8786225707466619E-2</v>
      </c>
      <c r="X1419" s="27">
        <v>43732</v>
      </c>
      <c r="Y1419" s="28">
        <v>118.01</v>
      </c>
      <c r="Z1419">
        <f t="shared" si="202"/>
        <v>-9.2365053808999287E-3</v>
      </c>
      <c r="AC1419" s="27">
        <v>43732</v>
      </c>
      <c r="AD1419" s="28">
        <v>40.496499999999997</v>
      </c>
      <c r="AE1419">
        <f t="shared" si="203"/>
        <v>-6.61785586408703E-3</v>
      </c>
      <c r="AH1419" s="27">
        <v>43732</v>
      </c>
      <c r="AI1419" s="28">
        <v>164.95</v>
      </c>
      <c r="AJ1419">
        <f t="shared" si="204"/>
        <v>-7.2749317975143724E-3</v>
      </c>
      <c r="AM1419" s="27">
        <v>43732</v>
      </c>
      <c r="AN1419" s="28">
        <v>87.13</v>
      </c>
      <c r="AO1419">
        <f t="shared" si="205"/>
        <v>-7.2305750028692772E-3</v>
      </c>
      <c r="AR1419" s="27">
        <v>43732</v>
      </c>
      <c r="AS1419" s="28">
        <v>22.61</v>
      </c>
      <c r="AT1419">
        <f t="shared" si="206"/>
        <v>-1.2383900928792602E-2</v>
      </c>
    </row>
    <row r="1420" spans="4:46" x14ac:dyDescent="0.2">
      <c r="D1420" s="27">
        <v>43733</v>
      </c>
      <c r="E1420" s="28">
        <v>29.19</v>
      </c>
      <c r="F1420">
        <f t="shared" si="198"/>
        <v>-2.5693730729703379E-4</v>
      </c>
      <c r="I1420" s="27">
        <v>43733</v>
      </c>
      <c r="J1420" s="28">
        <v>62.99</v>
      </c>
      <c r="K1420">
        <f t="shared" si="199"/>
        <v>-1.4287982219400863E-3</v>
      </c>
      <c r="N1420" s="27">
        <v>43733</v>
      </c>
      <c r="O1420" s="28">
        <v>38.606499999999997</v>
      </c>
      <c r="P1420">
        <f t="shared" si="200"/>
        <v>-9.0399285094477921E-3</v>
      </c>
      <c r="S1420" s="27">
        <v>43733</v>
      </c>
      <c r="T1420" s="28">
        <v>2.7312500000000002</v>
      </c>
      <c r="U1420" s="36">
        <f t="shared" si="201"/>
        <v>1.9954233409611E-2</v>
      </c>
      <c r="X1420" s="27">
        <v>43733</v>
      </c>
      <c r="Y1420" s="28">
        <v>116.92</v>
      </c>
      <c r="Z1420">
        <f t="shared" si="202"/>
        <v>-4.8751282928498618E-3</v>
      </c>
      <c r="AC1420" s="27">
        <v>43733</v>
      </c>
      <c r="AD1420" s="28">
        <v>40.228499999999997</v>
      </c>
      <c r="AE1420">
        <f t="shared" si="203"/>
        <v>-2.1005008886734178E-3</v>
      </c>
      <c r="AH1420" s="27">
        <v>43733</v>
      </c>
      <c r="AI1420" s="28">
        <v>163.75</v>
      </c>
      <c r="AJ1420">
        <f t="shared" si="204"/>
        <v>-4.2748091603053151E-3</v>
      </c>
      <c r="AM1420" s="27">
        <v>43733</v>
      </c>
      <c r="AN1420" s="28">
        <v>86.5</v>
      </c>
      <c r="AO1420">
        <f t="shared" si="205"/>
        <v>-7.0520231213873075E-3</v>
      </c>
      <c r="AR1420" s="27">
        <v>43733</v>
      </c>
      <c r="AS1420" s="28">
        <v>22.33</v>
      </c>
      <c r="AT1420">
        <f t="shared" si="206"/>
        <v>-1.477832512315258E-2</v>
      </c>
    </row>
    <row r="1421" spans="4:46" x14ac:dyDescent="0.2">
      <c r="D1421" s="27">
        <v>43734</v>
      </c>
      <c r="E1421" s="28">
        <v>29.182500000000001</v>
      </c>
      <c r="F1421">
        <f t="shared" si="198"/>
        <v>-7.7957680116509387E-3</v>
      </c>
      <c r="I1421" s="27">
        <v>43734</v>
      </c>
      <c r="J1421" s="28">
        <v>62.9</v>
      </c>
      <c r="K1421">
        <f t="shared" si="199"/>
        <v>-1.2082670906200299E-2</v>
      </c>
      <c r="N1421" s="27">
        <v>43734</v>
      </c>
      <c r="O1421" s="28">
        <v>38.2575</v>
      </c>
      <c r="P1421">
        <f t="shared" si="200"/>
        <v>-1.9969940534535824E-2</v>
      </c>
      <c r="S1421" s="27">
        <v>43734</v>
      </c>
      <c r="T1421" s="28">
        <v>2.7857500000000002</v>
      </c>
      <c r="U1421" s="36">
        <f t="shared" si="201"/>
        <v>-4.2089203984564394E-2</v>
      </c>
      <c r="X1421" s="27">
        <v>43734</v>
      </c>
      <c r="Y1421" s="28">
        <v>116.35</v>
      </c>
      <c r="Z1421">
        <f t="shared" si="202"/>
        <v>-1.1173184357541888E-2</v>
      </c>
      <c r="AC1421" s="27">
        <v>43734</v>
      </c>
      <c r="AD1421" s="28">
        <v>40.143999999999998</v>
      </c>
      <c r="AE1421">
        <f t="shared" si="203"/>
        <v>-1.2990733359904194E-2</v>
      </c>
      <c r="AH1421" s="27">
        <v>43734</v>
      </c>
      <c r="AI1421" s="28">
        <v>163.05000000000001</v>
      </c>
      <c r="AJ1421">
        <f t="shared" si="204"/>
        <v>-4.2931616068708767E-4</v>
      </c>
      <c r="AM1421" s="27">
        <v>43734</v>
      </c>
      <c r="AN1421" s="28">
        <v>85.89</v>
      </c>
      <c r="AO1421">
        <f t="shared" si="205"/>
        <v>4.6571195715450209E-3</v>
      </c>
      <c r="AR1421" s="27">
        <v>43734</v>
      </c>
      <c r="AS1421" s="28">
        <v>22</v>
      </c>
      <c r="AT1421">
        <f t="shared" si="206"/>
        <v>4.5454545454546302E-3</v>
      </c>
    </row>
    <row r="1422" spans="4:46" x14ac:dyDescent="0.2">
      <c r="D1422" s="27">
        <v>43735</v>
      </c>
      <c r="E1422" s="28">
        <v>28.954999999999998</v>
      </c>
      <c r="F1422">
        <f t="shared" si="198"/>
        <v>2.8492488343982991E-3</v>
      </c>
      <c r="I1422" s="27">
        <v>43735</v>
      </c>
      <c r="J1422" s="28">
        <v>62.14</v>
      </c>
      <c r="K1422">
        <f t="shared" si="199"/>
        <v>7.0807853234631235E-3</v>
      </c>
      <c r="N1422" s="27">
        <v>43735</v>
      </c>
      <c r="O1422" s="28">
        <v>37.493499999999997</v>
      </c>
      <c r="P1422">
        <f t="shared" si="200"/>
        <v>5.0675450411405976E-3</v>
      </c>
      <c r="S1422" s="27">
        <v>43735</v>
      </c>
      <c r="T1422" s="28">
        <v>2.6684999999999999</v>
      </c>
      <c r="U1422" s="36">
        <f t="shared" si="201"/>
        <v>-4.4313284616825821E-2</v>
      </c>
      <c r="X1422" s="27">
        <v>43735</v>
      </c>
      <c r="Y1422" s="28">
        <v>115.05</v>
      </c>
      <c r="Z1422">
        <f t="shared" si="202"/>
        <v>1.5732290308561492E-2</v>
      </c>
      <c r="AC1422" s="27">
        <v>43735</v>
      </c>
      <c r="AD1422" s="28">
        <v>39.622500000000002</v>
      </c>
      <c r="AE1422">
        <f t="shared" si="203"/>
        <v>1.9635308221338743E-2</v>
      </c>
      <c r="AH1422" s="27">
        <v>43735</v>
      </c>
      <c r="AI1422" s="28">
        <v>162.97999999999999</v>
      </c>
      <c r="AJ1422">
        <f t="shared" si="204"/>
        <v>5.2153638483249942E-3</v>
      </c>
      <c r="AM1422" s="27">
        <v>43735</v>
      </c>
      <c r="AN1422" s="28">
        <v>86.29</v>
      </c>
      <c r="AO1422">
        <f t="shared" si="205"/>
        <v>1.0893498667284618E-2</v>
      </c>
      <c r="AR1422" s="27">
        <v>43735</v>
      </c>
      <c r="AS1422" s="28">
        <v>22.1</v>
      </c>
      <c r="AT1422">
        <f t="shared" si="206"/>
        <v>1.9457013574660564E-2</v>
      </c>
    </row>
    <row r="1423" spans="4:46" x14ac:dyDescent="0.2">
      <c r="D1423" s="27">
        <v>43736</v>
      </c>
      <c r="E1423" s="28">
        <v>29.037500000000001</v>
      </c>
      <c r="F1423">
        <f t="shared" si="198"/>
        <v>-1.1192423590186129E-3</v>
      </c>
      <c r="I1423" s="27">
        <v>43736</v>
      </c>
      <c r="J1423" s="28">
        <v>62.58</v>
      </c>
      <c r="K1423">
        <f t="shared" si="199"/>
        <v>-4.4742729306488371E-3</v>
      </c>
      <c r="N1423" s="27">
        <v>43736</v>
      </c>
      <c r="O1423" s="28">
        <v>37.683500000000002</v>
      </c>
      <c r="P1423">
        <f t="shared" si="200"/>
        <v>4.6572107155651299E-3</v>
      </c>
      <c r="S1423" s="27">
        <v>43736</v>
      </c>
      <c r="T1423" s="28">
        <v>2.5502500000000001</v>
      </c>
      <c r="U1423" s="36">
        <f t="shared" si="201"/>
        <v>2.3331045975884646E-2</v>
      </c>
      <c r="X1423" s="27">
        <v>43736</v>
      </c>
      <c r="Y1423" s="28">
        <v>116.86</v>
      </c>
      <c r="Z1423">
        <f t="shared" si="202"/>
        <v>1.5659763819955597E-2</v>
      </c>
      <c r="AC1423" s="27">
        <v>43736</v>
      </c>
      <c r="AD1423" s="28">
        <v>40.400500000000001</v>
      </c>
      <c r="AE1423">
        <f t="shared" si="203"/>
        <v>-2.9702602690562241E-4</v>
      </c>
      <c r="AH1423" s="27">
        <v>43736</v>
      </c>
      <c r="AI1423" s="28">
        <v>163.83000000000001</v>
      </c>
      <c r="AJ1423">
        <f t="shared" si="204"/>
        <v>1.5259720441922475E-3</v>
      </c>
      <c r="AM1423" s="27">
        <v>43736</v>
      </c>
      <c r="AN1423" s="28">
        <v>87.23</v>
      </c>
      <c r="AO1423">
        <f t="shared" si="205"/>
        <v>-3.6684626848562107E-3</v>
      </c>
      <c r="AR1423" s="27">
        <v>43736</v>
      </c>
      <c r="AS1423" s="28">
        <v>22.53</v>
      </c>
      <c r="AT1423">
        <f t="shared" si="206"/>
        <v>1.8641810918774926E-2</v>
      </c>
    </row>
    <row r="1424" spans="4:46" x14ac:dyDescent="0.2">
      <c r="D1424" s="27">
        <v>43737</v>
      </c>
      <c r="E1424" s="28">
        <v>29.004999999999999</v>
      </c>
      <c r="F1424">
        <f t="shared" si="198"/>
        <v>5.0853301154973884E-3</v>
      </c>
      <c r="I1424" s="27">
        <v>43737</v>
      </c>
      <c r="J1424" s="28">
        <v>62.3</v>
      </c>
      <c r="K1424">
        <f t="shared" si="199"/>
        <v>0</v>
      </c>
      <c r="N1424" s="27">
        <v>43737</v>
      </c>
      <c r="O1424" s="28">
        <v>37.859000000000002</v>
      </c>
      <c r="P1424">
        <f t="shared" si="200"/>
        <v>3.0732454634300854E-2</v>
      </c>
      <c r="S1424" s="27">
        <v>43737</v>
      </c>
      <c r="T1424" s="28">
        <v>2.60975</v>
      </c>
      <c r="U1424" s="36">
        <f t="shared" si="201"/>
        <v>-2.5385573330778843E-2</v>
      </c>
      <c r="X1424" s="27">
        <v>43737</v>
      </c>
      <c r="Y1424" s="28">
        <v>118.69</v>
      </c>
      <c r="Z1424">
        <f t="shared" si="202"/>
        <v>1.6682113067655324E-2</v>
      </c>
      <c r="AC1424" s="27">
        <v>43737</v>
      </c>
      <c r="AD1424" s="28">
        <v>40.388500000000001</v>
      </c>
      <c r="AE1424">
        <f t="shared" si="203"/>
        <v>6.499374822040993E-3</v>
      </c>
      <c r="AH1424" s="27">
        <v>43737</v>
      </c>
      <c r="AI1424" s="28">
        <v>164.08</v>
      </c>
      <c r="AJ1424">
        <f t="shared" si="204"/>
        <v>-4.753778644563611E-3</v>
      </c>
      <c r="AM1424" s="27">
        <v>43737</v>
      </c>
      <c r="AN1424" s="28">
        <v>86.91</v>
      </c>
      <c r="AO1424">
        <f t="shared" si="205"/>
        <v>-9.2049246346794789E-3</v>
      </c>
      <c r="AR1424" s="27">
        <v>43737</v>
      </c>
      <c r="AS1424" s="28">
        <v>22.95</v>
      </c>
      <c r="AT1424">
        <f t="shared" si="206"/>
        <v>-1.1764705882352899E-2</v>
      </c>
    </row>
    <row r="1425" spans="4:46" x14ac:dyDescent="0.2">
      <c r="D1425" s="27">
        <v>43738</v>
      </c>
      <c r="E1425" s="28">
        <v>29.1525</v>
      </c>
      <c r="F1425">
        <f t="shared" si="198"/>
        <v>1.1148272017837302E-2</v>
      </c>
      <c r="I1425" s="27">
        <v>43738</v>
      </c>
      <c r="J1425" s="28">
        <v>62.3</v>
      </c>
      <c r="K1425">
        <f t="shared" si="199"/>
        <v>8.6677367576244446E-3</v>
      </c>
      <c r="N1425" s="27">
        <v>43738</v>
      </c>
      <c r="O1425" s="28">
        <v>39.022500000000001</v>
      </c>
      <c r="P1425">
        <f t="shared" si="200"/>
        <v>1.9911589467614954E-2</v>
      </c>
      <c r="S1425" s="27">
        <v>43738</v>
      </c>
      <c r="T1425" s="28">
        <v>2.5434999999999999</v>
      </c>
      <c r="U1425" s="36">
        <f t="shared" si="201"/>
        <v>1.3367407116178676E-2</v>
      </c>
      <c r="X1425" s="27">
        <v>43738</v>
      </c>
      <c r="Y1425" s="28">
        <v>120.67</v>
      </c>
      <c r="Z1425">
        <f t="shared" si="202"/>
        <v>2.2706555067539602E-2</v>
      </c>
      <c r="AC1425" s="27">
        <v>43738</v>
      </c>
      <c r="AD1425" s="28">
        <v>40.651000000000003</v>
      </c>
      <c r="AE1425">
        <f t="shared" si="203"/>
        <v>1.4993481095175953E-2</v>
      </c>
      <c r="AH1425" s="27">
        <v>43738</v>
      </c>
      <c r="AI1425" s="28">
        <v>163.30000000000001</v>
      </c>
      <c r="AJ1425">
        <f t="shared" si="204"/>
        <v>6.7360685854245261E-4</v>
      </c>
      <c r="AM1425" s="27">
        <v>43738</v>
      </c>
      <c r="AN1425" s="28">
        <v>86.11</v>
      </c>
      <c r="AO1425">
        <f t="shared" si="205"/>
        <v>1.1613053071668489E-4</v>
      </c>
      <c r="AR1425" s="27">
        <v>43738</v>
      </c>
      <c r="AS1425" s="28">
        <v>22.68</v>
      </c>
      <c r="AT1425">
        <f t="shared" si="206"/>
        <v>0</v>
      </c>
    </row>
    <row r="1426" spans="4:46" x14ac:dyDescent="0.2">
      <c r="D1426" s="27">
        <v>43739</v>
      </c>
      <c r="E1426" s="28">
        <v>29.477499999999999</v>
      </c>
      <c r="F1426">
        <f t="shared" si="198"/>
        <v>9.1595284539054411E-3</v>
      </c>
      <c r="I1426" s="27">
        <v>43739</v>
      </c>
      <c r="J1426" s="28">
        <v>62.84</v>
      </c>
      <c r="K1426">
        <f t="shared" si="199"/>
        <v>-3.1826861871420142E-3</v>
      </c>
      <c r="N1426" s="27">
        <v>43739</v>
      </c>
      <c r="O1426" s="28">
        <v>39.799500000000002</v>
      </c>
      <c r="P1426">
        <f t="shared" si="200"/>
        <v>1.1683563863866819E-3</v>
      </c>
      <c r="S1426" s="27">
        <v>43739</v>
      </c>
      <c r="T1426" s="28">
        <v>2.5775000000000001</v>
      </c>
      <c r="U1426" s="36">
        <f t="shared" si="201"/>
        <v>4.0543161978661368E-2</v>
      </c>
      <c r="X1426" s="27">
        <v>43739</v>
      </c>
      <c r="Y1426" s="28">
        <v>123.41</v>
      </c>
      <c r="Z1426">
        <f t="shared" si="202"/>
        <v>1.207357588526059E-2</v>
      </c>
      <c r="AC1426" s="27">
        <v>43739</v>
      </c>
      <c r="AD1426" s="28">
        <v>41.2605</v>
      </c>
      <c r="AE1426">
        <f t="shared" si="203"/>
        <v>2.3872711188668294E-3</v>
      </c>
      <c r="AH1426" s="27">
        <v>43739</v>
      </c>
      <c r="AI1426" s="28">
        <v>163.41</v>
      </c>
      <c r="AJ1426">
        <f t="shared" si="204"/>
        <v>-8.5062113701731557E-3</v>
      </c>
      <c r="AM1426" s="27">
        <v>43739</v>
      </c>
      <c r="AN1426" s="28">
        <v>86.12</v>
      </c>
      <c r="AO1426">
        <f t="shared" si="205"/>
        <v>6.9670227589413436E-4</v>
      </c>
      <c r="AR1426" s="27">
        <v>43739</v>
      </c>
      <c r="AS1426" s="28">
        <v>22.68</v>
      </c>
      <c r="AT1426">
        <f t="shared" si="206"/>
        <v>-5.7319223985889955E-3</v>
      </c>
    </row>
    <row r="1427" spans="4:46" x14ac:dyDescent="0.2">
      <c r="D1427" s="27">
        <v>43740</v>
      </c>
      <c r="E1427" s="28">
        <v>29.747499999999999</v>
      </c>
      <c r="F1427">
        <f t="shared" si="198"/>
        <v>1.0084881082443875E-3</v>
      </c>
      <c r="I1427" s="27">
        <v>43740</v>
      </c>
      <c r="J1427" s="28">
        <v>62.64</v>
      </c>
      <c r="K1427">
        <f t="shared" si="199"/>
        <v>-3.1928480204346243E-4</v>
      </c>
      <c r="N1427" s="27">
        <v>43740</v>
      </c>
      <c r="O1427" s="28">
        <v>39.845999999999997</v>
      </c>
      <c r="P1427">
        <f t="shared" si="200"/>
        <v>-1.2799277217285798E-3</v>
      </c>
      <c r="S1427" s="27">
        <v>43740</v>
      </c>
      <c r="T1427" s="28">
        <v>2.6819999999999999</v>
      </c>
      <c r="U1427" s="36">
        <f t="shared" si="201"/>
        <v>-7.5503355704698016E-3</v>
      </c>
      <c r="X1427" s="27">
        <v>43740</v>
      </c>
      <c r="Y1427" s="28">
        <v>124.9</v>
      </c>
      <c r="Z1427">
        <f t="shared" si="202"/>
        <v>-4.4035228182547348E-3</v>
      </c>
      <c r="AC1427" s="27">
        <v>43740</v>
      </c>
      <c r="AD1427" s="28">
        <v>41.359000000000002</v>
      </c>
      <c r="AE1427">
        <f t="shared" si="203"/>
        <v>-1.4144442563892579E-3</v>
      </c>
      <c r="AH1427" s="27">
        <v>43740</v>
      </c>
      <c r="AI1427" s="28">
        <v>162.02000000000001</v>
      </c>
      <c r="AJ1427">
        <f t="shared" si="204"/>
        <v>-3.3946426367116311E-3</v>
      </c>
      <c r="AM1427" s="27">
        <v>43740</v>
      </c>
      <c r="AN1427" s="28">
        <v>86.18</v>
      </c>
      <c r="AO1427">
        <f t="shared" si="205"/>
        <v>2.9009050823856075E-3</v>
      </c>
      <c r="AR1427" s="27">
        <v>43740</v>
      </c>
      <c r="AS1427" s="28">
        <v>22.55</v>
      </c>
      <c r="AT1427">
        <f t="shared" si="206"/>
        <v>1.7294900221729526E-2</v>
      </c>
    </row>
    <row r="1428" spans="4:46" x14ac:dyDescent="0.2">
      <c r="D1428" s="27">
        <v>43741</v>
      </c>
      <c r="E1428" s="28">
        <v>29.7775</v>
      </c>
      <c r="F1428">
        <f t="shared" si="198"/>
        <v>5.3731844513476013E-3</v>
      </c>
      <c r="I1428" s="27">
        <v>43741</v>
      </c>
      <c r="J1428" s="28">
        <v>62.62</v>
      </c>
      <c r="K1428">
        <f t="shared" si="199"/>
        <v>9.1025231555412756E-3</v>
      </c>
      <c r="N1428" s="27">
        <v>43741</v>
      </c>
      <c r="O1428" s="28">
        <v>39.795000000000002</v>
      </c>
      <c r="P1428">
        <f t="shared" si="200"/>
        <v>3.9200904636260692E-3</v>
      </c>
      <c r="S1428" s="27">
        <v>43741</v>
      </c>
      <c r="T1428" s="28">
        <v>2.6617500000000001</v>
      </c>
      <c r="U1428" s="36">
        <f t="shared" si="201"/>
        <v>-1.2303935380858499E-2</v>
      </c>
      <c r="X1428" s="27">
        <v>43741</v>
      </c>
      <c r="Y1428" s="28">
        <v>124.35</v>
      </c>
      <c r="Z1428">
        <f t="shared" si="202"/>
        <v>1.3992762364294364E-2</v>
      </c>
      <c r="AC1428" s="27">
        <v>43741</v>
      </c>
      <c r="AD1428" s="28">
        <v>41.3005</v>
      </c>
      <c r="AE1428">
        <f t="shared" si="203"/>
        <v>4.660960521059021E-3</v>
      </c>
      <c r="AH1428" s="27">
        <v>43741</v>
      </c>
      <c r="AI1428" s="28">
        <v>161.47</v>
      </c>
      <c r="AJ1428">
        <f t="shared" si="204"/>
        <v>4.7067566730660815E-3</v>
      </c>
      <c r="AM1428" s="27">
        <v>43741</v>
      </c>
      <c r="AN1428" s="28">
        <v>86.43</v>
      </c>
      <c r="AO1428">
        <f t="shared" si="205"/>
        <v>7.520536850630366E-3</v>
      </c>
      <c r="AR1428" s="27">
        <v>43741</v>
      </c>
      <c r="AS1428" s="28">
        <v>22.94</v>
      </c>
      <c r="AT1428">
        <f t="shared" si="206"/>
        <v>5.6669572798604406E-3</v>
      </c>
    </row>
    <row r="1429" spans="4:46" x14ac:dyDescent="0.2">
      <c r="D1429" s="27">
        <v>43742</v>
      </c>
      <c r="E1429" s="28">
        <v>29.9375</v>
      </c>
      <c r="F1429">
        <f t="shared" si="198"/>
        <v>-4.1753653444676075E-3</v>
      </c>
      <c r="I1429" s="27">
        <v>43742</v>
      </c>
      <c r="J1429" s="28">
        <v>63.19</v>
      </c>
      <c r="K1429">
        <f t="shared" si="199"/>
        <v>-9.1786675106820814E-3</v>
      </c>
      <c r="N1429" s="27">
        <v>43742</v>
      </c>
      <c r="O1429" s="28">
        <v>39.951000000000001</v>
      </c>
      <c r="P1429">
        <f t="shared" si="200"/>
        <v>1.8297414332557382E-2</v>
      </c>
      <c r="S1429" s="27">
        <v>43742</v>
      </c>
      <c r="T1429" s="28">
        <v>2.629</v>
      </c>
      <c r="U1429" s="36">
        <f t="shared" si="201"/>
        <v>-1.6356028908330211E-2</v>
      </c>
      <c r="X1429" s="27">
        <v>43742</v>
      </c>
      <c r="Y1429" s="28">
        <v>126.09</v>
      </c>
      <c r="Z1429">
        <f t="shared" si="202"/>
        <v>4.2033468157665066E-3</v>
      </c>
      <c r="AC1429" s="27">
        <v>43742</v>
      </c>
      <c r="AD1429" s="28">
        <v>41.493000000000002</v>
      </c>
      <c r="AE1429">
        <f t="shared" si="203"/>
        <v>-3.9765743619402105E-4</v>
      </c>
      <c r="AH1429" s="27">
        <v>43742</v>
      </c>
      <c r="AI1429" s="28">
        <v>162.22999999999999</v>
      </c>
      <c r="AJ1429">
        <f t="shared" si="204"/>
        <v>-5.0545521790050785E-3</v>
      </c>
      <c r="AM1429" s="27">
        <v>43742</v>
      </c>
      <c r="AN1429" s="28">
        <v>87.08</v>
      </c>
      <c r="AO1429">
        <f t="shared" si="205"/>
        <v>-9.6463022508038732E-3</v>
      </c>
      <c r="AR1429" s="27">
        <v>43742</v>
      </c>
      <c r="AS1429" s="28">
        <v>23.07</v>
      </c>
      <c r="AT1429">
        <f t="shared" si="206"/>
        <v>-6.5019505851754422E-3</v>
      </c>
    </row>
    <row r="1430" spans="4:46" x14ac:dyDescent="0.2">
      <c r="D1430" s="27">
        <v>43743</v>
      </c>
      <c r="E1430" s="28">
        <v>29.8125</v>
      </c>
      <c r="F1430">
        <f t="shared" si="198"/>
        <v>-1.7610062893080869E-3</v>
      </c>
      <c r="I1430" s="27">
        <v>43743</v>
      </c>
      <c r="J1430" s="28">
        <v>62.61</v>
      </c>
      <c r="K1430">
        <f t="shared" si="199"/>
        <v>1.4374700527073347E-3</v>
      </c>
      <c r="N1430" s="27">
        <v>43743</v>
      </c>
      <c r="O1430" s="28">
        <v>40.682000000000002</v>
      </c>
      <c r="P1430">
        <f t="shared" si="200"/>
        <v>4.3016567523719296E-3</v>
      </c>
      <c r="S1430" s="27">
        <v>43743</v>
      </c>
      <c r="T1430" s="28">
        <v>2.5859999999999999</v>
      </c>
      <c r="U1430" s="36">
        <f t="shared" si="201"/>
        <v>-9.6674400618668166E-5</v>
      </c>
      <c r="X1430" s="27">
        <v>43743</v>
      </c>
      <c r="Y1430" s="28">
        <v>126.62</v>
      </c>
      <c r="Z1430">
        <f t="shared" si="202"/>
        <v>1.3583951982309328E-2</v>
      </c>
      <c r="AC1430" s="27">
        <v>43743</v>
      </c>
      <c r="AD1430" s="28">
        <v>41.476500000000001</v>
      </c>
      <c r="AE1430">
        <f t="shared" si="203"/>
        <v>1.6997576941157888E-3</v>
      </c>
      <c r="AH1430" s="27">
        <v>43743</v>
      </c>
      <c r="AI1430" s="28">
        <v>161.41</v>
      </c>
      <c r="AJ1430">
        <f t="shared" si="204"/>
        <v>3.0357474753732738E-3</v>
      </c>
      <c r="AM1430" s="27">
        <v>43743</v>
      </c>
      <c r="AN1430" s="28">
        <v>86.24</v>
      </c>
      <c r="AO1430">
        <f t="shared" si="205"/>
        <v>5.3339517625232702E-3</v>
      </c>
      <c r="AR1430" s="27">
        <v>43743</v>
      </c>
      <c r="AS1430" s="28">
        <v>22.92</v>
      </c>
      <c r="AT1430">
        <f t="shared" si="206"/>
        <v>3.9267015706805353E-3</v>
      </c>
    </row>
    <row r="1431" spans="4:46" x14ac:dyDescent="0.2">
      <c r="D1431" s="27">
        <v>43744</v>
      </c>
      <c r="E1431" s="28">
        <v>29.76</v>
      </c>
      <c r="F1431">
        <f t="shared" si="198"/>
        <v>8.0645161290322509E-3</v>
      </c>
      <c r="I1431" s="27">
        <v>43744</v>
      </c>
      <c r="J1431" s="28">
        <v>62.7</v>
      </c>
      <c r="K1431">
        <f t="shared" si="199"/>
        <v>-2.7113237639553311E-3</v>
      </c>
      <c r="N1431" s="27">
        <v>43744</v>
      </c>
      <c r="O1431" s="28">
        <v>40.856999999999999</v>
      </c>
      <c r="P1431">
        <f t="shared" si="200"/>
        <v>-9.0804513302494838E-3</v>
      </c>
      <c r="S1431" s="27">
        <v>43744</v>
      </c>
      <c r="T1431" s="28">
        <v>2.58575</v>
      </c>
      <c r="U1431" s="36">
        <f t="shared" si="201"/>
        <v>-2.243062941119589E-2</v>
      </c>
      <c r="X1431" s="27">
        <v>43744</v>
      </c>
      <c r="Y1431" s="28">
        <v>128.34</v>
      </c>
      <c r="Z1431">
        <f t="shared" si="202"/>
        <v>-3.6621474209131977E-3</v>
      </c>
      <c r="AC1431" s="27">
        <v>43744</v>
      </c>
      <c r="AD1431" s="28">
        <v>41.546999999999997</v>
      </c>
      <c r="AE1431">
        <f t="shared" si="203"/>
        <v>-4.18802801646323E-3</v>
      </c>
      <c r="AH1431" s="27">
        <v>43744</v>
      </c>
      <c r="AI1431" s="28">
        <v>161.9</v>
      </c>
      <c r="AJ1431">
        <f t="shared" si="204"/>
        <v>-1.3959234095120565E-2</v>
      </c>
      <c r="AM1431" s="27">
        <v>43744</v>
      </c>
      <c r="AN1431" s="28">
        <v>86.7</v>
      </c>
      <c r="AO1431">
        <f t="shared" si="205"/>
        <v>-3.633217993079596E-2</v>
      </c>
      <c r="AR1431" s="27">
        <v>43744</v>
      </c>
      <c r="AS1431" s="28">
        <v>23.01</v>
      </c>
      <c r="AT1431">
        <f t="shared" si="206"/>
        <v>-4.1720990873533315E-2</v>
      </c>
    </row>
    <row r="1432" spans="4:46" x14ac:dyDescent="0.2">
      <c r="D1432" s="27">
        <v>43745</v>
      </c>
      <c r="E1432" s="28">
        <v>30</v>
      </c>
      <c r="F1432">
        <f t="shared" si="198"/>
        <v>-8.3333333333324155E-5</v>
      </c>
      <c r="I1432" s="27">
        <v>43745</v>
      </c>
      <c r="J1432" s="28">
        <v>62.53</v>
      </c>
      <c r="K1432">
        <f t="shared" si="199"/>
        <v>-4.7976971053897977E-4</v>
      </c>
      <c r="N1432" s="27">
        <v>43745</v>
      </c>
      <c r="O1432" s="28">
        <v>40.485999999999997</v>
      </c>
      <c r="P1432">
        <f t="shared" si="200"/>
        <v>-2.7663883811687162E-3</v>
      </c>
      <c r="S1432" s="27">
        <v>43745</v>
      </c>
      <c r="T1432" s="28">
        <v>2.5277500000000002</v>
      </c>
      <c r="U1432" s="36">
        <f t="shared" si="201"/>
        <v>1.8198002175848105E-2</v>
      </c>
      <c r="X1432" s="27">
        <v>43745</v>
      </c>
      <c r="Y1432" s="28">
        <v>127.87</v>
      </c>
      <c r="Z1432">
        <f t="shared" si="202"/>
        <v>3.9102213185260304E-4</v>
      </c>
      <c r="AC1432" s="27">
        <v>43745</v>
      </c>
      <c r="AD1432" s="28">
        <v>41.372999999999998</v>
      </c>
      <c r="AE1432">
        <f t="shared" si="203"/>
        <v>1.8852875063448682E-3</v>
      </c>
      <c r="AH1432" s="27">
        <v>43745</v>
      </c>
      <c r="AI1432" s="28">
        <v>159.63999999999999</v>
      </c>
      <c r="AJ1432">
        <f t="shared" si="204"/>
        <v>5.3244800801806047E-3</v>
      </c>
      <c r="AM1432" s="27">
        <v>43745</v>
      </c>
      <c r="AN1432" s="28">
        <v>83.55</v>
      </c>
      <c r="AO1432">
        <f t="shared" si="205"/>
        <v>4.6678635547576786E-3</v>
      </c>
      <c r="AR1432" s="27">
        <v>43745</v>
      </c>
      <c r="AS1432" s="28">
        <v>22.05</v>
      </c>
      <c r="AT1432">
        <f t="shared" si="206"/>
        <v>2.6303854875283417E-2</v>
      </c>
    </row>
    <row r="1433" spans="4:46" x14ac:dyDescent="0.2">
      <c r="D1433" s="27">
        <v>43746</v>
      </c>
      <c r="E1433" s="28">
        <v>29.997499999999999</v>
      </c>
      <c r="F1433">
        <f t="shared" si="198"/>
        <v>-1.75014584548705E-3</v>
      </c>
      <c r="I1433" s="27">
        <v>43746</v>
      </c>
      <c r="J1433" s="28">
        <v>62.5</v>
      </c>
      <c r="K1433">
        <f t="shared" si="199"/>
        <v>-3.2000000000000917E-3</v>
      </c>
      <c r="N1433" s="27">
        <v>43746</v>
      </c>
      <c r="O1433" s="28">
        <v>40.374000000000002</v>
      </c>
      <c r="P1433">
        <f t="shared" si="200"/>
        <v>1.9319363947094548E-3</v>
      </c>
      <c r="S1433" s="27">
        <v>43746</v>
      </c>
      <c r="T1433" s="28">
        <v>2.57375</v>
      </c>
      <c r="U1433" s="36">
        <f t="shared" si="201"/>
        <v>2.1466731423020802E-2</v>
      </c>
      <c r="X1433" s="27">
        <v>43746</v>
      </c>
      <c r="Y1433" s="28">
        <v>127.92</v>
      </c>
      <c r="Z1433">
        <f t="shared" si="202"/>
        <v>-2.8924327704815678E-3</v>
      </c>
      <c r="AC1433" s="27">
        <v>43746</v>
      </c>
      <c r="AD1433" s="28">
        <v>41.451000000000001</v>
      </c>
      <c r="AE1433">
        <f t="shared" si="203"/>
        <v>-5.6090323514511597E-3</v>
      </c>
      <c r="AH1433" s="27">
        <v>43746</v>
      </c>
      <c r="AI1433" s="28">
        <v>160.49</v>
      </c>
      <c r="AJ1433">
        <f t="shared" si="204"/>
        <v>-6.7293912393295852E-3</v>
      </c>
      <c r="AM1433" s="27">
        <v>43746</v>
      </c>
      <c r="AN1433" s="28">
        <v>83.94</v>
      </c>
      <c r="AO1433">
        <f t="shared" si="205"/>
        <v>-7.6244936859661827E-3</v>
      </c>
      <c r="AR1433" s="27">
        <v>43746</v>
      </c>
      <c r="AS1433" s="28">
        <v>22.63</v>
      </c>
      <c r="AT1433">
        <f t="shared" si="206"/>
        <v>-4.4189129474148103E-3</v>
      </c>
    </row>
    <row r="1434" spans="4:46" x14ac:dyDescent="0.2">
      <c r="D1434" s="27">
        <v>43747</v>
      </c>
      <c r="E1434" s="28">
        <v>29.945</v>
      </c>
      <c r="F1434">
        <f t="shared" si="198"/>
        <v>1.8367006177992806E-3</v>
      </c>
      <c r="I1434" s="27">
        <v>43747</v>
      </c>
      <c r="J1434" s="28">
        <v>62.3</v>
      </c>
      <c r="K1434">
        <f t="shared" si="199"/>
        <v>7.0626003210274568E-3</v>
      </c>
      <c r="N1434" s="27">
        <v>43747</v>
      </c>
      <c r="O1434" s="28">
        <v>40.451999999999998</v>
      </c>
      <c r="P1434">
        <f t="shared" si="200"/>
        <v>-8.7758330861265055E-4</v>
      </c>
      <c r="S1434" s="27">
        <v>43747</v>
      </c>
      <c r="T1434" s="28">
        <v>2.629</v>
      </c>
      <c r="U1434" s="36">
        <f t="shared" si="201"/>
        <v>-1.0935717002662604E-2</v>
      </c>
      <c r="X1434" s="27">
        <v>43747</v>
      </c>
      <c r="Y1434" s="28">
        <v>127.55</v>
      </c>
      <c r="Z1434">
        <f t="shared" si="202"/>
        <v>-3.9984319874558638E-3</v>
      </c>
      <c r="AC1434" s="27">
        <v>43747</v>
      </c>
      <c r="AD1434" s="28">
        <v>41.218499999999999</v>
      </c>
      <c r="AE1434">
        <f t="shared" si="203"/>
        <v>4.6095806494657054E-3</v>
      </c>
      <c r="AH1434" s="27">
        <v>43747</v>
      </c>
      <c r="AI1434" s="28">
        <v>159.41</v>
      </c>
      <c r="AJ1434">
        <f t="shared" si="204"/>
        <v>5.0185057399159128E-3</v>
      </c>
      <c r="AM1434" s="27">
        <v>43747</v>
      </c>
      <c r="AN1434" s="28">
        <v>83.3</v>
      </c>
      <c r="AO1434">
        <f t="shared" si="205"/>
        <v>4.4417767106843531E-3</v>
      </c>
      <c r="AR1434" s="27">
        <v>43747</v>
      </c>
      <c r="AS1434" s="28">
        <v>22.53</v>
      </c>
      <c r="AT1434">
        <f t="shared" si="206"/>
        <v>4.8823790501553166E-3</v>
      </c>
    </row>
    <row r="1435" spans="4:46" x14ac:dyDescent="0.2">
      <c r="D1435" s="27">
        <v>43748</v>
      </c>
      <c r="E1435" s="28">
        <v>30</v>
      </c>
      <c r="F1435">
        <f t="shared" si="198"/>
        <v>6.6666666666659324E-4</v>
      </c>
      <c r="I1435" s="27">
        <v>43748</v>
      </c>
      <c r="J1435" s="28">
        <v>62.74</v>
      </c>
      <c r="K1435">
        <f t="shared" si="199"/>
        <v>3.5065349059610895E-3</v>
      </c>
      <c r="N1435" s="27">
        <v>43748</v>
      </c>
      <c r="O1435" s="28">
        <v>40.416499999999999</v>
      </c>
      <c r="P1435">
        <f t="shared" si="200"/>
        <v>1.1814481709202962E-2</v>
      </c>
      <c r="S1435" s="27">
        <v>43748</v>
      </c>
      <c r="T1435" s="28">
        <v>2.60025</v>
      </c>
      <c r="U1435" s="36">
        <f t="shared" si="201"/>
        <v>1.038361695990786E-2</v>
      </c>
      <c r="X1435" s="27">
        <v>43748</v>
      </c>
      <c r="Y1435" s="28">
        <v>127.04</v>
      </c>
      <c r="Z1435">
        <f t="shared" si="202"/>
        <v>1.4877204030226743E-2</v>
      </c>
      <c r="AC1435" s="27">
        <v>43748</v>
      </c>
      <c r="AD1435" s="28">
        <v>41.408499999999997</v>
      </c>
      <c r="AE1435">
        <f t="shared" si="203"/>
        <v>1.9633650095994826E-2</v>
      </c>
      <c r="AH1435" s="27">
        <v>43748</v>
      </c>
      <c r="AI1435" s="28">
        <v>160.21</v>
      </c>
      <c r="AJ1435">
        <f t="shared" si="204"/>
        <v>-8.7385306784845129E-3</v>
      </c>
      <c r="AM1435" s="27">
        <v>43748</v>
      </c>
      <c r="AN1435" s="28">
        <v>83.67</v>
      </c>
      <c r="AO1435">
        <f t="shared" si="205"/>
        <v>4.7806860284449471E-4</v>
      </c>
      <c r="AR1435" s="27">
        <v>43748</v>
      </c>
      <c r="AS1435" s="28">
        <v>22.64</v>
      </c>
      <c r="AT1435">
        <f t="shared" si="206"/>
        <v>-3.5335689045937757E-3</v>
      </c>
    </row>
    <row r="1436" spans="4:46" x14ac:dyDescent="0.2">
      <c r="D1436" s="27">
        <v>43749</v>
      </c>
      <c r="E1436" s="28">
        <v>30.02</v>
      </c>
      <c r="F1436">
        <f t="shared" si="198"/>
        <v>-9.160559626915088E-4</v>
      </c>
      <c r="I1436" s="27">
        <v>43749</v>
      </c>
      <c r="J1436" s="28">
        <v>62.96</v>
      </c>
      <c r="K1436">
        <f t="shared" si="199"/>
        <v>8.8945362134689177E-3</v>
      </c>
      <c r="N1436" s="27">
        <v>43749</v>
      </c>
      <c r="O1436" s="28">
        <v>40.893999999999998</v>
      </c>
      <c r="P1436">
        <f t="shared" si="200"/>
        <v>5.5753900327677464E-3</v>
      </c>
      <c r="S1436" s="27">
        <v>43749</v>
      </c>
      <c r="T1436" s="28">
        <v>2.6272500000000001</v>
      </c>
      <c r="U1436" s="36">
        <f t="shared" si="201"/>
        <v>2.131506327909416E-2</v>
      </c>
      <c r="X1436" s="27">
        <v>43749</v>
      </c>
      <c r="Y1436" s="28">
        <v>128.93</v>
      </c>
      <c r="Z1436">
        <f t="shared" si="202"/>
        <v>3.412704568370506E-3</v>
      </c>
      <c r="AC1436" s="27">
        <v>43749</v>
      </c>
      <c r="AD1436" s="28">
        <v>42.221499999999999</v>
      </c>
      <c r="AE1436">
        <f t="shared" si="203"/>
        <v>6.0395769927643617E-3</v>
      </c>
      <c r="AH1436" s="27">
        <v>43749</v>
      </c>
      <c r="AI1436" s="28">
        <v>158.81</v>
      </c>
      <c r="AJ1436">
        <f t="shared" si="204"/>
        <v>1.2026950443926765E-2</v>
      </c>
      <c r="AM1436" s="27">
        <v>43749</v>
      </c>
      <c r="AN1436" s="28">
        <v>83.71</v>
      </c>
      <c r="AO1436">
        <f t="shared" si="205"/>
        <v>1.206546410225795E-2</v>
      </c>
      <c r="AR1436" s="27">
        <v>43749</v>
      </c>
      <c r="AS1436" s="28">
        <v>22.56</v>
      </c>
      <c r="AT1436">
        <f t="shared" si="206"/>
        <v>1.7287234042553168E-2</v>
      </c>
    </row>
    <row r="1437" spans="4:46" x14ac:dyDescent="0.2">
      <c r="D1437" s="27">
        <v>43750</v>
      </c>
      <c r="E1437" s="28">
        <v>29.9925</v>
      </c>
      <c r="F1437">
        <f t="shared" si="198"/>
        <v>1.5920646828373686E-2</v>
      </c>
      <c r="I1437" s="27">
        <v>43750</v>
      </c>
      <c r="J1437" s="28">
        <v>63.52</v>
      </c>
      <c r="K1437">
        <f t="shared" si="199"/>
        <v>2.5188916876572875E-3</v>
      </c>
      <c r="N1437" s="27">
        <v>43750</v>
      </c>
      <c r="O1437" s="28">
        <v>41.122</v>
      </c>
      <c r="P1437">
        <f t="shared" si="200"/>
        <v>1.7119789893487614E-2</v>
      </c>
      <c r="S1437" s="27">
        <v>43750</v>
      </c>
      <c r="T1437" s="28">
        <v>2.6832500000000001</v>
      </c>
      <c r="U1437" s="36">
        <f t="shared" si="201"/>
        <v>4.2858473865647895E-3</v>
      </c>
      <c r="X1437" s="27">
        <v>43750</v>
      </c>
      <c r="Y1437" s="28">
        <v>129.37</v>
      </c>
      <c r="Z1437">
        <f t="shared" si="202"/>
        <v>1.6309809074746662E-2</v>
      </c>
      <c r="AC1437" s="27">
        <v>43750</v>
      </c>
      <c r="AD1437" s="28">
        <v>42.476500000000001</v>
      </c>
      <c r="AE1437">
        <f t="shared" si="203"/>
        <v>1.0499923487104601E-2</v>
      </c>
      <c r="AH1437" s="27">
        <v>43750</v>
      </c>
      <c r="AI1437" s="28">
        <v>160.72</v>
      </c>
      <c r="AJ1437">
        <f t="shared" si="204"/>
        <v>2.1963663514186216E-2</v>
      </c>
      <c r="AM1437" s="27">
        <v>43750</v>
      </c>
      <c r="AN1437" s="28">
        <v>84.72</v>
      </c>
      <c r="AO1437">
        <f t="shared" si="205"/>
        <v>1.5462700661000861E-2</v>
      </c>
      <c r="AR1437" s="27">
        <v>43750</v>
      </c>
      <c r="AS1437" s="28">
        <v>22.95</v>
      </c>
      <c r="AT1437">
        <f t="shared" si="206"/>
        <v>1.8300653594771399E-2</v>
      </c>
    </row>
    <row r="1438" spans="4:46" x14ac:dyDescent="0.2">
      <c r="D1438" s="27">
        <v>43751</v>
      </c>
      <c r="E1438" s="28">
        <v>30.47</v>
      </c>
      <c r="F1438">
        <f t="shared" si="198"/>
        <v>4.9228749589769194E-4</v>
      </c>
      <c r="I1438" s="27">
        <v>43751</v>
      </c>
      <c r="J1438" s="28">
        <v>63.68</v>
      </c>
      <c r="K1438">
        <f t="shared" si="199"/>
        <v>9.2650753768843686E-3</v>
      </c>
      <c r="N1438" s="27">
        <v>43751</v>
      </c>
      <c r="O1438" s="28">
        <v>41.826000000000001</v>
      </c>
      <c r="P1438">
        <f t="shared" si="200"/>
        <v>3.1439774303065882E-3</v>
      </c>
      <c r="S1438" s="27">
        <v>43751</v>
      </c>
      <c r="T1438" s="28">
        <v>2.69475</v>
      </c>
      <c r="U1438" s="36">
        <f t="shared" si="201"/>
        <v>1.7255775118285577E-2</v>
      </c>
      <c r="X1438" s="27">
        <v>43751</v>
      </c>
      <c r="Y1438" s="28">
        <v>131.47999999999999</v>
      </c>
      <c r="Z1438">
        <f t="shared" si="202"/>
        <v>9.887435351384255E-3</v>
      </c>
      <c r="AC1438" s="27">
        <v>43751</v>
      </c>
      <c r="AD1438" s="28">
        <v>42.922499999999999</v>
      </c>
      <c r="AE1438">
        <f t="shared" si="203"/>
        <v>-1.7123886073737715E-3</v>
      </c>
      <c r="AH1438" s="27">
        <v>43751</v>
      </c>
      <c r="AI1438" s="28">
        <v>164.25</v>
      </c>
      <c r="AJ1438">
        <f t="shared" si="204"/>
        <v>4.0791476407913141E-3</v>
      </c>
      <c r="AM1438" s="27">
        <v>43751</v>
      </c>
      <c r="AN1438" s="28">
        <v>86.03</v>
      </c>
      <c r="AO1438">
        <f t="shared" si="205"/>
        <v>8.3691735441124848E-3</v>
      </c>
      <c r="AR1438" s="27">
        <v>43751</v>
      </c>
      <c r="AS1438" s="28">
        <v>23.37</v>
      </c>
      <c r="AT1438">
        <f t="shared" si="206"/>
        <v>2.995293110825914E-3</v>
      </c>
    </row>
    <row r="1439" spans="4:46" x14ac:dyDescent="0.2">
      <c r="D1439" s="27">
        <v>43752</v>
      </c>
      <c r="E1439" s="28">
        <v>30.484999999999999</v>
      </c>
      <c r="F1439">
        <f t="shared" si="198"/>
        <v>8.2007544694118195E-5</v>
      </c>
      <c r="I1439" s="27">
        <v>43752</v>
      </c>
      <c r="J1439" s="28">
        <v>64.27</v>
      </c>
      <c r="K1439">
        <f t="shared" si="199"/>
        <v>2.3494632021160866E-2</v>
      </c>
      <c r="N1439" s="27">
        <v>43752</v>
      </c>
      <c r="O1439" s="28">
        <v>41.957500000000003</v>
      </c>
      <c r="P1439">
        <f t="shared" si="200"/>
        <v>-4.0278853601859455E-3</v>
      </c>
      <c r="S1439" s="27">
        <v>43752</v>
      </c>
      <c r="T1439" s="28">
        <v>2.74125</v>
      </c>
      <c r="U1439" s="36">
        <f t="shared" si="201"/>
        <v>1.9334245326037447E-2</v>
      </c>
      <c r="X1439" s="27">
        <v>43752</v>
      </c>
      <c r="Y1439" s="28">
        <v>132.78</v>
      </c>
      <c r="Z1439">
        <f t="shared" si="202"/>
        <v>-4.5187528242204289E-3</v>
      </c>
      <c r="AC1439" s="27">
        <v>43752</v>
      </c>
      <c r="AD1439" s="28">
        <v>42.848999999999997</v>
      </c>
      <c r="AE1439">
        <f t="shared" si="203"/>
        <v>-1.3944316086723085E-2</v>
      </c>
      <c r="AH1439" s="27">
        <v>43752</v>
      </c>
      <c r="AI1439" s="28">
        <v>164.92</v>
      </c>
      <c r="AJ1439">
        <f t="shared" si="204"/>
        <v>-3.1530439000726496E-3</v>
      </c>
      <c r="AM1439" s="27">
        <v>43752</v>
      </c>
      <c r="AN1439" s="28">
        <v>86.75</v>
      </c>
      <c r="AO1439">
        <f t="shared" si="205"/>
        <v>2.0749279538905263E-3</v>
      </c>
      <c r="AR1439" s="27">
        <v>43752</v>
      </c>
      <c r="AS1439" s="28">
        <v>23.44</v>
      </c>
      <c r="AT1439">
        <f t="shared" si="206"/>
        <v>-3.4129692832765013E-3</v>
      </c>
    </row>
    <row r="1440" spans="4:46" x14ac:dyDescent="0.2">
      <c r="D1440" s="27">
        <v>43753</v>
      </c>
      <c r="E1440" s="28">
        <v>30.487500000000001</v>
      </c>
      <c r="F1440">
        <f t="shared" si="198"/>
        <v>-2.6240262402624781E-3</v>
      </c>
      <c r="I1440" s="27">
        <v>43753</v>
      </c>
      <c r="J1440" s="28">
        <v>65.78</v>
      </c>
      <c r="K1440">
        <f t="shared" si="199"/>
        <v>-9.8814229249012397E-3</v>
      </c>
      <c r="N1440" s="27">
        <v>43753</v>
      </c>
      <c r="O1440" s="28">
        <v>41.788499999999999</v>
      </c>
      <c r="P1440">
        <f t="shared" si="200"/>
        <v>-6.4491427067255858E-3</v>
      </c>
      <c r="S1440" s="27">
        <v>43753</v>
      </c>
      <c r="T1440" s="28">
        <v>2.7942499999999999</v>
      </c>
      <c r="U1440" s="36">
        <f t="shared" si="201"/>
        <v>-1.5657153082222375E-2</v>
      </c>
      <c r="X1440" s="27">
        <v>43753</v>
      </c>
      <c r="Y1440" s="28">
        <v>132.18</v>
      </c>
      <c r="Z1440">
        <f t="shared" si="202"/>
        <v>-9.0785292782570304E-3</v>
      </c>
      <c r="AC1440" s="27">
        <v>43753</v>
      </c>
      <c r="AD1440" s="28">
        <v>42.2515</v>
      </c>
      <c r="AE1440">
        <f t="shared" si="203"/>
        <v>-2.5087866702957373E-2</v>
      </c>
      <c r="AH1440" s="27">
        <v>43753</v>
      </c>
      <c r="AI1440" s="28">
        <v>164.4</v>
      </c>
      <c r="AJ1440">
        <f t="shared" si="204"/>
        <v>2.4330900243310083E-3</v>
      </c>
      <c r="AM1440" s="27">
        <v>43753</v>
      </c>
      <c r="AN1440" s="28">
        <v>86.93</v>
      </c>
      <c r="AO1440">
        <f t="shared" si="205"/>
        <v>-1.0353157713102523E-2</v>
      </c>
      <c r="AR1440" s="27">
        <v>43753</v>
      </c>
      <c r="AS1440" s="28">
        <v>23.36</v>
      </c>
      <c r="AT1440">
        <f t="shared" si="206"/>
        <v>-1.7551369863013755E-2</v>
      </c>
    </row>
    <row r="1441" spans="4:46" x14ac:dyDescent="0.2">
      <c r="D1441" s="27">
        <v>43754</v>
      </c>
      <c r="E1441" s="28">
        <v>30.407499999999999</v>
      </c>
      <c r="F1441">
        <f t="shared" si="198"/>
        <v>-2.3020636356162472E-3</v>
      </c>
      <c r="I1441" s="27">
        <v>43754</v>
      </c>
      <c r="J1441" s="28">
        <v>65.13</v>
      </c>
      <c r="K1441">
        <f t="shared" si="199"/>
        <v>-7.369875633348566E-3</v>
      </c>
      <c r="N1441" s="27">
        <v>43754</v>
      </c>
      <c r="O1441" s="28">
        <v>41.518999999999998</v>
      </c>
      <c r="P1441">
        <f t="shared" si="200"/>
        <v>-8.3094486861436945E-3</v>
      </c>
      <c r="S1441" s="27">
        <v>43754</v>
      </c>
      <c r="T1441" s="28">
        <v>2.7505000000000002</v>
      </c>
      <c r="U1441" s="36">
        <f t="shared" si="201"/>
        <v>-7.634975459007598E-3</v>
      </c>
      <c r="X1441" s="27">
        <v>43754</v>
      </c>
      <c r="Y1441" s="28">
        <v>130.97999999999999</v>
      </c>
      <c r="Z1441">
        <f t="shared" si="202"/>
        <v>-5.0389372423270684E-3</v>
      </c>
      <c r="AC1441" s="27">
        <v>43754</v>
      </c>
      <c r="AD1441" s="28">
        <v>41.191499999999998</v>
      </c>
      <c r="AE1441">
        <f t="shared" si="203"/>
        <v>-4.4183872886395248E-3</v>
      </c>
      <c r="AH1441" s="27">
        <v>43754</v>
      </c>
      <c r="AI1441" s="28">
        <v>164.8</v>
      </c>
      <c r="AJ1441">
        <f t="shared" si="204"/>
        <v>-4.0048543689321647E-3</v>
      </c>
      <c r="AM1441" s="27">
        <v>43754</v>
      </c>
      <c r="AN1441" s="28">
        <v>86.03</v>
      </c>
      <c r="AO1441">
        <f t="shared" si="205"/>
        <v>-1.6273393002441128E-2</v>
      </c>
      <c r="AR1441" s="27">
        <v>43754</v>
      </c>
      <c r="AS1441" s="28">
        <v>22.95</v>
      </c>
      <c r="AT1441">
        <f t="shared" si="206"/>
        <v>-1.350762527233107E-2</v>
      </c>
    </row>
    <row r="1442" spans="4:46" x14ac:dyDescent="0.2">
      <c r="D1442" s="27">
        <v>43755</v>
      </c>
      <c r="E1442" s="28">
        <v>30.337499999999999</v>
      </c>
      <c r="F1442">
        <f t="shared" si="198"/>
        <v>6.098063452822422E-2</v>
      </c>
      <c r="I1442" s="27">
        <v>43755</v>
      </c>
      <c r="J1442" s="28">
        <v>64.650000000000006</v>
      </c>
      <c r="K1442">
        <f t="shared" si="199"/>
        <v>-1.6550657385924317E-2</v>
      </c>
      <c r="N1442" s="27">
        <v>43755</v>
      </c>
      <c r="O1442" s="28">
        <v>41.173999999999999</v>
      </c>
      <c r="P1442">
        <f t="shared" si="200"/>
        <v>1.0771360567348287E-2</v>
      </c>
      <c r="S1442" s="27">
        <v>43755</v>
      </c>
      <c r="T1442" s="28">
        <v>2.7294999999999998</v>
      </c>
      <c r="U1442" s="36">
        <f t="shared" si="201"/>
        <v>4.3689320388349495E-2</v>
      </c>
      <c r="X1442" s="27">
        <v>43755</v>
      </c>
      <c r="Y1442" s="28">
        <v>130.32</v>
      </c>
      <c r="Z1442">
        <f t="shared" si="202"/>
        <v>2.2329650092081099E-2</v>
      </c>
      <c r="AC1442" s="27">
        <v>43755</v>
      </c>
      <c r="AD1442" s="28">
        <v>41.009500000000003</v>
      </c>
      <c r="AE1442">
        <f t="shared" si="203"/>
        <v>-6.0351869688731741E-3</v>
      </c>
      <c r="AH1442" s="27">
        <v>43755</v>
      </c>
      <c r="AI1442" s="28">
        <v>164.14</v>
      </c>
      <c r="AJ1442">
        <f t="shared" si="204"/>
        <v>-3.2289508955767321E-3</v>
      </c>
      <c r="AM1442" s="27">
        <v>43755</v>
      </c>
      <c r="AN1442" s="28">
        <v>84.63</v>
      </c>
      <c r="AO1442">
        <f t="shared" si="205"/>
        <v>3.7811650714878464E-3</v>
      </c>
      <c r="AR1442" s="27">
        <v>43755</v>
      </c>
      <c r="AS1442" s="28">
        <v>22.64</v>
      </c>
      <c r="AT1442">
        <f t="shared" si="206"/>
        <v>1.1042402826855202E-2</v>
      </c>
    </row>
    <row r="1443" spans="4:46" x14ac:dyDescent="0.2">
      <c r="D1443" s="27">
        <v>43756</v>
      </c>
      <c r="E1443" s="28">
        <v>32.1875</v>
      </c>
      <c r="F1443">
        <f t="shared" si="198"/>
        <v>-1.7087378640776585E-3</v>
      </c>
      <c r="I1443" s="27">
        <v>43756</v>
      </c>
      <c r="J1443" s="28">
        <v>63.58</v>
      </c>
      <c r="K1443">
        <f t="shared" si="199"/>
        <v>-6.4485687323057039E-3</v>
      </c>
      <c r="N1443" s="27">
        <v>43756</v>
      </c>
      <c r="O1443" s="28">
        <v>41.6175</v>
      </c>
      <c r="P1443">
        <f t="shared" si="200"/>
        <v>9.1307743136901376E-3</v>
      </c>
      <c r="S1443" s="27">
        <v>43756</v>
      </c>
      <c r="T1443" s="28">
        <v>2.8487499999999999</v>
      </c>
      <c r="U1443" s="36">
        <f t="shared" si="201"/>
        <v>1.2637121544537111E-2</v>
      </c>
      <c r="X1443" s="27">
        <v>43756</v>
      </c>
      <c r="Y1443" s="28">
        <v>133.22999999999999</v>
      </c>
      <c r="Z1443">
        <f t="shared" si="202"/>
        <v>-1.7938902649553334E-2</v>
      </c>
      <c r="AC1443" s="27">
        <v>43756</v>
      </c>
      <c r="AD1443" s="28">
        <v>40.762</v>
      </c>
      <c r="AE1443">
        <f t="shared" si="203"/>
        <v>3.7044305971247748E-3</v>
      </c>
      <c r="AH1443" s="27">
        <v>43756</v>
      </c>
      <c r="AI1443" s="28">
        <v>163.61000000000001</v>
      </c>
      <c r="AJ1443">
        <f t="shared" si="204"/>
        <v>-3.728378460974402E-3</v>
      </c>
      <c r="AM1443" s="27">
        <v>43756</v>
      </c>
      <c r="AN1443" s="28">
        <v>84.95</v>
      </c>
      <c r="AO1443">
        <f t="shared" si="205"/>
        <v>-4.2377869334903062E-3</v>
      </c>
      <c r="AR1443" s="27">
        <v>43756</v>
      </c>
      <c r="AS1443" s="28">
        <v>22.89</v>
      </c>
      <c r="AT1443">
        <f t="shared" si="206"/>
        <v>-7.4268239405854697E-3</v>
      </c>
    </row>
    <row r="1444" spans="4:46" x14ac:dyDescent="0.2">
      <c r="D1444" s="27">
        <v>43757</v>
      </c>
      <c r="E1444" s="28">
        <v>32.1325</v>
      </c>
      <c r="F1444">
        <f t="shared" si="198"/>
        <v>4.2791566171322959E-3</v>
      </c>
      <c r="I1444" s="27">
        <v>43757</v>
      </c>
      <c r="J1444" s="28">
        <v>63.17</v>
      </c>
      <c r="K1444">
        <f t="shared" si="199"/>
        <v>8.073452588253982E-3</v>
      </c>
      <c r="N1444" s="27">
        <v>43757</v>
      </c>
      <c r="O1444" s="28">
        <v>41.997500000000002</v>
      </c>
      <c r="P1444">
        <f t="shared" si="200"/>
        <v>-3.5418774927079122E-2</v>
      </c>
      <c r="S1444" s="27">
        <v>43757</v>
      </c>
      <c r="T1444" s="28">
        <v>2.8847499999999999</v>
      </c>
      <c r="U1444" s="36">
        <f t="shared" si="201"/>
        <v>-8.7529248635063173E-3</v>
      </c>
      <c r="X1444" s="27">
        <v>43757</v>
      </c>
      <c r="Y1444" s="28">
        <v>130.84</v>
      </c>
      <c r="Z1444">
        <f t="shared" si="202"/>
        <v>1.0700091715070137E-3</v>
      </c>
      <c r="AC1444" s="27">
        <v>43757</v>
      </c>
      <c r="AD1444" s="28">
        <v>40.912999999999997</v>
      </c>
      <c r="AE1444">
        <f t="shared" si="203"/>
        <v>2.2853371788920107E-3</v>
      </c>
      <c r="AH1444" s="27">
        <v>43757</v>
      </c>
      <c r="AI1444" s="28">
        <v>163</v>
      </c>
      <c r="AJ1444">
        <f t="shared" si="204"/>
        <v>5.7668711656442273E-3</v>
      </c>
      <c r="AM1444" s="27">
        <v>43757</v>
      </c>
      <c r="AN1444" s="28">
        <v>84.59</v>
      </c>
      <c r="AO1444">
        <f t="shared" si="205"/>
        <v>3.0618276392008648E-2</v>
      </c>
      <c r="AR1444" s="27">
        <v>43757</v>
      </c>
      <c r="AS1444" s="28">
        <v>22.72</v>
      </c>
      <c r="AT1444">
        <f t="shared" si="206"/>
        <v>2.5088028169014009E-2</v>
      </c>
    </row>
    <row r="1445" spans="4:46" x14ac:dyDescent="0.2">
      <c r="D1445" s="27">
        <v>43758</v>
      </c>
      <c r="E1445" s="28">
        <v>32.270000000000003</v>
      </c>
      <c r="F1445">
        <f t="shared" si="198"/>
        <v>9.3740316083048558E-3</v>
      </c>
      <c r="I1445" s="27">
        <v>43758</v>
      </c>
      <c r="J1445" s="28">
        <v>63.68</v>
      </c>
      <c r="K1445">
        <f t="shared" si="199"/>
        <v>-6.2814070351757678E-4</v>
      </c>
      <c r="N1445" s="27">
        <v>43758</v>
      </c>
      <c r="O1445" s="28">
        <v>40.51</v>
      </c>
      <c r="P1445">
        <f t="shared" si="200"/>
        <v>-3.1597136509503576E-3</v>
      </c>
      <c r="S1445" s="27">
        <v>43758</v>
      </c>
      <c r="T1445" s="28">
        <v>2.8595000000000002</v>
      </c>
      <c r="U1445" s="36">
        <f t="shared" si="201"/>
        <v>2.5616366497639431E-2</v>
      </c>
      <c r="X1445" s="27">
        <v>43758</v>
      </c>
      <c r="Y1445" s="28">
        <v>130.97999999999999</v>
      </c>
      <c r="Z1445">
        <f t="shared" si="202"/>
        <v>8.2455336692626169E-3</v>
      </c>
      <c r="AC1445" s="27">
        <v>43758</v>
      </c>
      <c r="AD1445" s="28">
        <v>41.006500000000003</v>
      </c>
      <c r="AE1445">
        <f t="shared" si="203"/>
        <v>1.8167851438186666E-3</v>
      </c>
      <c r="AH1445" s="27">
        <v>43758</v>
      </c>
      <c r="AI1445" s="28">
        <v>163.94</v>
      </c>
      <c r="AJ1445">
        <f t="shared" si="204"/>
        <v>-3.1718921556668223E-3</v>
      </c>
      <c r="AM1445" s="27">
        <v>43758</v>
      </c>
      <c r="AN1445" s="28">
        <v>87.18</v>
      </c>
      <c r="AO1445">
        <f t="shared" si="205"/>
        <v>-4.7029135122735877E-3</v>
      </c>
      <c r="AR1445" s="27">
        <v>43758</v>
      </c>
      <c r="AS1445" s="28">
        <v>23.29</v>
      </c>
      <c r="AT1445">
        <f t="shared" si="206"/>
        <v>-7.2992700729925808E-3</v>
      </c>
    </row>
    <row r="1446" spans="4:46" x14ac:dyDescent="0.2">
      <c r="D1446" s="27">
        <v>43759</v>
      </c>
      <c r="E1446" s="28">
        <v>32.572499999999998</v>
      </c>
      <c r="F1446">
        <f t="shared" si="198"/>
        <v>9.5172307928468314E-3</v>
      </c>
      <c r="I1446" s="27">
        <v>43759</v>
      </c>
      <c r="J1446" s="28">
        <v>63.64</v>
      </c>
      <c r="K1446">
        <f t="shared" si="199"/>
        <v>-3.2998114393463229E-3</v>
      </c>
      <c r="N1446" s="27">
        <v>43759</v>
      </c>
      <c r="O1446" s="28">
        <v>40.381999999999998</v>
      </c>
      <c r="P1446">
        <f t="shared" si="200"/>
        <v>6.0175325640137167E-3</v>
      </c>
      <c r="S1446" s="27">
        <v>43759</v>
      </c>
      <c r="T1446" s="28">
        <v>2.93275</v>
      </c>
      <c r="U1446" s="36">
        <f t="shared" si="201"/>
        <v>1.5514448896087218E-2</v>
      </c>
      <c r="X1446" s="27">
        <v>43759</v>
      </c>
      <c r="Y1446" s="28">
        <v>132.06</v>
      </c>
      <c r="Z1446">
        <f t="shared" si="202"/>
        <v>-1.6659094351052506E-3</v>
      </c>
      <c r="AC1446" s="27">
        <v>43759</v>
      </c>
      <c r="AD1446" s="28">
        <v>41.081000000000003</v>
      </c>
      <c r="AE1446">
        <f t="shared" si="203"/>
        <v>9.2621893332682781E-3</v>
      </c>
      <c r="AH1446" s="27">
        <v>43759</v>
      </c>
      <c r="AI1446" s="28">
        <v>163.41999999999999</v>
      </c>
      <c r="AJ1446">
        <f t="shared" si="204"/>
        <v>-2.9984090074652858E-3</v>
      </c>
      <c r="AM1446" s="27">
        <v>43759</v>
      </c>
      <c r="AN1446" s="28">
        <v>86.77</v>
      </c>
      <c r="AO1446">
        <f t="shared" si="205"/>
        <v>-5.762360262763222E-4</v>
      </c>
      <c r="AR1446" s="27">
        <v>43759</v>
      </c>
      <c r="AS1446" s="28">
        <v>23.12</v>
      </c>
      <c r="AT1446">
        <f t="shared" si="206"/>
        <v>-9.5155709342561456E-3</v>
      </c>
    </row>
    <row r="1447" spans="4:46" x14ac:dyDescent="0.2">
      <c r="D1447" s="27">
        <v>43760</v>
      </c>
      <c r="E1447" s="28">
        <v>32.8825</v>
      </c>
      <c r="F1447">
        <f t="shared" si="198"/>
        <v>3.8774424085759041E-3</v>
      </c>
      <c r="I1447" s="27">
        <v>43760</v>
      </c>
      <c r="J1447" s="28">
        <v>63.43</v>
      </c>
      <c r="K1447">
        <f t="shared" si="199"/>
        <v>-1.4188869620053168E-3</v>
      </c>
      <c r="N1447" s="27">
        <v>43760</v>
      </c>
      <c r="O1447" s="28">
        <v>40.625</v>
      </c>
      <c r="P1447">
        <f t="shared" si="200"/>
        <v>8.8738461538462321E-3</v>
      </c>
      <c r="S1447" s="27">
        <v>43760</v>
      </c>
      <c r="T1447" s="28">
        <v>2.9782500000000001</v>
      </c>
      <c r="U1447" s="36">
        <f t="shared" si="201"/>
        <v>-4.3649794342315307E-3</v>
      </c>
      <c r="X1447" s="27">
        <v>43760</v>
      </c>
      <c r="Y1447" s="28">
        <v>131.84</v>
      </c>
      <c r="Z1447">
        <f t="shared" si="202"/>
        <v>1.7900485436893154E-2</v>
      </c>
      <c r="AC1447" s="27">
        <v>43760</v>
      </c>
      <c r="AD1447" s="28">
        <v>41.461500000000001</v>
      </c>
      <c r="AE1447">
        <f t="shared" si="203"/>
        <v>7.8385972528738357E-4</v>
      </c>
      <c r="AH1447" s="27">
        <v>43760</v>
      </c>
      <c r="AI1447" s="28">
        <v>162.93</v>
      </c>
      <c r="AJ1447">
        <f t="shared" si="204"/>
        <v>-3.6825630638925855E-4</v>
      </c>
      <c r="AM1447" s="27">
        <v>43760</v>
      </c>
      <c r="AN1447" s="28">
        <v>86.72</v>
      </c>
      <c r="AO1447">
        <f t="shared" si="205"/>
        <v>-8.7638376383764038E-3</v>
      </c>
      <c r="AR1447" s="27">
        <v>43760</v>
      </c>
      <c r="AS1447" s="28">
        <v>22.9</v>
      </c>
      <c r="AT1447">
        <f t="shared" si="206"/>
        <v>-1.0043668122270644E-2</v>
      </c>
    </row>
    <row r="1448" spans="4:46" x14ac:dyDescent="0.2">
      <c r="D1448" s="27">
        <v>43761</v>
      </c>
      <c r="E1448" s="28">
        <v>33.01</v>
      </c>
      <c r="F1448">
        <f t="shared" si="198"/>
        <v>2.8779157830960411E-3</v>
      </c>
      <c r="I1448" s="27">
        <v>43761</v>
      </c>
      <c r="J1448" s="28">
        <v>63.34</v>
      </c>
      <c r="K1448">
        <f t="shared" si="199"/>
        <v>1.1367224502683904E-2</v>
      </c>
      <c r="N1448" s="27">
        <v>43761</v>
      </c>
      <c r="O1448" s="28">
        <v>40.985500000000002</v>
      </c>
      <c r="P1448">
        <f t="shared" si="200"/>
        <v>2.0129070036962737E-3</v>
      </c>
      <c r="S1448" s="27">
        <v>43761</v>
      </c>
      <c r="T1448" s="28">
        <v>2.9652500000000002</v>
      </c>
      <c r="U1448" s="36">
        <f t="shared" si="201"/>
        <v>-1.8801112890987293E-2</v>
      </c>
      <c r="X1448" s="27">
        <v>43761</v>
      </c>
      <c r="Y1448" s="28">
        <v>134.19999999999999</v>
      </c>
      <c r="Z1448">
        <f t="shared" si="202"/>
        <v>-4.4709388971686526E-4</v>
      </c>
      <c r="AC1448" s="27">
        <v>43761</v>
      </c>
      <c r="AD1448" s="28">
        <v>41.494</v>
      </c>
      <c r="AE1448">
        <f t="shared" si="203"/>
        <v>2.1689882874631472E-4</v>
      </c>
      <c r="AH1448" s="27">
        <v>43761</v>
      </c>
      <c r="AI1448" s="28">
        <v>162.87</v>
      </c>
      <c r="AJ1448">
        <f t="shared" si="204"/>
        <v>7.1836433965739577E-3</v>
      </c>
      <c r="AM1448" s="27">
        <v>43761</v>
      </c>
      <c r="AN1448" s="28">
        <v>85.96</v>
      </c>
      <c r="AO1448">
        <f t="shared" si="205"/>
        <v>1.4425314099581366E-2</v>
      </c>
      <c r="AR1448" s="27">
        <v>43761</v>
      </c>
      <c r="AS1448" s="28">
        <v>22.67</v>
      </c>
      <c r="AT1448">
        <f t="shared" si="206"/>
        <v>1.9850022055579952E-2</v>
      </c>
    </row>
    <row r="1449" spans="4:46" x14ac:dyDescent="0.2">
      <c r="D1449" s="27">
        <v>43762</v>
      </c>
      <c r="E1449" s="28">
        <v>33.104999999999997</v>
      </c>
      <c r="F1449">
        <f t="shared" si="198"/>
        <v>-2.2655188038059881E-3</v>
      </c>
      <c r="I1449" s="27">
        <v>43762</v>
      </c>
      <c r="J1449" s="28">
        <v>64.06</v>
      </c>
      <c r="K1449">
        <f t="shared" si="199"/>
        <v>-9.3662191695287333E-4</v>
      </c>
      <c r="N1449" s="27">
        <v>43762</v>
      </c>
      <c r="O1449" s="28">
        <v>41.067999999999998</v>
      </c>
      <c r="P1449">
        <f t="shared" si="200"/>
        <v>7.4267069250997242E-3</v>
      </c>
      <c r="S1449" s="27">
        <v>43762</v>
      </c>
      <c r="T1449" s="28">
        <v>2.9095</v>
      </c>
      <c r="U1449" s="36">
        <f t="shared" si="201"/>
        <v>-2.371541501976282E-2</v>
      </c>
      <c r="X1449" s="27">
        <v>43762</v>
      </c>
      <c r="Y1449" s="28">
        <v>134.13999999999999</v>
      </c>
      <c r="Z1449">
        <f t="shared" si="202"/>
        <v>3.7274489339500505E-4</v>
      </c>
      <c r="AC1449" s="27">
        <v>43762</v>
      </c>
      <c r="AD1449" s="28">
        <v>41.503</v>
      </c>
      <c r="AE1449">
        <f t="shared" si="203"/>
        <v>5.7706671806856402E-3</v>
      </c>
      <c r="AH1449" s="27">
        <v>43762</v>
      </c>
      <c r="AI1449" s="28">
        <v>164.04</v>
      </c>
      <c r="AJ1449">
        <f t="shared" si="204"/>
        <v>-1.8288222384788E-4</v>
      </c>
      <c r="AM1449" s="27">
        <v>43762</v>
      </c>
      <c r="AN1449" s="28">
        <v>87.2</v>
      </c>
      <c r="AO1449">
        <f t="shared" si="205"/>
        <v>-2.2935779816514179E-3</v>
      </c>
      <c r="AR1449" s="27">
        <v>43762</v>
      </c>
      <c r="AS1449" s="28">
        <v>23.12</v>
      </c>
      <c r="AT1449">
        <f t="shared" si="206"/>
        <v>-1.7301038062285112E-3</v>
      </c>
    </row>
    <row r="1450" spans="4:46" x14ac:dyDescent="0.2">
      <c r="D1450" s="27">
        <v>43763</v>
      </c>
      <c r="E1450" s="28">
        <v>33.03</v>
      </c>
      <c r="F1450">
        <f t="shared" si="198"/>
        <v>8.8555858310626068E-3</v>
      </c>
      <c r="I1450" s="27">
        <v>43763</v>
      </c>
      <c r="J1450" s="28">
        <v>64</v>
      </c>
      <c r="K1450">
        <f t="shared" si="199"/>
        <v>1.1249999999999982E-2</v>
      </c>
      <c r="N1450" s="27">
        <v>43763</v>
      </c>
      <c r="O1450" s="28">
        <v>41.372999999999998</v>
      </c>
      <c r="P1450">
        <f t="shared" si="200"/>
        <v>1.0961254924709563E-2</v>
      </c>
      <c r="S1450" s="27">
        <v>43763</v>
      </c>
      <c r="T1450" s="28">
        <v>2.8405</v>
      </c>
      <c r="U1450" s="36">
        <f t="shared" si="201"/>
        <v>-4.6118641084316181E-2</v>
      </c>
      <c r="X1450" s="27">
        <v>43763</v>
      </c>
      <c r="Y1450" s="28">
        <v>134.19</v>
      </c>
      <c r="Z1450">
        <f t="shared" si="202"/>
        <v>-1.0432968179445723E-3</v>
      </c>
      <c r="AC1450" s="27">
        <v>43763</v>
      </c>
      <c r="AD1450" s="28">
        <v>41.7425</v>
      </c>
      <c r="AE1450">
        <f t="shared" si="203"/>
        <v>4.9230400670778884E-3</v>
      </c>
      <c r="AH1450" s="27">
        <v>43763</v>
      </c>
      <c r="AI1450" s="28">
        <v>164.01</v>
      </c>
      <c r="AJ1450">
        <f t="shared" si="204"/>
        <v>1.1218828120236557E-2</v>
      </c>
      <c r="AM1450" s="27">
        <v>43763</v>
      </c>
      <c r="AN1450" s="28">
        <v>87</v>
      </c>
      <c r="AO1450">
        <f t="shared" si="205"/>
        <v>1.3218390804597746E-2</v>
      </c>
      <c r="AR1450" s="27">
        <v>43763</v>
      </c>
      <c r="AS1450" s="28">
        <v>23.08</v>
      </c>
      <c r="AT1450">
        <f t="shared" si="206"/>
        <v>1.3864818024263537E-2</v>
      </c>
    </row>
    <row r="1451" spans="4:46" x14ac:dyDescent="0.2">
      <c r="D1451" s="27">
        <v>43764</v>
      </c>
      <c r="E1451" s="28">
        <v>33.322499999999998</v>
      </c>
      <c r="F1451">
        <f t="shared" si="198"/>
        <v>1.2979218245930069E-2</v>
      </c>
      <c r="I1451" s="27">
        <v>43764</v>
      </c>
      <c r="J1451" s="28">
        <v>64.72</v>
      </c>
      <c r="K1451">
        <f t="shared" si="199"/>
        <v>-2.3176761433869597E-3</v>
      </c>
      <c r="N1451" s="27">
        <v>43764</v>
      </c>
      <c r="O1451" s="28">
        <v>41.826500000000003</v>
      </c>
      <c r="P1451">
        <f t="shared" si="200"/>
        <v>-1.6735801465594946E-4</v>
      </c>
      <c r="S1451" s="27">
        <v>43764</v>
      </c>
      <c r="T1451" s="28">
        <v>2.7094999999999998</v>
      </c>
      <c r="U1451" s="36">
        <f t="shared" si="201"/>
        <v>3.6907178446208277E-3</v>
      </c>
      <c r="X1451" s="27">
        <v>43764</v>
      </c>
      <c r="Y1451" s="28">
        <v>134.05000000000001</v>
      </c>
      <c r="Z1451">
        <f t="shared" si="202"/>
        <v>-1.4919806042522632E-3</v>
      </c>
      <c r="AC1451" s="27">
        <v>43764</v>
      </c>
      <c r="AD1451" s="28">
        <v>41.948</v>
      </c>
      <c r="AE1451">
        <f t="shared" si="203"/>
        <v>1.2753885763325812E-3</v>
      </c>
      <c r="AH1451" s="27">
        <v>43764</v>
      </c>
      <c r="AI1451" s="28">
        <v>165.85</v>
      </c>
      <c r="AJ1451">
        <f t="shared" si="204"/>
        <v>6.6324992463069332E-3</v>
      </c>
      <c r="AM1451" s="27">
        <v>43764</v>
      </c>
      <c r="AN1451" s="28">
        <v>88.15</v>
      </c>
      <c r="AO1451">
        <f t="shared" si="205"/>
        <v>1.5995462280204098E-2</v>
      </c>
      <c r="AR1451" s="27">
        <v>43764</v>
      </c>
      <c r="AS1451" s="28">
        <v>23.4</v>
      </c>
      <c r="AT1451">
        <f t="shared" si="206"/>
        <v>2.8205128205128105E-2</v>
      </c>
    </row>
    <row r="1452" spans="4:46" x14ac:dyDescent="0.2">
      <c r="D1452" s="27">
        <v>43765</v>
      </c>
      <c r="E1452" s="28">
        <v>33.755000000000003</v>
      </c>
      <c r="F1452">
        <f t="shared" si="198"/>
        <v>3.6290919863721793E-3</v>
      </c>
      <c r="I1452" s="27">
        <v>43765</v>
      </c>
      <c r="J1452" s="28">
        <v>64.569999999999993</v>
      </c>
      <c r="K1452">
        <f t="shared" si="199"/>
        <v>-6.1948273191869685E-4</v>
      </c>
      <c r="N1452" s="27">
        <v>43765</v>
      </c>
      <c r="O1452" s="28">
        <v>41.819499999999998</v>
      </c>
      <c r="P1452">
        <f t="shared" si="200"/>
        <v>7.5443274070707833E-3</v>
      </c>
      <c r="S1452" s="27">
        <v>43765</v>
      </c>
      <c r="T1452" s="28">
        <v>2.7195</v>
      </c>
      <c r="U1452" s="36">
        <f t="shared" si="201"/>
        <v>2.0224305938592035E-3</v>
      </c>
      <c r="X1452" s="27">
        <v>43765</v>
      </c>
      <c r="Y1452" s="28">
        <v>133.85</v>
      </c>
      <c r="Z1452">
        <f t="shared" si="202"/>
        <v>-3.0631303698169798E-3</v>
      </c>
      <c r="AC1452" s="27">
        <v>43765</v>
      </c>
      <c r="AD1452" s="28">
        <v>42.0015</v>
      </c>
      <c r="AE1452">
        <f t="shared" si="203"/>
        <v>-3.2260752592169206E-3</v>
      </c>
      <c r="AH1452" s="27">
        <v>43765</v>
      </c>
      <c r="AI1452" s="28">
        <v>166.95</v>
      </c>
      <c r="AJ1452">
        <f t="shared" si="204"/>
        <v>1.9766397124887369E-3</v>
      </c>
      <c r="AM1452" s="27">
        <v>43765</v>
      </c>
      <c r="AN1452" s="28">
        <v>89.56</v>
      </c>
      <c r="AO1452">
        <f t="shared" si="205"/>
        <v>1.1500669941938435E-2</v>
      </c>
      <c r="AR1452" s="27">
        <v>43765</v>
      </c>
      <c r="AS1452" s="28">
        <v>24.06</v>
      </c>
      <c r="AT1452">
        <f t="shared" si="206"/>
        <v>2.1612635078969156E-2</v>
      </c>
    </row>
    <row r="1453" spans="4:46" x14ac:dyDescent="0.2">
      <c r="D1453" s="27">
        <v>43766</v>
      </c>
      <c r="E1453" s="28">
        <v>33.877499999999998</v>
      </c>
      <c r="F1453">
        <f t="shared" si="198"/>
        <v>-1.2176223156962207E-3</v>
      </c>
      <c r="I1453" s="27">
        <v>43766</v>
      </c>
      <c r="J1453" s="28">
        <v>64.53</v>
      </c>
      <c r="K1453">
        <f t="shared" si="199"/>
        <v>-1.5496668216341547E-4</v>
      </c>
      <c r="N1453" s="27">
        <v>43766</v>
      </c>
      <c r="O1453" s="28">
        <v>42.134999999999998</v>
      </c>
      <c r="P1453">
        <f t="shared" si="200"/>
        <v>1.7087931648274157E-3</v>
      </c>
      <c r="S1453" s="27">
        <v>43766</v>
      </c>
      <c r="T1453" s="28">
        <v>2.7250000000000001</v>
      </c>
      <c r="U1453" s="36">
        <f t="shared" si="201"/>
        <v>-1.6055045871559703E-2</v>
      </c>
      <c r="X1453" s="27">
        <v>43766</v>
      </c>
      <c r="Y1453" s="28">
        <v>133.44</v>
      </c>
      <c r="Z1453">
        <f t="shared" si="202"/>
        <v>2.9976019184652092E-3</v>
      </c>
      <c r="AC1453" s="27">
        <v>43766</v>
      </c>
      <c r="AD1453" s="28">
        <v>41.866</v>
      </c>
      <c r="AE1453">
        <f t="shared" si="203"/>
        <v>5.7922896861415385E-3</v>
      </c>
      <c r="AH1453" s="27">
        <v>43766</v>
      </c>
      <c r="AI1453" s="28">
        <v>167.28</v>
      </c>
      <c r="AJ1453">
        <f t="shared" si="204"/>
        <v>2.7498804399808119E-3</v>
      </c>
      <c r="AM1453" s="27">
        <v>43766</v>
      </c>
      <c r="AN1453" s="28">
        <v>90.59</v>
      </c>
      <c r="AO1453">
        <f t="shared" si="205"/>
        <v>-6.6232475990735118E-4</v>
      </c>
      <c r="AR1453" s="27">
        <v>43766</v>
      </c>
      <c r="AS1453" s="28">
        <v>24.58</v>
      </c>
      <c r="AT1453">
        <f t="shared" si="206"/>
        <v>0</v>
      </c>
    </row>
    <row r="1454" spans="4:46" x14ac:dyDescent="0.2">
      <c r="D1454" s="27">
        <v>43767</v>
      </c>
      <c r="E1454" s="28">
        <v>33.83625</v>
      </c>
      <c r="F1454">
        <f t="shared" si="198"/>
        <v>2.7706971073921949E-3</v>
      </c>
      <c r="I1454" s="27">
        <v>43767</v>
      </c>
      <c r="J1454" s="28">
        <v>64.52</v>
      </c>
      <c r="K1454">
        <f t="shared" si="199"/>
        <v>1.5499070055797759E-3</v>
      </c>
      <c r="N1454" s="27">
        <v>43767</v>
      </c>
      <c r="O1454" s="28">
        <v>42.207000000000001</v>
      </c>
      <c r="P1454">
        <f t="shared" si="200"/>
        <v>1.1017129859975938E-3</v>
      </c>
      <c r="S1454" s="27">
        <v>43767</v>
      </c>
      <c r="T1454" s="28">
        <v>2.6812499999999999</v>
      </c>
      <c r="U1454" s="36">
        <f t="shared" si="201"/>
        <v>-1.864801864800425E-4</v>
      </c>
      <c r="X1454" s="27">
        <v>43767</v>
      </c>
      <c r="Y1454" s="28">
        <v>133.84</v>
      </c>
      <c r="Z1454">
        <f t="shared" si="202"/>
        <v>-2.3161984459055818E-3</v>
      </c>
      <c r="AC1454" s="27">
        <v>43767</v>
      </c>
      <c r="AD1454" s="28">
        <v>42.108499999999999</v>
      </c>
      <c r="AE1454">
        <f t="shared" si="203"/>
        <v>5.200850184642114E-3</v>
      </c>
      <c r="AH1454" s="27">
        <v>43767</v>
      </c>
      <c r="AI1454" s="28">
        <v>167.74</v>
      </c>
      <c r="AJ1454">
        <f t="shared" si="204"/>
        <v>4.9481340169308385E-3</v>
      </c>
      <c r="AM1454" s="27">
        <v>43767</v>
      </c>
      <c r="AN1454" s="28">
        <v>90.53</v>
      </c>
      <c r="AO1454">
        <f t="shared" si="205"/>
        <v>-3.3138186236606471E-3</v>
      </c>
      <c r="AR1454" s="27">
        <v>43767</v>
      </c>
      <c r="AS1454" s="28">
        <v>24.58</v>
      </c>
      <c r="AT1454">
        <f t="shared" si="206"/>
        <v>-2.4410089503661414E-3</v>
      </c>
    </row>
    <row r="1455" spans="4:46" x14ac:dyDescent="0.2">
      <c r="D1455" s="27">
        <v>43768</v>
      </c>
      <c r="E1455" s="28">
        <v>33.93</v>
      </c>
      <c r="F1455">
        <f t="shared" si="198"/>
        <v>7.220748600058835E-3</v>
      </c>
      <c r="I1455" s="27">
        <v>43768</v>
      </c>
      <c r="J1455" s="28">
        <v>64.62</v>
      </c>
      <c r="K1455">
        <f t="shared" si="199"/>
        <v>-2.0117610646860351E-3</v>
      </c>
      <c r="N1455" s="27">
        <v>43768</v>
      </c>
      <c r="O1455" s="28">
        <v>42.253500000000003</v>
      </c>
      <c r="P1455">
        <f t="shared" si="200"/>
        <v>1.3454506727253346E-2</v>
      </c>
      <c r="S1455" s="27">
        <v>43768</v>
      </c>
      <c r="T1455" s="28">
        <v>2.6807500000000002</v>
      </c>
      <c r="U1455" s="36">
        <f t="shared" si="201"/>
        <v>3.5810873822624156E-2</v>
      </c>
      <c r="X1455" s="27">
        <v>43768</v>
      </c>
      <c r="Y1455" s="28">
        <v>133.53</v>
      </c>
      <c r="Z1455">
        <f t="shared" si="202"/>
        <v>1.4229012206994351E-3</v>
      </c>
      <c r="AC1455" s="27">
        <v>43768</v>
      </c>
      <c r="AD1455" s="28">
        <v>42.327500000000001</v>
      </c>
      <c r="AE1455">
        <f t="shared" si="203"/>
        <v>3.2130411670900916E-3</v>
      </c>
      <c r="AH1455" s="27">
        <v>43768</v>
      </c>
      <c r="AI1455" s="28">
        <v>168.57</v>
      </c>
      <c r="AJ1455">
        <f t="shared" si="204"/>
        <v>2.0762887821081932E-3</v>
      </c>
      <c r="AM1455" s="27">
        <v>43768</v>
      </c>
      <c r="AN1455" s="28">
        <v>90.23</v>
      </c>
      <c r="AO1455">
        <f t="shared" si="205"/>
        <v>8.6445749750636569E-3</v>
      </c>
      <c r="AR1455" s="27">
        <v>43768</v>
      </c>
      <c r="AS1455" s="28">
        <v>24.52</v>
      </c>
      <c r="AT1455">
        <f t="shared" si="206"/>
        <v>1.0603588907014849E-2</v>
      </c>
    </row>
    <row r="1456" spans="4:46" x14ac:dyDescent="0.2">
      <c r="D1456" s="27">
        <v>43769</v>
      </c>
      <c r="E1456" s="28">
        <v>34.174999999999997</v>
      </c>
      <c r="F1456">
        <f t="shared" si="198"/>
        <v>2.9992684711048767E-3</v>
      </c>
      <c r="I1456" s="27">
        <v>43769</v>
      </c>
      <c r="J1456" s="28">
        <v>64.489999999999995</v>
      </c>
      <c r="K1456">
        <f t="shared" si="199"/>
        <v>-2.0158164056441885E-3</v>
      </c>
      <c r="N1456" s="27">
        <v>43769</v>
      </c>
      <c r="O1456" s="28">
        <v>42.822000000000003</v>
      </c>
      <c r="P1456">
        <f t="shared" si="200"/>
        <v>-9.691280183082851E-4</v>
      </c>
      <c r="S1456" s="27">
        <v>43769</v>
      </c>
      <c r="T1456" s="28">
        <v>2.7767499999999998</v>
      </c>
      <c r="U1456" s="36">
        <f t="shared" si="201"/>
        <v>-2.7910326820922426E-3</v>
      </c>
      <c r="X1456" s="27">
        <v>43769</v>
      </c>
      <c r="Y1456" s="28">
        <v>133.72</v>
      </c>
      <c r="Z1456">
        <f t="shared" si="202"/>
        <v>1.7947950942267532E-2</v>
      </c>
      <c r="AC1456" s="27">
        <v>43769</v>
      </c>
      <c r="AD1456" s="28">
        <v>42.463500000000003</v>
      </c>
      <c r="AE1456">
        <f t="shared" si="203"/>
        <v>2.4609370400461295E-3</v>
      </c>
      <c r="AH1456" s="27">
        <v>43769</v>
      </c>
      <c r="AI1456" s="28">
        <v>168.92</v>
      </c>
      <c r="AJ1456">
        <f t="shared" si="204"/>
        <v>4.0847738574474324E-3</v>
      </c>
      <c r="AM1456" s="27">
        <v>43769</v>
      </c>
      <c r="AN1456" s="28">
        <v>91.01</v>
      </c>
      <c r="AO1456">
        <f t="shared" si="205"/>
        <v>5.4939017690358583E-4</v>
      </c>
      <c r="AR1456" s="27">
        <v>43769</v>
      </c>
      <c r="AS1456" s="28">
        <v>24.78</v>
      </c>
      <c r="AT1456">
        <f t="shared" si="206"/>
        <v>4.0355125100877132E-4</v>
      </c>
    </row>
    <row r="1457" spans="4:46" x14ac:dyDescent="0.2">
      <c r="D1457" s="27">
        <v>43770</v>
      </c>
      <c r="E1457" s="28">
        <v>34.277500000000003</v>
      </c>
      <c r="F1457">
        <f t="shared" si="198"/>
        <v>-4.2301801473270118E-3</v>
      </c>
      <c r="I1457" s="27">
        <v>43770</v>
      </c>
      <c r="J1457" s="28">
        <v>64.36</v>
      </c>
      <c r="K1457">
        <f t="shared" si="199"/>
        <v>4.0397762585457908E-3</v>
      </c>
      <c r="N1457" s="27">
        <v>43770</v>
      </c>
      <c r="O1457" s="28">
        <v>42.780500000000004</v>
      </c>
      <c r="P1457">
        <f t="shared" si="200"/>
        <v>-3.9971482334242303E-3</v>
      </c>
      <c r="S1457" s="27">
        <v>43770</v>
      </c>
      <c r="T1457" s="28">
        <v>2.7690000000000001</v>
      </c>
      <c r="U1457" s="36">
        <f t="shared" si="201"/>
        <v>-9.2723004694835742E-2</v>
      </c>
      <c r="X1457" s="27">
        <v>43770</v>
      </c>
      <c r="Y1457" s="28">
        <v>136.12</v>
      </c>
      <c r="Z1457">
        <f t="shared" si="202"/>
        <v>-5.5833088451365809E-3</v>
      </c>
      <c r="AC1457" s="27">
        <v>43770</v>
      </c>
      <c r="AD1457" s="28">
        <v>42.567999999999998</v>
      </c>
      <c r="AE1457">
        <f t="shared" si="203"/>
        <v>-4.2285284720922078E-4</v>
      </c>
      <c r="AH1457" s="27">
        <v>43770</v>
      </c>
      <c r="AI1457" s="28">
        <v>169.61</v>
      </c>
      <c r="AJ1457">
        <f t="shared" si="204"/>
        <v>3.1837745415954632E-3</v>
      </c>
      <c r="AM1457" s="27">
        <v>43770</v>
      </c>
      <c r="AN1457" s="28">
        <v>91.06</v>
      </c>
      <c r="AO1457">
        <f t="shared" si="205"/>
        <v>7.6872391829563291E-4</v>
      </c>
      <c r="AR1457" s="27">
        <v>43770</v>
      </c>
      <c r="AS1457" s="28">
        <v>24.79</v>
      </c>
      <c r="AT1457">
        <f t="shared" si="206"/>
        <v>-8.4711577248891556E-3</v>
      </c>
    </row>
    <row r="1458" spans="4:46" x14ac:dyDescent="0.2">
      <c r="D1458" s="27">
        <v>43771</v>
      </c>
      <c r="E1458" s="28">
        <v>34.1325</v>
      </c>
      <c r="F1458">
        <f t="shared" si="198"/>
        <v>9.5217168387895512E-4</v>
      </c>
      <c r="I1458" s="27">
        <v>43771</v>
      </c>
      <c r="J1458" s="28">
        <v>64.62</v>
      </c>
      <c r="K1458">
        <f t="shared" si="199"/>
        <v>0</v>
      </c>
      <c r="N1458" s="27">
        <v>43771</v>
      </c>
      <c r="O1458" s="28">
        <v>42.609499999999997</v>
      </c>
      <c r="P1458">
        <f t="shared" si="200"/>
        <v>-8.1554582898178962E-3</v>
      </c>
      <c r="S1458" s="27">
        <v>43771</v>
      </c>
      <c r="T1458" s="28">
        <v>2.5122499999999999</v>
      </c>
      <c r="U1458" s="36">
        <f t="shared" si="201"/>
        <v>9.6527017613694532E-3</v>
      </c>
      <c r="X1458" s="27">
        <v>43771</v>
      </c>
      <c r="Y1458" s="28">
        <v>135.36000000000001</v>
      </c>
      <c r="Z1458">
        <f t="shared" si="202"/>
        <v>5.9101654846327456E-4</v>
      </c>
      <c r="AC1458" s="27">
        <v>43771</v>
      </c>
      <c r="AD1458" s="28">
        <v>42.55</v>
      </c>
      <c r="AE1458">
        <f t="shared" si="203"/>
        <v>-3.7485311398353094E-3</v>
      </c>
      <c r="AH1458" s="27">
        <v>43771</v>
      </c>
      <c r="AI1458" s="28">
        <v>170.15</v>
      </c>
      <c r="AJ1458">
        <f t="shared" si="204"/>
        <v>4.1140170437836687E-4</v>
      </c>
      <c r="AM1458" s="27">
        <v>43771</v>
      </c>
      <c r="AN1458" s="28">
        <v>91.13</v>
      </c>
      <c r="AO1458">
        <f t="shared" si="205"/>
        <v>-8.7786678371556404E-3</v>
      </c>
      <c r="AR1458" s="27">
        <v>43771</v>
      </c>
      <c r="AS1458" s="28">
        <v>24.58</v>
      </c>
      <c r="AT1458">
        <f t="shared" si="206"/>
        <v>-1.4239218877135751E-2</v>
      </c>
    </row>
    <row r="1459" spans="4:46" x14ac:dyDescent="0.2">
      <c r="D1459" s="27">
        <v>43772</v>
      </c>
      <c r="E1459" s="28">
        <v>34.164999999999999</v>
      </c>
      <c r="F1459">
        <f t="shared" si="198"/>
        <v>1.9757061320064828E-3</v>
      </c>
      <c r="I1459" s="27">
        <v>43772</v>
      </c>
      <c r="J1459" s="28">
        <v>64.62</v>
      </c>
      <c r="K1459">
        <f t="shared" si="199"/>
        <v>-6.0352831940575502E-3</v>
      </c>
      <c r="N1459" s="27">
        <v>43772</v>
      </c>
      <c r="O1459" s="28">
        <v>42.262</v>
      </c>
      <c r="P1459">
        <f t="shared" si="200"/>
        <v>4.022526146419958E-3</v>
      </c>
      <c r="S1459" s="27">
        <v>43772</v>
      </c>
      <c r="T1459" s="28">
        <v>2.5365000000000002</v>
      </c>
      <c r="U1459" s="36">
        <f t="shared" si="201"/>
        <v>2.90754977330967E-2</v>
      </c>
      <c r="X1459" s="27">
        <v>43772</v>
      </c>
      <c r="Y1459" s="28">
        <v>135.44</v>
      </c>
      <c r="Z1459">
        <f t="shared" si="202"/>
        <v>7.1618428824571367E-3</v>
      </c>
      <c r="AC1459" s="27">
        <v>43772</v>
      </c>
      <c r="AD1459" s="28">
        <v>42.390500000000003</v>
      </c>
      <c r="AE1459">
        <f t="shared" si="203"/>
        <v>2.1938877814604574E-3</v>
      </c>
      <c r="AH1459" s="27">
        <v>43772</v>
      </c>
      <c r="AI1459" s="28">
        <v>170.22</v>
      </c>
      <c r="AJ1459">
        <f t="shared" si="204"/>
        <v>2.4086476324756134E-3</v>
      </c>
      <c r="AM1459" s="27">
        <v>43772</v>
      </c>
      <c r="AN1459" s="28">
        <v>90.33</v>
      </c>
      <c r="AO1459">
        <f t="shared" si="205"/>
        <v>1.1070519207352358E-3</v>
      </c>
      <c r="AR1459" s="27">
        <v>43772</v>
      </c>
      <c r="AS1459" s="28">
        <v>24.23</v>
      </c>
      <c r="AT1459">
        <f t="shared" si="206"/>
        <v>1.4032191498142721E-2</v>
      </c>
    </row>
    <row r="1460" spans="4:46" x14ac:dyDescent="0.2">
      <c r="D1460" s="27">
        <v>43773</v>
      </c>
      <c r="E1460" s="28">
        <v>34.232500000000002</v>
      </c>
      <c r="F1460">
        <f t="shared" si="198"/>
        <v>4.3818009201790353E-4</v>
      </c>
      <c r="I1460" s="27">
        <v>43773</v>
      </c>
      <c r="J1460" s="28">
        <v>64.23</v>
      </c>
      <c r="K1460">
        <f t="shared" si="199"/>
        <v>-3.8922621827807147E-3</v>
      </c>
      <c r="N1460" s="27">
        <v>43773</v>
      </c>
      <c r="O1460" s="28">
        <v>42.432000000000002</v>
      </c>
      <c r="P1460">
        <f t="shared" si="200"/>
        <v>-4.2420814479637858E-3</v>
      </c>
      <c r="S1460" s="27">
        <v>43773</v>
      </c>
      <c r="T1460" s="28">
        <v>2.6102500000000002</v>
      </c>
      <c r="U1460" s="36">
        <f t="shared" si="201"/>
        <v>-2.8062446125850071E-2</v>
      </c>
      <c r="X1460" s="27">
        <v>43773</v>
      </c>
      <c r="Y1460" s="28">
        <v>136.41</v>
      </c>
      <c r="Z1460">
        <f t="shared" si="202"/>
        <v>-6.3778315372773342E-3</v>
      </c>
      <c r="AC1460" s="27">
        <v>43773</v>
      </c>
      <c r="AD1460" s="28">
        <v>42.483499999999999</v>
      </c>
      <c r="AE1460">
        <f t="shared" si="203"/>
        <v>-5.5786364117834664E-3</v>
      </c>
      <c r="AH1460" s="27">
        <v>43773</v>
      </c>
      <c r="AI1460" s="28">
        <v>170.63</v>
      </c>
      <c r="AJ1460">
        <f t="shared" si="204"/>
        <v>4.6299009552832615E-3</v>
      </c>
      <c r="AM1460" s="27">
        <v>43773</v>
      </c>
      <c r="AN1460" s="28">
        <v>90.43</v>
      </c>
      <c r="AO1460">
        <f t="shared" si="205"/>
        <v>2.1010726528807311E-3</v>
      </c>
      <c r="AR1460" s="27">
        <v>43773</v>
      </c>
      <c r="AS1460" s="28">
        <v>24.57</v>
      </c>
      <c r="AT1460">
        <f t="shared" si="206"/>
        <v>4.4770044770043871E-3</v>
      </c>
    </row>
    <row r="1461" spans="4:46" x14ac:dyDescent="0.2">
      <c r="D1461" s="27">
        <v>43774</v>
      </c>
      <c r="E1461" s="28">
        <v>34.247500000000002</v>
      </c>
      <c r="F1461">
        <f t="shared" si="198"/>
        <v>2.0439448134900173E-2</v>
      </c>
      <c r="I1461" s="27">
        <v>43774</v>
      </c>
      <c r="J1461" s="28">
        <v>63.98</v>
      </c>
      <c r="K1461">
        <f t="shared" si="199"/>
        <v>1.5004688965301716E-2</v>
      </c>
      <c r="N1461" s="27">
        <v>43774</v>
      </c>
      <c r="O1461" s="28">
        <v>42.252000000000002</v>
      </c>
      <c r="P1461">
        <f t="shared" si="200"/>
        <v>9.5143425163306539E-3</v>
      </c>
      <c r="S1461" s="27">
        <v>43774</v>
      </c>
      <c r="T1461" s="28">
        <v>2.5369999999999999</v>
      </c>
      <c r="U1461" s="36">
        <f t="shared" si="201"/>
        <v>1.2908947575877017E-2</v>
      </c>
      <c r="X1461" s="27">
        <v>43774</v>
      </c>
      <c r="Y1461" s="28">
        <v>135.54</v>
      </c>
      <c r="Z1461">
        <f t="shared" si="202"/>
        <v>1.3870444149328476E-2</v>
      </c>
      <c r="AC1461" s="27">
        <v>43774</v>
      </c>
      <c r="AD1461" s="28">
        <v>42.246499999999997</v>
      </c>
      <c r="AE1461">
        <f t="shared" si="203"/>
        <v>1.3989324559430916E-2</v>
      </c>
      <c r="AH1461" s="27">
        <v>43774</v>
      </c>
      <c r="AI1461" s="28">
        <v>171.42</v>
      </c>
      <c r="AJ1461">
        <f t="shared" si="204"/>
        <v>3.4185042585462622E-2</v>
      </c>
      <c r="AM1461" s="27">
        <v>43774</v>
      </c>
      <c r="AN1461" s="28">
        <v>90.62</v>
      </c>
      <c r="AO1461">
        <f t="shared" si="205"/>
        <v>3.2884572941955348E-2</v>
      </c>
      <c r="AR1461" s="27">
        <v>43774</v>
      </c>
      <c r="AS1461" s="28">
        <v>24.68</v>
      </c>
      <c r="AT1461">
        <f t="shared" si="206"/>
        <v>3.3225283630470059E-2</v>
      </c>
    </row>
    <row r="1462" spans="4:46" x14ac:dyDescent="0.2">
      <c r="D1462" s="27">
        <v>43775</v>
      </c>
      <c r="E1462" s="28">
        <v>34.947499999999998</v>
      </c>
      <c r="F1462">
        <f t="shared" si="198"/>
        <v>-5.9374776450388245E-3</v>
      </c>
      <c r="I1462" s="27">
        <v>43775</v>
      </c>
      <c r="J1462" s="28">
        <v>64.94</v>
      </c>
      <c r="K1462">
        <f t="shared" si="199"/>
        <v>-1.4320911610717468E-2</v>
      </c>
      <c r="N1462" s="27">
        <v>43775</v>
      </c>
      <c r="O1462" s="28">
        <v>42.654000000000003</v>
      </c>
      <c r="P1462">
        <f t="shared" si="200"/>
        <v>-4.888169925446606E-3</v>
      </c>
      <c r="S1462" s="27">
        <v>43775</v>
      </c>
      <c r="T1462" s="28">
        <v>2.56975</v>
      </c>
      <c r="U1462" s="36">
        <f t="shared" si="201"/>
        <v>-3.6871290981612903E-2</v>
      </c>
      <c r="X1462" s="27">
        <v>43775</v>
      </c>
      <c r="Y1462" s="28">
        <v>137.41999999999999</v>
      </c>
      <c r="Z1462">
        <f t="shared" si="202"/>
        <v>-4.8027943530781769E-3</v>
      </c>
      <c r="AC1462" s="27">
        <v>43775</v>
      </c>
      <c r="AD1462" s="28">
        <v>42.837499999999999</v>
      </c>
      <c r="AE1462">
        <f t="shared" si="203"/>
        <v>-8.0536912751677514E-3</v>
      </c>
      <c r="AH1462" s="27">
        <v>43775</v>
      </c>
      <c r="AI1462" s="28">
        <v>177.28</v>
      </c>
      <c r="AJ1462">
        <f t="shared" si="204"/>
        <v>-7.840703971119245E-3</v>
      </c>
      <c r="AM1462" s="27">
        <v>43775</v>
      </c>
      <c r="AN1462" s="28">
        <v>93.6</v>
      </c>
      <c r="AO1462">
        <f t="shared" si="205"/>
        <v>-1.5598290598290543E-2</v>
      </c>
      <c r="AR1462" s="27">
        <v>43775</v>
      </c>
      <c r="AS1462" s="28">
        <v>25.5</v>
      </c>
      <c r="AT1462">
        <f t="shared" si="206"/>
        <v>-1.0588235294117676E-2</v>
      </c>
    </row>
    <row r="1463" spans="4:46" x14ac:dyDescent="0.2">
      <c r="D1463" s="27">
        <v>43776</v>
      </c>
      <c r="E1463" s="28">
        <v>34.74</v>
      </c>
      <c r="F1463">
        <f t="shared" si="198"/>
        <v>5.9009786989061563E-3</v>
      </c>
      <c r="I1463" s="27">
        <v>43776</v>
      </c>
      <c r="J1463" s="28">
        <v>64.010000000000005</v>
      </c>
      <c r="K1463">
        <f t="shared" si="199"/>
        <v>3.7494141540383996E-3</v>
      </c>
      <c r="N1463" s="27">
        <v>43776</v>
      </c>
      <c r="O1463" s="28">
        <v>42.445500000000003</v>
      </c>
      <c r="P1463">
        <f t="shared" si="200"/>
        <v>1.142641740584871E-3</v>
      </c>
      <c r="S1463" s="27">
        <v>43776</v>
      </c>
      <c r="T1463" s="28">
        <v>2.4750000000000001</v>
      </c>
      <c r="U1463" s="36">
        <f t="shared" si="201"/>
        <v>-5.7575757575758502E-3</v>
      </c>
      <c r="X1463" s="27">
        <v>43776</v>
      </c>
      <c r="Y1463" s="28">
        <v>136.76</v>
      </c>
      <c r="Z1463">
        <f t="shared" si="202"/>
        <v>2.9979526177243976E-3</v>
      </c>
      <c r="AC1463" s="27">
        <v>43776</v>
      </c>
      <c r="AD1463" s="28">
        <v>42.4925</v>
      </c>
      <c r="AE1463">
        <f t="shared" si="203"/>
        <v>-9.0604224274870582E-4</v>
      </c>
      <c r="AH1463" s="27">
        <v>43776</v>
      </c>
      <c r="AI1463" s="28">
        <v>175.89</v>
      </c>
      <c r="AJ1463">
        <f t="shared" si="204"/>
        <v>-1.193928023196178E-3</v>
      </c>
      <c r="AM1463" s="27">
        <v>43776</v>
      </c>
      <c r="AN1463" s="28">
        <v>92.14</v>
      </c>
      <c r="AO1463">
        <f t="shared" si="205"/>
        <v>7.1630128065987009E-3</v>
      </c>
      <c r="AR1463" s="27">
        <v>43776</v>
      </c>
      <c r="AS1463" s="28">
        <v>25.23</v>
      </c>
      <c r="AT1463">
        <f t="shared" si="206"/>
        <v>8.3234244946492897E-3</v>
      </c>
    </row>
    <row r="1464" spans="4:46" x14ac:dyDescent="0.2">
      <c r="D1464" s="27">
        <v>43777</v>
      </c>
      <c r="E1464" s="28">
        <v>34.945</v>
      </c>
      <c r="F1464">
        <f t="shared" si="198"/>
        <v>-3.1478036915152385E-3</v>
      </c>
      <c r="I1464" s="27">
        <v>43777</v>
      </c>
      <c r="J1464" s="28">
        <v>64.25</v>
      </c>
      <c r="K1464">
        <f t="shared" si="199"/>
        <v>3.1128404669256149E-4</v>
      </c>
      <c r="N1464" s="27">
        <v>43777</v>
      </c>
      <c r="O1464" s="28">
        <v>42.494</v>
      </c>
      <c r="P1464">
        <f t="shared" si="200"/>
        <v>-3.8476020144020406E-3</v>
      </c>
      <c r="S1464" s="27">
        <v>43777</v>
      </c>
      <c r="T1464" s="28">
        <v>2.46075</v>
      </c>
      <c r="U1464" s="36">
        <f t="shared" si="201"/>
        <v>-7.7212232043076812E-3</v>
      </c>
      <c r="X1464" s="27">
        <v>43777</v>
      </c>
      <c r="Y1464" s="28">
        <v>137.16999999999999</v>
      </c>
      <c r="Z1464">
        <f t="shared" si="202"/>
        <v>1.8225559524678303E-3</v>
      </c>
      <c r="AC1464" s="27">
        <v>43777</v>
      </c>
      <c r="AD1464" s="28">
        <v>42.454000000000001</v>
      </c>
      <c r="AE1464">
        <f t="shared" si="203"/>
        <v>-2.1317190370754302E-3</v>
      </c>
      <c r="AH1464" s="27">
        <v>43777</v>
      </c>
      <c r="AI1464" s="28">
        <v>175.68</v>
      </c>
      <c r="AJ1464">
        <f t="shared" si="204"/>
        <v>-1.5938069216757667E-3</v>
      </c>
      <c r="AM1464" s="27">
        <v>43777</v>
      </c>
      <c r="AN1464" s="28">
        <v>92.8</v>
      </c>
      <c r="AO1464">
        <f t="shared" si="205"/>
        <v>-9.4827586206895909E-3</v>
      </c>
      <c r="AR1464" s="27">
        <v>43777</v>
      </c>
      <c r="AS1464" s="28">
        <v>25.44</v>
      </c>
      <c r="AT1464">
        <f t="shared" si="206"/>
        <v>-7.4685534591195646E-3</v>
      </c>
    </row>
    <row r="1465" spans="4:46" x14ac:dyDescent="0.2">
      <c r="D1465" s="27">
        <v>43778</v>
      </c>
      <c r="E1465" s="28">
        <v>34.835000000000001</v>
      </c>
      <c r="F1465">
        <f t="shared" si="198"/>
        <v>1.2918042198939439E-3</v>
      </c>
      <c r="I1465" s="27">
        <v>43778</v>
      </c>
      <c r="J1465" s="28">
        <v>64.27</v>
      </c>
      <c r="K1465">
        <f t="shared" si="199"/>
        <v>2.0227166640736094E-3</v>
      </c>
      <c r="N1465" s="27">
        <v>43778</v>
      </c>
      <c r="O1465" s="28">
        <v>42.330500000000001</v>
      </c>
      <c r="P1465">
        <f t="shared" si="200"/>
        <v>-6.9689703641584444E-4</v>
      </c>
      <c r="S1465" s="27">
        <v>43778</v>
      </c>
      <c r="T1465" s="28">
        <v>2.4417499999999999</v>
      </c>
      <c r="U1465" s="36">
        <f t="shared" si="201"/>
        <v>1.0955257499744242E-2</v>
      </c>
      <c r="X1465" s="27">
        <v>43778</v>
      </c>
      <c r="Y1465" s="28">
        <v>137.41999999999999</v>
      </c>
      <c r="Z1465">
        <f t="shared" si="202"/>
        <v>-8.7323533692307276E-4</v>
      </c>
      <c r="AC1465" s="27">
        <v>43778</v>
      </c>
      <c r="AD1465" s="28">
        <v>42.363500000000002</v>
      </c>
      <c r="AE1465">
        <f t="shared" si="203"/>
        <v>4.5794138822334851E-3</v>
      </c>
      <c r="AH1465" s="27">
        <v>43778</v>
      </c>
      <c r="AI1465" s="28">
        <v>175.4</v>
      </c>
      <c r="AJ1465">
        <f t="shared" si="204"/>
        <v>-5.7012542759404816E-4</v>
      </c>
      <c r="AM1465" s="27">
        <v>43778</v>
      </c>
      <c r="AN1465" s="28">
        <v>91.92</v>
      </c>
      <c r="AO1465">
        <f t="shared" si="205"/>
        <v>-5.5483028720627603E-3</v>
      </c>
      <c r="AR1465" s="27">
        <v>43778</v>
      </c>
      <c r="AS1465" s="28">
        <v>25.25</v>
      </c>
      <c r="AT1465">
        <f t="shared" si="206"/>
        <v>-1.5841584158415856E-3</v>
      </c>
    </row>
    <row r="1466" spans="4:46" x14ac:dyDescent="0.2">
      <c r="D1466" s="27">
        <v>43779</v>
      </c>
      <c r="E1466" s="28">
        <v>34.880000000000003</v>
      </c>
      <c r="F1466">
        <f t="shared" si="198"/>
        <v>-3.7270642201835402E-3</v>
      </c>
      <c r="I1466" s="27">
        <v>43779</v>
      </c>
      <c r="J1466" s="28">
        <v>64.400000000000006</v>
      </c>
      <c r="K1466">
        <f t="shared" si="199"/>
        <v>9.1614906832295784E-3</v>
      </c>
      <c r="N1466" s="27">
        <v>43779</v>
      </c>
      <c r="O1466" s="28">
        <v>42.301000000000002</v>
      </c>
      <c r="P1466">
        <f t="shared" si="200"/>
        <v>5.2953830878701424E-3</v>
      </c>
      <c r="S1466" s="27">
        <v>43779</v>
      </c>
      <c r="T1466" s="28">
        <v>2.4685000000000001</v>
      </c>
      <c r="U1466" s="36">
        <f t="shared" si="201"/>
        <v>-1.8229694146243425E-3</v>
      </c>
      <c r="X1466" s="27">
        <v>43779</v>
      </c>
      <c r="Y1466" s="28">
        <v>137.30000000000001</v>
      </c>
      <c r="Z1466">
        <f t="shared" si="202"/>
        <v>3.0589949016750495E-3</v>
      </c>
      <c r="AC1466" s="27">
        <v>43779</v>
      </c>
      <c r="AD1466" s="28">
        <v>42.557499999999997</v>
      </c>
      <c r="AE1466">
        <f t="shared" si="203"/>
        <v>2.9254537978031792E-3</v>
      </c>
      <c r="AH1466" s="27">
        <v>43779</v>
      </c>
      <c r="AI1466" s="28">
        <v>175.3</v>
      </c>
      <c r="AJ1466">
        <f t="shared" si="204"/>
        <v>-1.8824871648602803E-3</v>
      </c>
      <c r="AM1466" s="27">
        <v>43779</v>
      </c>
      <c r="AN1466" s="28">
        <v>91.41</v>
      </c>
      <c r="AO1466">
        <f t="shared" si="205"/>
        <v>-2.1879444262116188E-3</v>
      </c>
      <c r="AR1466" s="27">
        <v>43779</v>
      </c>
      <c r="AS1466" s="28">
        <v>25.21</v>
      </c>
      <c r="AT1466">
        <f t="shared" si="206"/>
        <v>1.9833399444664224E-3</v>
      </c>
    </row>
    <row r="1467" spans="4:46" x14ac:dyDescent="0.2">
      <c r="D1467" s="27">
        <v>43780</v>
      </c>
      <c r="E1467" s="28">
        <v>34.75</v>
      </c>
      <c r="F1467">
        <f t="shared" si="198"/>
        <v>-2.3021582733812052E-3</v>
      </c>
      <c r="I1467" s="27">
        <v>43780</v>
      </c>
      <c r="J1467" s="28">
        <v>64.989999999999995</v>
      </c>
      <c r="K1467">
        <f t="shared" si="199"/>
        <v>-4.0006154793044146E-3</v>
      </c>
      <c r="N1467" s="27">
        <v>43780</v>
      </c>
      <c r="O1467" s="28">
        <v>42.524999999999999</v>
      </c>
      <c r="P1467">
        <f t="shared" si="200"/>
        <v>2.9394473838917357E-3</v>
      </c>
      <c r="S1467" s="27">
        <v>43780</v>
      </c>
      <c r="T1467" s="28">
        <v>2.464</v>
      </c>
      <c r="U1467" s="36">
        <f t="shared" si="201"/>
        <v>-2.0292207792216299E-4</v>
      </c>
      <c r="X1467" s="27">
        <v>43780</v>
      </c>
      <c r="Y1467" s="28">
        <v>137.72</v>
      </c>
      <c r="Z1467">
        <f t="shared" si="202"/>
        <v>3.7757769387163354E-3</v>
      </c>
      <c r="AC1467" s="27">
        <v>43780</v>
      </c>
      <c r="AD1467" s="28">
        <v>42.682000000000002</v>
      </c>
      <c r="AE1467">
        <f t="shared" si="203"/>
        <v>4.9201068366055978E-3</v>
      </c>
      <c r="AH1467" s="27">
        <v>43780</v>
      </c>
      <c r="AI1467" s="28">
        <v>174.97</v>
      </c>
      <c r="AJ1467">
        <f t="shared" si="204"/>
        <v>2.2861061896324308E-3</v>
      </c>
      <c r="AM1467" s="27">
        <v>43780</v>
      </c>
      <c r="AN1467" s="28">
        <v>91.21</v>
      </c>
      <c r="AO1467">
        <f t="shared" si="205"/>
        <v>3.9469356430215097E-3</v>
      </c>
      <c r="AR1467" s="27">
        <v>43780</v>
      </c>
      <c r="AS1467" s="28">
        <v>25.26</v>
      </c>
      <c r="AT1467">
        <f t="shared" si="206"/>
        <v>3.5629453681709222E-3</v>
      </c>
    </row>
    <row r="1468" spans="4:46" x14ac:dyDescent="0.2">
      <c r="D1468" s="27">
        <v>43781</v>
      </c>
      <c r="E1468" s="28">
        <v>34.67</v>
      </c>
      <c r="F1468">
        <f t="shared" si="198"/>
        <v>3.316988751081551E-3</v>
      </c>
      <c r="I1468" s="27">
        <v>43781</v>
      </c>
      <c r="J1468" s="28">
        <v>64.73</v>
      </c>
      <c r="K1468">
        <f t="shared" si="199"/>
        <v>3.089757454039832E-3</v>
      </c>
      <c r="N1468" s="27">
        <v>43781</v>
      </c>
      <c r="O1468" s="28">
        <v>42.65</v>
      </c>
      <c r="P1468">
        <f t="shared" si="200"/>
        <v>-6.3305978898009485E-4</v>
      </c>
      <c r="S1468" s="27">
        <v>43781</v>
      </c>
      <c r="T1468" s="28">
        <v>2.4634999999999998</v>
      </c>
      <c r="U1468" s="36">
        <f t="shared" si="201"/>
        <v>5.885934645829316E-3</v>
      </c>
      <c r="X1468" s="27">
        <v>43781</v>
      </c>
      <c r="Y1468" s="28">
        <v>138.24</v>
      </c>
      <c r="Z1468">
        <f t="shared" si="202"/>
        <v>3.9785879629627985E-3</v>
      </c>
      <c r="AC1468" s="27">
        <v>43781</v>
      </c>
      <c r="AD1468" s="28">
        <v>42.892000000000003</v>
      </c>
      <c r="AE1468">
        <f t="shared" si="203"/>
        <v>4.1557866268768784E-3</v>
      </c>
      <c r="AH1468" s="27">
        <v>43781</v>
      </c>
      <c r="AI1468" s="28">
        <v>175.37</v>
      </c>
      <c r="AJ1468">
        <f t="shared" si="204"/>
        <v>-2.2238695329874769E-3</v>
      </c>
      <c r="AM1468" s="27">
        <v>43781</v>
      </c>
      <c r="AN1468" s="28">
        <v>91.57</v>
      </c>
      <c r="AO1468">
        <f t="shared" si="205"/>
        <v>-3.1669760838701766E-3</v>
      </c>
      <c r="AR1468" s="27">
        <v>43781</v>
      </c>
      <c r="AS1468" s="28">
        <v>25.35</v>
      </c>
      <c r="AT1468">
        <f t="shared" si="206"/>
        <v>-1.5779092702170594E-3</v>
      </c>
    </row>
    <row r="1469" spans="4:46" x14ac:dyDescent="0.2">
      <c r="D1469" s="27">
        <v>43782</v>
      </c>
      <c r="E1469" s="28">
        <v>34.784999999999997</v>
      </c>
      <c r="F1469">
        <f t="shared" si="198"/>
        <v>4.3122035360076971E-4</v>
      </c>
      <c r="I1469" s="27">
        <v>43782</v>
      </c>
      <c r="J1469" s="28">
        <v>64.930000000000007</v>
      </c>
      <c r="K1469">
        <f t="shared" si="199"/>
        <v>-3.3882642846143618E-3</v>
      </c>
      <c r="N1469" s="27">
        <v>43782</v>
      </c>
      <c r="O1469" s="28">
        <v>42.622999999999998</v>
      </c>
      <c r="P1469">
        <f t="shared" si="200"/>
        <v>2.4986509630950948E-3</v>
      </c>
      <c r="S1469" s="27">
        <v>43782</v>
      </c>
      <c r="T1469" s="28">
        <v>2.4780000000000002</v>
      </c>
      <c r="U1469" s="36">
        <f t="shared" si="201"/>
        <v>2.754237288135597E-2</v>
      </c>
      <c r="X1469" s="27">
        <v>43782</v>
      </c>
      <c r="Y1469" s="28">
        <v>138.79</v>
      </c>
      <c r="Z1469">
        <f t="shared" si="202"/>
        <v>5.8361553426038437E-3</v>
      </c>
      <c r="AC1469" s="27">
        <v>43782</v>
      </c>
      <c r="AD1469" s="28">
        <v>43.070250000000001</v>
      </c>
      <c r="AE1469">
        <f t="shared" si="203"/>
        <v>3.685838833069166E-3</v>
      </c>
      <c r="AH1469" s="27">
        <v>43782</v>
      </c>
      <c r="AI1469" s="28">
        <v>174.98</v>
      </c>
      <c r="AJ1469">
        <f t="shared" si="204"/>
        <v>2.343124928563256E-3</v>
      </c>
      <c r="AM1469" s="27">
        <v>43782</v>
      </c>
      <c r="AN1469" s="28">
        <v>91.28</v>
      </c>
      <c r="AO1469">
        <f t="shared" si="205"/>
        <v>8.7642418930755639E-4</v>
      </c>
      <c r="AR1469" s="27">
        <v>43782</v>
      </c>
      <c r="AS1469" s="28">
        <v>25.31</v>
      </c>
      <c r="AT1469">
        <f t="shared" si="206"/>
        <v>-3.9510075069137951E-4</v>
      </c>
    </row>
    <row r="1470" spans="4:46" x14ac:dyDescent="0.2">
      <c r="D1470" s="27">
        <v>43783</v>
      </c>
      <c r="E1470" s="28">
        <v>34.799999999999997</v>
      </c>
      <c r="F1470">
        <f t="shared" si="198"/>
        <v>-1.5086206896550713E-3</v>
      </c>
      <c r="I1470" s="27">
        <v>43783</v>
      </c>
      <c r="J1470" s="28">
        <v>64.709999999999994</v>
      </c>
      <c r="K1470">
        <f t="shared" si="199"/>
        <v>-4.6360686138154916E-3</v>
      </c>
      <c r="N1470" s="27">
        <v>43783</v>
      </c>
      <c r="O1470" s="28">
        <v>42.729500000000002</v>
      </c>
      <c r="P1470">
        <f t="shared" si="200"/>
        <v>-2.4105126434899038E-3</v>
      </c>
      <c r="S1470" s="27">
        <v>43783</v>
      </c>
      <c r="T1470" s="28">
        <v>2.5462500000000001</v>
      </c>
      <c r="U1470" s="36">
        <f t="shared" si="201"/>
        <v>-6.8728522336769515E-4</v>
      </c>
      <c r="X1470" s="27">
        <v>43783</v>
      </c>
      <c r="Y1470" s="28">
        <v>139.6</v>
      </c>
      <c r="Z1470">
        <f t="shared" si="202"/>
        <v>-2.0057306590257618E-3</v>
      </c>
      <c r="AC1470" s="27">
        <v>43783</v>
      </c>
      <c r="AD1470" s="28">
        <v>43.228999999999999</v>
      </c>
      <c r="AE1470">
        <f t="shared" si="203"/>
        <v>1.5383191838811427E-3</v>
      </c>
      <c r="AH1470" s="27">
        <v>43783</v>
      </c>
      <c r="AI1470" s="28">
        <v>175.39</v>
      </c>
      <c r="AJ1470">
        <f t="shared" si="204"/>
        <v>-3.7630423627345033E-3</v>
      </c>
      <c r="AM1470" s="27">
        <v>43783</v>
      </c>
      <c r="AN1470" s="28">
        <v>91.36</v>
      </c>
      <c r="AO1470">
        <f t="shared" si="205"/>
        <v>1.6418563922941942E-3</v>
      </c>
      <c r="AR1470" s="27">
        <v>43783</v>
      </c>
      <c r="AS1470" s="28">
        <v>25.3</v>
      </c>
      <c r="AT1470">
        <f t="shared" si="206"/>
        <v>7.905138339920903E-4</v>
      </c>
    </row>
    <row r="1471" spans="4:46" x14ac:dyDescent="0.2">
      <c r="D1471" s="27">
        <v>43784</v>
      </c>
      <c r="E1471" s="28">
        <v>34.747500000000002</v>
      </c>
      <c r="F1471">
        <f t="shared" si="198"/>
        <v>1.057630045326996E-2</v>
      </c>
      <c r="I1471" s="27">
        <v>43784</v>
      </c>
      <c r="J1471" s="28">
        <v>64.41</v>
      </c>
      <c r="K1471">
        <f t="shared" si="199"/>
        <v>5.2786834342493094E-3</v>
      </c>
      <c r="N1471" s="27">
        <v>43784</v>
      </c>
      <c r="O1471" s="28">
        <v>42.6265</v>
      </c>
      <c r="P1471">
        <f t="shared" si="200"/>
        <v>5.1611086999869826E-4</v>
      </c>
      <c r="S1471" s="27">
        <v>43784</v>
      </c>
      <c r="T1471" s="28">
        <v>2.5445000000000002</v>
      </c>
      <c r="U1471" s="36">
        <f t="shared" si="201"/>
        <v>7.5653370013755161E-3</v>
      </c>
      <c r="X1471" s="27">
        <v>43784</v>
      </c>
      <c r="Y1471" s="28">
        <v>139.32</v>
      </c>
      <c r="Z1471">
        <f t="shared" si="202"/>
        <v>2.8710881424061085E-3</v>
      </c>
      <c r="AC1471" s="27">
        <v>43784</v>
      </c>
      <c r="AD1471" s="28">
        <v>43.295499999999997</v>
      </c>
      <c r="AE1471">
        <f t="shared" si="203"/>
        <v>2.8640389878855643E-3</v>
      </c>
      <c r="AH1471" s="27">
        <v>43784</v>
      </c>
      <c r="AI1471" s="28">
        <v>174.73</v>
      </c>
      <c r="AJ1471">
        <f t="shared" si="204"/>
        <v>-3.4338693985003221E-4</v>
      </c>
      <c r="AM1471" s="27">
        <v>43784</v>
      </c>
      <c r="AN1471" s="28">
        <v>91.51</v>
      </c>
      <c r="AO1471">
        <f t="shared" si="205"/>
        <v>2.4041088405639677E-3</v>
      </c>
      <c r="AR1471" s="27">
        <v>43784</v>
      </c>
      <c r="AS1471" s="28">
        <v>25.32</v>
      </c>
      <c r="AT1471">
        <f t="shared" si="206"/>
        <v>-5.5292259083729034E-3</v>
      </c>
    </row>
    <row r="1472" spans="4:46" x14ac:dyDescent="0.2">
      <c r="D1472" s="27">
        <v>43785</v>
      </c>
      <c r="E1472" s="28">
        <v>35.115000000000002</v>
      </c>
      <c r="F1472">
        <f t="shared" si="198"/>
        <v>1.6374768617399837E-3</v>
      </c>
      <c r="I1472" s="27">
        <v>43785</v>
      </c>
      <c r="J1472" s="28">
        <v>64.75</v>
      </c>
      <c r="K1472">
        <f t="shared" si="199"/>
        <v>-1.6988416988417132E-3</v>
      </c>
      <c r="N1472" s="27">
        <v>43785</v>
      </c>
      <c r="O1472" s="28">
        <v>42.648499999999999</v>
      </c>
      <c r="P1472">
        <f t="shared" si="200"/>
        <v>5.2756837872380835E-4</v>
      </c>
      <c r="S1472" s="27">
        <v>43785</v>
      </c>
      <c r="T1472" s="28">
        <v>2.5637500000000002</v>
      </c>
      <c r="U1472" s="36">
        <f t="shared" si="201"/>
        <v>1.2286689419795271E-2</v>
      </c>
      <c r="X1472" s="27">
        <v>43785</v>
      </c>
      <c r="Y1472" s="28">
        <v>139.72</v>
      </c>
      <c r="Z1472">
        <f t="shared" si="202"/>
        <v>1.932436301173901E-3</v>
      </c>
      <c r="AC1472" s="27">
        <v>43785</v>
      </c>
      <c r="AD1472" s="28">
        <v>43.419499999999999</v>
      </c>
      <c r="AE1472">
        <f t="shared" si="203"/>
        <v>1.8540056886882095E-3</v>
      </c>
      <c r="AH1472" s="27">
        <v>43785</v>
      </c>
      <c r="AI1472" s="28">
        <v>174.67</v>
      </c>
      <c r="AJ1472">
        <f t="shared" si="204"/>
        <v>-3.3777981336232665E-3</v>
      </c>
      <c r="AM1472" s="27">
        <v>43785</v>
      </c>
      <c r="AN1472" s="28">
        <v>91.73</v>
      </c>
      <c r="AO1472">
        <f t="shared" si="205"/>
        <v>-9.8114030306339917E-4</v>
      </c>
      <c r="AR1472" s="27">
        <v>43785</v>
      </c>
      <c r="AS1472" s="28">
        <v>25.18</v>
      </c>
      <c r="AT1472">
        <f t="shared" si="206"/>
        <v>1.5885623510722979E-3</v>
      </c>
    </row>
    <row r="1473" spans="4:46" x14ac:dyDescent="0.2">
      <c r="D1473" s="27">
        <v>43786</v>
      </c>
      <c r="E1473" s="28">
        <v>35.172499999999999</v>
      </c>
      <c r="F1473">
        <f t="shared" si="198"/>
        <v>-4.9754780012792876E-3</v>
      </c>
      <c r="I1473" s="27">
        <v>43786</v>
      </c>
      <c r="J1473" s="28">
        <v>64.64</v>
      </c>
      <c r="K1473">
        <f t="shared" si="199"/>
        <v>3.5581683168317557E-3</v>
      </c>
      <c r="N1473" s="27">
        <v>43786</v>
      </c>
      <c r="O1473" s="28">
        <v>42.670999999999999</v>
      </c>
      <c r="P1473">
        <f t="shared" si="200"/>
        <v>-1.3006491528204656E-3</v>
      </c>
      <c r="S1473" s="27">
        <v>43786</v>
      </c>
      <c r="T1473" s="28">
        <v>2.5952500000000001</v>
      </c>
      <c r="U1473" s="36">
        <f t="shared" si="201"/>
        <v>2.1770542336961629E-2</v>
      </c>
      <c r="X1473" s="27">
        <v>43786</v>
      </c>
      <c r="Y1473" s="28">
        <v>139.99</v>
      </c>
      <c r="Z1473">
        <f t="shared" si="202"/>
        <v>-1.0715051075077531E-3</v>
      </c>
      <c r="AC1473" s="27">
        <v>43786</v>
      </c>
      <c r="AD1473" s="28">
        <v>43.5</v>
      </c>
      <c r="AE1473">
        <f t="shared" si="203"/>
        <v>2.7241379310343206E-3</v>
      </c>
      <c r="AH1473" s="27">
        <v>43786</v>
      </c>
      <c r="AI1473" s="28">
        <v>174.08</v>
      </c>
      <c r="AJ1473">
        <f t="shared" si="204"/>
        <v>-7.2380514705883137E-3</v>
      </c>
      <c r="AM1473" s="27">
        <v>43786</v>
      </c>
      <c r="AN1473" s="28">
        <v>91.64</v>
      </c>
      <c r="AO1473">
        <f t="shared" si="205"/>
        <v>-1.0475774770842383E-2</v>
      </c>
      <c r="AR1473" s="27">
        <v>43786</v>
      </c>
      <c r="AS1473" s="28">
        <v>25.22</v>
      </c>
      <c r="AT1473">
        <f t="shared" si="206"/>
        <v>-1.4274385408405976E-2</v>
      </c>
    </row>
    <row r="1474" spans="4:46" x14ac:dyDescent="0.2">
      <c r="D1474" s="27">
        <v>43787</v>
      </c>
      <c r="E1474" s="28">
        <v>34.997500000000002</v>
      </c>
      <c r="F1474">
        <f t="shared" si="198"/>
        <v>1.0500750053575203E-2</v>
      </c>
      <c r="I1474" s="27">
        <v>43787</v>
      </c>
      <c r="J1474" s="28">
        <v>64.87</v>
      </c>
      <c r="K1474">
        <f t="shared" si="199"/>
        <v>9.2492677663025269E-4</v>
      </c>
      <c r="N1474" s="27">
        <v>43787</v>
      </c>
      <c r="O1474" s="28">
        <v>42.615499999999997</v>
      </c>
      <c r="P1474">
        <f t="shared" si="200"/>
        <v>5.467494221586211E-3</v>
      </c>
      <c r="S1474" s="27">
        <v>43787</v>
      </c>
      <c r="T1474" s="28">
        <v>2.6517499999999998</v>
      </c>
      <c r="U1474" s="36">
        <f t="shared" si="201"/>
        <v>3.1865749033657131E-2</v>
      </c>
      <c r="X1474" s="27">
        <v>43787</v>
      </c>
      <c r="Y1474" s="28">
        <v>139.84</v>
      </c>
      <c r="Z1474">
        <f t="shared" si="202"/>
        <v>7.1510297482824114E-4</v>
      </c>
      <c r="AC1474" s="27">
        <v>43787</v>
      </c>
      <c r="AD1474" s="28">
        <v>43.618499999999997</v>
      </c>
      <c r="AE1474">
        <f t="shared" si="203"/>
        <v>-5.1125096002843096E-3</v>
      </c>
      <c r="AH1474" s="27">
        <v>43787</v>
      </c>
      <c r="AI1474" s="28">
        <v>172.82</v>
      </c>
      <c r="AJ1474">
        <f t="shared" si="204"/>
        <v>-4.3397754889480389E-3</v>
      </c>
      <c r="AM1474" s="27">
        <v>43787</v>
      </c>
      <c r="AN1474" s="28">
        <v>90.68</v>
      </c>
      <c r="AO1474">
        <f t="shared" si="205"/>
        <v>-7.1680635200706E-3</v>
      </c>
      <c r="AR1474" s="27">
        <v>43787</v>
      </c>
      <c r="AS1474" s="28">
        <v>24.86</v>
      </c>
      <c r="AT1474">
        <f t="shared" si="206"/>
        <v>-1.6894609814963713E-2</v>
      </c>
    </row>
    <row r="1475" spans="4:46" x14ac:dyDescent="0.2">
      <c r="D1475" s="27">
        <v>43788</v>
      </c>
      <c r="E1475" s="28">
        <v>35.365000000000002</v>
      </c>
      <c r="F1475">
        <f t="shared" si="198"/>
        <v>-1.1452000565530973E-2</v>
      </c>
      <c r="I1475" s="27">
        <v>43788</v>
      </c>
      <c r="J1475" s="28">
        <v>64.930000000000007</v>
      </c>
      <c r="K1475">
        <f t="shared" si="199"/>
        <v>-1.1088864931464881E-2</v>
      </c>
      <c r="N1475" s="27">
        <v>43788</v>
      </c>
      <c r="O1475" s="28">
        <v>42.848500000000001</v>
      </c>
      <c r="P1475">
        <f t="shared" si="200"/>
        <v>-1.6068240428486535E-2</v>
      </c>
      <c r="S1475" s="27">
        <v>43788</v>
      </c>
      <c r="T1475" s="28">
        <v>2.7362500000000001</v>
      </c>
      <c r="U1475" s="36">
        <f t="shared" si="201"/>
        <v>-3.2343535861123929E-2</v>
      </c>
      <c r="X1475" s="27">
        <v>43788</v>
      </c>
      <c r="Y1475" s="28">
        <v>139.94</v>
      </c>
      <c r="Z1475">
        <f t="shared" si="202"/>
        <v>-1.021866514220382E-2</v>
      </c>
      <c r="AC1475" s="27">
        <v>43788</v>
      </c>
      <c r="AD1475" s="28">
        <v>43.395499999999998</v>
      </c>
      <c r="AE1475">
        <f t="shared" si="203"/>
        <v>-2.0474473159659445E-2</v>
      </c>
      <c r="AH1475" s="27">
        <v>43788</v>
      </c>
      <c r="AI1475" s="28">
        <v>172.07</v>
      </c>
      <c r="AJ1475">
        <f t="shared" si="204"/>
        <v>-1.5110129598419175E-2</v>
      </c>
      <c r="AM1475" s="27">
        <v>43788</v>
      </c>
      <c r="AN1475" s="28">
        <v>90.03</v>
      </c>
      <c r="AO1475">
        <f t="shared" si="205"/>
        <v>-2.9323558813728723E-2</v>
      </c>
      <c r="AR1475" s="27">
        <v>43788</v>
      </c>
      <c r="AS1475" s="28">
        <v>24.44</v>
      </c>
      <c r="AT1475">
        <f t="shared" si="206"/>
        <v>-5.8101472995090053E-2</v>
      </c>
    </row>
    <row r="1476" spans="4:46" x14ac:dyDescent="0.2">
      <c r="D1476" s="27">
        <v>43789</v>
      </c>
      <c r="E1476" s="28">
        <v>34.96</v>
      </c>
      <c r="F1476">
        <f t="shared" ref="F1476:F1539" si="207">E1477/E1476-1</f>
        <v>1.129862700228812E-2</v>
      </c>
      <c r="I1476" s="27">
        <v>43789</v>
      </c>
      <c r="J1476" s="28">
        <v>64.209999999999994</v>
      </c>
      <c r="K1476">
        <f t="shared" ref="K1476:K1539" si="208">J1477/J1476-1</f>
        <v>1.2770596480299101E-2</v>
      </c>
      <c r="N1476" s="27">
        <v>43789</v>
      </c>
      <c r="O1476" s="28">
        <v>42.16</v>
      </c>
      <c r="P1476">
        <f t="shared" ref="P1476:P1539" si="209">O1477/O1476-1</f>
        <v>5.7637571157496126E-3</v>
      </c>
      <c r="S1476" s="27">
        <v>43789</v>
      </c>
      <c r="T1476" s="28">
        <v>2.6477499999999998</v>
      </c>
      <c r="U1476" s="36">
        <f t="shared" ref="U1476:U1539" si="210">T1477/T1476-1</f>
        <v>2.039467472382217E-2</v>
      </c>
      <c r="X1476" s="27">
        <v>43789</v>
      </c>
      <c r="Y1476" s="28">
        <v>138.51</v>
      </c>
      <c r="Z1476">
        <f t="shared" ref="Z1476:Z1539" si="211">IFERROR(Y1477/Y1476-1,"")</f>
        <v>7.7972709551656916E-3</v>
      </c>
      <c r="AC1476" s="27">
        <v>43789</v>
      </c>
      <c r="AD1476" s="28">
        <v>42.506999999999998</v>
      </c>
      <c r="AE1476">
        <f t="shared" ref="AE1476:AE1539" si="212">AD1477/AD1476-1</f>
        <v>-3.9993412849637089E-4</v>
      </c>
      <c r="AH1476" s="27">
        <v>43789</v>
      </c>
      <c r="AI1476" s="28">
        <v>169.47</v>
      </c>
      <c r="AJ1476">
        <f t="shared" ref="AJ1476:AJ1539" si="213">AI1477/AI1476-1</f>
        <v>-1.0031273971793375E-3</v>
      </c>
      <c r="AM1476" s="27">
        <v>43789</v>
      </c>
      <c r="AN1476" s="28">
        <v>87.39</v>
      </c>
      <c r="AO1476">
        <f t="shared" ref="AO1476:AO1539" si="214">AN1477/AN1476-1</f>
        <v>1.602013960407378E-3</v>
      </c>
      <c r="AR1476" s="27">
        <v>43789</v>
      </c>
      <c r="AS1476" s="28">
        <v>23.02</v>
      </c>
      <c r="AT1476">
        <f t="shared" ref="AT1476:AT1539" si="215">AS1477/AS1476-1</f>
        <v>-3.4752389226758718E-3</v>
      </c>
    </row>
    <row r="1477" spans="4:46" x14ac:dyDescent="0.2">
      <c r="D1477" s="27">
        <v>43790</v>
      </c>
      <c r="E1477" s="28">
        <v>35.354999999999997</v>
      </c>
      <c r="F1477">
        <f t="shared" si="207"/>
        <v>-3.5355678121906653E-3</v>
      </c>
      <c r="I1477" s="27">
        <v>43790</v>
      </c>
      <c r="J1477" s="28">
        <v>65.03</v>
      </c>
      <c r="K1477">
        <f t="shared" si="208"/>
        <v>-2.4604028909733788E-3</v>
      </c>
      <c r="N1477" s="27">
        <v>43790</v>
      </c>
      <c r="O1477" s="28">
        <v>42.402999999999999</v>
      </c>
      <c r="P1477">
        <f t="shared" si="209"/>
        <v>-8.018300591938754E-4</v>
      </c>
      <c r="S1477" s="27">
        <v>43790</v>
      </c>
      <c r="T1477" s="28">
        <v>2.7017500000000001</v>
      </c>
      <c r="U1477" s="36">
        <f t="shared" si="210"/>
        <v>-9.0681965392801489E-3</v>
      </c>
      <c r="X1477" s="27">
        <v>43790</v>
      </c>
      <c r="Y1477" s="28">
        <v>139.59</v>
      </c>
      <c r="Z1477">
        <f t="shared" si="211"/>
        <v>-4.2983021706433089E-4</v>
      </c>
      <c r="AC1477" s="27">
        <v>43790</v>
      </c>
      <c r="AD1477" s="28">
        <v>42.49</v>
      </c>
      <c r="AE1477">
        <f t="shared" si="212"/>
        <v>-1.1943986820428298E-2</v>
      </c>
      <c r="AH1477" s="27">
        <v>43790</v>
      </c>
      <c r="AI1477" s="28">
        <v>169.3</v>
      </c>
      <c r="AJ1477">
        <f t="shared" si="213"/>
        <v>3.4849379799171132E-3</v>
      </c>
      <c r="AM1477" s="27">
        <v>43790</v>
      </c>
      <c r="AN1477" s="28">
        <v>87.53</v>
      </c>
      <c r="AO1477">
        <f t="shared" si="214"/>
        <v>-1.5994516165885875E-3</v>
      </c>
      <c r="AR1477" s="27">
        <v>43790</v>
      </c>
      <c r="AS1477" s="28">
        <v>22.94</v>
      </c>
      <c r="AT1477">
        <f t="shared" si="215"/>
        <v>5.6669572798604406E-3</v>
      </c>
    </row>
    <row r="1478" spans="4:46" x14ac:dyDescent="0.2">
      <c r="D1478" s="27">
        <v>43791</v>
      </c>
      <c r="E1478" s="28">
        <v>35.229999999999997</v>
      </c>
      <c r="F1478">
        <f t="shared" si="207"/>
        <v>-1.9869429463525989E-3</v>
      </c>
      <c r="I1478" s="27">
        <v>43791</v>
      </c>
      <c r="J1478" s="28">
        <v>64.87</v>
      </c>
      <c r="K1478">
        <f t="shared" si="208"/>
        <v>1.6956990904886116E-3</v>
      </c>
      <c r="N1478" s="27">
        <v>43791</v>
      </c>
      <c r="O1478" s="28">
        <v>42.369</v>
      </c>
      <c r="P1478">
        <f t="shared" si="209"/>
        <v>-2.0887913332859886E-3</v>
      </c>
      <c r="S1478" s="27">
        <v>43791</v>
      </c>
      <c r="T1478" s="28">
        <v>2.6772499999999999</v>
      </c>
      <c r="U1478" s="36">
        <f t="shared" si="210"/>
        <v>3.5484172191615482E-3</v>
      </c>
      <c r="X1478" s="27">
        <v>43791</v>
      </c>
      <c r="Y1478" s="28">
        <v>139.53</v>
      </c>
      <c r="Z1478">
        <f t="shared" si="211"/>
        <v>5.8052031821114181E-3</v>
      </c>
      <c r="AC1478" s="27">
        <v>43791</v>
      </c>
      <c r="AD1478" s="28">
        <v>41.982500000000002</v>
      </c>
      <c r="AE1478">
        <f t="shared" si="212"/>
        <v>-5.3712856547372123E-3</v>
      </c>
      <c r="AH1478" s="27">
        <v>43791</v>
      </c>
      <c r="AI1478" s="28">
        <v>169.89</v>
      </c>
      <c r="AJ1478">
        <f t="shared" si="213"/>
        <v>-7.2399788098180817E-3</v>
      </c>
      <c r="AM1478" s="27">
        <v>43791</v>
      </c>
      <c r="AN1478" s="28">
        <v>87.39</v>
      </c>
      <c r="AO1478">
        <f t="shared" si="214"/>
        <v>-1.144295686005159E-3</v>
      </c>
      <c r="AR1478" s="27">
        <v>43791</v>
      </c>
      <c r="AS1478" s="28">
        <v>23.07</v>
      </c>
      <c r="AT1478">
        <f t="shared" si="215"/>
        <v>2.1673168617251104E-3</v>
      </c>
    </row>
    <row r="1479" spans="4:46" x14ac:dyDescent="0.2">
      <c r="D1479" s="27">
        <v>43792</v>
      </c>
      <c r="E1479" s="28">
        <v>35.159999999999997</v>
      </c>
      <c r="F1479">
        <f t="shared" si="207"/>
        <v>1.7064846416383617E-3</v>
      </c>
      <c r="I1479" s="27">
        <v>43792</v>
      </c>
      <c r="J1479" s="28">
        <v>64.98</v>
      </c>
      <c r="K1479">
        <f t="shared" si="208"/>
        <v>1.8467220683284769E-3</v>
      </c>
      <c r="N1479" s="27">
        <v>43792</v>
      </c>
      <c r="O1479" s="28">
        <v>42.280500000000004</v>
      </c>
      <c r="P1479">
        <f t="shared" si="209"/>
        <v>1.4309196911104216E-3</v>
      </c>
      <c r="S1479" s="27">
        <v>43792</v>
      </c>
      <c r="T1479" s="28">
        <v>2.68675</v>
      </c>
      <c r="U1479" s="36">
        <f t="shared" si="210"/>
        <v>7.2578393970410549E-3</v>
      </c>
      <c r="X1479" s="27">
        <v>43792</v>
      </c>
      <c r="Y1479" s="28">
        <v>140.34</v>
      </c>
      <c r="Z1479">
        <f t="shared" si="211"/>
        <v>-1.4251104460605291E-4</v>
      </c>
      <c r="AC1479" s="27">
        <v>43792</v>
      </c>
      <c r="AD1479" s="28">
        <v>41.756999999999998</v>
      </c>
      <c r="AE1479">
        <f t="shared" si="212"/>
        <v>4.0352515745862849E-3</v>
      </c>
      <c r="AH1479" s="27">
        <v>43792</v>
      </c>
      <c r="AI1479" s="28">
        <v>168.66</v>
      </c>
      <c r="AJ1479">
        <f t="shared" si="213"/>
        <v>-7.2334874896240464E-3</v>
      </c>
      <c r="AM1479" s="27">
        <v>43792</v>
      </c>
      <c r="AN1479" s="28">
        <v>87.29</v>
      </c>
      <c r="AO1479">
        <f t="shared" si="214"/>
        <v>-5.7280329934716878E-4</v>
      </c>
      <c r="AR1479" s="27">
        <v>43792</v>
      </c>
      <c r="AS1479" s="28">
        <v>23.12</v>
      </c>
      <c r="AT1479">
        <f t="shared" si="215"/>
        <v>-3.8927335640138727E-3</v>
      </c>
    </row>
    <row r="1480" spans="4:46" x14ac:dyDescent="0.2">
      <c r="D1480" s="27">
        <v>43793</v>
      </c>
      <c r="E1480" s="28">
        <v>35.22</v>
      </c>
      <c r="F1480">
        <f t="shared" si="207"/>
        <v>2.0726859738784853E-2</v>
      </c>
      <c r="I1480" s="27">
        <v>43793</v>
      </c>
      <c r="J1480" s="28">
        <v>65.099999999999994</v>
      </c>
      <c r="K1480">
        <f t="shared" si="208"/>
        <v>2.9185867895547002E-3</v>
      </c>
      <c r="N1480" s="27">
        <v>43793</v>
      </c>
      <c r="O1480" s="28">
        <v>42.341000000000001</v>
      </c>
      <c r="P1480">
        <f t="shared" si="209"/>
        <v>1.0840556434661419E-2</v>
      </c>
      <c r="S1480" s="27">
        <v>43793</v>
      </c>
      <c r="T1480" s="28">
        <v>2.7062499999999998</v>
      </c>
      <c r="U1480" s="36">
        <f t="shared" si="210"/>
        <v>-5.1732101616627224E-3</v>
      </c>
      <c r="X1480" s="27">
        <v>43793</v>
      </c>
      <c r="Y1480" s="28">
        <v>140.32</v>
      </c>
      <c r="Z1480">
        <f t="shared" si="211"/>
        <v>1.0262257696693311E-2</v>
      </c>
      <c r="AC1480" s="27">
        <v>43793</v>
      </c>
      <c r="AD1480" s="28">
        <v>41.9255</v>
      </c>
      <c r="AE1480">
        <f t="shared" si="212"/>
        <v>2.52829423620482E-3</v>
      </c>
      <c r="AH1480" s="27">
        <v>43793</v>
      </c>
      <c r="AI1480" s="28">
        <v>167.44</v>
      </c>
      <c r="AJ1480">
        <f t="shared" si="213"/>
        <v>5.1958910654563706E-3</v>
      </c>
      <c r="AM1480" s="27">
        <v>43793</v>
      </c>
      <c r="AN1480" s="28">
        <v>87.24</v>
      </c>
      <c r="AO1480">
        <f t="shared" si="214"/>
        <v>1.5589179275561582E-2</v>
      </c>
      <c r="AR1480" s="27">
        <v>43793</v>
      </c>
      <c r="AS1480" s="28">
        <v>23.03</v>
      </c>
      <c r="AT1480">
        <f t="shared" si="215"/>
        <v>1.9539730785931297E-2</v>
      </c>
    </row>
    <row r="1481" spans="4:46" x14ac:dyDescent="0.2">
      <c r="D1481" s="27">
        <v>43794</v>
      </c>
      <c r="E1481" s="28">
        <v>35.950000000000003</v>
      </c>
      <c r="F1481">
        <f t="shared" si="207"/>
        <v>2.2253129346314626E-3</v>
      </c>
      <c r="I1481" s="27">
        <v>43794</v>
      </c>
      <c r="J1481" s="28">
        <v>65.290000000000006</v>
      </c>
      <c r="K1481">
        <f t="shared" si="208"/>
        <v>2.7569306172459118E-3</v>
      </c>
      <c r="N1481" s="27">
        <v>43794</v>
      </c>
      <c r="O1481" s="28">
        <v>42.8</v>
      </c>
      <c r="P1481">
        <f t="shared" si="209"/>
        <v>2.140186915887865E-2</v>
      </c>
      <c r="S1481" s="27">
        <v>43794</v>
      </c>
      <c r="T1481" s="28">
        <v>2.69225</v>
      </c>
      <c r="U1481" s="36">
        <f t="shared" si="210"/>
        <v>-3.2500696443494848E-3</v>
      </c>
      <c r="X1481" s="27">
        <v>43794</v>
      </c>
      <c r="Y1481" s="28">
        <v>141.76</v>
      </c>
      <c r="Z1481">
        <f t="shared" si="211"/>
        <v>6.2782167042889636E-3</v>
      </c>
      <c r="AC1481" s="27">
        <v>43794</v>
      </c>
      <c r="AD1481" s="28">
        <v>42.031500000000001</v>
      </c>
      <c r="AE1481">
        <f t="shared" si="212"/>
        <v>1.0991756182862744E-2</v>
      </c>
      <c r="AH1481" s="27">
        <v>43794</v>
      </c>
      <c r="AI1481" s="28">
        <v>168.31</v>
      </c>
      <c r="AJ1481">
        <f t="shared" si="213"/>
        <v>-1.0219238310260836E-2</v>
      </c>
      <c r="AM1481" s="27">
        <v>43794</v>
      </c>
      <c r="AN1481" s="28">
        <v>88.6</v>
      </c>
      <c r="AO1481">
        <f t="shared" si="214"/>
        <v>-3.7246049661399105E-3</v>
      </c>
      <c r="AR1481" s="27">
        <v>43794</v>
      </c>
      <c r="AS1481" s="28">
        <v>23.48</v>
      </c>
      <c r="AT1481">
        <f t="shared" si="215"/>
        <v>-5.5366269165246784E-3</v>
      </c>
    </row>
    <row r="1482" spans="4:46" x14ac:dyDescent="0.2">
      <c r="D1482" s="27">
        <v>43795</v>
      </c>
      <c r="E1482" s="28">
        <v>36.03</v>
      </c>
      <c r="F1482">
        <f t="shared" si="207"/>
        <v>-1.3183458229253375E-3</v>
      </c>
      <c r="I1482" s="27">
        <v>43795</v>
      </c>
      <c r="J1482" s="28">
        <v>65.47</v>
      </c>
      <c r="K1482">
        <f t="shared" si="208"/>
        <v>3.6658011302885818E-3</v>
      </c>
      <c r="N1482" s="27">
        <v>43795</v>
      </c>
      <c r="O1482" s="28">
        <v>43.716000000000001</v>
      </c>
      <c r="P1482">
        <f t="shared" si="209"/>
        <v>2.3103669137158889E-3</v>
      </c>
      <c r="S1482" s="27">
        <v>43795</v>
      </c>
      <c r="T1482" s="28">
        <v>2.6835</v>
      </c>
      <c r="U1482" s="36">
        <f t="shared" si="210"/>
        <v>1.9191354574249919E-2</v>
      </c>
      <c r="X1482" s="27">
        <v>43795</v>
      </c>
      <c r="Y1482" s="28">
        <v>142.65</v>
      </c>
      <c r="Z1482">
        <f t="shared" si="211"/>
        <v>-1.6824395373291612E-3</v>
      </c>
      <c r="AC1482" s="27">
        <v>43795</v>
      </c>
      <c r="AD1482" s="28">
        <v>42.493499999999997</v>
      </c>
      <c r="AE1482">
        <f t="shared" si="212"/>
        <v>-4.588937131561055E-4</v>
      </c>
      <c r="AH1482" s="27">
        <v>43795</v>
      </c>
      <c r="AI1482" s="28">
        <v>166.59</v>
      </c>
      <c r="AJ1482">
        <f t="shared" si="213"/>
        <v>4.6221261780419187E-3</v>
      </c>
      <c r="AM1482" s="27">
        <v>43795</v>
      </c>
      <c r="AN1482" s="28">
        <v>88.27</v>
      </c>
      <c r="AO1482">
        <f t="shared" si="214"/>
        <v>8.6099467542766206E-3</v>
      </c>
      <c r="AR1482" s="27">
        <v>43795</v>
      </c>
      <c r="AS1482" s="28">
        <v>23.35</v>
      </c>
      <c r="AT1482">
        <f t="shared" si="215"/>
        <v>2.2269807280513865E-2</v>
      </c>
    </row>
    <row r="1483" spans="4:46" x14ac:dyDescent="0.2">
      <c r="D1483" s="27">
        <v>43796</v>
      </c>
      <c r="E1483" s="28">
        <v>35.982500000000002</v>
      </c>
      <c r="F1483">
        <f t="shared" si="207"/>
        <v>-1.875911901618954E-3</v>
      </c>
      <c r="I1483" s="27">
        <v>43796</v>
      </c>
      <c r="J1483" s="28">
        <v>65.709999999999994</v>
      </c>
      <c r="K1483">
        <f t="shared" si="208"/>
        <v>2.2827575711459325E-3</v>
      </c>
      <c r="N1483" s="27">
        <v>43796</v>
      </c>
      <c r="O1483" s="28">
        <v>43.817</v>
      </c>
      <c r="P1483">
        <f t="shared" si="209"/>
        <v>1.1639318072893978E-2</v>
      </c>
      <c r="S1483" s="27">
        <v>43796</v>
      </c>
      <c r="T1483" s="28">
        <v>2.7349999999999999</v>
      </c>
      <c r="U1483" s="36">
        <f t="shared" si="210"/>
        <v>-4.2961608775136106E-3</v>
      </c>
      <c r="X1483" s="27">
        <v>43796</v>
      </c>
      <c r="Y1483" s="28">
        <v>142.41</v>
      </c>
      <c r="Z1483">
        <f t="shared" si="211"/>
        <v>-2.5279123657045988E-3</v>
      </c>
      <c r="AC1483" s="27">
        <v>43796</v>
      </c>
      <c r="AD1483" s="28">
        <v>42.473999999999997</v>
      </c>
      <c r="AE1483">
        <f t="shared" si="212"/>
        <v>-1.9776804633422351E-3</v>
      </c>
      <c r="AH1483" s="27">
        <v>43796</v>
      </c>
      <c r="AI1483" s="28">
        <v>167.36</v>
      </c>
      <c r="AJ1483">
        <f t="shared" si="213"/>
        <v>-4.0630975143404191E-3</v>
      </c>
      <c r="AM1483" s="27">
        <v>43796</v>
      </c>
      <c r="AN1483" s="28">
        <v>89.03</v>
      </c>
      <c r="AO1483">
        <f t="shared" si="214"/>
        <v>-1.3366281028866611E-2</v>
      </c>
      <c r="AR1483" s="27">
        <v>43796</v>
      </c>
      <c r="AS1483" s="28">
        <v>23.87</v>
      </c>
      <c r="AT1483">
        <f t="shared" si="215"/>
        <v>-1.1730205278592476E-2</v>
      </c>
    </row>
    <row r="1484" spans="4:46" x14ac:dyDescent="0.2">
      <c r="D1484" s="27">
        <v>43797</v>
      </c>
      <c r="E1484" s="28">
        <v>35.914999999999999</v>
      </c>
      <c r="F1484">
        <f t="shared" si="207"/>
        <v>2.7843519420844842E-4</v>
      </c>
      <c r="I1484" s="27">
        <v>43797</v>
      </c>
      <c r="J1484" s="28">
        <v>65.86</v>
      </c>
      <c r="K1484">
        <f t="shared" si="208"/>
        <v>-4.7069541451564278E-3</v>
      </c>
      <c r="N1484" s="27">
        <v>43797</v>
      </c>
      <c r="O1484" s="28">
        <v>44.326999999999998</v>
      </c>
      <c r="P1484">
        <f t="shared" si="209"/>
        <v>5.6060640241839543E-3</v>
      </c>
      <c r="S1484" s="27">
        <v>43797</v>
      </c>
      <c r="T1484" s="28">
        <v>2.7232500000000002</v>
      </c>
      <c r="U1484" s="36">
        <f t="shared" si="210"/>
        <v>-5.0491141099789916E-3</v>
      </c>
      <c r="X1484" s="27">
        <v>43797</v>
      </c>
      <c r="Y1484" s="28">
        <v>142.05000000000001</v>
      </c>
      <c r="Z1484">
        <f t="shared" si="211"/>
        <v>1.619148187257835E-3</v>
      </c>
      <c r="AC1484" s="27">
        <v>43797</v>
      </c>
      <c r="AD1484" s="28">
        <v>42.39</v>
      </c>
      <c r="AE1484">
        <f t="shared" si="212"/>
        <v>1.0556735079028101E-2</v>
      </c>
      <c r="AH1484" s="27">
        <v>43797</v>
      </c>
      <c r="AI1484" s="28">
        <v>166.68</v>
      </c>
      <c r="AJ1484">
        <f t="shared" si="213"/>
        <v>1.13990880729542E-3</v>
      </c>
      <c r="AM1484" s="27">
        <v>43797</v>
      </c>
      <c r="AN1484" s="28">
        <v>87.84</v>
      </c>
      <c r="AO1484">
        <f t="shared" si="214"/>
        <v>-3.6429872495447047E-3</v>
      </c>
      <c r="AR1484" s="27">
        <v>43797</v>
      </c>
      <c r="AS1484" s="28">
        <v>23.59</v>
      </c>
      <c r="AT1484">
        <f t="shared" si="215"/>
        <v>0</v>
      </c>
    </row>
    <row r="1485" spans="4:46" x14ac:dyDescent="0.2">
      <c r="D1485" s="27">
        <v>43798</v>
      </c>
      <c r="E1485" s="28">
        <v>35.924999999999997</v>
      </c>
      <c r="F1485">
        <f t="shared" si="207"/>
        <v>7.4460681976340481E-3</v>
      </c>
      <c r="I1485" s="27">
        <v>43798</v>
      </c>
      <c r="J1485" s="28">
        <v>65.55</v>
      </c>
      <c r="K1485">
        <f t="shared" si="208"/>
        <v>2.7459954233410855E-3</v>
      </c>
      <c r="N1485" s="27">
        <v>43798</v>
      </c>
      <c r="O1485" s="28">
        <v>44.575499999999998</v>
      </c>
      <c r="P1485">
        <f t="shared" si="209"/>
        <v>1.7184327713654524E-2</v>
      </c>
      <c r="S1485" s="27">
        <v>43798</v>
      </c>
      <c r="T1485" s="28">
        <v>2.7094999999999998</v>
      </c>
      <c r="U1485" s="36">
        <f t="shared" si="210"/>
        <v>-7.0123639047794728E-2</v>
      </c>
      <c r="X1485" s="27">
        <v>43798</v>
      </c>
      <c r="Y1485" s="28">
        <v>142.28</v>
      </c>
      <c r="Z1485">
        <f t="shared" si="211"/>
        <v>-3.8656170930559952E-3</v>
      </c>
      <c r="AC1485" s="27">
        <v>43798</v>
      </c>
      <c r="AD1485" s="28">
        <v>42.837499999999999</v>
      </c>
      <c r="AE1485">
        <f t="shared" si="212"/>
        <v>-4.8789028304638826E-3</v>
      </c>
      <c r="AH1485" s="27">
        <v>43798</v>
      </c>
      <c r="AI1485" s="28">
        <v>166.87</v>
      </c>
      <c r="AJ1485">
        <f t="shared" si="213"/>
        <v>-5.9926889195094368E-5</v>
      </c>
      <c r="AM1485" s="27">
        <v>43798</v>
      </c>
      <c r="AN1485" s="28">
        <v>87.52</v>
      </c>
      <c r="AO1485">
        <f t="shared" si="214"/>
        <v>-2.3994515539305095E-3</v>
      </c>
      <c r="AR1485" s="27">
        <v>43798</v>
      </c>
      <c r="AS1485" s="28">
        <v>23.59</v>
      </c>
      <c r="AT1485">
        <f t="shared" si="215"/>
        <v>-6.3586265366679662E-3</v>
      </c>
    </row>
    <row r="1486" spans="4:46" x14ac:dyDescent="0.2">
      <c r="D1486" s="27">
        <v>43799</v>
      </c>
      <c r="E1486" s="28">
        <v>36.192500000000003</v>
      </c>
      <c r="F1486">
        <f t="shared" si="207"/>
        <v>-5.1806313462734455E-3</v>
      </c>
      <c r="I1486" s="27">
        <v>43799</v>
      </c>
      <c r="J1486" s="28">
        <v>65.73</v>
      </c>
      <c r="K1486">
        <f t="shared" si="208"/>
        <v>-2.586338049596848E-3</v>
      </c>
      <c r="N1486" s="27">
        <v>43799</v>
      </c>
      <c r="O1486" s="28">
        <v>45.341500000000003</v>
      </c>
      <c r="P1486">
        <f t="shared" si="209"/>
        <v>2.7017191755895897E-3</v>
      </c>
      <c r="S1486" s="27">
        <v>43799</v>
      </c>
      <c r="T1486" s="28">
        <v>2.5194999999999999</v>
      </c>
      <c r="U1486" s="36">
        <f t="shared" si="210"/>
        <v>-7.4419527684063125E-3</v>
      </c>
      <c r="X1486" s="27">
        <v>43799</v>
      </c>
      <c r="Y1486" s="28">
        <v>141.72999999999999</v>
      </c>
      <c r="Z1486">
        <f t="shared" si="211"/>
        <v>8.4668030762724555E-4</v>
      </c>
      <c r="AC1486" s="27">
        <v>43799</v>
      </c>
      <c r="AD1486" s="28">
        <v>42.628500000000003</v>
      </c>
      <c r="AE1486">
        <f t="shared" si="212"/>
        <v>-4.2929026355607025E-3</v>
      </c>
      <c r="AH1486" s="27">
        <v>43799</v>
      </c>
      <c r="AI1486" s="28">
        <v>166.86</v>
      </c>
      <c r="AJ1486">
        <f t="shared" si="213"/>
        <v>-6.1728395061728669E-3</v>
      </c>
      <c r="AM1486" s="27">
        <v>43799</v>
      </c>
      <c r="AN1486" s="28">
        <v>87.31</v>
      </c>
      <c r="AO1486">
        <f t="shared" si="214"/>
        <v>-1.2827854770358527E-2</v>
      </c>
      <c r="AR1486" s="27">
        <v>43799</v>
      </c>
      <c r="AS1486" s="28">
        <v>23.44</v>
      </c>
      <c r="AT1486">
        <f t="shared" si="215"/>
        <v>-1.1518771331058053E-2</v>
      </c>
    </row>
    <row r="1487" spans="4:46" x14ac:dyDescent="0.2">
      <c r="D1487" s="27">
        <v>43800</v>
      </c>
      <c r="E1487" s="28">
        <v>36.005000000000003</v>
      </c>
      <c r="F1487">
        <f t="shared" si="207"/>
        <v>-2.4996528259965123E-3</v>
      </c>
      <c r="I1487" s="27">
        <v>43800</v>
      </c>
      <c r="J1487" s="28">
        <v>65.56</v>
      </c>
      <c r="K1487">
        <f t="shared" si="208"/>
        <v>2.5930445393533841E-3</v>
      </c>
      <c r="N1487" s="27">
        <v>43800</v>
      </c>
      <c r="O1487" s="28">
        <v>45.463999999999999</v>
      </c>
      <c r="P1487">
        <f t="shared" si="209"/>
        <v>-1.2097483723385483E-2</v>
      </c>
      <c r="S1487" s="27">
        <v>43800</v>
      </c>
      <c r="T1487" s="28">
        <v>2.50075</v>
      </c>
      <c r="U1487" s="36">
        <f t="shared" si="210"/>
        <v>7.2978106568029055E-3</v>
      </c>
      <c r="X1487" s="27">
        <v>43800</v>
      </c>
      <c r="Y1487" s="28">
        <v>141.85</v>
      </c>
      <c r="Z1487">
        <f t="shared" si="211"/>
        <v>-4.7937962636588338E-3</v>
      </c>
      <c r="AC1487" s="27">
        <v>43800</v>
      </c>
      <c r="AD1487" s="28">
        <v>42.445500000000003</v>
      </c>
      <c r="AE1487">
        <f t="shared" si="212"/>
        <v>-4.4939981859090095E-3</v>
      </c>
      <c r="AH1487" s="27">
        <v>43800</v>
      </c>
      <c r="AI1487" s="28">
        <v>165.83</v>
      </c>
      <c r="AJ1487">
        <f t="shared" si="213"/>
        <v>3.8593740577699265E-3</v>
      </c>
      <c r="AM1487" s="27">
        <v>43800</v>
      </c>
      <c r="AN1487" s="28">
        <v>86.19</v>
      </c>
      <c r="AO1487">
        <f t="shared" si="214"/>
        <v>3.3646594732568147E-3</v>
      </c>
      <c r="AR1487" s="27">
        <v>43800</v>
      </c>
      <c r="AS1487" s="28">
        <v>23.17</v>
      </c>
      <c r="AT1487">
        <f t="shared" si="215"/>
        <v>3.8843331894691246E-3</v>
      </c>
    </row>
    <row r="1488" spans="4:46" x14ac:dyDescent="0.2">
      <c r="D1488" s="27">
        <v>43801</v>
      </c>
      <c r="E1488" s="28">
        <v>35.914999999999999</v>
      </c>
      <c r="F1488">
        <f t="shared" si="207"/>
        <v>-2.2274815536683645E-3</v>
      </c>
      <c r="I1488" s="27">
        <v>43801</v>
      </c>
      <c r="J1488" s="28">
        <v>65.73</v>
      </c>
      <c r="K1488">
        <f t="shared" si="208"/>
        <v>-7.6068766164605339E-4</v>
      </c>
      <c r="N1488" s="27">
        <v>43801</v>
      </c>
      <c r="O1488" s="28">
        <v>44.914000000000001</v>
      </c>
      <c r="P1488">
        <f t="shared" si="209"/>
        <v>-3.7850113550340625E-3</v>
      </c>
      <c r="S1488" s="27">
        <v>43801</v>
      </c>
      <c r="T1488" s="28">
        <v>2.5190000000000001</v>
      </c>
      <c r="U1488" s="36">
        <f t="shared" si="210"/>
        <v>-4.2675664946408842E-3</v>
      </c>
      <c r="X1488" s="27">
        <v>43801</v>
      </c>
      <c r="Y1488" s="28">
        <v>141.16999999999999</v>
      </c>
      <c r="Z1488">
        <f t="shared" si="211"/>
        <v>-2.7626266203866212E-3</v>
      </c>
      <c r="AC1488" s="27">
        <v>43801</v>
      </c>
      <c r="AD1488" s="28">
        <v>42.254750000000001</v>
      </c>
      <c r="AE1488">
        <f t="shared" si="212"/>
        <v>-3.5439802625741867E-3</v>
      </c>
      <c r="AH1488" s="27">
        <v>43801</v>
      </c>
      <c r="AI1488" s="28">
        <v>166.47</v>
      </c>
      <c r="AJ1488">
        <f t="shared" si="213"/>
        <v>-1.8021265092810212E-3</v>
      </c>
      <c r="AM1488" s="27">
        <v>43801</v>
      </c>
      <c r="AN1488" s="28">
        <v>86.48</v>
      </c>
      <c r="AO1488">
        <f t="shared" si="214"/>
        <v>-3.4690101757631764E-3</v>
      </c>
      <c r="AR1488" s="27">
        <v>43801</v>
      </c>
      <c r="AS1488" s="28">
        <v>23.26</v>
      </c>
      <c r="AT1488">
        <f t="shared" si="215"/>
        <v>-4.2992261392950093E-3</v>
      </c>
    </row>
    <row r="1489" spans="4:46" x14ac:dyDescent="0.2">
      <c r="D1489" s="27">
        <v>43802</v>
      </c>
      <c r="E1489" s="28">
        <v>35.835000000000001</v>
      </c>
      <c r="F1489">
        <f t="shared" si="207"/>
        <v>-1.1859913492396901E-3</v>
      </c>
      <c r="I1489" s="27">
        <v>43802</v>
      </c>
      <c r="J1489" s="28">
        <v>65.680000000000007</v>
      </c>
      <c r="K1489">
        <f t="shared" si="208"/>
        <v>-2.2838002436054161E-3</v>
      </c>
      <c r="N1489" s="27">
        <v>43802</v>
      </c>
      <c r="O1489" s="28">
        <v>44.744</v>
      </c>
      <c r="P1489">
        <f t="shared" si="209"/>
        <v>1.358841408903988E-2</v>
      </c>
      <c r="S1489" s="27">
        <v>43802</v>
      </c>
      <c r="T1489" s="28">
        <v>2.5082499999999999</v>
      </c>
      <c r="U1489" s="36">
        <f t="shared" si="210"/>
        <v>-2.5515797867038836E-2</v>
      </c>
      <c r="X1489" s="27">
        <v>43802</v>
      </c>
      <c r="Y1489" s="28">
        <v>140.78</v>
      </c>
      <c r="Z1489">
        <f t="shared" si="211"/>
        <v>1.8468532461997089E-3</v>
      </c>
      <c r="AC1489" s="27">
        <v>43802</v>
      </c>
      <c r="AD1489" s="28">
        <v>42.104999999999997</v>
      </c>
      <c r="AE1489">
        <f t="shared" si="212"/>
        <v>-4.7500296876845649E-4</v>
      </c>
      <c r="AH1489" s="27">
        <v>43802</v>
      </c>
      <c r="AI1489" s="28">
        <v>166.17</v>
      </c>
      <c r="AJ1489">
        <f t="shared" si="213"/>
        <v>1.083228019498117E-3</v>
      </c>
      <c r="AM1489" s="27">
        <v>43802</v>
      </c>
      <c r="AN1489" s="28">
        <v>86.18</v>
      </c>
      <c r="AO1489">
        <f t="shared" si="214"/>
        <v>-3.4810860988629955E-3</v>
      </c>
      <c r="AR1489" s="27">
        <v>43802</v>
      </c>
      <c r="AS1489" s="28">
        <v>23.16</v>
      </c>
      <c r="AT1489">
        <f t="shared" si="215"/>
        <v>-6.0449050086356371E-3</v>
      </c>
    </row>
    <row r="1490" spans="4:46" x14ac:dyDescent="0.2">
      <c r="D1490" s="27">
        <v>43803</v>
      </c>
      <c r="E1490" s="28">
        <v>35.792499999999997</v>
      </c>
      <c r="F1490">
        <f t="shared" si="207"/>
        <v>-1.0756443388978076E-2</v>
      </c>
      <c r="I1490" s="27">
        <v>43803</v>
      </c>
      <c r="J1490" s="28">
        <v>65.53</v>
      </c>
      <c r="K1490">
        <f t="shared" si="208"/>
        <v>-7.6300930871353589E-4</v>
      </c>
      <c r="N1490" s="27">
        <v>43803</v>
      </c>
      <c r="O1490" s="28">
        <v>45.351999999999997</v>
      </c>
      <c r="P1490">
        <f t="shared" si="209"/>
        <v>-5.1596401481741605E-3</v>
      </c>
      <c r="S1490" s="27">
        <v>43803</v>
      </c>
      <c r="T1490" s="28">
        <v>2.4442499999999998</v>
      </c>
      <c r="U1490" s="36">
        <f t="shared" si="210"/>
        <v>3.5798302137670657E-3</v>
      </c>
      <c r="X1490" s="27">
        <v>43803</v>
      </c>
      <c r="Y1490" s="28">
        <v>141.04</v>
      </c>
      <c r="Z1490">
        <f t="shared" si="211"/>
        <v>-7.9410096426546506E-3</v>
      </c>
      <c r="AC1490" s="27">
        <v>43803</v>
      </c>
      <c r="AD1490" s="28">
        <v>42.085000000000001</v>
      </c>
      <c r="AE1490">
        <f t="shared" si="212"/>
        <v>-2.1622906023524013E-3</v>
      </c>
      <c r="AH1490" s="27">
        <v>43803</v>
      </c>
      <c r="AI1490" s="28">
        <v>166.35</v>
      </c>
      <c r="AJ1490">
        <f t="shared" si="213"/>
        <v>-3.9074241058010273E-3</v>
      </c>
      <c r="AM1490" s="27">
        <v>43803</v>
      </c>
      <c r="AN1490" s="28">
        <v>85.88</v>
      </c>
      <c r="AO1490">
        <f t="shared" si="214"/>
        <v>-1.7466231951559497E-3</v>
      </c>
      <c r="AR1490" s="27">
        <v>43803</v>
      </c>
      <c r="AS1490" s="28">
        <v>23.02</v>
      </c>
      <c r="AT1490">
        <f t="shared" si="215"/>
        <v>-4.3440486533448119E-3</v>
      </c>
    </row>
    <row r="1491" spans="4:46" x14ac:dyDescent="0.2">
      <c r="D1491" s="27">
        <v>43804</v>
      </c>
      <c r="E1491" s="28">
        <v>35.407499999999999</v>
      </c>
      <c r="F1491">
        <f t="shared" si="207"/>
        <v>1.2003106686437892E-3</v>
      </c>
      <c r="I1491" s="27">
        <v>43804</v>
      </c>
      <c r="J1491" s="28">
        <v>65.48</v>
      </c>
      <c r="K1491">
        <f t="shared" si="208"/>
        <v>-3.8179596823457729E-3</v>
      </c>
      <c r="N1491" s="27">
        <v>43804</v>
      </c>
      <c r="O1491" s="28">
        <v>45.118000000000002</v>
      </c>
      <c r="P1491">
        <f t="shared" si="209"/>
        <v>-6.7932975752471592E-3</v>
      </c>
      <c r="S1491" s="27">
        <v>43804</v>
      </c>
      <c r="T1491" s="28">
        <v>2.4529999999999998</v>
      </c>
      <c r="U1491" s="36">
        <f t="shared" si="210"/>
        <v>-8.2551977170810531E-3</v>
      </c>
      <c r="X1491" s="27">
        <v>43804</v>
      </c>
      <c r="Y1491" s="28">
        <v>139.91999999999999</v>
      </c>
      <c r="Z1491">
        <f t="shared" si="211"/>
        <v>-2.429959977129581E-3</v>
      </c>
      <c r="AC1491" s="27">
        <v>43804</v>
      </c>
      <c r="AD1491" s="28">
        <v>41.994</v>
      </c>
      <c r="AE1491">
        <f t="shared" si="212"/>
        <v>1.881221126827759E-3</v>
      </c>
      <c r="AH1491" s="27">
        <v>43804</v>
      </c>
      <c r="AI1491" s="28">
        <v>165.7</v>
      </c>
      <c r="AJ1491">
        <f t="shared" si="213"/>
        <v>-3.5606517803257187E-3</v>
      </c>
      <c r="AM1491" s="27">
        <v>43804</v>
      </c>
      <c r="AN1491" s="28">
        <v>85.73</v>
      </c>
      <c r="AO1491">
        <f t="shared" si="214"/>
        <v>-3.8492942960457466E-3</v>
      </c>
      <c r="AR1491" s="27">
        <v>43804</v>
      </c>
      <c r="AS1491" s="28">
        <v>22.92</v>
      </c>
      <c r="AT1491">
        <f t="shared" si="215"/>
        <v>-1.178010471204205E-2</v>
      </c>
    </row>
    <row r="1492" spans="4:46" x14ac:dyDescent="0.2">
      <c r="D1492" s="27">
        <v>43805</v>
      </c>
      <c r="E1492" s="28">
        <v>35.450000000000003</v>
      </c>
      <c r="F1492">
        <f t="shared" si="207"/>
        <v>-5.289139633286366E-3</v>
      </c>
      <c r="I1492" s="27">
        <v>43805</v>
      </c>
      <c r="J1492" s="28">
        <v>65.23</v>
      </c>
      <c r="K1492">
        <f t="shared" si="208"/>
        <v>-4.2925034493331848E-3</v>
      </c>
      <c r="N1492" s="27">
        <v>43805</v>
      </c>
      <c r="O1492" s="28">
        <v>44.811500000000002</v>
      </c>
      <c r="P1492">
        <f t="shared" si="209"/>
        <v>-1.2898474721890651E-2</v>
      </c>
      <c r="S1492" s="27">
        <v>43805</v>
      </c>
      <c r="T1492" s="28">
        <v>2.43275</v>
      </c>
      <c r="U1492" s="36">
        <f t="shared" si="210"/>
        <v>-1.8703113760147994E-2</v>
      </c>
      <c r="X1492" s="27">
        <v>43805</v>
      </c>
      <c r="Y1492" s="28">
        <v>139.58000000000001</v>
      </c>
      <c r="Z1492">
        <f t="shared" si="211"/>
        <v>-1.3612265367533016E-3</v>
      </c>
      <c r="AC1492" s="27">
        <v>43805</v>
      </c>
      <c r="AD1492" s="28">
        <v>42.073</v>
      </c>
      <c r="AE1492">
        <f t="shared" si="212"/>
        <v>-1.5211655931357537E-3</v>
      </c>
      <c r="AH1492" s="27">
        <v>43805</v>
      </c>
      <c r="AI1492" s="28">
        <v>165.11</v>
      </c>
      <c r="AJ1492">
        <f t="shared" si="213"/>
        <v>-1.3385016049906162E-2</v>
      </c>
      <c r="AM1492" s="27">
        <v>43805</v>
      </c>
      <c r="AN1492" s="28">
        <v>85.4</v>
      </c>
      <c r="AO1492">
        <f t="shared" si="214"/>
        <v>-1.1709601873536313E-2</v>
      </c>
      <c r="AR1492" s="27">
        <v>43805</v>
      </c>
      <c r="AS1492" s="28">
        <v>22.65</v>
      </c>
      <c r="AT1492">
        <f t="shared" si="215"/>
        <v>-1.3686534216335478E-2</v>
      </c>
    </row>
    <row r="1493" spans="4:46" x14ac:dyDescent="0.2">
      <c r="D1493" s="27">
        <v>43806</v>
      </c>
      <c r="E1493" s="28">
        <v>35.262500000000003</v>
      </c>
      <c r="F1493">
        <f t="shared" si="207"/>
        <v>5.5299539170508005E-3</v>
      </c>
      <c r="I1493" s="27">
        <v>43806</v>
      </c>
      <c r="J1493" s="28">
        <v>64.95</v>
      </c>
      <c r="K1493">
        <f t="shared" si="208"/>
        <v>8.1601231716705858E-3</v>
      </c>
      <c r="N1493" s="27">
        <v>43806</v>
      </c>
      <c r="O1493" s="28">
        <v>44.233499999999999</v>
      </c>
      <c r="P1493">
        <f t="shared" si="209"/>
        <v>1.9577921710920432E-2</v>
      </c>
      <c r="S1493" s="27">
        <v>43806</v>
      </c>
      <c r="T1493" s="28">
        <v>2.3872499999999999</v>
      </c>
      <c r="U1493" s="36">
        <f t="shared" si="210"/>
        <v>3.9166404859147574E-2</v>
      </c>
      <c r="X1493" s="27">
        <v>43806</v>
      </c>
      <c r="Y1493" s="28">
        <v>139.38999999999999</v>
      </c>
      <c r="Z1493">
        <f t="shared" si="211"/>
        <v>1.4563455054164676E-2</v>
      </c>
      <c r="AC1493" s="27">
        <v>43806</v>
      </c>
      <c r="AD1493" s="28">
        <v>42.009</v>
      </c>
      <c r="AE1493">
        <f t="shared" si="212"/>
        <v>1.779380608917136E-2</v>
      </c>
      <c r="AH1493" s="27">
        <v>43806</v>
      </c>
      <c r="AI1493" s="28">
        <v>162.9</v>
      </c>
      <c r="AJ1493">
        <f t="shared" si="213"/>
        <v>8.9011663597298174E-3</v>
      </c>
      <c r="AM1493" s="27">
        <v>43806</v>
      </c>
      <c r="AN1493" s="28">
        <v>84.4</v>
      </c>
      <c r="AO1493">
        <f t="shared" si="214"/>
        <v>1.7298578199052006E-2</v>
      </c>
      <c r="AR1493" s="27">
        <v>43806</v>
      </c>
      <c r="AS1493" s="28">
        <v>22.34</v>
      </c>
      <c r="AT1493">
        <f t="shared" si="215"/>
        <v>2.1038495971351878E-2</v>
      </c>
    </row>
    <row r="1494" spans="4:46" x14ac:dyDescent="0.2">
      <c r="D1494" s="27">
        <v>43807</v>
      </c>
      <c r="E1494" s="28">
        <v>35.457500000000003</v>
      </c>
      <c r="F1494">
        <f t="shared" si="207"/>
        <v>-4.4419375308469844E-3</v>
      </c>
      <c r="I1494" s="27">
        <v>43807</v>
      </c>
      <c r="J1494" s="28">
        <v>65.48</v>
      </c>
      <c r="K1494">
        <f t="shared" si="208"/>
        <v>-1.3744654856445715E-3</v>
      </c>
      <c r="N1494" s="27">
        <v>43807</v>
      </c>
      <c r="O1494" s="28">
        <v>45.099499999999999</v>
      </c>
      <c r="P1494">
        <f t="shared" si="209"/>
        <v>1.9845009368175681E-3</v>
      </c>
      <c r="S1494" s="27">
        <v>43807</v>
      </c>
      <c r="T1494" s="28">
        <v>2.48075</v>
      </c>
      <c r="U1494" s="36">
        <f t="shared" si="210"/>
        <v>6.0465585004543243E-4</v>
      </c>
      <c r="X1494" s="27">
        <v>43807</v>
      </c>
      <c r="Y1494" s="28">
        <v>141.41999999999999</v>
      </c>
      <c r="Z1494">
        <f t="shared" si="211"/>
        <v>-3.25272238721519E-3</v>
      </c>
      <c r="AC1494" s="27">
        <v>43807</v>
      </c>
      <c r="AD1494" s="28">
        <v>42.756500000000003</v>
      </c>
      <c r="AE1494">
        <f t="shared" si="212"/>
        <v>-1.333130635108204E-3</v>
      </c>
      <c r="AH1494" s="27">
        <v>43807</v>
      </c>
      <c r="AI1494" s="28">
        <v>164.35</v>
      </c>
      <c r="AJ1494">
        <f t="shared" si="213"/>
        <v>-4.0158198965621894E-3</v>
      </c>
      <c r="AM1494" s="27">
        <v>43807</v>
      </c>
      <c r="AN1494" s="28">
        <v>85.86</v>
      </c>
      <c r="AO1494">
        <f t="shared" si="214"/>
        <v>-8.1528068949452415E-3</v>
      </c>
      <c r="AR1494" s="27">
        <v>43807</v>
      </c>
      <c r="AS1494" s="28">
        <v>22.81</v>
      </c>
      <c r="AT1494">
        <f t="shared" si="215"/>
        <v>-4.3840420868039853E-3</v>
      </c>
    </row>
    <row r="1495" spans="4:46" x14ac:dyDescent="0.2">
      <c r="D1495" s="27">
        <v>43808</v>
      </c>
      <c r="E1495" s="28">
        <v>35.299999999999997</v>
      </c>
      <c r="F1495">
        <f t="shared" si="207"/>
        <v>-3.6827195467420415E-3</v>
      </c>
      <c r="I1495" s="27">
        <v>43808</v>
      </c>
      <c r="J1495" s="28">
        <v>65.39</v>
      </c>
      <c r="K1495">
        <f t="shared" si="208"/>
        <v>-5.352500382321379E-3</v>
      </c>
      <c r="N1495" s="27">
        <v>43808</v>
      </c>
      <c r="O1495" s="28">
        <v>45.189</v>
      </c>
      <c r="P1495">
        <f t="shared" si="209"/>
        <v>-5.0676049481068741E-3</v>
      </c>
      <c r="S1495" s="27">
        <v>43808</v>
      </c>
      <c r="T1495" s="28">
        <v>2.4822500000000001</v>
      </c>
      <c r="U1495" s="36">
        <f t="shared" si="210"/>
        <v>3.9278880048343456E-3</v>
      </c>
      <c r="X1495" s="27">
        <v>43808</v>
      </c>
      <c r="Y1495" s="28">
        <v>140.96</v>
      </c>
      <c r="Z1495">
        <f t="shared" si="211"/>
        <v>9.2934165720772732E-3</v>
      </c>
      <c r="AC1495" s="27">
        <v>43808</v>
      </c>
      <c r="AD1495" s="28">
        <v>42.6995</v>
      </c>
      <c r="AE1495">
        <f t="shared" si="212"/>
        <v>2.9508542254592651E-3</v>
      </c>
      <c r="AH1495" s="27">
        <v>43808</v>
      </c>
      <c r="AI1495" s="28">
        <v>163.69</v>
      </c>
      <c r="AJ1495">
        <f t="shared" si="213"/>
        <v>-5.6814710733704699E-3</v>
      </c>
      <c r="AM1495" s="27">
        <v>43808</v>
      </c>
      <c r="AN1495" s="28">
        <v>85.16</v>
      </c>
      <c r="AO1495">
        <f t="shared" si="214"/>
        <v>-8.2198215124471563E-3</v>
      </c>
      <c r="AR1495" s="27">
        <v>43808</v>
      </c>
      <c r="AS1495" s="28">
        <v>22.71</v>
      </c>
      <c r="AT1495">
        <f t="shared" si="215"/>
        <v>1.3210039630118242E-3</v>
      </c>
    </row>
    <row r="1496" spans="4:46" x14ac:dyDescent="0.2">
      <c r="D1496" s="27">
        <v>43809</v>
      </c>
      <c r="E1496" s="28">
        <v>35.17</v>
      </c>
      <c r="F1496">
        <f t="shared" si="207"/>
        <v>1.2510662496445724E-2</v>
      </c>
      <c r="I1496" s="27">
        <v>43809</v>
      </c>
      <c r="J1496" s="28">
        <v>65.040000000000006</v>
      </c>
      <c r="K1496">
        <f t="shared" si="208"/>
        <v>7.0725707257071058E-3</v>
      </c>
      <c r="N1496" s="27">
        <v>43809</v>
      </c>
      <c r="O1496" s="28">
        <v>44.96</v>
      </c>
      <c r="P1496">
        <f t="shared" si="209"/>
        <v>3.1806049822065141E-3</v>
      </c>
      <c r="S1496" s="27">
        <v>43809</v>
      </c>
      <c r="T1496" s="28">
        <v>2.492</v>
      </c>
      <c r="U1496" s="36">
        <f t="shared" si="210"/>
        <v>1.5850722311396392E-2</v>
      </c>
      <c r="X1496" s="27">
        <v>43809</v>
      </c>
      <c r="Y1496" s="28">
        <v>142.27000000000001</v>
      </c>
      <c r="Z1496">
        <f t="shared" si="211"/>
        <v>1.075419976101788E-2</v>
      </c>
      <c r="AC1496" s="27">
        <v>43809</v>
      </c>
      <c r="AD1496" s="28">
        <v>42.825499999999998</v>
      </c>
      <c r="AE1496">
        <f t="shared" si="212"/>
        <v>4.1680774305028478E-3</v>
      </c>
      <c r="AH1496" s="27">
        <v>43809</v>
      </c>
      <c r="AI1496" s="28">
        <v>162.76</v>
      </c>
      <c r="AJ1496">
        <f t="shared" si="213"/>
        <v>1.3639714917670132E-2</v>
      </c>
      <c r="AM1496" s="27">
        <v>43809</v>
      </c>
      <c r="AN1496" s="28">
        <v>84.46</v>
      </c>
      <c r="AO1496">
        <f t="shared" si="214"/>
        <v>1.2905517404688593E-2</v>
      </c>
      <c r="AR1496" s="27">
        <v>43809</v>
      </c>
      <c r="AS1496" s="28">
        <v>22.74</v>
      </c>
      <c r="AT1496">
        <f t="shared" si="215"/>
        <v>1.4511873350923521E-2</v>
      </c>
    </row>
    <row r="1497" spans="4:46" x14ac:dyDescent="0.2">
      <c r="D1497" s="27">
        <v>43810</v>
      </c>
      <c r="E1497" s="28">
        <v>35.61</v>
      </c>
      <c r="F1497">
        <f t="shared" si="207"/>
        <v>-1.1934849761302546E-3</v>
      </c>
      <c r="I1497" s="27">
        <v>43810</v>
      </c>
      <c r="J1497" s="28">
        <v>65.5</v>
      </c>
      <c r="K1497">
        <f t="shared" si="208"/>
        <v>1.3740458015267354E-2</v>
      </c>
      <c r="N1497" s="27">
        <v>43810</v>
      </c>
      <c r="O1497" s="28">
        <v>45.103000000000002</v>
      </c>
      <c r="P1497">
        <f t="shared" si="209"/>
        <v>-3.913265193002724E-3</v>
      </c>
      <c r="S1497" s="27">
        <v>43810</v>
      </c>
      <c r="T1497" s="28">
        <v>2.5314999999999999</v>
      </c>
      <c r="U1497" s="36">
        <f t="shared" si="210"/>
        <v>4.1477384949635265E-3</v>
      </c>
      <c r="X1497" s="27">
        <v>43810</v>
      </c>
      <c r="Y1497" s="28">
        <v>143.80000000000001</v>
      </c>
      <c r="Z1497">
        <f t="shared" si="211"/>
        <v>-8.3449235048682624E-4</v>
      </c>
      <c r="AC1497" s="27">
        <v>43810</v>
      </c>
      <c r="AD1497" s="28">
        <v>43.003999999999998</v>
      </c>
      <c r="AE1497">
        <f t="shared" si="212"/>
        <v>-1.3138312715096356E-3</v>
      </c>
      <c r="AH1497" s="27">
        <v>43810</v>
      </c>
      <c r="AI1497" s="28">
        <v>164.98</v>
      </c>
      <c r="AJ1497">
        <f t="shared" si="213"/>
        <v>-9.5163050066674471E-3</v>
      </c>
      <c r="AM1497" s="27">
        <v>43810</v>
      </c>
      <c r="AN1497" s="28">
        <v>85.55</v>
      </c>
      <c r="AO1497">
        <f t="shared" si="214"/>
        <v>-1.2039742840444179E-2</v>
      </c>
      <c r="AR1497" s="27">
        <v>43810</v>
      </c>
      <c r="AS1497" s="28">
        <v>23.07</v>
      </c>
      <c r="AT1497">
        <f t="shared" si="215"/>
        <v>-1.5604681404421283E-2</v>
      </c>
    </row>
    <row r="1498" spans="4:46" x14ac:dyDescent="0.2">
      <c r="D1498" s="27">
        <v>43811</v>
      </c>
      <c r="E1498" s="28">
        <v>35.567500000000003</v>
      </c>
      <c r="F1498">
        <f t="shared" si="207"/>
        <v>9.6295775637869063E-3</v>
      </c>
      <c r="I1498" s="27">
        <v>43811</v>
      </c>
      <c r="J1498" s="28">
        <v>66.400000000000006</v>
      </c>
      <c r="K1498">
        <f t="shared" si="208"/>
        <v>1.7018072289156638E-2</v>
      </c>
      <c r="N1498" s="27">
        <v>43811</v>
      </c>
      <c r="O1498" s="28">
        <v>44.926499999999997</v>
      </c>
      <c r="P1498">
        <f t="shared" si="209"/>
        <v>9.8828085873594596E-3</v>
      </c>
      <c r="S1498" s="27">
        <v>43811</v>
      </c>
      <c r="T1498" s="28">
        <v>2.5419999999999998</v>
      </c>
      <c r="U1498" s="36">
        <f t="shared" si="210"/>
        <v>1.2490165224232852E-2</v>
      </c>
      <c r="X1498" s="27">
        <v>43811</v>
      </c>
      <c r="Y1498" s="28">
        <v>143.68</v>
      </c>
      <c r="Z1498">
        <f t="shared" si="211"/>
        <v>1.2458240534521048E-2</v>
      </c>
      <c r="AC1498" s="27">
        <v>43811</v>
      </c>
      <c r="AD1498" s="28">
        <v>42.947499999999998</v>
      </c>
      <c r="AE1498">
        <f t="shared" si="212"/>
        <v>2.3260958146574362E-2</v>
      </c>
      <c r="AH1498" s="27">
        <v>43811</v>
      </c>
      <c r="AI1498" s="28">
        <v>163.41</v>
      </c>
      <c r="AJ1498">
        <f t="shared" si="213"/>
        <v>1.4503396364971666E-2</v>
      </c>
      <c r="AM1498" s="27">
        <v>43811</v>
      </c>
      <c r="AN1498" s="28">
        <v>84.52</v>
      </c>
      <c r="AO1498">
        <f t="shared" si="214"/>
        <v>3.5257927117841925E-2</v>
      </c>
      <c r="AR1498" s="27">
        <v>43811</v>
      </c>
      <c r="AS1498" s="28">
        <v>22.71</v>
      </c>
      <c r="AT1498">
        <f t="shared" si="215"/>
        <v>4.05107881990312E-2</v>
      </c>
    </row>
    <row r="1499" spans="4:46" x14ac:dyDescent="0.2">
      <c r="D1499" s="27">
        <v>43812</v>
      </c>
      <c r="E1499" s="28">
        <v>35.909999999999997</v>
      </c>
      <c r="F1499">
        <f t="shared" si="207"/>
        <v>6.1960456697300881E-3</v>
      </c>
      <c r="I1499" s="27">
        <v>43812</v>
      </c>
      <c r="J1499" s="28">
        <v>67.53</v>
      </c>
      <c r="K1499">
        <f t="shared" si="208"/>
        <v>5.7752110173256987E-3</v>
      </c>
      <c r="N1499" s="27">
        <v>43812</v>
      </c>
      <c r="O1499" s="28">
        <v>45.3705</v>
      </c>
      <c r="P1499">
        <f t="shared" si="209"/>
        <v>2.3142791020602793E-4</v>
      </c>
      <c r="S1499" s="27">
        <v>43812</v>
      </c>
      <c r="T1499" s="28">
        <v>2.57375</v>
      </c>
      <c r="U1499" s="36">
        <f t="shared" si="210"/>
        <v>1.7387081107333779E-2</v>
      </c>
      <c r="X1499" s="27">
        <v>43812</v>
      </c>
      <c r="Y1499" s="28">
        <v>145.47</v>
      </c>
      <c r="Z1499">
        <f t="shared" si="211"/>
        <v>7.011755001031128E-3</v>
      </c>
      <c r="AC1499" s="27">
        <v>43812</v>
      </c>
      <c r="AD1499" s="28">
        <v>43.9465</v>
      </c>
      <c r="AE1499">
        <f t="shared" si="212"/>
        <v>1.1275073100246891E-2</v>
      </c>
      <c r="AH1499" s="27">
        <v>43812</v>
      </c>
      <c r="AI1499" s="28">
        <v>165.78</v>
      </c>
      <c r="AJ1499">
        <f t="shared" si="213"/>
        <v>1.0556158764627899E-2</v>
      </c>
      <c r="AM1499" s="27">
        <v>43812</v>
      </c>
      <c r="AN1499" s="28">
        <v>87.5</v>
      </c>
      <c r="AO1499">
        <f t="shared" si="214"/>
        <v>8.6857142857144076E-3</v>
      </c>
      <c r="AR1499" s="27">
        <v>43812</v>
      </c>
      <c r="AS1499" s="28">
        <v>23.63</v>
      </c>
      <c r="AT1499">
        <f t="shared" si="215"/>
        <v>1.4811680067710498E-2</v>
      </c>
    </row>
    <row r="1500" spans="4:46" x14ac:dyDescent="0.2">
      <c r="D1500" s="27">
        <v>43813</v>
      </c>
      <c r="E1500" s="28">
        <v>36.1325</v>
      </c>
      <c r="F1500">
        <f t="shared" si="207"/>
        <v>-5.8811319449249E-3</v>
      </c>
      <c r="I1500" s="27">
        <v>43813</v>
      </c>
      <c r="J1500" s="28">
        <v>67.92</v>
      </c>
      <c r="K1500">
        <f t="shared" si="208"/>
        <v>-1.3250883392226243E-3</v>
      </c>
      <c r="N1500" s="27">
        <v>43813</v>
      </c>
      <c r="O1500" s="28">
        <v>45.381</v>
      </c>
      <c r="P1500">
        <f t="shared" si="209"/>
        <v>1.8399770829202744E-3</v>
      </c>
      <c r="S1500" s="27">
        <v>43813</v>
      </c>
      <c r="T1500" s="28">
        <v>2.6185</v>
      </c>
      <c r="U1500" s="36">
        <f t="shared" si="210"/>
        <v>-6.8741645980524568E-3</v>
      </c>
      <c r="X1500" s="27">
        <v>43813</v>
      </c>
      <c r="Y1500" s="28">
        <v>146.49</v>
      </c>
      <c r="Z1500">
        <f t="shared" si="211"/>
        <v>4.7784831729114075E-4</v>
      </c>
      <c r="AC1500" s="27">
        <v>43813</v>
      </c>
      <c r="AD1500" s="28">
        <v>44.442</v>
      </c>
      <c r="AE1500">
        <f t="shared" si="212"/>
        <v>3.3751856352104426E-4</v>
      </c>
      <c r="AH1500" s="27">
        <v>43813</v>
      </c>
      <c r="AI1500" s="28">
        <v>167.53</v>
      </c>
      <c r="AJ1500">
        <f t="shared" si="213"/>
        <v>5.9690801647471758E-4</v>
      </c>
      <c r="AM1500" s="27">
        <v>43813</v>
      </c>
      <c r="AN1500" s="28">
        <v>88.26</v>
      </c>
      <c r="AO1500">
        <f t="shared" si="214"/>
        <v>1.9261273510084997E-3</v>
      </c>
      <c r="AR1500" s="27">
        <v>43813</v>
      </c>
      <c r="AS1500" s="28">
        <v>23.98</v>
      </c>
      <c r="AT1500">
        <f t="shared" si="215"/>
        <v>-3.7531276063386132E-3</v>
      </c>
    </row>
    <row r="1501" spans="4:46" x14ac:dyDescent="0.2">
      <c r="D1501" s="27">
        <v>43814</v>
      </c>
      <c r="E1501" s="28">
        <v>35.92</v>
      </c>
      <c r="F1501">
        <f t="shared" si="207"/>
        <v>7.6559020044530968E-4</v>
      </c>
      <c r="I1501" s="27">
        <v>43814</v>
      </c>
      <c r="J1501" s="28">
        <v>67.83</v>
      </c>
      <c r="K1501">
        <f t="shared" si="208"/>
        <v>6.4868052484150507E-3</v>
      </c>
      <c r="N1501" s="27">
        <v>43814</v>
      </c>
      <c r="O1501" s="28">
        <v>45.464500000000001</v>
      </c>
      <c r="P1501">
        <f t="shared" si="209"/>
        <v>9.996810698456926E-3</v>
      </c>
      <c r="S1501" s="27">
        <v>43814</v>
      </c>
      <c r="T1501" s="28">
        <v>2.6004999999999998</v>
      </c>
      <c r="U1501" s="36">
        <f t="shared" si="210"/>
        <v>1.5573928090751865E-2</v>
      </c>
      <c r="X1501" s="27">
        <v>43814</v>
      </c>
      <c r="Y1501" s="28">
        <v>146.56</v>
      </c>
      <c r="Z1501">
        <f t="shared" si="211"/>
        <v>7.7783842794758584E-3</v>
      </c>
      <c r="AC1501" s="27">
        <v>43814</v>
      </c>
      <c r="AD1501" s="28">
        <v>44.457000000000001</v>
      </c>
      <c r="AE1501">
        <f t="shared" si="212"/>
        <v>2.5867692376904117E-3</v>
      </c>
      <c r="AH1501" s="27">
        <v>43814</v>
      </c>
      <c r="AI1501" s="28">
        <v>167.63</v>
      </c>
      <c r="AJ1501">
        <f t="shared" si="213"/>
        <v>-6.4427608423311966E-3</v>
      </c>
      <c r="AM1501" s="27">
        <v>43814</v>
      </c>
      <c r="AN1501" s="28">
        <v>88.43</v>
      </c>
      <c r="AO1501">
        <f t="shared" si="214"/>
        <v>-9.2728711975574862E-3</v>
      </c>
      <c r="AR1501" s="27">
        <v>43814</v>
      </c>
      <c r="AS1501" s="28">
        <v>23.89</v>
      </c>
      <c r="AT1501">
        <f t="shared" si="215"/>
        <v>-1.0046044370029428E-2</v>
      </c>
    </row>
    <row r="1502" spans="4:46" x14ac:dyDescent="0.2">
      <c r="D1502" s="27">
        <v>43815</v>
      </c>
      <c r="E1502" s="28">
        <v>35.947499999999998</v>
      </c>
      <c r="F1502">
        <f t="shared" si="207"/>
        <v>-9.7364211697603675E-4</v>
      </c>
      <c r="I1502" s="27">
        <v>43815</v>
      </c>
      <c r="J1502" s="28">
        <v>68.27</v>
      </c>
      <c r="K1502">
        <f t="shared" si="208"/>
        <v>2.7830672330453332E-3</v>
      </c>
      <c r="N1502" s="27">
        <v>43815</v>
      </c>
      <c r="O1502" s="28">
        <v>45.918999999999997</v>
      </c>
      <c r="P1502">
        <f t="shared" si="209"/>
        <v>7.1974563906007649E-3</v>
      </c>
      <c r="S1502" s="27">
        <v>43815</v>
      </c>
      <c r="T1502" s="28">
        <v>2.641</v>
      </c>
      <c r="U1502" s="36">
        <f t="shared" si="210"/>
        <v>-1.2684589170768645E-2</v>
      </c>
      <c r="X1502" s="27">
        <v>43815</v>
      </c>
      <c r="Y1502" s="28">
        <v>147.69999999999999</v>
      </c>
      <c r="Z1502">
        <f t="shared" si="211"/>
        <v>1.7264725795531621E-2</v>
      </c>
      <c r="AC1502" s="27">
        <v>43815</v>
      </c>
      <c r="AD1502" s="28">
        <v>44.572000000000003</v>
      </c>
      <c r="AE1502">
        <f t="shared" si="212"/>
        <v>3.7108498608992013E-2</v>
      </c>
      <c r="AH1502" s="27">
        <v>43815</v>
      </c>
      <c r="AI1502" s="28">
        <v>166.55</v>
      </c>
      <c r="AJ1502">
        <f t="shared" si="213"/>
        <v>-8.0456319423596323E-3</v>
      </c>
      <c r="AM1502" s="27">
        <v>43815</v>
      </c>
      <c r="AN1502" s="28">
        <v>87.61</v>
      </c>
      <c r="AO1502">
        <f t="shared" si="214"/>
        <v>-6.962675493665138E-3</v>
      </c>
      <c r="AR1502" s="27">
        <v>43815</v>
      </c>
      <c r="AS1502" s="28">
        <v>23.65</v>
      </c>
      <c r="AT1502">
        <f t="shared" si="215"/>
        <v>-1.3107822410147962E-2</v>
      </c>
    </row>
    <row r="1503" spans="4:46" x14ac:dyDescent="0.2">
      <c r="D1503" s="27">
        <v>43816</v>
      </c>
      <c r="E1503" s="28">
        <v>35.912500000000001</v>
      </c>
      <c r="F1503">
        <f t="shared" si="207"/>
        <v>2.0396797772363362E-2</v>
      </c>
      <c r="I1503" s="27">
        <v>43816</v>
      </c>
      <c r="J1503" s="28">
        <v>68.459999999999994</v>
      </c>
      <c r="K1503">
        <f t="shared" si="208"/>
        <v>1.3876716330704086E-2</v>
      </c>
      <c r="N1503" s="27">
        <v>43816</v>
      </c>
      <c r="O1503" s="28">
        <v>46.249499999999998</v>
      </c>
      <c r="P1503">
        <f t="shared" si="209"/>
        <v>2.5124595941577788E-2</v>
      </c>
      <c r="S1503" s="27">
        <v>43816</v>
      </c>
      <c r="T1503" s="28">
        <v>2.6074999999999999</v>
      </c>
      <c r="U1503" s="36">
        <f t="shared" si="210"/>
        <v>2.2435282837967474E-2</v>
      </c>
      <c r="X1503" s="27">
        <v>43816</v>
      </c>
      <c r="Y1503" s="28">
        <v>150.25</v>
      </c>
      <c r="Z1503">
        <f t="shared" si="211"/>
        <v>1.4708818635607468E-2</v>
      </c>
      <c r="AC1503" s="27">
        <v>43816</v>
      </c>
      <c r="AD1503" s="28">
        <v>46.225999999999999</v>
      </c>
      <c r="AE1503">
        <f t="shared" si="212"/>
        <v>8.9776316358758379E-3</v>
      </c>
      <c r="AH1503" s="27">
        <v>43816</v>
      </c>
      <c r="AI1503" s="28">
        <v>165.21</v>
      </c>
      <c r="AJ1503">
        <f t="shared" si="213"/>
        <v>1.3921675443373527E-3</v>
      </c>
      <c r="AM1503" s="27">
        <v>43816</v>
      </c>
      <c r="AN1503" s="28">
        <v>87</v>
      </c>
      <c r="AO1503">
        <f t="shared" si="214"/>
        <v>6.8965517241381669E-4</v>
      </c>
      <c r="AR1503" s="27">
        <v>43816</v>
      </c>
      <c r="AS1503" s="28">
        <v>23.34</v>
      </c>
      <c r="AT1503">
        <f t="shared" si="215"/>
        <v>1.1568123393316254E-2</v>
      </c>
    </row>
    <row r="1504" spans="4:46" x14ac:dyDescent="0.2">
      <c r="D1504" s="27">
        <v>43817</v>
      </c>
      <c r="E1504" s="28">
        <v>36.645000000000003</v>
      </c>
      <c r="F1504">
        <f t="shared" si="207"/>
        <v>6.3446582071222668E-3</v>
      </c>
      <c r="I1504" s="27">
        <v>43817</v>
      </c>
      <c r="J1504" s="28">
        <v>69.41</v>
      </c>
      <c r="K1504">
        <f t="shared" si="208"/>
        <v>-1.5847860538826808E-3</v>
      </c>
      <c r="N1504" s="27">
        <v>43817</v>
      </c>
      <c r="O1504" s="28">
        <v>47.411499999999997</v>
      </c>
      <c r="P1504">
        <f t="shared" si="209"/>
        <v>-1.360429431677912E-3</v>
      </c>
      <c r="S1504" s="27">
        <v>43817</v>
      </c>
      <c r="T1504" s="28">
        <v>2.6659999999999999</v>
      </c>
      <c r="U1504" s="36">
        <f t="shared" si="210"/>
        <v>-2.9632408102025387E-2</v>
      </c>
      <c r="X1504" s="27">
        <v>43817</v>
      </c>
      <c r="Y1504" s="28">
        <v>152.46</v>
      </c>
      <c r="Z1504">
        <f t="shared" si="211"/>
        <v>2.0989111898201962E-3</v>
      </c>
      <c r="AC1504" s="27">
        <v>43817</v>
      </c>
      <c r="AD1504" s="28">
        <v>46.640999999999998</v>
      </c>
      <c r="AE1504">
        <f t="shared" si="212"/>
        <v>4.5775176346991575E-3</v>
      </c>
      <c r="AH1504" s="27">
        <v>43817</v>
      </c>
      <c r="AI1504" s="28">
        <v>165.44</v>
      </c>
      <c r="AJ1504">
        <f t="shared" si="213"/>
        <v>3.6871373307545419E-3</v>
      </c>
      <c r="AM1504" s="27">
        <v>43817</v>
      </c>
      <c r="AN1504" s="28">
        <v>87.06</v>
      </c>
      <c r="AO1504">
        <f t="shared" si="214"/>
        <v>-6.432345508844528E-3</v>
      </c>
      <c r="AR1504" s="27">
        <v>43817</v>
      </c>
      <c r="AS1504" s="28">
        <v>23.61</v>
      </c>
      <c r="AT1504">
        <f t="shared" si="215"/>
        <v>-3.3883947479880216E-3</v>
      </c>
    </row>
    <row r="1505" spans="4:46" x14ac:dyDescent="0.2">
      <c r="D1505" s="27">
        <v>43818</v>
      </c>
      <c r="E1505" s="28">
        <v>36.877499999999998</v>
      </c>
      <c r="F1505">
        <f t="shared" si="207"/>
        <v>-3.0506406345331971E-3</v>
      </c>
      <c r="I1505" s="27">
        <v>43818</v>
      </c>
      <c r="J1505" s="28">
        <v>69.3</v>
      </c>
      <c r="K1505">
        <f t="shared" si="208"/>
        <v>-3.1746031746031633E-3</v>
      </c>
      <c r="N1505" s="27">
        <v>43818</v>
      </c>
      <c r="O1505" s="28">
        <v>47.347000000000001</v>
      </c>
      <c r="P1505">
        <f t="shared" si="209"/>
        <v>-6.2411557226434988E-3</v>
      </c>
      <c r="S1505" s="27">
        <v>43818</v>
      </c>
      <c r="T1505" s="28">
        <v>2.5870000000000002</v>
      </c>
      <c r="U1505" s="36">
        <f t="shared" si="210"/>
        <v>7.4410514109006787E-3</v>
      </c>
      <c r="X1505" s="27">
        <v>43818</v>
      </c>
      <c r="Y1505" s="28">
        <v>152.78</v>
      </c>
      <c r="Z1505">
        <f t="shared" si="211"/>
        <v>-6.414452153423178E-3</v>
      </c>
      <c r="AC1505" s="27">
        <v>43818</v>
      </c>
      <c r="AD1505" s="28">
        <v>46.854500000000002</v>
      </c>
      <c r="AE1505">
        <f t="shared" si="212"/>
        <v>1.2122634965691548E-2</v>
      </c>
      <c r="AH1505" s="27">
        <v>43818</v>
      </c>
      <c r="AI1505" s="28">
        <v>166.05</v>
      </c>
      <c r="AJ1505">
        <f t="shared" si="213"/>
        <v>4.0951520626315574E-3</v>
      </c>
      <c r="AM1505" s="27">
        <v>43818</v>
      </c>
      <c r="AN1505" s="28">
        <v>86.5</v>
      </c>
      <c r="AO1505">
        <f t="shared" si="214"/>
        <v>5.7803468208093012E-3</v>
      </c>
      <c r="AR1505" s="27">
        <v>43818</v>
      </c>
      <c r="AS1505" s="28">
        <v>23.53</v>
      </c>
      <c r="AT1505">
        <f t="shared" si="215"/>
        <v>1.0199745006374883E-2</v>
      </c>
    </row>
    <row r="1506" spans="4:46" x14ac:dyDescent="0.2">
      <c r="D1506" s="27">
        <v>43819</v>
      </c>
      <c r="E1506" s="28">
        <v>36.765000000000001</v>
      </c>
      <c r="F1506">
        <f t="shared" si="207"/>
        <v>-3.6039711682306352E-3</v>
      </c>
      <c r="I1506" s="27">
        <v>43819</v>
      </c>
      <c r="J1506" s="28">
        <v>69.08</v>
      </c>
      <c r="K1506">
        <f t="shared" si="208"/>
        <v>-3.9085118702952837E-3</v>
      </c>
      <c r="N1506" s="27">
        <v>43819</v>
      </c>
      <c r="O1506" s="28">
        <v>47.051499999999997</v>
      </c>
      <c r="P1506">
        <f t="shared" si="209"/>
        <v>-3.7193288205475961E-3</v>
      </c>
      <c r="S1506" s="27">
        <v>43819</v>
      </c>
      <c r="T1506" s="28">
        <v>2.6062500000000002</v>
      </c>
      <c r="U1506" s="36">
        <f t="shared" si="210"/>
        <v>-3.836930455635601E-3</v>
      </c>
      <c r="X1506" s="27">
        <v>43819</v>
      </c>
      <c r="Y1506" s="28">
        <v>151.80000000000001</v>
      </c>
      <c r="Z1506">
        <f t="shared" si="211"/>
        <v>-6.2582345191042332E-3</v>
      </c>
      <c r="AC1506" s="27">
        <v>43819</v>
      </c>
      <c r="AD1506" s="28">
        <v>47.422499999999999</v>
      </c>
      <c r="AE1506">
        <f t="shared" si="212"/>
        <v>6.6107860192945456E-3</v>
      </c>
      <c r="AH1506" s="27">
        <v>43819</v>
      </c>
      <c r="AI1506" s="28">
        <v>166.73</v>
      </c>
      <c r="AJ1506">
        <f t="shared" si="213"/>
        <v>-2.3391111377675244E-3</v>
      </c>
      <c r="AM1506" s="27">
        <v>43819</v>
      </c>
      <c r="AN1506" s="28">
        <v>87</v>
      </c>
      <c r="AO1506">
        <f t="shared" si="214"/>
        <v>1.1494252873562871E-3</v>
      </c>
      <c r="AR1506" s="27">
        <v>43819</v>
      </c>
      <c r="AS1506" s="28">
        <v>23.77</v>
      </c>
      <c r="AT1506">
        <f t="shared" si="215"/>
        <v>3.3655868742112904E-3</v>
      </c>
    </row>
    <row r="1507" spans="4:46" x14ac:dyDescent="0.2">
      <c r="D1507" s="27">
        <v>43820</v>
      </c>
      <c r="E1507" s="28">
        <v>36.6325</v>
      </c>
      <c r="F1507">
        <f t="shared" si="207"/>
        <v>1.6583634750563014E-2</v>
      </c>
      <c r="I1507" s="27">
        <v>43820</v>
      </c>
      <c r="J1507" s="28">
        <v>68.81</v>
      </c>
      <c r="K1507">
        <f t="shared" si="208"/>
        <v>2.7612265659060498E-3</v>
      </c>
      <c r="N1507" s="27">
        <v>43820</v>
      </c>
      <c r="O1507" s="28">
        <v>46.8765</v>
      </c>
      <c r="P1507">
        <f t="shared" si="209"/>
        <v>-3.6052179663583761E-3</v>
      </c>
      <c r="S1507" s="27">
        <v>43820</v>
      </c>
      <c r="T1507" s="28">
        <v>2.5962499999999999</v>
      </c>
      <c r="U1507" s="36">
        <f t="shared" si="210"/>
        <v>9.6292729898861396E-5</v>
      </c>
      <c r="X1507" s="27">
        <v>43820</v>
      </c>
      <c r="Y1507" s="28">
        <v>150.85</v>
      </c>
      <c r="Z1507">
        <f t="shared" si="211"/>
        <v>-4.0437520715942421E-3</v>
      </c>
      <c r="AC1507" s="27">
        <v>43820</v>
      </c>
      <c r="AD1507" s="28">
        <v>47.735999999999997</v>
      </c>
      <c r="AE1507">
        <f t="shared" si="212"/>
        <v>-4.6505781799898172E-3</v>
      </c>
      <c r="AH1507" s="27">
        <v>43820</v>
      </c>
      <c r="AI1507" s="28">
        <v>166.34</v>
      </c>
      <c r="AJ1507">
        <f t="shared" si="213"/>
        <v>1.262474449921891E-3</v>
      </c>
      <c r="AM1507" s="27">
        <v>43820</v>
      </c>
      <c r="AN1507" s="28">
        <v>87.1</v>
      </c>
      <c r="AO1507">
        <f t="shared" si="214"/>
        <v>-1.1481056257175437E-3</v>
      </c>
      <c r="AR1507" s="27">
        <v>43820</v>
      </c>
      <c r="AS1507" s="28">
        <v>23.85</v>
      </c>
      <c r="AT1507">
        <f t="shared" si="215"/>
        <v>-4.6121593291406082E-3</v>
      </c>
    </row>
    <row r="1508" spans="4:46" x14ac:dyDescent="0.2">
      <c r="D1508" s="27">
        <v>43821</v>
      </c>
      <c r="E1508" s="28">
        <v>37.24</v>
      </c>
      <c r="F1508">
        <f t="shared" si="207"/>
        <v>2.7188506981739913E-2</v>
      </c>
      <c r="I1508" s="27">
        <v>43821</v>
      </c>
      <c r="J1508" s="28">
        <v>69</v>
      </c>
      <c r="K1508">
        <f t="shared" si="208"/>
        <v>-8.6956521739134374E-4</v>
      </c>
      <c r="N1508" s="27">
        <v>43821</v>
      </c>
      <c r="O1508" s="28">
        <v>46.707500000000003</v>
      </c>
      <c r="P1508">
        <f t="shared" si="209"/>
        <v>1.5939624257346185E-2</v>
      </c>
      <c r="S1508" s="27">
        <v>43821</v>
      </c>
      <c r="T1508" s="28">
        <v>2.5964999999999998</v>
      </c>
      <c r="U1508" s="36">
        <f t="shared" si="210"/>
        <v>-1.0494896976699364E-2</v>
      </c>
      <c r="X1508" s="27">
        <v>43821</v>
      </c>
      <c r="Y1508" s="28">
        <v>150.24</v>
      </c>
      <c r="Z1508">
        <f t="shared" si="211"/>
        <v>5.4579339723108689E-3</v>
      </c>
      <c r="AC1508" s="27">
        <v>43821</v>
      </c>
      <c r="AD1508" s="28">
        <v>47.514000000000003</v>
      </c>
      <c r="AE1508">
        <f t="shared" si="212"/>
        <v>8.8500231510713068E-3</v>
      </c>
      <c r="AH1508" s="27">
        <v>43821</v>
      </c>
      <c r="AI1508" s="28">
        <v>166.55</v>
      </c>
      <c r="AJ1508">
        <f t="shared" si="213"/>
        <v>-9.1864305013509284E-3</v>
      </c>
      <c r="AM1508" s="27">
        <v>43821</v>
      </c>
      <c r="AN1508" s="28">
        <v>87</v>
      </c>
      <c r="AO1508">
        <f t="shared" si="214"/>
        <v>1.1494252873562871E-3</v>
      </c>
      <c r="AR1508" s="27">
        <v>43821</v>
      </c>
      <c r="AS1508" s="28">
        <v>23.74</v>
      </c>
      <c r="AT1508">
        <f t="shared" si="215"/>
        <v>9.2670598146589178E-3</v>
      </c>
    </row>
    <row r="1509" spans="4:46" x14ac:dyDescent="0.2">
      <c r="D1509" s="27">
        <v>43822</v>
      </c>
      <c r="E1509" s="28">
        <v>38.252499999999998</v>
      </c>
      <c r="F1509">
        <f t="shared" si="207"/>
        <v>6.4048101431279925E-3</v>
      </c>
      <c r="I1509" s="27">
        <v>43822</v>
      </c>
      <c r="J1509" s="28">
        <v>68.94</v>
      </c>
      <c r="K1509">
        <f t="shared" si="208"/>
        <v>1.4505366985786416E-3</v>
      </c>
      <c r="N1509" s="27">
        <v>43822</v>
      </c>
      <c r="O1509" s="28">
        <v>47.451999999999998</v>
      </c>
      <c r="P1509">
        <f t="shared" si="209"/>
        <v>3.9829722667115153E-3</v>
      </c>
      <c r="S1509" s="27">
        <v>43822</v>
      </c>
      <c r="T1509" s="28">
        <v>2.5692499999999998</v>
      </c>
      <c r="U1509" s="36">
        <f t="shared" si="210"/>
        <v>1.6541792351854046E-3</v>
      </c>
      <c r="X1509" s="27">
        <v>43822</v>
      </c>
      <c r="Y1509" s="28">
        <v>151.06</v>
      </c>
      <c r="Z1509">
        <f t="shared" si="211"/>
        <v>-3.8395339600160172E-3</v>
      </c>
      <c r="AC1509" s="27">
        <v>43822</v>
      </c>
      <c r="AD1509" s="28">
        <v>47.9345</v>
      </c>
      <c r="AE1509">
        <f t="shared" si="212"/>
        <v>-2.0653182989286423E-3</v>
      </c>
      <c r="AH1509" s="27">
        <v>43822</v>
      </c>
      <c r="AI1509" s="28">
        <v>165.02</v>
      </c>
      <c r="AJ1509">
        <f t="shared" si="213"/>
        <v>-9.4533995879287902E-3</v>
      </c>
      <c r="AM1509" s="27">
        <v>43822</v>
      </c>
      <c r="AN1509" s="28">
        <v>87.1</v>
      </c>
      <c r="AO1509">
        <f t="shared" si="214"/>
        <v>-4.0183696900114585E-3</v>
      </c>
      <c r="AR1509" s="27">
        <v>43822</v>
      </c>
      <c r="AS1509" s="28">
        <v>23.96</v>
      </c>
      <c r="AT1509">
        <f t="shared" si="215"/>
        <v>8.3472454090149917E-4</v>
      </c>
    </row>
    <row r="1510" spans="4:46" x14ac:dyDescent="0.2">
      <c r="D1510" s="27">
        <v>43823</v>
      </c>
      <c r="E1510" s="28">
        <v>38.497500000000002</v>
      </c>
      <c r="F1510">
        <f t="shared" si="207"/>
        <v>-4.74056756932284E-3</v>
      </c>
      <c r="I1510" s="27">
        <v>43823</v>
      </c>
      <c r="J1510" s="28">
        <v>69.040000000000006</v>
      </c>
      <c r="K1510">
        <f t="shared" si="208"/>
        <v>3.9107763615295887E-3</v>
      </c>
      <c r="N1510" s="27">
        <v>43823</v>
      </c>
      <c r="O1510" s="28">
        <v>47.640999999999998</v>
      </c>
      <c r="P1510">
        <f t="shared" si="209"/>
        <v>-4.0616275896812049E-3</v>
      </c>
      <c r="S1510" s="27">
        <v>43823</v>
      </c>
      <c r="T1510" s="28">
        <v>2.5735000000000001</v>
      </c>
      <c r="U1510" s="36">
        <f t="shared" si="210"/>
        <v>0.17825918010491537</v>
      </c>
      <c r="X1510" s="27">
        <v>43823</v>
      </c>
      <c r="Y1510" s="28">
        <v>150.47999999999999</v>
      </c>
      <c r="Z1510">
        <f t="shared" si="211"/>
        <v>-1.2626262626262985E-3</v>
      </c>
      <c r="AC1510" s="27">
        <v>43823</v>
      </c>
      <c r="AD1510" s="28">
        <v>47.835500000000003</v>
      </c>
      <c r="AE1510">
        <f t="shared" si="212"/>
        <v>-1.9546152961713581E-3</v>
      </c>
      <c r="AH1510" s="27">
        <v>43823</v>
      </c>
      <c r="AI1510" s="28">
        <v>163.46</v>
      </c>
      <c r="AJ1510">
        <f t="shared" si="213"/>
        <v>1.5906032056771657E-3</v>
      </c>
      <c r="AM1510" s="27">
        <v>43823</v>
      </c>
      <c r="AN1510" s="28">
        <v>86.75</v>
      </c>
      <c r="AO1510">
        <f t="shared" si="214"/>
        <v>7.8386167146975438E-3</v>
      </c>
      <c r="AR1510" s="27">
        <v>43823</v>
      </c>
      <c r="AS1510" s="28">
        <v>23.98</v>
      </c>
      <c r="AT1510">
        <f t="shared" si="215"/>
        <v>7.0892410341951706E-3</v>
      </c>
    </row>
    <row r="1511" spans="4:46" x14ac:dyDescent="0.2">
      <c r="D1511" s="27">
        <v>43824</v>
      </c>
      <c r="E1511" s="28">
        <v>38.314999999999998</v>
      </c>
      <c r="F1511">
        <f t="shared" si="207"/>
        <v>4.5021532037061718E-3</v>
      </c>
      <c r="I1511" s="27">
        <v>43824</v>
      </c>
      <c r="J1511" s="28">
        <v>69.31</v>
      </c>
      <c r="K1511">
        <f t="shared" si="208"/>
        <v>-1.2263742605684747E-2</v>
      </c>
      <c r="N1511" s="27">
        <v>43824</v>
      </c>
      <c r="O1511" s="28">
        <v>47.447499999999998</v>
      </c>
      <c r="P1511">
        <f t="shared" si="209"/>
        <v>-1.4015490805626696E-3</v>
      </c>
      <c r="S1511" s="27">
        <v>43824</v>
      </c>
      <c r="T1511" s="28">
        <v>3.0322499999999999</v>
      </c>
      <c r="U1511" s="36">
        <f t="shared" si="210"/>
        <v>4.2954901475801943E-2</v>
      </c>
      <c r="X1511" s="27">
        <v>43824</v>
      </c>
      <c r="Y1511" s="28">
        <v>150.29</v>
      </c>
      <c r="Z1511">
        <f t="shared" si="211"/>
        <v>-1.6634506620533118E-3</v>
      </c>
      <c r="AC1511" s="27">
        <v>43824</v>
      </c>
      <c r="AD1511" s="28">
        <v>47.741999999999997</v>
      </c>
      <c r="AE1511">
        <f t="shared" si="212"/>
        <v>1.0996606761342065E-3</v>
      </c>
      <c r="AH1511" s="27">
        <v>43824</v>
      </c>
      <c r="AI1511" s="28">
        <v>163.72</v>
      </c>
      <c r="AJ1511">
        <f t="shared" si="213"/>
        <v>-2.7485951624723892E-3</v>
      </c>
      <c r="AM1511" s="27">
        <v>43824</v>
      </c>
      <c r="AN1511" s="28">
        <v>87.43</v>
      </c>
      <c r="AO1511">
        <f t="shared" si="214"/>
        <v>-3.0881848335813089E-3</v>
      </c>
      <c r="AR1511" s="27">
        <v>43824</v>
      </c>
      <c r="AS1511" s="28">
        <v>24.15</v>
      </c>
      <c r="AT1511">
        <f t="shared" si="215"/>
        <v>-3.3126293995858758E-3</v>
      </c>
    </row>
    <row r="1512" spans="4:46" x14ac:dyDescent="0.2">
      <c r="D1512" s="27">
        <v>43825</v>
      </c>
      <c r="E1512" s="28">
        <v>38.487499999999997</v>
      </c>
      <c r="F1512">
        <f t="shared" si="207"/>
        <v>1.3965573238064355E-2</v>
      </c>
      <c r="I1512" s="27">
        <v>43825</v>
      </c>
      <c r="J1512" s="28">
        <v>68.459999999999994</v>
      </c>
      <c r="K1512">
        <f t="shared" si="208"/>
        <v>-1.1685655857435195E-3</v>
      </c>
      <c r="N1512" s="27">
        <v>43825</v>
      </c>
      <c r="O1512" s="28">
        <v>47.381</v>
      </c>
      <c r="P1512">
        <f t="shared" si="209"/>
        <v>1.4488930161879354E-2</v>
      </c>
      <c r="S1512" s="27">
        <v>43825</v>
      </c>
      <c r="T1512" s="28">
        <v>3.1625000000000001</v>
      </c>
      <c r="U1512" s="36">
        <f t="shared" si="210"/>
        <v>1.0988142292490011E-2</v>
      </c>
      <c r="X1512" s="27">
        <v>43825</v>
      </c>
      <c r="Y1512" s="28">
        <v>150.04</v>
      </c>
      <c r="Z1512">
        <f t="shared" si="211"/>
        <v>1.9328179152227065E-3</v>
      </c>
      <c r="AC1512" s="27">
        <v>43825</v>
      </c>
      <c r="AD1512" s="28">
        <v>47.794499999999999</v>
      </c>
      <c r="AE1512">
        <f t="shared" si="212"/>
        <v>-7.846091077425843E-4</v>
      </c>
      <c r="AH1512" s="27">
        <v>43825</v>
      </c>
      <c r="AI1512" s="28">
        <v>163.27000000000001</v>
      </c>
      <c r="AJ1512">
        <f t="shared" si="213"/>
        <v>3.0624119556543761E-4</v>
      </c>
      <c r="AM1512" s="27">
        <v>43825</v>
      </c>
      <c r="AN1512" s="28">
        <v>87.16</v>
      </c>
      <c r="AO1512">
        <f t="shared" si="214"/>
        <v>-2.7535566773748688E-3</v>
      </c>
      <c r="AR1512" s="27">
        <v>43825</v>
      </c>
      <c r="AS1512" s="28">
        <v>24.07</v>
      </c>
      <c r="AT1512">
        <f t="shared" si="215"/>
        <v>-2.9081844619859298E-3</v>
      </c>
    </row>
    <row r="1513" spans="4:46" x14ac:dyDescent="0.2">
      <c r="D1513" s="27">
        <v>43826</v>
      </c>
      <c r="E1513" s="28">
        <v>39.024999999999999</v>
      </c>
      <c r="F1513">
        <f t="shared" si="207"/>
        <v>-2.5624599615631238E-3</v>
      </c>
      <c r="I1513" s="27">
        <v>43826</v>
      </c>
      <c r="J1513" s="28">
        <v>68.38</v>
      </c>
      <c r="K1513">
        <f t="shared" si="208"/>
        <v>7.3120795554282303E-4</v>
      </c>
      <c r="N1513" s="27">
        <v>43826</v>
      </c>
      <c r="O1513" s="28">
        <v>48.067500000000003</v>
      </c>
      <c r="P1513">
        <f t="shared" si="209"/>
        <v>-3.5158891142664794E-3</v>
      </c>
      <c r="S1513" s="27">
        <v>43826</v>
      </c>
      <c r="T1513" s="28">
        <v>3.1972499999999999</v>
      </c>
      <c r="U1513" s="36">
        <f t="shared" si="210"/>
        <v>5.0199390100867936E-2</v>
      </c>
      <c r="X1513" s="27">
        <v>43826</v>
      </c>
      <c r="Y1513" s="28">
        <v>150.33000000000001</v>
      </c>
      <c r="Z1513">
        <f t="shared" si="211"/>
        <v>-9.3128450741708502E-4</v>
      </c>
      <c r="AC1513" s="27">
        <v>43826</v>
      </c>
      <c r="AD1513" s="28">
        <v>47.756999999999998</v>
      </c>
      <c r="AE1513">
        <f t="shared" si="212"/>
        <v>4.2716251020793461E-3</v>
      </c>
      <c r="AH1513" s="27">
        <v>43826</v>
      </c>
      <c r="AI1513" s="28">
        <v>163.32</v>
      </c>
      <c r="AJ1513">
        <f t="shared" si="213"/>
        <v>2.9390154298312154E-3</v>
      </c>
      <c r="AM1513" s="27">
        <v>43826</v>
      </c>
      <c r="AN1513" s="28">
        <v>86.92</v>
      </c>
      <c r="AO1513">
        <f t="shared" si="214"/>
        <v>4.8320294523700458E-3</v>
      </c>
      <c r="AR1513" s="27">
        <v>43826</v>
      </c>
      <c r="AS1513" s="28">
        <v>24</v>
      </c>
      <c r="AT1513">
        <f t="shared" si="215"/>
        <v>2.4999999999999467E-3</v>
      </c>
    </row>
    <row r="1514" spans="4:46" x14ac:dyDescent="0.2">
      <c r="D1514" s="27">
        <v>43827</v>
      </c>
      <c r="E1514" s="28">
        <v>38.924999999999997</v>
      </c>
      <c r="F1514">
        <f t="shared" si="207"/>
        <v>-1.4771997430956807E-3</v>
      </c>
      <c r="I1514" s="27">
        <v>43827</v>
      </c>
      <c r="J1514" s="28">
        <v>68.430000000000007</v>
      </c>
      <c r="K1514">
        <f t="shared" si="208"/>
        <v>1.4321204150226308E-2</v>
      </c>
      <c r="N1514" s="27">
        <v>43827</v>
      </c>
      <c r="O1514" s="28">
        <v>47.898499999999999</v>
      </c>
      <c r="P1514">
        <f t="shared" si="209"/>
        <v>8.4553796047892593E-3</v>
      </c>
      <c r="S1514" s="27">
        <v>43827</v>
      </c>
      <c r="T1514" s="28">
        <v>3.3577499999999998</v>
      </c>
      <c r="U1514" s="36">
        <f t="shared" si="210"/>
        <v>1.8613654977291283E-2</v>
      </c>
      <c r="X1514" s="27">
        <v>43827</v>
      </c>
      <c r="Y1514" s="28">
        <v>150.19</v>
      </c>
      <c r="Z1514">
        <f t="shared" si="211"/>
        <v>-2.7298754910446421E-3</v>
      </c>
      <c r="AC1514" s="27">
        <v>43827</v>
      </c>
      <c r="AD1514" s="28">
        <v>47.960999999999999</v>
      </c>
      <c r="AE1514">
        <f t="shared" si="212"/>
        <v>5.6191488918080346E-3</v>
      </c>
      <c r="AH1514" s="27">
        <v>43827</v>
      </c>
      <c r="AI1514" s="28">
        <v>163.80000000000001</v>
      </c>
      <c r="AJ1514">
        <f t="shared" si="213"/>
        <v>-1.1599511599511558E-3</v>
      </c>
      <c r="AM1514" s="27">
        <v>43827</v>
      </c>
      <c r="AN1514" s="28">
        <v>87.34</v>
      </c>
      <c r="AO1514">
        <f t="shared" si="214"/>
        <v>3.0913670712158225E-3</v>
      </c>
      <c r="AR1514" s="27">
        <v>43827</v>
      </c>
      <c r="AS1514" s="28">
        <v>24.06</v>
      </c>
      <c r="AT1514">
        <f t="shared" si="215"/>
        <v>-2.9093931837074205E-3</v>
      </c>
    </row>
    <row r="1515" spans="4:46" x14ac:dyDescent="0.2">
      <c r="D1515" s="27">
        <v>43828</v>
      </c>
      <c r="E1515" s="28">
        <v>38.8675</v>
      </c>
      <c r="F1515">
        <f t="shared" si="207"/>
        <v>-3.3575609442336174E-2</v>
      </c>
      <c r="I1515" s="27">
        <v>43828</v>
      </c>
      <c r="J1515" s="28">
        <v>69.41</v>
      </c>
      <c r="K1515">
        <f t="shared" si="208"/>
        <v>-2.78057916726695E-2</v>
      </c>
      <c r="N1515" s="27">
        <v>43828</v>
      </c>
      <c r="O1515" s="28">
        <v>48.3035</v>
      </c>
      <c r="P1515">
        <f t="shared" si="209"/>
        <v>-2.205844296997117E-2</v>
      </c>
      <c r="S1515" s="27">
        <v>43828</v>
      </c>
      <c r="T1515" s="28">
        <v>3.4202499999999998</v>
      </c>
      <c r="U1515" s="36">
        <f t="shared" si="210"/>
        <v>-6.6442511512316282E-2</v>
      </c>
      <c r="X1515" s="27">
        <v>43828</v>
      </c>
      <c r="Y1515" s="28">
        <v>149.78</v>
      </c>
      <c r="Z1515">
        <f t="shared" si="211"/>
        <v>-3.2914941914808482E-2</v>
      </c>
      <c r="AC1515" s="27">
        <v>43828</v>
      </c>
      <c r="AD1515" s="28">
        <v>48.230499999999999</v>
      </c>
      <c r="AE1515">
        <f t="shared" si="212"/>
        <v>-2.3263287753599871E-2</v>
      </c>
      <c r="AH1515" s="27">
        <v>43828</v>
      </c>
      <c r="AI1515" s="28">
        <v>163.61000000000001</v>
      </c>
      <c r="AJ1515">
        <f t="shared" si="213"/>
        <v>-1.4363425218507531E-2</v>
      </c>
      <c r="AM1515" s="27">
        <v>43828</v>
      </c>
      <c r="AN1515" s="28">
        <v>87.61</v>
      </c>
      <c r="AO1515">
        <f t="shared" si="214"/>
        <v>-3.8123501883346678E-2</v>
      </c>
      <c r="AR1515" s="27">
        <v>43828</v>
      </c>
      <c r="AS1515" s="28">
        <v>23.99</v>
      </c>
      <c r="AT1515">
        <f t="shared" si="215"/>
        <v>-5.9191329720716945E-2</v>
      </c>
    </row>
    <row r="1516" spans="4:46" x14ac:dyDescent="0.2">
      <c r="D1516" s="27">
        <v>43829</v>
      </c>
      <c r="E1516" s="28">
        <v>37.5625</v>
      </c>
      <c r="F1516">
        <f t="shared" si="207"/>
        <v>1.5241264559068268E-2</v>
      </c>
      <c r="I1516" s="27">
        <v>43829</v>
      </c>
      <c r="J1516" s="28">
        <v>67.48</v>
      </c>
      <c r="K1516">
        <f t="shared" si="208"/>
        <v>3.4084173088320124E-3</v>
      </c>
      <c r="N1516" s="27">
        <v>43829</v>
      </c>
      <c r="O1516" s="28">
        <v>47.238</v>
      </c>
      <c r="P1516">
        <f t="shared" si="209"/>
        <v>1.4532791396757005E-2</v>
      </c>
      <c r="S1516" s="27">
        <v>43829</v>
      </c>
      <c r="T1516" s="28">
        <v>3.1930000000000001</v>
      </c>
      <c r="U1516" s="36">
        <f t="shared" si="210"/>
        <v>4.1888506107109258E-2</v>
      </c>
      <c r="X1516" s="27">
        <v>43829</v>
      </c>
      <c r="Y1516" s="28">
        <v>144.85</v>
      </c>
      <c r="Z1516">
        <f t="shared" si="211"/>
        <v>1.939937866758723E-2</v>
      </c>
      <c r="AC1516" s="27">
        <v>43829</v>
      </c>
      <c r="AD1516" s="28">
        <v>47.108499999999999</v>
      </c>
      <c r="AE1516">
        <f t="shared" si="212"/>
        <v>8.841291911226179E-3</v>
      </c>
      <c r="AH1516" s="27">
        <v>43829</v>
      </c>
      <c r="AI1516" s="28">
        <v>161.26</v>
      </c>
      <c r="AJ1516">
        <f t="shared" si="213"/>
        <v>2.2324196949026209E-3</v>
      </c>
      <c r="AM1516" s="27">
        <v>43829</v>
      </c>
      <c r="AN1516" s="28">
        <v>84.27</v>
      </c>
      <c r="AO1516">
        <f t="shared" si="214"/>
        <v>-3.6786519520588534E-3</v>
      </c>
      <c r="AR1516" s="27">
        <v>43829</v>
      </c>
      <c r="AS1516" s="28">
        <v>22.57</v>
      </c>
      <c r="AT1516">
        <f t="shared" si="215"/>
        <v>7.5321222862205772E-3</v>
      </c>
    </row>
    <row r="1517" spans="4:46" x14ac:dyDescent="0.2">
      <c r="D1517" s="27">
        <v>43830</v>
      </c>
      <c r="E1517" s="28">
        <v>38.134999999999998</v>
      </c>
      <c r="F1517">
        <f t="shared" si="207"/>
        <v>3.4089419168743529E-3</v>
      </c>
      <c r="I1517" s="27">
        <v>43830</v>
      </c>
      <c r="J1517" s="28">
        <v>67.709999999999994</v>
      </c>
      <c r="K1517">
        <f t="shared" si="208"/>
        <v>-2.9537734455764575E-4</v>
      </c>
      <c r="N1517" s="27">
        <v>43830</v>
      </c>
      <c r="O1517" s="28">
        <v>47.924500000000002</v>
      </c>
      <c r="P1517">
        <f t="shared" si="209"/>
        <v>1.4084653986998763E-3</v>
      </c>
      <c r="S1517" s="27">
        <v>43830</v>
      </c>
      <c r="T1517" s="28">
        <v>3.3267500000000001</v>
      </c>
      <c r="U1517" s="36">
        <f t="shared" si="210"/>
        <v>2.2018486510858803E-2</v>
      </c>
      <c r="X1517" s="27">
        <v>43830</v>
      </c>
      <c r="Y1517" s="28">
        <v>147.66</v>
      </c>
      <c r="Z1517">
        <f t="shared" si="211"/>
        <v>2.7089259108763475E-3</v>
      </c>
      <c r="AC1517" s="27">
        <v>43830</v>
      </c>
      <c r="AD1517" s="28">
        <v>47.524999999999999</v>
      </c>
      <c r="AE1517">
        <f t="shared" si="212"/>
        <v>4.366123093108909E-3</v>
      </c>
      <c r="AH1517" s="27">
        <v>43830</v>
      </c>
      <c r="AI1517" s="28">
        <v>161.62</v>
      </c>
      <c r="AJ1517">
        <f t="shared" si="213"/>
        <v>1.0023511941591456E-2</v>
      </c>
      <c r="AM1517" s="27">
        <v>43830</v>
      </c>
      <c r="AN1517" s="28">
        <v>83.96</v>
      </c>
      <c r="AO1517">
        <f t="shared" si="214"/>
        <v>9.7665555026202888E-3</v>
      </c>
      <c r="AR1517" s="27">
        <v>43830</v>
      </c>
      <c r="AS1517" s="28">
        <v>22.74</v>
      </c>
      <c r="AT1517">
        <f t="shared" si="215"/>
        <v>1.3632365875110075E-2</v>
      </c>
    </row>
    <row r="1518" spans="4:46" x14ac:dyDescent="0.2">
      <c r="D1518" s="27">
        <v>43831</v>
      </c>
      <c r="E1518" s="28">
        <v>38.265000000000001</v>
      </c>
      <c r="F1518">
        <f t="shared" si="207"/>
        <v>6.0760486083888399E-3</v>
      </c>
      <c r="I1518" s="27">
        <v>43831</v>
      </c>
      <c r="J1518" s="28">
        <v>67.69</v>
      </c>
      <c r="K1518">
        <f t="shared" si="208"/>
        <v>1.1227655488255328E-2</v>
      </c>
      <c r="N1518" s="27">
        <v>43831</v>
      </c>
      <c r="O1518" s="28">
        <v>47.991999999999997</v>
      </c>
      <c r="P1518">
        <f t="shared" si="209"/>
        <v>1.1283130521753559E-2</v>
      </c>
      <c r="S1518" s="27">
        <v>43831</v>
      </c>
      <c r="T1518" s="28">
        <v>3.4</v>
      </c>
      <c r="U1518" s="36">
        <f t="shared" si="210"/>
        <v>2.1323529411764852E-2</v>
      </c>
      <c r="X1518" s="27">
        <v>43831</v>
      </c>
      <c r="Y1518" s="28">
        <v>148.06</v>
      </c>
      <c r="Z1518">
        <f t="shared" si="211"/>
        <v>1.2157233553964364E-3</v>
      </c>
      <c r="AC1518" s="27">
        <v>43831</v>
      </c>
      <c r="AD1518" s="28">
        <v>47.732500000000002</v>
      </c>
      <c r="AE1518">
        <f t="shared" si="212"/>
        <v>9.8674907033990955E-3</v>
      </c>
      <c r="AH1518" s="27">
        <v>43831</v>
      </c>
      <c r="AI1518" s="28">
        <v>163.24</v>
      </c>
      <c r="AJ1518">
        <f t="shared" si="213"/>
        <v>1.1578044596912473E-2</v>
      </c>
      <c r="AM1518" s="27">
        <v>43831</v>
      </c>
      <c r="AN1518" s="28">
        <v>84.78</v>
      </c>
      <c r="AO1518">
        <f t="shared" si="214"/>
        <v>-9.4361877801363292E-4</v>
      </c>
      <c r="AR1518" s="27">
        <v>43831</v>
      </c>
      <c r="AS1518" s="28">
        <v>23.05</v>
      </c>
      <c r="AT1518">
        <f t="shared" si="215"/>
        <v>-4.3383947939268364E-4</v>
      </c>
    </row>
    <row r="1519" spans="4:46" x14ac:dyDescent="0.2">
      <c r="D1519" s="27">
        <v>43832</v>
      </c>
      <c r="E1519" s="28">
        <v>38.497500000000002</v>
      </c>
      <c r="F1519">
        <f t="shared" si="207"/>
        <v>-1.2338463536593069E-3</v>
      </c>
      <c r="I1519" s="27">
        <v>43832</v>
      </c>
      <c r="J1519" s="28">
        <v>68.45</v>
      </c>
      <c r="K1519">
        <f t="shared" si="208"/>
        <v>3.3601168736303588E-3</v>
      </c>
      <c r="N1519" s="27">
        <v>43832</v>
      </c>
      <c r="O1519" s="28">
        <v>48.533499999999997</v>
      </c>
      <c r="P1519">
        <f t="shared" si="209"/>
        <v>8.9628813087871961E-4</v>
      </c>
      <c r="S1519" s="27">
        <v>43832</v>
      </c>
      <c r="T1519" s="28">
        <v>3.4725000000000001</v>
      </c>
      <c r="U1519" s="36">
        <f t="shared" si="210"/>
        <v>-1.3462922966162805E-2</v>
      </c>
      <c r="X1519" s="27">
        <v>43832</v>
      </c>
      <c r="Y1519" s="28">
        <v>148.24</v>
      </c>
      <c r="Z1519">
        <f t="shared" si="211"/>
        <v>-1.1467889908257645E-3</v>
      </c>
      <c r="AC1519" s="27">
        <v>43832</v>
      </c>
      <c r="AD1519" s="28">
        <v>48.203499999999998</v>
      </c>
      <c r="AE1519">
        <f t="shared" si="212"/>
        <v>6.7215036252554761E-3</v>
      </c>
      <c r="AH1519" s="27">
        <v>43832</v>
      </c>
      <c r="AI1519" s="28">
        <v>165.13</v>
      </c>
      <c r="AJ1519">
        <f t="shared" si="213"/>
        <v>2.1195421788893221E-3</v>
      </c>
      <c r="AM1519" s="27">
        <v>43832</v>
      </c>
      <c r="AN1519" s="28">
        <v>84.7</v>
      </c>
      <c r="AO1519">
        <f t="shared" si="214"/>
        <v>1.2514757969303458E-2</v>
      </c>
      <c r="AR1519" s="27">
        <v>43832</v>
      </c>
      <c r="AS1519" s="28">
        <v>23.04</v>
      </c>
      <c r="AT1519">
        <f t="shared" si="215"/>
        <v>1.5190972222222321E-2</v>
      </c>
    </row>
    <row r="1520" spans="4:46" x14ac:dyDescent="0.2">
      <c r="D1520" s="27">
        <v>43833</v>
      </c>
      <c r="E1520" s="28">
        <v>38.450000000000003</v>
      </c>
      <c r="F1520">
        <f t="shared" si="207"/>
        <v>-2.9908972691807811E-3</v>
      </c>
      <c r="I1520" s="27">
        <v>43833</v>
      </c>
      <c r="J1520" s="28">
        <v>68.680000000000007</v>
      </c>
      <c r="K1520">
        <f t="shared" si="208"/>
        <v>1.3104251601629979E-3</v>
      </c>
      <c r="N1520" s="27">
        <v>43833</v>
      </c>
      <c r="O1520" s="28">
        <v>48.576999999999998</v>
      </c>
      <c r="P1520">
        <f t="shared" si="209"/>
        <v>9.068077485229642E-3</v>
      </c>
      <c r="S1520" s="27">
        <v>43833</v>
      </c>
      <c r="T1520" s="28">
        <v>3.4257499999999999</v>
      </c>
      <c r="U1520" s="36">
        <f t="shared" si="210"/>
        <v>1.123841494563238E-2</v>
      </c>
      <c r="X1520" s="27">
        <v>43833</v>
      </c>
      <c r="Y1520" s="28">
        <v>148.07</v>
      </c>
      <c r="Z1520">
        <f t="shared" si="211"/>
        <v>1.3304518133315346E-2</v>
      </c>
      <c r="AC1520" s="27">
        <v>43833</v>
      </c>
      <c r="AD1520" s="28">
        <v>48.527500000000003</v>
      </c>
      <c r="AE1520">
        <f t="shared" si="212"/>
        <v>7.2742259543556731E-3</v>
      </c>
      <c r="AH1520" s="27">
        <v>43833</v>
      </c>
      <c r="AI1520" s="28">
        <v>165.48</v>
      </c>
      <c r="AJ1520">
        <f t="shared" si="213"/>
        <v>-3.3236644911770474E-3</v>
      </c>
      <c r="AM1520" s="27">
        <v>43833</v>
      </c>
      <c r="AN1520" s="28">
        <v>85.76</v>
      </c>
      <c r="AO1520">
        <f t="shared" si="214"/>
        <v>-5.8302238805985063E-4</v>
      </c>
      <c r="AR1520" s="27">
        <v>43833</v>
      </c>
      <c r="AS1520" s="28">
        <v>23.39</v>
      </c>
      <c r="AT1520">
        <f t="shared" si="215"/>
        <v>-1.282599401453699E-3</v>
      </c>
    </row>
    <row r="1521" spans="4:46" x14ac:dyDescent="0.2">
      <c r="D1521" s="27">
        <v>43834</v>
      </c>
      <c r="E1521" s="28">
        <v>38.335000000000001</v>
      </c>
      <c r="F1521">
        <f t="shared" si="207"/>
        <v>3.4563714621103081E-3</v>
      </c>
      <c r="I1521" s="27">
        <v>43834</v>
      </c>
      <c r="J1521" s="28">
        <v>68.77</v>
      </c>
      <c r="K1521">
        <f t="shared" si="208"/>
        <v>1.2360040715428289E-2</v>
      </c>
      <c r="N1521" s="27">
        <v>43834</v>
      </c>
      <c r="O1521" s="28">
        <v>49.017499999999998</v>
      </c>
      <c r="P1521">
        <f t="shared" si="209"/>
        <v>1.32911715203754E-2</v>
      </c>
      <c r="S1521" s="27">
        <v>43834</v>
      </c>
      <c r="T1521" s="28">
        <v>3.4642499999999998</v>
      </c>
      <c r="U1521" s="36">
        <f t="shared" si="210"/>
        <v>-2.2371364653243075E-3</v>
      </c>
      <c r="X1521" s="27">
        <v>43834</v>
      </c>
      <c r="Y1521" s="28">
        <v>150.04</v>
      </c>
      <c r="Z1521">
        <f t="shared" si="211"/>
        <v>1.2796587576646257E-2</v>
      </c>
      <c r="AC1521" s="27">
        <v>43834</v>
      </c>
      <c r="AD1521" s="28">
        <v>48.880499999999998</v>
      </c>
      <c r="AE1521">
        <f t="shared" si="212"/>
        <v>1.4576364808052356E-2</v>
      </c>
      <c r="AH1521" s="27">
        <v>43834</v>
      </c>
      <c r="AI1521" s="28">
        <v>164.93</v>
      </c>
      <c r="AJ1521">
        <f t="shared" si="213"/>
        <v>2.2433759776874229E-3</v>
      </c>
      <c r="AM1521" s="27">
        <v>43834</v>
      </c>
      <c r="AN1521" s="28">
        <v>85.71</v>
      </c>
      <c r="AO1521">
        <f t="shared" si="214"/>
        <v>-4.2002100105005269E-3</v>
      </c>
      <c r="AR1521" s="27">
        <v>43834</v>
      </c>
      <c r="AS1521" s="28">
        <v>23.36</v>
      </c>
      <c r="AT1521">
        <f t="shared" si="215"/>
        <v>-4.7089041095890183E-3</v>
      </c>
    </row>
    <row r="1522" spans="4:46" x14ac:dyDescent="0.2">
      <c r="D1522" s="27">
        <v>43835</v>
      </c>
      <c r="E1522" s="28">
        <v>38.467500000000001</v>
      </c>
      <c r="F1522">
        <f t="shared" si="207"/>
        <v>-1.6897380905959158E-3</v>
      </c>
      <c r="I1522" s="27">
        <v>43835</v>
      </c>
      <c r="J1522" s="28">
        <v>69.62</v>
      </c>
      <c r="K1522">
        <f t="shared" si="208"/>
        <v>4.8836541223784558E-3</v>
      </c>
      <c r="N1522" s="27">
        <v>43835</v>
      </c>
      <c r="O1522" s="28">
        <v>49.668999999999997</v>
      </c>
      <c r="P1522">
        <f t="shared" si="209"/>
        <v>2.4159938794823255E-3</v>
      </c>
      <c r="S1522" s="27">
        <v>43835</v>
      </c>
      <c r="T1522" s="28">
        <v>3.4565000000000001</v>
      </c>
      <c r="U1522" s="36">
        <f t="shared" si="210"/>
        <v>2.5893244611601141E-2</v>
      </c>
      <c r="X1522" s="27">
        <v>43835</v>
      </c>
      <c r="Y1522" s="28">
        <v>151.96</v>
      </c>
      <c r="Z1522">
        <f t="shared" si="211"/>
        <v>1.1187154514344932E-3</v>
      </c>
      <c r="AC1522" s="27">
        <v>43835</v>
      </c>
      <c r="AD1522" s="28">
        <v>49.593000000000004</v>
      </c>
      <c r="AE1522">
        <f t="shared" si="212"/>
        <v>1.4215715927650141E-3</v>
      </c>
      <c r="AH1522" s="27">
        <v>43835</v>
      </c>
      <c r="AI1522" s="28">
        <v>165.3</v>
      </c>
      <c r="AJ1522">
        <f t="shared" si="213"/>
        <v>2.3593466424680631E-3</v>
      </c>
      <c r="AM1522" s="27">
        <v>43835</v>
      </c>
      <c r="AN1522" s="28">
        <v>85.35</v>
      </c>
      <c r="AO1522">
        <f t="shared" si="214"/>
        <v>1.1716461628585861E-4</v>
      </c>
      <c r="AR1522" s="27">
        <v>43835</v>
      </c>
      <c r="AS1522" s="28">
        <v>23.25</v>
      </c>
      <c r="AT1522">
        <f t="shared" si="215"/>
        <v>-4.3010752688177334E-4</v>
      </c>
    </row>
    <row r="1523" spans="4:46" x14ac:dyDescent="0.2">
      <c r="D1523" s="27">
        <v>43836</v>
      </c>
      <c r="E1523" s="28">
        <v>38.402500000000003</v>
      </c>
      <c r="F1523">
        <f t="shared" si="207"/>
        <v>3.9059957034037751E-4</v>
      </c>
      <c r="I1523" s="27">
        <v>43836</v>
      </c>
      <c r="J1523" s="28">
        <v>69.959999999999994</v>
      </c>
      <c r="K1523">
        <f t="shared" si="208"/>
        <v>6.4322469982847075E-3</v>
      </c>
      <c r="N1523" s="27">
        <v>43836</v>
      </c>
      <c r="O1523" s="28">
        <v>49.789000000000001</v>
      </c>
      <c r="P1523">
        <f t="shared" si="209"/>
        <v>9.2389885316035425E-4</v>
      </c>
      <c r="S1523" s="27">
        <v>43836</v>
      </c>
      <c r="T1523" s="28">
        <v>3.5459999999999998</v>
      </c>
      <c r="U1523" s="36">
        <f t="shared" si="210"/>
        <v>2.1362098138747898E-2</v>
      </c>
      <c r="X1523" s="27">
        <v>43836</v>
      </c>
      <c r="Y1523" s="28">
        <v>152.13</v>
      </c>
      <c r="Z1523">
        <f t="shared" si="211"/>
        <v>1.6433313613357647E-3</v>
      </c>
      <c r="AC1523" s="27">
        <v>43836</v>
      </c>
      <c r="AD1523" s="28">
        <v>49.663499999999999</v>
      </c>
      <c r="AE1523">
        <f t="shared" si="212"/>
        <v>2.9196492393810392E-3</v>
      </c>
      <c r="AH1523" s="27">
        <v>43836</v>
      </c>
      <c r="AI1523" s="28">
        <v>165.69</v>
      </c>
      <c r="AJ1523">
        <f t="shared" si="213"/>
        <v>-3.5005130062163436E-3</v>
      </c>
      <c r="AM1523" s="27">
        <v>43836</v>
      </c>
      <c r="AN1523" s="28">
        <v>85.36</v>
      </c>
      <c r="AO1523">
        <f t="shared" si="214"/>
        <v>-1.7104029990627878E-2</v>
      </c>
      <c r="AR1523" s="27">
        <v>43836</v>
      </c>
      <c r="AS1523" s="28">
        <v>23.24</v>
      </c>
      <c r="AT1523">
        <f t="shared" si="215"/>
        <v>-1.4199655765920749E-2</v>
      </c>
    </row>
    <row r="1524" spans="4:46" x14ac:dyDescent="0.2">
      <c r="D1524" s="27">
        <v>43837</v>
      </c>
      <c r="E1524" s="28">
        <v>38.417499999999997</v>
      </c>
      <c r="F1524">
        <f t="shared" si="207"/>
        <v>-5.9217804386021422E-3</v>
      </c>
      <c r="I1524" s="27">
        <v>43837</v>
      </c>
      <c r="J1524" s="28">
        <v>70.41</v>
      </c>
      <c r="K1524">
        <f t="shared" si="208"/>
        <v>-8.0954409884959055E-3</v>
      </c>
      <c r="N1524" s="27">
        <v>43837</v>
      </c>
      <c r="O1524" s="28">
        <v>49.835000000000001</v>
      </c>
      <c r="P1524">
        <f t="shared" si="209"/>
        <v>-2.0868867261963908E-3</v>
      </c>
      <c r="S1524" s="27">
        <v>43837</v>
      </c>
      <c r="T1524" s="28">
        <v>3.62175</v>
      </c>
      <c r="U1524" s="36">
        <f t="shared" si="210"/>
        <v>-3.5894250017256546E-3</v>
      </c>
      <c r="X1524" s="27">
        <v>43837</v>
      </c>
      <c r="Y1524" s="28">
        <v>152.38</v>
      </c>
      <c r="Z1524">
        <f t="shared" si="211"/>
        <v>-6.0375377346107983E-3</v>
      </c>
      <c r="AC1524" s="27">
        <v>43837</v>
      </c>
      <c r="AD1524" s="28">
        <v>49.808500000000002</v>
      </c>
      <c r="AE1524">
        <f t="shared" si="212"/>
        <v>-9.1149101057048654E-3</v>
      </c>
      <c r="AH1524" s="27">
        <v>43837</v>
      </c>
      <c r="AI1524" s="28">
        <v>165.11</v>
      </c>
      <c r="AJ1524">
        <f t="shared" si="213"/>
        <v>1.0296166192234057E-3</v>
      </c>
      <c r="AM1524" s="27">
        <v>43837</v>
      </c>
      <c r="AN1524" s="28">
        <v>83.9</v>
      </c>
      <c r="AO1524">
        <f t="shared" si="214"/>
        <v>-2.0858164481525665E-2</v>
      </c>
      <c r="AR1524" s="27">
        <v>43837</v>
      </c>
      <c r="AS1524" s="28">
        <v>22.91</v>
      </c>
      <c r="AT1524">
        <f t="shared" si="215"/>
        <v>-2.1824530772588391E-2</v>
      </c>
    </row>
    <row r="1525" spans="4:46" x14ac:dyDescent="0.2">
      <c r="D1525" s="27">
        <v>43838</v>
      </c>
      <c r="E1525" s="28">
        <v>38.19</v>
      </c>
      <c r="F1525">
        <f t="shared" si="207"/>
        <v>2.749410840534372E-3</v>
      </c>
      <c r="I1525" s="27">
        <v>43838</v>
      </c>
      <c r="J1525" s="28">
        <v>69.84</v>
      </c>
      <c r="K1525">
        <f t="shared" si="208"/>
        <v>3.7227949599081267E-3</v>
      </c>
      <c r="N1525" s="27">
        <v>43838</v>
      </c>
      <c r="O1525" s="28">
        <v>49.731000000000002</v>
      </c>
      <c r="P1525">
        <f t="shared" si="209"/>
        <v>1.3371941042810143E-3</v>
      </c>
      <c r="S1525" s="27">
        <v>43838</v>
      </c>
      <c r="T1525" s="28">
        <v>3.6087500000000001</v>
      </c>
      <c r="U1525" s="36">
        <f t="shared" si="210"/>
        <v>6.9276065119527885E-5</v>
      </c>
      <c r="X1525" s="27">
        <v>43838</v>
      </c>
      <c r="Y1525" s="28">
        <v>151.46</v>
      </c>
      <c r="Z1525">
        <f t="shared" si="211"/>
        <v>4.6216822923539347E-4</v>
      </c>
      <c r="AC1525" s="27">
        <v>43838</v>
      </c>
      <c r="AD1525" s="28">
        <v>49.354500000000002</v>
      </c>
      <c r="AE1525">
        <f t="shared" si="212"/>
        <v>1.2156946175119199E-3</v>
      </c>
      <c r="AH1525" s="27">
        <v>43838</v>
      </c>
      <c r="AI1525" s="28">
        <v>165.28</v>
      </c>
      <c r="AJ1525">
        <f t="shared" si="213"/>
        <v>8.3494675701838439E-3</v>
      </c>
      <c r="AM1525" s="27">
        <v>43838</v>
      </c>
      <c r="AN1525" s="28">
        <v>82.15</v>
      </c>
      <c r="AO1525">
        <f t="shared" si="214"/>
        <v>1.1077297626293392E-2</v>
      </c>
      <c r="AR1525" s="27">
        <v>43838</v>
      </c>
      <c r="AS1525" s="28">
        <v>22.41</v>
      </c>
      <c r="AT1525">
        <f t="shared" si="215"/>
        <v>9.8170459616242489E-3</v>
      </c>
    </row>
    <row r="1526" spans="4:46" x14ac:dyDescent="0.2">
      <c r="D1526" s="27">
        <v>43839</v>
      </c>
      <c r="E1526" s="28">
        <v>38.295000000000002</v>
      </c>
      <c r="F1526">
        <f t="shared" si="207"/>
        <v>1.4819166993079946E-2</v>
      </c>
      <c r="I1526" s="27">
        <v>43839</v>
      </c>
      <c r="J1526" s="28">
        <v>70.099999999999994</v>
      </c>
      <c r="K1526">
        <f t="shared" si="208"/>
        <v>2.3680456490727586E-2</v>
      </c>
      <c r="N1526" s="27">
        <v>43839</v>
      </c>
      <c r="O1526" s="28">
        <v>49.797499999999999</v>
      </c>
      <c r="P1526">
        <f t="shared" si="209"/>
        <v>1.0823836537978915E-2</v>
      </c>
      <c r="S1526" s="27">
        <v>43839</v>
      </c>
      <c r="T1526" s="28">
        <v>3.609</v>
      </c>
      <c r="U1526" s="36">
        <f t="shared" si="210"/>
        <v>-4.9875311720697368E-3</v>
      </c>
      <c r="X1526" s="27">
        <v>43839</v>
      </c>
      <c r="Y1526" s="28">
        <v>151.53</v>
      </c>
      <c r="Z1526">
        <f t="shared" si="211"/>
        <v>1.3726654787830972E-2</v>
      </c>
      <c r="AC1526" s="27">
        <v>43839</v>
      </c>
      <c r="AD1526" s="28">
        <v>49.414499999999997</v>
      </c>
      <c r="AE1526">
        <f t="shared" si="212"/>
        <v>7.9227757034878721E-3</v>
      </c>
      <c r="AH1526" s="27">
        <v>43839</v>
      </c>
      <c r="AI1526" s="28">
        <v>166.66</v>
      </c>
      <c r="AJ1526">
        <f t="shared" si="213"/>
        <v>-2.2200888035521782E-3</v>
      </c>
      <c r="AM1526" s="27">
        <v>43839</v>
      </c>
      <c r="AN1526" s="28">
        <v>83.06</v>
      </c>
      <c r="AO1526">
        <f t="shared" si="214"/>
        <v>-5.0565856007706023E-3</v>
      </c>
      <c r="AR1526" s="27">
        <v>43839</v>
      </c>
      <c r="AS1526" s="28">
        <v>22.63</v>
      </c>
      <c r="AT1526">
        <f t="shared" si="215"/>
        <v>-7.9540433053468806E-3</v>
      </c>
    </row>
    <row r="1527" spans="4:46" x14ac:dyDescent="0.2">
      <c r="D1527" s="27">
        <v>43840</v>
      </c>
      <c r="E1527" s="28">
        <v>38.862499999999997</v>
      </c>
      <c r="F1527">
        <f t="shared" si="207"/>
        <v>-9.7780636860725911E-3</v>
      </c>
      <c r="I1527" s="27">
        <v>43840</v>
      </c>
      <c r="J1527" s="28">
        <v>71.760000000000005</v>
      </c>
      <c r="K1527">
        <f t="shared" si="208"/>
        <v>7.2463768115942351E-3</v>
      </c>
      <c r="N1527" s="27">
        <v>43840</v>
      </c>
      <c r="O1527" s="28">
        <v>50.336500000000001</v>
      </c>
      <c r="P1527">
        <f t="shared" si="209"/>
        <v>4.5791821044371961E-3</v>
      </c>
      <c r="S1527" s="27">
        <v>43840</v>
      </c>
      <c r="T1527" s="28">
        <v>3.5910000000000002</v>
      </c>
      <c r="U1527" s="36">
        <f t="shared" si="210"/>
        <v>3.0423280423280463E-2</v>
      </c>
      <c r="X1527" s="27">
        <v>43840</v>
      </c>
      <c r="Y1527" s="28">
        <v>153.61000000000001</v>
      </c>
      <c r="Z1527">
        <f t="shared" si="211"/>
        <v>1.3019985677997781E-4</v>
      </c>
      <c r="AC1527" s="27">
        <v>43840</v>
      </c>
      <c r="AD1527" s="28">
        <v>49.805999999999997</v>
      </c>
      <c r="AE1527">
        <f t="shared" si="212"/>
        <v>7.7902260771796072E-3</v>
      </c>
      <c r="AH1527" s="27">
        <v>43840</v>
      </c>
      <c r="AI1527" s="28">
        <v>166.29</v>
      </c>
      <c r="AJ1527">
        <f t="shared" si="213"/>
        <v>1.3831258644538824E-3</v>
      </c>
      <c r="AM1527" s="27">
        <v>43840</v>
      </c>
      <c r="AN1527" s="28">
        <v>82.64</v>
      </c>
      <c r="AO1527">
        <f t="shared" si="214"/>
        <v>1.8151016456922076E-3</v>
      </c>
      <c r="AR1527" s="27">
        <v>43840</v>
      </c>
      <c r="AS1527" s="28">
        <v>22.45</v>
      </c>
      <c r="AT1527">
        <f t="shared" si="215"/>
        <v>-1.7817371937638438E-3</v>
      </c>
    </row>
    <row r="1528" spans="4:46" x14ac:dyDescent="0.2">
      <c r="D1528" s="27">
        <v>43841</v>
      </c>
      <c r="E1528" s="28">
        <v>38.482500000000002</v>
      </c>
      <c r="F1528">
        <f t="shared" si="207"/>
        <v>3.3781589033974324E-3</v>
      </c>
      <c r="I1528" s="27">
        <v>43841</v>
      </c>
      <c r="J1528" s="28">
        <v>72.28</v>
      </c>
      <c r="K1528">
        <f t="shared" si="208"/>
        <v>3.3204205866075309E-3</v>
      </c>
      <c r="N1528" s="27">
        <v>43841</v>
      </c>
      <c r="O1528" s="28">
        <v>50.567</v>
      </c>
      <c r="P1528">
        <f t="shared" si="209"/>
        <v>-8.2464848616686792E-3</v>
      </c>
      <c r="S1528" s="27">
        <v>43841</v>
      </c>
      <c r="T1528" s="28">
        <v>3.70025</v>
      </c>
      <c r="U1528" s="36">
        <f t="shared" si="210"/>
        <v>-4.5267211674886454E-3</v>
      </c>
      <c r="X1528" s="27">
        <v>43841</v>
      </c>
      <c r="Y1528" s="28">
        <v>153.63</v>
      </c>
      <c r="Z1528">
        <f t="shared" si="211"/>
        <v>-5.3374991863568422E-3</v>
      </c>
      <c r="AC1528" s="27">
        <v>43841</v>
      </c>
      <c r="AD1528" s="28">
        <v>50.194000000000003</v>
      </c>
      <c r="AE1528">
        <f t="shared" si="212"/>
        <v>-7.1721719727457778E-3</v>
      </c>
      <c r="AH1528" s="27">
        <v>43841</v>
      </c>
      <c r="AI1528" s="28">
        <v>166.52</v>
      </c>
      <c r="AJ1528">
        <f t="shared" si="213"/>
        <v>-2.3420610136921649E-3</v>
      </c>
      <c r="AM1528" s="27">
        <v>43841</v>
      </c>
      <c r="AN1528" s="28">
        <v>82.79</v>
      </c>
      <c r="AO1528">
        <f t="shared" si="214"/>
        <v>2.0533880903488289E-3</v>
      </c>
      <c r="AR1528" s="27">
        <v>43841</v>
      </c>
      <c r="AS1528" s="28">
        <v>22.41</v>
      </c>
      <c r="AT1528">
        <f t="shared" si="215"/>
        <v>-8.0321285140562138E-3</v>
      </c>
    </row>
    <row r="1529" spans="4:46" x14ac:dyDescent="0.2">
      <c r="D1529" s="27">
        <v>43842</v>
      </c>
      <c r="E1529" s="28">
        <v>38.612499999999997</v>
      </c>
      <c r="F1529">
        <f t="shared" si="207"/>
        <v>5.956620265458179E-3</v>
      </c>
      <c r="I1529" s="27">
        <v>43842</v>
      </c>
      <c r="J1529" s="28">
        <v>72.52</v>
      </c>
      <c r="K1529">
        <f t="shared" si="208"/>
        <v>-1.7926089354660668E-3</v>
      </c>
      <c r="N1529" s="27">
        <v>43842</v>
      </c>
      <c r="O1529" s="28">
        <v>50.15</v>
      </c>
      <c r="P1529">
        <f t="shared" si="209"/>
        <v>7.0488534396810909E-3</v>
      </c>
      <c r="S1529" s="27">
        <v>43842</v>
      </c>
      <c r="T1529" s="28">
        <v>3.6835</v>
      </c>
      <c r="U1529" s="36">
        <f t="shared" si="210"/>
        <v>1.2080901316682491E-2</v>
      </c>
      <c r="X1529" s="27">
        <v>43842</v>
      </c>
      <c r="Y1529" s="28">
        <v>152.81</v>
      </c>
      <c r="Z1529">
        <f t="shared" si="211"/>
        <v>2.0286630456121113E-3</v>
      </c>
      <c r="AC1529" s="27">
        <v>43842</v>
      </c>
      <c r="AD1529" s="28">
        <v>49.834000000000003</v>
      </c>
      <c r="AE1529">
        <f t="shared" si="212"/>
        <v>4.9263555002607706E-3</v>
      </c>
      <c r="AH1529" s="27">
        <v>43842</v>
      </c>
      <c r="AI1529" s="28">
        <v>166.13</v>
      </c>
      <c r="AJ1529">
        <f t="shared" si="213"/>
        <v>2.2271714922048602E-3</v>
      </c>
      <c r="AM1529" s="27">
        <v>43842</v>
      </c>
      <c r="AN1529" s="28">
        <v>82.96</v>
      </c>
      <c r="AO1529">
        <f t="shared" si="214"/>
        <v>1.1451301832208438E-2</v>
      </c>
      <c r="AR1529" s="27">
        <v>43842</v>
      </c>
      <c r="AS1529" s="28">
        <v>22.23</v>
      </c>
      <c r="AT1529">
        <f t="shared" si="215"/>
        <v>1.6644174538911427E-2</v>
      </c>
    </row>
    <row r="1530" spans="4:46" x14ac:dyDescent="0.2">
      <c r="D1530" s="27">
        <v>43843</v>
      </c>
      <c r="E1530" s="28">
        <v>38.842500000000001</v>
      </c>
      <c r="F1530">
        <f t="shared" si="207"/>
        <v>-2.4457746025615679E-3</v>
      </c>
      <c r="I1530" s="27">
        <v>43843</v>
      </c>
      <c r="J1530" s="28">
        <v>72.39</v>
      </c>
      <c r="K1530">
        <f t="shared" si="208"/>
        <v>-6.0781875949716957E-3</v>
      </c>
      <c r="N1530" s="27">
        <v>43843</v>
      </c>
      <c r="O1530" s="28">
        <v>50.503500000000003</v>
      </c>
      <c r="P1530">
        <f t="shared" si="209"/>
        <v>1.9800607878650567E-4</v>
      </c>
      <c r="S1530" s="27">
        <v>43843</v>
      </c>
      <c r="T1530" s="28">
        <v>3.7280000000000002</v>
      </c>
      <c r="U1530" s="36">
        <f t="shared" si="210"/>
        <v>7.2559012875536455E-2</v>
      </c>
      <c r="X1530" s="27">
        <v>43843</v>
      </c>
      <c r="Y1530" s="28">
        <v>153.12</v>
      </c>
      <c r="Z1530">
        <f t="shared" si="211"/>
        <v>1.0384012539184972E-2</v>
      </c>
      <c r="AC1530" s="27">
        <v>43843</v>
      </c>
      <c r="AD1530" s="28">
        <v>50.079500000000003</v>
      </c>
      <c r="AE1530">
        <f t="shared" si="212"/>
        <v>2.6857296897930816E-3</v>
      </c>
      <c r="AH1530" s="27">
        <v>43843</v>
      </c>
      <c r="AI1530" s="28">
        <v>166.5</v>
      </c>
      <c r="AJ1530">
        <f t="shared" si="213"/>
        <v>2.6426426426426897E-3</v>
      </c>
      <c r="AM1530" s="27">
        <v>43843</v>
      </c>
      <c r="AN1530" s="28">
        <v>83.91</v>
      </c>
      <c r="AO1530">
        <f t="shared" si="214"/>
        <v>1.2394231915147325E-2</v>
      </c>
      <c r="AR1530" s="27">
        <v>43843</v>
      </c>
      <c r="AS1530" s="28">
        <v>22.6</v>
      </c>
      <c r="AT1530">
        <f t="shared" si="215"/>
        <v>1.6371681415929151E-2</v>
      </c>
    </row>
    <row r="1531" spans="4:46" x14ac:dyDescent="0.2">
      <c r="D1531" s="27">
        <v>43844</v>
      </c>
      <c r="E1531" s="28">
        <v>38.747500000000002</v>
      </c>
      <c r="F1531">
        <f t="shared" si="207"/>
        <v>-3.8776695270662742E-2</v>
      </c>
      <c r="I1531" s="27">
        <v>43844</v>
      </c>
      <c r="J1531" s="28">
        <v>71.95</v>
      </c>
      <c r="K1531">
        <f t="shared" si="208"/>
        <v>-2.2654621264767361E-2</v>
      </c>
      <c r="N1531" s="27">
        <v>43844</v>
      </c>
      <c r="O1531" s="28">
        <v>50.513500000000001</v>
      </c>
      <c r="P1531">
        <f t="shared" si="209"/>
        <v>-3.1635107446524202E-2</v>
      </c>
      <c r="S1531" s="27">
        <v>43844</v>
      </c>
      <c r="T1531" s="28">
        <v>3.9984999999999999</v>
      </c>
      <c r="U1531" s="36">
        <f t="shared" si="210"/>
        <v>-6.4649243466299744E-2</v>
      </c>
      <c r="X1531" s="27">
        <v>43844</v>
      </c>
      <c r="Y1531" s="28">
        <v>154.71</v>
      </c>
      <c r="Z1531">
        <f t="shared" si="211"/>
        <v>-3.3029539137741648E-2</v>
      </c>
      <c r="AC1531" s="27">
        <v>43844</v>
      </c>
      <c r="AD1531" s="28">
        <v>50.213999999999999</v>
      </c>
      <c r="AE1531">
        <f t="shared" si="212"/>
        <v>-3.4014418289719961E-2</v>
      </c>
      <c r="AH1531" s="27">
        <v>43844</v>
      </c>
      <c r="AI1531" s="28">
        <v>166.94</v>
      </c>
      <c r="AJ1531">
        <f t="shared" si="213"/>
        <v>1.8329938900203624E-2</v>
      </c>
      <c r="AM1531" s="27">
        <v>43844</v>
      </c>
      <c r="AN1531" s="28">
        <v>84.95</v>
      </c>
      <c r="AO1531">
        <f t="shared" si="214"/>
        <v>2.3660977045320664E-2</v>
      </c>
      <c r="AR1531" s="27">
        <v>43844</v>
      </c>
      <c r="AS1531" s="28">
        <v>22.97</v>
      </c>
      <c r="AT1531">
        <f t="shared" si="215"/>
        <v>3.0474531998258669E-2</v>
      </c>
    </row>
    <row r="1532" spans="4:46" x14ac:dyDescent="0.2">
      <c r="D1532" s="27">
        <v>43845</v>
      </c>
      <c r="E1532" s="28">
        <v>37.244999999999997</v>
      </c>
      <c r="F1532">
        <f t="shared" si="207"/>
        <v>-2.3895824942945398E-2</v>
      </c>
      <c r="I1532" s="27">
        <v>43845</v>
      </c>
      <c r="J1532" s="28">
        <v>70.319999999999993</v>
      </c>
      <c r="K1532">
        <f t="shared" si="208"/>
        <v>-7.6791808873718503E-3</v>
      </c>
      <c r="N1532" s="27">
        <v>43845</v>
      </c>
      <c r="O1532" s="28">
        <v>48.915500000000002</v>
      </c>
      <c r="P1532">
        <f t="shared" si="209"/>
        <v>-1.3697089879486035E-2</v>
      </c>
      <c r="S1532" s="27">
        <v>43845</v>
      </c>
      <c r="T1532" s="28">
        <v>3.74</v>
      </c>
      <c r="U1532" s="36">
        <f t="shared" si="210"/>
        <v>2.4732620320855325E-3</v>
      </c>
      <c r="X1532" s="27">
        <v>43845</v>
      </c>
      <c r="Y1532" s="28">
        <v>149.6</v>
      </c>
      <c r="Z1532">
        <f t="shared" si="211"/>
        <v>-7.7540106951871079E-3</v>
      </c>
      <c r="AC1532" s="27">
        <v>43845</v>
      </c>
      <c r="AD1532" s="28">
        <v>48.506</v>
      </c>
      <c r="AE1532">
        <f t="shared" si="212"/>
        <v>-8.5659506040489664E-3</v>
      </c>
      <c r="AH1532" s="27">
        <v>43845</v>
      </c>
      <c r="AI1532" s="28">
        <v>170</v>
      </c>
      <c r="AJ1532">
        <f t="shared" si="213"/>
        <v>2.9411764705882248E-3</v>
      </c>
      <c r="AM1532" s="27">
        <v>43845</v>
      </c>
      <c r="AN1532" s="28">
        <v>86.96</v>
      </c>
      <c r="AO1532">
        <f t="shared" si="214"/>
        <v>2.2999080036800734E-4</v>
      </c>
      <c r="AR1532" s="27">
        <v>43845</v>
      </c>
      <c r="AS1532" s="28">
        <v>23.67</v>
      </c>
      <c r="AT1532">
        <f t="shared" si="215"/>
        <v>4.6472327841149408E-3</v>
      </c>
    </row>
    <row r="1533" spans="4:46" x14ac:dyDescent="0.2">
      <c r="D1533" s="27">
        <v>43846</v>
      </c>
      <c r="E1533" s="28">
        <v>36.354999999999997</v>
      </c>
      <c r="F1533">
        <f t="shared" si="207"/>
        <v>8.0456608444505751E-3</v>
      </c>
      <c r="I1533" s="27">
        <v>43846</v>
      </c>
      <c r="J1533" s="28">
        <v>69.78</v>
      </c>
      <c r="K1533">
        <f t="shared" si="208"/>
        <v>1.2467755803955427E-2</v>
      </c>
      <c r="N1533" s="27">
        <v>43846</v>
      </c>
      <c r="O1533" s="28">
        <v>48.2455</v>
      </c>
      <c r="P1533">
        <f t="shared" si="209"/>
        <v>1.6457493444984372E-2</v>
      </c>
      <c r="S1533" s="27">
        <v>43846</v>
      </c>
      <c r="T1533" s="28">
        <v>3.74925</v>
      </c>
      <c r="U1533" s="36">
        <f t="shared" si="210"/>
        <v>9.5352403814097375E-3</v>
      </c>
      <c r="X1533" s="27">
        <v>43846</v>
      </c>
      <c r="Y1533" s="28">
        <v>148.44</v>
      </c>
      <c r="Z1533">
        <f t="shared" si="211"/>
        <v>1.5090272163837293E-2</v>
      </c>
      <c r="AC1533" s="27">
        <v>43846</v>
      </c>
      <c r="AD1533" s="28">
        <v>48.090499999999999</v>
      </c>
      <c r="AE1533">
        <f t="shared" si="212"/>
        <v>9.035048502302967E-3</v>
      </c>
      <c r="AH1533" s="27">
        <v>43846</v>
      </c>
      <c r="AI1533" s="28">
        <v>170.5</v>
      </c>
      <c r="AJ1533">
        <f t="shared" si="213"/>
        <v>5.6891495601172348E-3</v>
      </c>
      <c r="AM1533" s="27">
        <v>43846</v>
      </c>
      <c r="AN1533" s="28">
        <v>86.98</v>
      </c>
      <c r="AO1533">
        <f t="shared" si="214"/>
        <v>3.334099793055767E-3</v>
      </c>
      <c r="AR1533" s="27">
        <v>43846</v>
      </c>
      <c r="AS1533" s="28">
        <v>23.78</v>
      </c>
      <c r="AT1533">
        <f t="shared" si="215"/>
        <v>-4.2052144659388002E-4</v>
      </c>
    </row>
    <row r="1534" spans="4:46" x14ac:dyDescent="0.2">
      <c r="D1534" s="27">
        <v>43847</v>
      </c>
      <c r="E1534" s="28">
        <v>36.647500000000001</v>
      </c>
      <c r="F1534">
        <f t="shared" si="207"/>
        <v>-9.7550992564295891E-3</v>
      </c>
      <c r="I1534" s="27">
        <v>43847</v>
      </c>
      <c r="J1534" s="28">
        <v>70.650000000000006</v>
      </c>
      <c r="K1534">
        <f t="shared" si="208"/>
        <v>-5.3786270346781739E-3</v>
      </c>
      <c r="N1534" s="27">
        <v>43847</v>
      </c>
      <c r="O1534" s="28">
        <v>49.039499999999997</v>
      </c>
      <c r="P1534">
        <f t="shared" si="209"/>
        <v>-4.404612608203462E-3</v>
      </c>
      <c r="S1534" s="27">
        <v>43847</v>
      </c>
      <c r="T1534" s="28">
        <v>3.7850000000000001</v>
      </c>
      <c r="U1534" s="36">
        <f t="shared" si="210"/>
        <v>2.1136063408189187E-3</v>
      </c>
      <c r="X1534" s="27">
        <v>43847</v>
      </c>
      <c r="Y1534" s="28">
        <v>150.68</v>
      </c>
      <c r="Z1534">
        <f t="shared" si="211"/>
        <v>-2.8537297584284582E-3</v>
      </c>
      <c r="AC1534" s="27">
        <v>43847</v>
      </c>
      <c r="AD1534" s="28">
        <v>48.524999999999999</v>
      </c>
      <c r="AE1534">
        <f t="shared" si="212"/>
        <v>-2.6481195260174006E-3</v>
      </c>
      <c r="AH1534" s="27">
        <v>43847</v>
      </c>
      <c r="AI1534" s="28">
        <v>171.47</v>
      </c>
      <c r="AJ1534">
        <f t="shared" si="213"/>
        <v>-1.1663847903431446E-4</v>
      </c>
      <c r="AM1534" s="27">
        <v>43847</v>
      </c>
      <c r="AN1534" s="28">
        <v>87.27</v>
      </c>
      <c r="AO1534">
        <f t="shared" si="214"/>
        <v>-2.0625644551391931E-3</v>
      </c>
      <c r="AR1534" s="27">
        <v>43847</v>
      </c>
      <c r="AS1534" s="28">
        <v>23.77</v>
      </c>
      <c r="AT1534">
        <f t="shared" si="215"/>
        <v>-4.2069835927627253E-4</v>
      </c>
    </row>
    <row r="1535" spans="4:46" x14ac:dyDescent="0.2">
      <c r="D1535" s="27">
        <v>43848</v>
      </c>
      <c r="E1535" s="28">
        <v>36.29</v>
      </c>
      <c r="F1535">
        <f t="shared" si="207"/>
        <v>-5.9933866078809572E-3</v>
      </c>
      <c r="I1535" s="27">
        <v>43848</v>
      </c>
      <c r="J1535" s="28">
        <v>70.27</v>
      </c>
      <c r="K1535">
        <f t="shared" si="208"/>
        <v>-5.2654048669417142E-3</v>
      </c>
      <c r="N1535" s="27">
        <v>43848</v>
      </c>
      <c r="O1535" s="28">
        <v>48.823500000000003</v>
      </c>
      <c r="P1535">
        <f t="shared" si="209"/>
        <v>-1.259639313035732E-2</v>
      </c>
      <c r="S1535" s="27">
        <v>43848</v>
      </c>
      <c r="T1535" s="28">
        <v>3.7930000000000001</v>
      </c>
      <c r="U1535" s="36">
        <f t="shared" si="210"/>
        <v>4.2842077511204835E-3</v>
      </c>
      <c r="X1535" s="27">
        <v>43848</v>
      </c>
      <c r="Y1535" s="28">
        <v>150.25</v>
      </c>
      <c r="Z1535">
        <f t="shared" si="211"/>
        <v>-2.9950083194675292E-3</v>
      </c>
      <c r="AC1535" s="27">
        <v>43848</v>
      </c>
      <c r="AD1535" s="28">
        <v>48.396500000000003</v>
      </c>
      <c r="AE1535">
        <f t="shared" si="212"/>
        <v>-8.0067773496017569E-3</v>
      </c>
      <c r="AH1535" s="27">
        <v>43848</v>
      </c>
      <c r="AI1535" s="28">
        <v>171.45</v>
      </c>
      <c r="AJ1535">
        <f t="shared" si="213"/>
        <v>-5.249343832020914E-3</v>
      </c>
      <c r="AM1535" s="27">
        <v>43848</v>
      </c>
      <c r="AN1535" s="28">
        <v>87.09</v>
      </c>
      <c r="AO1535">
        <f t="shared" si="214"/>
        <v>-5.970834768630251E-3</v>
      </c>
      <c r="AR1535" s="27">
        <v>43848</v>
      </c>
      <c r="AS1535" s="28">
        <v>23.76</v>
      </c>
      <c r="AT1535">
        <f t="shared" si="215"/>
        <v>-9.2592592592594114E-3</v>
      </c>
    </row>
    <row r="1536" spans="4:46" x14ac:dyDescent="0.2">
      <c r="D1536" s="27">
        <v>43849</v>
      </c>
      <c r="E1536" s="28">
        <v>36.072499999999998</v>
      </c>
      <c r="F1536">
        <f t="shared" si="207"/>
        <v>-1.3999584170767077E-2</v>
      </c>
      <c r="I1536" s="27">
        <v>43849</v>
      </c>
      <c r="J1536" s="28">
        <v>69.900000000000006</v>
      </c>
      <c r="K1536">
        <f t="shared" si="208"/>
        <v>1.4306151645206988E-3</v>
      </c>
      <c r="N1536" s="27">
        <v>43849</v>
      </c>
      <c r="O1536" s="28">
        <v>48.208500000000001</v>
      </c>
      <c r="P1536">
        <f t="shared" si="209"/>
        <v>2.4414781625647031E-2</v>
      </c>
      <c r="S1536" s="27">
        <v>43849</v>
      </c>
      <c r="T1536" s="28">
        <v>3.80925</v>
      </c>
      <c r="U1536" s="36">
        <f t="shared" si="210"/>
        <v>-4.9222287851938828E-3</v>
      </c>
      <c r="X1536" s="27">
        <v>43849</v>
      </c>
      <c r="Y1536" s="28">
        <v>149.80000000000001</v>
      </c>
      <c r="Z1536">
        <f t="shared" si="211"/>
        <v>5.6074766355138639E-3</v>
      </c>
      <c r="AC1536" s="27">
        <v>43849</v>
      </c>
      <c r="AD1536" s="28">
        <v>48.009</v>
      </c>
      <c r="AE1536">
        <f t="shared" si="212"/>
        <v>-1.6246953696182898E-3</v>
      </c>
      <c r="AH1536" s="27">
        <v>43849</v>
      </c>
      <c r="AI1536" s="28">
        <v>170.55</v>
      </c>
      <c r="AJ1536">
        <f t="shared" si="213"/>
        <v>-4.1043682204644494E-4</v>
      </c>
      <c r="AM1536" s="27">
        <v>43849</v>
      </c>
      <c r="AN1536" s="28">
        <v>86.57</v>
      </c>
      <c r="AO1536">
        <f t="shared" si="214"/>
        <v>-4.5050248353931677E-3</v>
      </c>
      <c r="AR1536" s="27">
        <v>43849</v>
      </c>
      <c r="AS1536" s="28">
        <v>23.54</v>
      </c>
      <c r="AT1536">
        <f t="shared" si="215"/>
        <v>-4.6728971962616273E-3</v>
      </c>
    </row>
    <row r="1537" spans="4:46" x14ac:dyDescent="0.2">
      <c r="D1537" s="27">
        <v>43850</v>
      </c>
      <c r="E1537" s="28">
        <v>35.567500000000003</v>
      </c>
      <c r="F1537">
        <f t="shared" si="207"/>
        <v>2.8607577142053753E-2</v>
      </c>
      <c r="I1537" s="27">
        <v>43850</v>
      </c>
      <c r="J1537" s="28">
        <v>70</v>
      </c>
      <c r="K1537">
        <f t="shared" si="208"/>
        <v>1.2428571428571455E-2</v>
      </c>
      <c r="N1537" s="27">
        <v>43850</v>
      </c>
      <c r="O1537" s="28">
        <v>49.3855</v>
      </c>
      <c r="P1537">
        <f t="shared" si="209"/>
        <v>7.5528242095350695E-3</v>
      </c>
      <c r="S1537" s="27">
        <v>43850</v>
      </c>
      <c r="T1537" s="28">
        <v>3.7905000000000002</v>
      </c>
      <c r="U1537" s="36">
        <f t="shared" si="210"/>
        <v>3.7593984962405846E-2</v>
      </c>
      <c r="X1537" s="27">
        <v>43850</v>
      </c>
      <c r="Y1537" s="28">
        <v>150.63999999999999</v>
      </c>
      <c r="Z1537">
        <f t="shared" si="211"/>
        <v>1.4803505045140941E-2</v>
      </c>
      <c r="AC1537" s="27">
        <v>43850</v>
      </c>
      <c r="AD1537" s="28">
        <v>47.930999999999997</v>
      </c>
      <c r="AE1537">
        <f t="shared" si="212"/>
        <v>1.7316559220546424E-2</v>
      </c>
      <c r="AH1537" s="27">
        <v>43850</v>
      </c>
      <c r="AI1537" s="28">
        <v>170.48</v>
      </c>
      <c r="AJ1537">
        <f t="shared" si="213"/>
        <v>6.27639605818886E-3</v>
      </c>
      <c r="AM1537" s="27">
        <v>43850</v>
      </c>
      <c r="AN1537" s="28">
        <v>86.18</v>
      </c>
      <c r="AO1537">
        <f t="shared" si="214"/>
        <v>2.1930842422835717E-2</v>
      </c>
      <c r="AR1537" s="27">
        <v>43850</v>
      </c>
      <c r="AS1537" s="28">
        <v>23.43</v>
      </c>
      <c r="AT1537">
        <f t="shared" si="215"/>
        <v>2.0486555697823317E-2</v>
      </c>
    </row>
    <row r="1538" spans="4:46" x14ac:dyDescent="0.2">
      <c r="D1538" s="27">
        <v>43851</v>
      </c>
      <c r="E1538" s="28">
        <v>36.585000000000001</v>
      </c>
      <c r="F1538">
        <f t="shared" si="207"/>
        <v>-9.088424217575608E-3</v>
      </c>
      <c r="I1538" s="27">
        <v>43851</v>
      </c>
      <c r="J1538" s="28">
        <v>70.87</v>
      </c>
      <c r="K1538">
        <f t="shared" si="208"/>
        <v>-1.3545929166078885E-2</v>
      </c>
      <c r="N1538" s="27">
        <v>43851</v>
      </c>
      <c r="O1538" s="28">
        <v>49.758499999999998</v>
      </c>
      <c r="P1538">
        <f t="shared" si="209"/>
        <v>-2.5925218806837069E-3</v>
      </c>
      <c r="S1538" s="27">
        <v>43851</v>
      </c>
      <c r="T1538" s="28">
        <v>3.9329999999999998</v>
      </c>
      <c r="U1538" s="36">
        <f t="shared" si="210"/>
        <v>-1.4619883040934978E-3</v>
      </c>
      <c r="X1538" s="27">
        <v>43851</v>
      </c>
      <c r="Y1538" s="28">
        <v>152.87</v>
      </c>
      <c r="Z1538">
        <f t="shared" si="211"/>
        <v>-4.0557336298816526E-3</v>
      </c>
      <c r="AC1538" s="27">
        <v>43851</v>
      </c>
      <c r="AD1538" s="28">
        <v>48.761000000000003</v>
      </c>
      <c r="AE1538">
        <f t="shared" si="212"/>
        <v>-6.3883021266997186E-3</v>
      </c>
      <c r="AH1538" s="27">
        <v>43851</v>
      </c>
      <c r="AI1538" s="28">
        <v>171.55</v>
      </c>
      <c r="AJ1538">
        <f t="shared" si="213"/>
        <v>-5.8292043136112248E-3</v>
      </c>
      <c r="AM1538" s="27">
        <v>43851</v>
      </c>
      <c r="AN1538" s="28">
        <v>88.07</v>
      </c>
      <c r="AO1538">
        <f t="shared" si="214"/>
        <v>-6.245032360622238E-3</v>
      </c>
      <c r="AR1538" s="27">
        <v>43851</v>
      </c>
      <c r="AS1538" s="28">
        <v>23.91</v>
      </c>
      <c r="AT1538">
        <f t="shared" si="215"/>
        <v>-1.7565872020075313E-2</v>
      </c>
    </row>
    <row r="1539" spans="4:46" x14ac:dyDescent="0.2">
      <c r="D1539" s="27">
        <v>43852</v>
      </c>
      <c r="E1539" s="28">
        <v>36.252499999999998</v>
      </c>
      <c r="F1539">
        <f t="shared" si="207"/>
        <v>5.9306254741053888E-3</v>
      </c>
      <c r="I1539" s="27">
        <v>43852</v>
      </c>
      <c r="J1539" s="28">
        <v>69.91</v>
      </c>
      <c r="K1539">
        <f t="shared" si="208"/>
        <v>5.1494779001572955E-3</v>
      </c>
      <c r="N1539" s="27">
        <v>43852</v>
      </c>
      <c r="O1539" s="28">
        <v>49.6295</v>
      </c>
      <c r="P1539">
        <f t="shared" si="209"/>
        <v>9.7119656655819675E-3</v>
      </c>
      <c r="S1539" s="27">
        <v>43852</v>
      </c>
      <c r="T1539" s="28">
        <v>3.9272499999999999</v>
      </c>
      <c r="U1539" s="36">
        <f t="shared" si="210"/>
        <v>1.5150550639760674E-2</v>
      </c>
      <c r="X1539" s="27">
        <v>43852</v>
      </c>
      <c r="Y1539" s="28">
        <v>152.25</v>
      </c>
      <c r="Z1539">
        <f t="shared" si="211"/>
        <v>1.0903119868637123E-2</v>
      </c>
      <c r="AC1539" s="27">
        <v>43852</v>
      </c>
      <c r="AD1539" s="28">
        <v>48.4495</v>
      </c>
      <c r="AE1539">
        <f t="shared" si="212"/>
        <v>9.9072229847572135E-3</v>
      </c>
      <c r="AH1539" s="27">
        <v>43852</v>
      </c>
      <c r="AI1539" s="28">
        <v>170.55</v>
      </c>
      <c r="AJ1539">
        <f t="shared" si="213"/>
        <v>-5.4529463500440079E-3</v>
      </c>
      <c r="AM1539" s="27">
        <v>43852</v>
      </c>
      <c r="AN1539" s="28">
        <v>87.52</v>
      </c>
      <c r="AO1539">
        <f t="shared" si="214"/>
        <v>-4.5703839122485101E-3</v>
      </c>
      <c r="AR1539" s="27">
        <v>43852</v>
      </c>
      <c r="AS1539" s="28">
        <v>23.49</v>
      </c>
      <c r="AT1539">
        <f t="shared" si="215"/>
        <v>-1.5325670498084309E-2</v>
      </c>
    </row>
    <row r="1540" spans="4:46" x14ac:dyDescent="0.2">
      <c r="D1540" s="27">
        <v>43853</v>
      </c>
      <c r="E1540" s="28">
        <v>36.467500000000001</v>
      </c>
      <c r="F1540">
        <f t="shared" ref="F1540:F1603" si="216">E1541/E1540-1</f>
        <v>-1.6453006101323497E-3</v>
      </c>
      <c r="I1540" s="27">
        <v>43853</v>
      </c>
      <c r="J1540" s="28">
        <v>70.27</v>
      </c>
      <c r="K1540">
        <f t="shared" ref="K1540:K1603" si="217">J1541/J1540-1</f>
        <v>-1.4230823964689332E-4</v>
      </c>
      <c r="N1540" s="27">
        <v>43853</v>
      </c>
      <c r="O1540" s="28">
        <v>50.111499999999999</v>
      </c>
      <c r="P1540">
        <f t="shared" ref="P1540:P1603" si="218">O1541/O1540-1</f>
        <v>-9.2793071450669729E-4</v>
      </c>
      <c r="S1540" s="27">
        <v>43853</v>
      </c>
      <c r="T1540" s="28">
        <v>3.9867499999999998</v>
      </c>
      <c r="U1540" s="36">
        <f t="shared" ref="U1540:U1603" si="219">T1541/T1540-1</f>
        <v>-6.8978491252272844E-3</v>
      </c>
      <c r="X1540" s="27">
        <v>43853</v>
      </c>
      <c r="Y1540" s="28">
        <v>153.91</v>
      </c>
      <c r="Z1540">
        <f t="shared" ref="Z1540:Z1603" si="220">IFERROR(Y1541/Y1540-1,"")</f>
        <v>-3.3136248456889783E-3</v>
      </c>
      <c r="AC1540" s="27">
        <v>43853</v>
      </c>
      <c r="AD1540" s="28">
        <v>48.929499999999997</v>
      </c>
      <c r="AE1540">
        <f t="shared" ref="AE1540:AE1603" si="221">AD1541/AD1540-1</f>
        <v>-2.0131004813046527E-3</v>
      </c>
      <c r="AH1540" s="27">
        <v>43853</v>
      </c>
      <c r="AI1540" s="28">
        <v>169.62</v>
      </c>
      <c r="AJ1540">
        <f t="shared" ref="AJ1540:AJ1603" si="222">AI1541/AI1540-1</f>
        <v>-7.6641905435680391E-3</v>
      </c>
      <c r="AM1540" s="27">
        <v>43853</v>
      </c>
      <c r="AN1540" s="28">
        <v>87.12</v>
      </c>
      <c r="AO1540">
        <f t="shared" ref="AO1540:AO1603" si="223">AN1541/AN1540-1</f>
        <v>-1.1478420569330794E-3</v>
      </c>
      <c r="AR1540" s="27">
        <v>43853</v>
      </c>
      <c r="AS1540" s="28">
        <v>23.13</v>
      </c>
      <c r="AT1540">
        <f t="shared" ref="AT1540:AT1603" si="224">AS1541/AS1540-1</f>
        <v>-8.6467790747946083E-3</v>
      </c>
    </row>
    <row r="1541" spans="4:46" x14ac:dyDescent="0.2">
      <c r="D1541" s="27">
        <v>43854</v>
      </c>
      <c r="E1541" s="28">
        <v>36.407499999999999</v>
      </c>
      <c r="F1541">
        <f t="shared" si="216"/>
        <v>4.4633660646844486E-3</v>
      </c>
      <c r="I1541" s="27">
        <v>43854</v>
      </c>
      <c r="J1541" s="28">
        <v>70.260000000000005</v>
      </c>
      <c r="K1541">
        <f t="shared" si="217"/>
        <v>1.3521206945630304E-2</v>
      </c>
      <c r="N1541" s="27">
        <v>43854</v>
      </c>
      <c r="O1541" s="28">
        <v>50.064999999999998</v>
      </c>
      <c r="P1541">
        <f t="shared" si="218"/>
        <v>2.4368321182461905E-3</v>
      </c>
      <c r="S1541" s="27">
        <v>43854</v>
      </c>
      <c r="T1541" s="28">
        <v>3.9592499999999999</v>
      </c>
      <c r="U1541" s="36">
        <f t="shared" si="219"/>
        <v>-2.8667045526299173E-2</v>
      </c>
      <c r="X1541" s="27">
        <v>43854</v>
      </c>
      <c r="Y1541" s="28">
        <v>153.4</v>
      </c>
      <c r="Z1541">
        <f t="shared" si="220"/>
        <v>1.0886571056062611E-2</v>
      </c>
      <c r="AC1541" s="27">
        <v>43854</v>
      </c>
      <c r="AD1541" s="28">
        <v>48.831000000000003</v>
      </c>
      <c r="AE1541">
        <f t="shared" si="221"/>
        <v>9.6967090577706472E-3</v>
      </c>
      <c r="AH1541" s="27">
        <v>43854</v>
      </c>
      <c r="AI1541" s="28">
        <v>168.32</v>
      </c>
      <c r="AJ1541">
        <f t="shared" si="222"/>
        <v>-6.5351711026615522E-3</v>
      </c>
      <c r="AM1541" s="27">
        <v>43854</v>
      </c>
      <c r="AN1541" s="28">
        <v>87.02</v>
      </c>
      <c r="AO1541">
        <f t="shared" si="223"/>
        <v>-1.8386577798207293E-3</v>
      </c>
      <c r="AR1541" s="27">
        <v>43854</v>
      </c>
      <c r="AS1541" s="28">
        <v>22.93</v>
      </c>
      <c r="AT1541">
        <f t="shared" si="224"/>
        <v>-4.7972088966419246E-3</v>
      </c>
    </row>
    <row r="1542" spans="4:46" x14ac:dyDescent="0.2">
      <c r="D1542" s="27">
        <v>43855</v>
      </c>
      <c r="E1542" s="28">
        <v>36.57</v>
      </c>
      <c r="F1542">
        <f t="shared" si="216"/>
        <v>-3.1446540880503138E-3</v>
      </c>
      <c r="I1542" s="27">
        <v>43855</v>
      </c>
      <c r="J1542" s="28">
        <v>71.209999999999994</v>
      </c>
      <c r="K1542">
        <f t="shared" si="217"/>
        <v>-9.5492206150820103E-3</v>
      </c>
      <c r="N1542" s="27">
        <v>43855</v>
      </c>
      <c r="O1542" s="28">
        <v>50.186999999999998</v>
      </c>
      <c r="P1542">
        <f t="shared" si="218"/>
        <v>-9.7236336102974885E-3</v>
      </c>
      <c r="S1542" s="27">
        <v>43855</v>
      </c>
      <c r="T1542" s="28">
        <v>3.8457499999999998</v>
      </c>
      <c r="U1542" s="36">
        <f t="shared" si="219"/>
        <v>-1.0921146720405561E-2</v>
      </c>
      <c r="X1542" s="27">
        <v>43855</v>
      </c>
      <c r="Y1542" s="28">
        <v>155.07</v>
      </c>
      <c r="Z1542">
        <f t="shared" si="220"/>
        <v>-9.5440768685108868E-3</v>
      </c>
      <c r="AC1542" s="27">
        <v>43855</v>
      </c>
      <c r="AD1542" s="28">
        <v>49.304499999999997</v>
      </c>
      <c r="AE1542">
        <f t="shared" si="221"/>
        <v>-1.4197487044792956E-2</v>
      </c>
      <c r="AH1542" s="27">
        <v>43855</v>
      </c>
      <c r="AI1542" s="28">
        <v>167.22</v>
      </c>
      <c r="AJ1542">
        <f t="shared" si="222"/>
        <v>1.6146393972014117E-3</v>
      </c>
      <c r="AM1542" s="27">
        <v>43855</v>
      </c>
      <c r="AN1542" s="28">
        <v>86.86</v>
      </c>
      <c r="AO1542">
        <f t="shared" si="223"/>
        <v>4.3748560902601152E-3</v>
      </c>
      <c r="AR1542" s="27">
        <v>43855</v>
      </c>
      <c r="AS1542" s="28">
        <v>22.82</v>
      </c>
      <c r="AT1542">
        <f t="shared" si="224"/>
        <v>3.0674846625766694E-3</v>
      </c>
    </row>
    <row r="1543" spans="4:46" x14ac:dyDescent="0.2">
      <c r="D1543" s="27">
        <v>43856</v>
      </c>
      <c r="E1543" s="28">
        <v>36.454999999999998</v>
      </c>
      <c r="F1543">
        <f t="shared" si="216"/>
        <v>-1.4332738993279359E-2</v>
      </c>
      <c r="I1543" s="27">
        <v>43856</v>
      </c>
      <c r="J1543" s="28">
        <v>70.53</v>
      </c>
      <c r="K1543">
        <f t="shared" si="217"/>
        <v>-1.8715440238196601E-2</v>
      </c>
      <c r="N1543" s="27">
        <v>43856</v>
      </c>
      <c r="O1543" s="28">
        <v>49.698999999999998</v>
      </c>
      <c r="P1543">
        <f t="shared" si="218"/>
        <v>-1.7304171110082645E-2</v>
      </c>
      <c r="S1543" s="27">
        <v>43856</v>
      </c>
      <c r="T1543" s="28">
        <v>3.80375</v>
      </c>
      <c r="U1543" s="36">
        <f t="shared" si="219"/>
        <v>-3.6608609924416724E-2</v>
      </c>
      <c r="X1543" s="27">
        <v>43856</v>
      </c>
      <c r="Y1543" s="28">
        <v>153.59</v>
      </c>
      <c r="Z1543">
        <f t="shared" si="220"/>
        <v>-1.9597630054039916E-2</v>
      </c>
      <c r="AC1543" s="27">
        <v>43856</v>
      </c>
      <c r="AD1543" s="28">
        <v>48.604500000000002</v>
      </c>
      <c r="AE1543">
        <f t="shared" si="221"/>
        <v>-2.4689071999506318E-2</v>
      </c>
      <c r="AH1543" s="27">
        <v>43856</v>
      </c>
      <c r="AI1543" s="28">
        <v>167.49</v>
      </c>
      <c r="AJ1543">
        <f t="shared" si="222"/>
        <v>-8.3587079825675481E-4</v>
      </c>
      <c r="AM1543" s="27">
        <v>43856</v>
      </c>
      <c r="AN1543" s="28">
        <v>87.24</v>
      </c>
      <c r="AO1543">
        <f t="shared" si="223"/>
        <v>9.2847317744153557E-3</v>
      </c>
      <c r="AR1543" s="27">
        <v>43856</v>
      </c>
      <c r="AS1543" s="28">
        <v>22.89</v>
      </c>
      <c r="AT1543">
        <f t="shared" si="224"/>
        <v>1.6601135867190919E-2</v>
      </c>
    </row>
    <row r="1544" spans="4:46" x14ac:dyDescent="0.2">
      <c r="D1544" s="27">
        <v>43857</v>
      </c>
      <c r="E1544" s="28">
        <v>35.932499999999997</v>
      </c>
      <c r="F1544">
        <f t="shared" si="216"/>
        <v>1.4610728449175658E-2</v>
      </c>
      <c r="I1544" s="27">
        <v>43857</v>
      </c>
      <c r="J1544" s="28">
        <v>69.209999999999994</v>
      </c>
      <c r="K1544">
        <f t="shared" si="217"/>
        <v>8.5247796561191969E-3</v>
      </c>
      <c r="N1544" s="27">
        <v>43857</v>
      </c>
      <c r="O1544" s="28">
        <v>48.838999999999999</v>
      </c>
      <c r="P1544">
        <f t="shared" si="218"/>
        <v>1.3872110403571059E-2</v>
      </c>
      <c r="S1544" s="27">
        <v>43857</v>
      </c>
      <c r="T1544" s="28">
        <v>3.6644999999999999</v>
      </c>
      <c r="U1544" s="36">
        <f t="shared" si="219"/>
        <v>3.5270841861099855E-2</v>
      </c>
      <c r="X1544" s="27">
        <v>43857</v>
      </c>
      <c r="Y1544" s="28">
        <v>150.58000000000001</v>
      </c>
      <c r="Z1544">
        <f t="shared" si="220"/>
        <v>1.7665028556249185E-2</v>
      </c>
      <c r="AC1544" s="27">
        <v>43857</v>
      </c>
      <c r="AD1544" s="28">
        <v>47.404499999999999</v>
      </c>
      <c r="AE1544">
        <f t="shared" si="221"/>
        <v>1.3627398242782807E-2</v>
      </c>
      <c r="AH1544" s="27">
        <v>43857</v>
      </c>
      <c r="AI1544" s="28">
        <v>167.35</v>
      </c>
      <c r="AJ1544">
        <f t="shared" si="222"/>
        <v>1.5177771138332741E-2</v>
      </c>
      <c r="AM1544" s="27">
        <v>43857</v>
      </c>
      <c r="AN1544" s="28">
        <v>88.05</v>
      </c>
      <c r="AO1544">
        <f t="shared" si="223"/>
        <v>2.0102214650766559E-2</v>
      </c>
      <c r="AR1544" s="27">
        <v>43857</v>
      </c>
      <c r="AS1544" s="28">
        <v>23.27</v>
      </c>
      <c r="AT1544">
        <f t="shared" si="224"/>
        <v>2.6214009454232912E-2</v>
      </c>
    </row>
    <row r="1545" spans="4:46" x14ac:dyDescent="0.2">
      <c r="D1545" s="27">
        <v>43858</v>
      </c>
      <c r="E1545" s="28">
        <v>36.457500000000003</v>
      </c>
      <c r="F1545">
        <f t="shared" si="216"/>
        <v>-1.4743194130151571E-2</v>
      </c>
      <c r="I1545" s="27">
        <v>43858</v>
      </c>
      <c r="J1545" s="28">
        <v>69.8</v>
      </c>
      <c r="K1545">
        <f t="shared" si="217"/>
        <v>-1.8767908309455628E-2</v>
      </c>
      <c r="N1545" s="27">
        <v>43858</v>
      </c>
      <c r="O1545" s="28">
        <v>49.516500000000001</v>
      </c>
      <c r="P1545">
        <f t="shared" si="218"/>
        <v>-1.4540607676229111E-2</v>
      </c>
      <c r="S1545" s="27">
        <v>43858</v>
      </c>
      <c r="T1545" s="28">
        <v>3.7937500000000002</v>
      </c>
      <c r="U1545" s="36">
        <f t="shared" si="219"/>
        <v>-3.3410214168039687E-2</v>
      </c>
      <c r="X1545" s="27">
        <v>43858</v>
      </c>
      <c r="Y1545" s="28">
        <v>153.24</v>
      </c>
      <c r="Z1545">
        <f t="shared" si="220"/>
        <v>-1.4356564865570465E-2</v>
      </c>
      <c r="AC1545" s="27">
        <v>43858</v>
      </c>
      <c r="AD1545" s="28">
        <v>48.0505</v>
      </c>
      <c r="AE1545">
        <f t="shared" si="221"/>
        <v>-2.4130862321932178E-2</v>
      </c>
      <c r="AH1545" s="27">
        <v>43858</v>
      </c>
      <c r="AI1545" s="28">
        <v>169.89</v>
      </c>
      <c r="AJ1545">
        <f t="shared" si="222"/>
        <v>-3.4728353640589571E-3</v>
      </c>
      <c r="AM1545" s="27">
        <v>43858</v>
      </c>
      <c r="AN1545" s="28">
        <v>89.82</v>
      </c>
      <c r="AO1545">
        <f t="shared" si="223"/>
        <v>1.4807392562903754E-2</v>
      </c>
      <c r="AR1545" s="27">
        <v>43858</v>
      </c>
      <c r="AS1545" s="28">
        <v>23.88</v>
      </c>
      <c r="AT1545">
        <f t="shared" si="224"/>
        <v>1.8425460636515956E-2</v>
      </c>
    </row>
    <row r="1546" spans="4:46" x14ac:dyDescent="0.2">
      <c r="D1546" s="27">
        <v>43859</v>
      </c>
      <c r="E1546" s="28">
        <v>35.92</v>
      </c>
      <c r="F1546">
        <f t="shared" si="216"/>
        <v>2.366369710467664E-3</v>
      </c>
      <c r="I1546" s="27">
        <v>43859</v>
      </c>
      <c r="J1546" s="28">
        <v>68.489999999999995</v>
      </c>
      <c r="K1546">
        <f t="shared" si="217"/>
        <v>6.4242955175939365E-3</v>
      </c>
      <c r="N1546" s="27">
        <v>43859</v>
      </c>
      <c r="O1546" s="28">
        <v>48.796500000000002</v>
      </c>
      <c r="P1546">
        <f t="shared" si="218"/>
        <v>-8.125582777453344E-3</v>
      </c>
      <c r="S1546" s="27">
        <v>43859</v>
      </c>
      <c r="T1546" s="28">
        <v>3.6669999999999998</v>
      </c>
      <c r="U1546" s="36">
        <f t="shared" si="219"/>
        <v>-1.4453231524406807E-2</v>
      </c>
      <c r="X1546" s="27">
        <v>43859</v>
      </c>
      <c r="Y1546" s="28">
        <v>151.04</v>
      </c>
      <c r="Z1546">
        <f t="shared" si="220"/>
        <v>-3.9724576271182865E-4</v>
      </c>
      <c r="AC1546" s="27">
        <v>43859</v>
      </c>
      <c r="AD1546" s="28">
        <v>46.890999999999998</v>
      </c>
      <c r="AE1546">
        <f t="shared" si="221"/>
        <v>-8.6797039943697918E-3</v>
      </c>
      <c r="AH1546" s="27">
        <v>43859</v>
      </c>
      <c r="AI1546" s="28">
        <v>169.3</v>
      </c>
      <c r="AJ1546">
        <f t="shared" si="222"/>
        <v>4.1346721795632035E-4</v>
      </c>
      <c r="AM1546" s="27">
        <v>43859</v>
      </c>
      <c r="AN1546" s="28">
        <v>91.15</v>
      </c>
      <c r="AO1546">
        <f t="shared" si="223"/>
        <v>2.7427317608337276E-3</v>
      </c>
      <c r="AR1546" s="27">
        <v>43859</v>
      </c>
      <c r="AS1546" s="28">
        <v>24.32</v>
      </c>
      <c r="AT1546">
        <f t="shared" si="224"/>
        <v>-2.4671052631578538E-3</v>
      </c>
    </row>
    <row r="1547" spans="4:46" x14ac:dyDescent="0.2">
      <c r="D1547" s="27">
        <v>43860</v>
      </c>
      <c r="E1547" s="28">
        <v>36.005000000000003</v>
      </c>
      <c r="F1547">
        <f t="shared" si="216"/>
        <v>-3.6106096375504437E-3</v>
      </c>
      <c r="I1547" s="27">
        <v>43860</v>
      </c>
      <c r="J1547" s="28">
        <v>68.930000000000007</v>
      </c>
      <c r="K1547">
        <f t="shared" si="217"/>
        <v>-1.1025678224285573E-2</v>
      </c>
      <c r="N1547" s="27">
        <v>43860</v>
      </c>
      <c r="O1547" s="28">
        <v>48.4</v>
      </c>
      <c r="P1547">
        <f t="shared" si="218"/>
        <v>-1.481404958677679E-2</v>
      </c>
      <c r="S1547" s="27">
        <v>43860</v>
      </c>
      <c r="T1547" s="28">
        <v>3.6139999999999999</v>
      </c>
      <c r="U1547" s="36">
        <f t="shared" si="219"/>
        <v>-3.6178749308245717E-2</v>
      </c>
      <c r="X1547" s="27">
        <v>43860</v>
      </c>
      <c r="Y1547" s="28">
        <v>150.97999999999999</v>
      </c>
      <c r="Z1547">
        <f t="shared" si="220"/>
        <v>-1.6889654258842146E-2</v>
      </c>
      <c r="AC1547" s="27">
        <v>43860</v>
      </c>
      <c r="AD1547" s="28">
        <v>46.484000000000002</v>
      </c>
      <c r="AE1547">
        <f t="shared" si="221"/>
        <v>-1.0993029859736714E-2</v>
      </c>
      <c r="AH1547" s="27">
        <v>43860</v>
      </c>
      <c r="AI1547" s="28">
        <v>169.37</v>
      </c>
      <c r="AJ1547">
        <f t="shared" si="222"/>
        <v>1.4347287004782494E-2</v>
      </c>
      <c r="AM1547" s="27">
        <v>43860</v>
      </c>
      <c r="AN1547" s="28">
        <v>91.4</v>
      </c>
      <c r="AO1547">
        <f t="shared" si="223"/>
        <v>1.4770240700218817E-2</v>
      </c>
      <c r="AR1547" s="27">
        <v>43860</v>
      </c>
      <c r="AS1547" s="28">
        <v>24.26</v>
      </c>
      <c r="AT1547">
        <f t="shared" si="224"/>
        <v>1.7312448474855691E-2</v>
      </c>
    </row>
    <row r="1548" spans="4:46" x14ac:dyDescent="0.2">
      <c r="D1548" s="27">
        <v>43861</v>
      </c>
      <c r="E1548" s="28">
        <v>35.875</v>
      </c>
      <c r="F1548">
        <f t="shared" si="216"/>
        <v>4.1114982578398518E-3</v>
      </c>
      <c r="I1548" s="27">
        <v>43861</v>
      </c>
      <c r="J1548" s="28">
        <v>68.17</v>
      </c>
      <c r="K1548">
        <f t="shared" si="217"/>
        <v>1.334898048995159E-2</v>
      </c>
      <c r="N1548" s="27">
        <v>43861</v>
      </c>
      <c r="O1548" s="28">
        <v>47.683</v>
      </c>
      <c r="P1548">
        <f t="shared" si="218"/>
        <v>1.8602017490510159E-2</v>
      </c>
      <c r="S1548" s="27">
        <v>43861</v>
      </c>
      <c r="T1548" s="28">
        <v>3.48325</v>
      </c>
      <c r="U1548" s="36">
        <f t="shared" si="219"/>
        <v>2.6699203330223131E-2</v>
      </c>
      <c r="X1548" s="27">
        <v>43861</v>
      </c>
      <c r="Y1548" s="28">
        <v>148.43</v>
      </c>
      <c r="Z1548">
        <f t="shared" si="220"/>
        <v>1.286801859462372E-2</v>
      </c>
      <c r="AC1548" s="27">
        <v>43861</v>
      </c>
      <c r="AD1548" s="28">
        <v>45.972999999999999</v>
      </c>
      <c r="AE1548">
        <f t="shared" si="221"/>
        <v>1.3921214625976175E-2</v>
      </c>
      <c r="AH1548" s="27">
        <v>43861</v>
      </c>
      <c r="AI1548" s="28">
        <v>171.8</v>
      </c>
      <c r="AJ1548">
        <f t="shared" si="222"/>
        <v>2.9103608847491635E-4</v>
      </c>
      <c r="AM1548" s="27">
        <v>43861</v>
      </c>
      <c r="AN1548" s="28">
        <v>92.75</v>
      </c>
      <c r="AO1548">
        <f t="shared" si="223"/>
        <v>1.0026954177897673E-2</v>
      </c>
      <c r="AR1548" s="27">
        <v>43861</v>
      </c>
      <c r="AS1548" s="28">
        <v>24.68</v>
      </c>
      <c r="AT1548">
        <f t="shared" si="224"/>
        <v>9.7244732576986515E-3</v>
      </c>
    </row>
    <row r="1549" spans="4:46" x14ac:dyDescent="0.2">
      <c r="D1549" s="27">
        <v>43862</v>
      </c>
      <c r="E1549" s="28">
        <v>36.022500000000001</v>
      </c>
      <c r="F1549">
        <f t="shared" si="216"/>
        <v>-9.4385453535985597E-3</v>
      </c>
      <c r="I1549" s="27">
        <v>43862</v>
      </c>
      <c r="J1549" s="28">
        <v>69.08</v>
      </c>
      <c r="K1549">
        <f t="shared" si="217"/>
        <v>-7.3827446438912148E-3</v>
      </c>
      <c r="N1549" s="27">
        <v>43862</v>
      </c>
      <c r="O1549" s="28">
        <v>48.57</v>
      </c>
      <c r="P1549">
        <f t="shared" si="218"/>
        <v>-6.4443071855054823E-3</v>
      </c>
      <c r="S1549" s="27">
        <v>43862</v>
      </c>
      <c r="T1549" s="28">
        <v>3.5762499999999999</v>
      </c>
      <c r="U1549" s="36">
        <f t="shared" si="219"/>
        <v>3.0059419783292629E-3</v>
      </c>
      <c r="X1549" s="27">
        <v>43862</v>
      </c>
      <c r="Y1549" s="28">
        <v>150.34</v>
      </c>
      <c r="Z1549">
        <f t="shared" si="220"/>
        <v>-1.0110416389517152E-2</v>
      </c>
      <c r="AC1549" s="27">
        <v>43862</v>
      </c>
      <c r="AD1549" s="28">
        <v>46.613</v>
      </c>
      <c r="AE1549">
        <f t="shared" si="221"/>
        <v>-4.9020659472678307E-3</v>
      </c>
      <c r="AH1549" s="27">
        <v>43862</v>
      </c>
      <c r="AI1549" s="28">
        <v>171.85</v>
      </c>
      <c r="AJ1549">
        <f t="shared" si="222"/>
        <v>-9.6013965667733903E-3</v>
      </c>
      <c r="AM1549" s="27">
        <v>43862</v>
      </c>
      <c r="AN1549" s="28">
        <v>93.68</v>
      </c>
      <c r="AO1549">
        <f t="shared" si="223"/>
        <v>-3.2023911187021303E-3</v>
      </c>
      <c r="AR1549" s="27">
        <v>43862</v>
      </c>
      <c r="AS1549" s="28">
        <v>24.92</v>
      </c>
      <c r="AT1549">
        <f t="shared" si="224"/>
        <v>-8.4269662921349076E-3</v>
      </c>
    </row>
    <row r="1550" spans="4:46" x14ac:dyDescent="0.2">
      <c r="D1550" s="27">
        <v>43863</v>
      </c>
      <c r="E1550" s="28">
        <v>35.682499999999997</v>
      </c>
      <c r="F1550">
        <f t="shared" si="216"/>
        <v>1.0159041546976999E-2</v>
      </c>
      <c r="I1550" s="27">
        <v>43863</v>
      </c>
      <c r="J1550" s="28">
        <v>68.569999999999993</v>
      </c>
      <c r="K1550">
        <f t="shared" si="217"/>
        <v>1.2979437071605648E-2</v>
      </c>
      <c r="N1550" s="27">
        <v>43863</v>
      </c>
      <c r="O1550" s="28">
        <v>48.256999999999998</v>
      </c>
      <c r="P1550">
        <f t="shared" si="218"/>
        <v>1.4111942308888015E-2</v>
      </c>
      <c r="S1550" s="27">
        <v>43863</v>
      </c>
      <c r="T1550" s="28">
        <v>3.5870000000000002</v>
      </c>
      <c r="U1550" s="36">
        <f t="shared" si="219"/>
        <v>2.2860328965709442E-2</v>
      </c>
      <c r="X1550" s="27">
        <v>43863</v>
      </c>
      <c r="Y1550" s="28">
        <v>148.82</v>
      </c>
      <c r="Z1550">
        <f t="shared" si="220"/>
        <v>1.7605160596694036E-2</v>
      </c>
      <c r="AC1550" s="27">
        <v>43863</v>
      </c>
      <c r="AD1550" s="28">
        <v>46.384500000000003</v>
      </c>
      <c r="AE1550">
        <f t="shared" si="221"/>
        <v>1.4142655412907379E-2</v>
      </c>
      <c r="AH1550" s="27">
        <v>43863</v>
      </c>
      <c r="AI1550" s="28">
        <v>170.2</v>
      </c>
      <c r="AJ1550">
        <f t="shared" si="222"/>
        <v>5.5229142185664326E-3</v>
      </c>
      <c r="AM1550" s="27">
        <v>43863</v>
      </c>
      <c r="AN1550" s="28">
        <v>93.38</v>
      </c>
      <c r="AO1550">
        <f t="shared" si="223"/>
        <v>5.0331976868709383E-3</v>
      </c>
      <c r="AR1550" s="27">
        <v>43863</v>
      </c>
      <c r="AS1550" s="28">
        <v>24.71</v>
      </c>
      <c r="AT1550">
        <f t="shared" si="224"/>
        <v>4.8563334682314441E-3</v>
      </c>
    </row>
    <row r="1551" spans="4:46" x14ac:dyDescent="0.2">
      <c r="D1551" s="27">
        <v>43864</v>
      </c>
      <c r="E1551" s="28">
        <v>36.045000000000002</v>
      </c>
      <c r="F1551">
        <f t="shared" si="216"/>
        <v>6.1034817589125101E-3</v>
      </c>
      <c r="I1551" s="27">
        <v>43864</v>
      </c>
      <c r="J1551" s="28">
        <v>69.459999999999994</v>
      </c>
      <c r="K1551">
        <f t="shared" si="217"/>
        <v>7.4863230636339484E-3</v>
      </c>
      <c r="N1551" s="27">
        <v>43864</v>
      </c>
      <c r="O1551" s="28">
        <v>48.938000000000002</v>
      </c>
      <c r="P1551">
        <f t="shared" si="218"/>
        <v>1.8094323429645787E-2</v>
      </c>
      <c r="S1551" s="27">
        <v>43864</v>
      </c>
      <c r="T1551" s="28">
        <v>3.669</v>
      </c>
      <c r="U1551" s="36">
        <f t="shared" si="219"/>
        <v>4.7288089397655941E-2</v>
      </c>
      <c r="X1551" s="27">
        <v>43864</v>
      </c>
      <c r="Y1551" s="28">
        <v>151.44</v>
      </c>
      <c r="Z1551">
        <f t="shared" si="220"/>
        <v>1.3602746962493306E-2</v>
      </c>
      <c r="AC1551" s="27">
        <v>43864</v>
      </c>
      <c r="AD1551" s="28">
        <v>47.040500000000002</v>
      </c>
      <c r="AE1551">
        <f t="shared" si="221"/>
        <v>1.0831092356586192E-2</v>
      </c>
      <c r="AH1551" s="27">
        <v>43864</v>
      </c>
      <c r="AI1551" s="28">
        <v>171.14</v>
      </c>
      <c r="AJ1551">
        <f t="shared" si="222"/>
        <v>-5.2004207081920439E-3</v>
      </c>
      <c r="AM1551" s="27">
        <v>43864</v>
      </c>
      <c r="AN1551" s="28">
        <v>93.85</v>
      </c>
      <c r="AO1551">
        <f t="shared" si="223"/>
        <v>-7.0324986680873058E-3</v>
      </c>
      <c r="AR1551" s="27">
        <v>43864</v>
      </c>
      <c r="AS1551" s="28">
        <v>24.83</v>
      </c>
      <c r="AT1551">
        <f t="shared" si="224"/>
        <v>2.4164317358035259E-3</v>
      </c>
    </row>
    <row r="1552" spans="4:46" x14ac:dyDescent="0.2">
      <c r="D1552" s="27">
        <v>43865</v>
      </c>
      <c r="E1552" s="28">
        <v>36.265000000000001</v>
      </c>
      <c r="F1552">
        <f t="shared" si="216"/>
        <v>3.240038604715334E-3</v>
      </c>
      <c r="I1552" s="27">
        <v>43865</v>
      </c>
      <c r="J1552" s="28">
        <v>69.98</v>
      </c>
      <c r="K1552">
        <f t="shared" si="217"/>
        <v>1.4289797084865441E-4</v>
      </c>
      <c r="N1552" s="27">
        <v>43865</v>
      </c>
      <c r="O1552" s="28">
        <v>49.823500000000003</v>
      </c>
      <c r="P1552">
        <f t="shared" si="218"/>
        <v>-2.3482894618002126E-3</v>
      </c>
      <c r="S1552" s="27">
        <v>43865</v>
      </c>
      <c r="T1552" s="28">
        <v>3.8424999999999998</v>
      </c>
      <c r="U1552" s="36">
        <f t="shared" si="219"/>
        <v>1.418347430058553E-2</v>
      </c>
      <c r="X1552" s="27">
        <v>43865</v>
      </c>
      <c r="Y1552" s="28">
        <v>153.5</v>
      </c>
      <c r="Z1552">
        <f t="shared" si="220"/>
        <v>1.1530944625407269E-2</v>
      </c>
      <c r="AC1552" s="27">
        <v>43865</v>
      </c>
      <c r="AD1552" s="28">
        <v>47.55</v>
      </c>
      <c r="AE1552">
        <f t="shared" si="221"/>
        <v>2.660357518401657E-3</v>
      </c>
      <c r="AH1552" s="27">
        <v>43865</v>
      </c>
      <c r="AI1552" s="28">
        <v>170.25</v>
      </c>
      <c r="AJ1552">
        <f t="shared" si="222"/>
        <v>-5.9324522760645371E-3</v>
      </c>
      <c r="AM1552" s="27">
        <v>43865</v>
      </c>
      <c r="AN1552" s="28">
        <v>93.19</v>
      </c>
      <c r="AO1552">
        <f t="shared" si="223"/>
        <v>-3.8630754372787068E-3</v>
      </c>
      <c r="AR1552" s="27">
        <v>43865</v>
      </c>
      <c r="AS1552" s="28">
        <v>24.89</v>
      </c>
      <c r="AT1552">
        <f t="shared" si="224"/>
        <v>-1.1651265568501379E-2</v>
      </c>
    </row>
    <row r="1553" spans="4:46" x14ac:dyDescent="0.2">
      <c r="D1553" s="27">
        <v>43866</v>
      </c>
      <c r="E1553" s="28">
        <v>36.3825</v>
      </c>
      <c r="F1553">
        <f t="shared" si="216"/>
        <v>1.4430014430015792E-3</v>
      </c>
      <c r="I1553" s="27">
        <v>43866</v>
      </c>
      <c r="J1553" s="28">
        <v>69.989999999999995</v>
      </c>
      <c r="K1553">
        <f t="shared" si="217"/>
        <v>1.6573796256608153E-2</v>
      </c>
      <c r="N1553" s="27">
        <v>43866</v>
      </c>
      <c r="O1553" s="28">
        <v>49.706499999999998</v>
      </c>
      <c r="P1553">
        <f t="shared" si="218"/>
        <v>1.2453099695210801E-2</v>
      </c>
      <c r="S1553" s="27">
        <v>43866</v>
      </c>
      <c r="T1553" s="28">
        <v>3.8969999999999998</v>
      </c>
      <c r="U1553" s="36">
        <f t="shared" si="219"/>
        <v>4.2532717474980997E-2</v>
      </c>
      <c r="X1553" s="27">
        <v>43866</v>
      </c>
      <c r="Y1553" s="28">
        <v>155.27000000000001</v>
      </c>
      <c r="Z1553">
        <f t="shared" si="220"/>
        <v>2.3378630772203257E-2</v>
      </c>
      <c r="AC1553" s="27">
        <v>43866</v>
      </c>
      <c r="AD1553" s="28">
        <v>47.676499999999997</v>
      </c>
      <c r="AE1553">
        <f t="shared" si="221"/>
        <v>1.4818621333361426E-2</v>
      </c>
      <c r="AH1553" s="27">
        <v>43866</v>
      </c>
      <c r="AI1553" s="28">
        <v>169.24</v>
      </c>
      <c r="AJ1553">
        <f t="shared" si="222"/>
        <v>4.0179626565821636E-3</v>
      </c>
      <c r="AM1553" s="27">
        <v>43866</v>
      </c>
      <c r="AN1553" s="28">
        <v>92.83</v>
      </c>
      <c r="AO1553">
        <f t="shared" si="223"/>
        <v>-3.4471614779704174E-3</v>
      </c>
      <c r="AR1553" s="27">
        <v>43866</v>
      </c>
      <c r="AS1553" s="28">
        <v>24.6</v>
      </c>
      <c r="AT1553">
        <f t="shared" si="224"/>
        <v>-1.0162601626016232E-2</v>
      </c>
    </row>
    <row r="1554" spans="4:46" x14ac:dyDescent="0.2">
      <c r="D1554" s="27">
        <v>43867</v>
      </c>
      <c r="E1554" s="28">
        <v>36.435000000000002</v>
      </c>
      <c r="F1554">
        <f t="shared" si="216"/>
        <v>1.3928914505283441E-2</v>
      </c>
      <c r="I1554" s="27">
        <v>43867</v>
      </c>
      <c r="J1554" s="28">
        <v>71.150000000000006</v>
      </c>
      <c r="K1554">
        <f t="shared" si="217"/>
        <v>8.7139845397046223E-3</v>
      </c>
      <c r="N1554" s="27">
        <v>43867</v>
      </c>
      <c r="O1554" s="28">
        <v>50.325499999999998</v>
      </c>
      <c r="P1554">
        <f t="shared" si="218"/>
        <v>-5.8419687832211853E-3</v>
      </c>
      <c r="S1554" s="27">
        <v>43867</v>
      </c>
      <c r="T1554" s="28">
        <v>4.0627500000000003</v>
      </c>
      <c r="U1554" s="36">
        <f t="shared" si="219"/>
        <v>-1.1568518860378019E-2</v>
      </c>
      <c r="X1554" s="27">
        <v>43867</v>
      </c>
      <c r="Y1554" s="28">
        <v>158.9</v>
      </c>
      <c r="Z1554">
        <f t="shared" si="220"/>
        <v>2.2655758338576693E-3</v>
      </c>
      <c r="AC1554" s="27">
        <v>43867</v>
      </c>
      <c r="AD1554" s="28">
        <v>48.383000000000003</v>
      </c>
      <c r="AE1554">
        <f t="shared" si="221"/>
        <v>1.2297707872599428E-3</v>
      </c>
      <c r="AH1554" s="27">
        <v>43867</v>
      </c>
      <c r="AI1554" s="28">
        <v>169.92</v>
      </c>
      <c r="AJ1554">
        <f t="shared" si="222"/>
        <v>-1.3535781544256054E-3</v>
      </c>
      <c r="AM1554" s="27">
        <v>43867</v>
      </c>
      <c r="AN1554" s="28">
        <v>92.51</v>
      </c>
      <c r="AO1554">
        <f t="shared" si="223"/>
        <v>6.3776888984974356E-3</v>
      </c>
      <c r="AR1554" s="27">
        <v>43867</v>
      </c>
      <c r="AS1554" s="28">
        <v>24.35</v>
      </c>
      <c r="AT1554">
        <f t="shared" si="224"/>
        <v>1.1088295687885052E-2</v>
      </c>
    </row>
    <row r="1555" spans="4:46" x14ac:dyDescent="0.2">
      <c r="D1555" s="27">
        <v>43868</v>
      </c>
      <c r="E1555" s="28">
        <v>36.942500000000003</v>
      </c>
      <c r="F1555">
        <f t="shared" si="216"/>
        <v>8.5944373012112329E-3</v>
      </c>
      <c r="I1555" s="27">
        <v>43868</v>
      </c>
      <c r="J1555" s="28">
        <v>71.77</v>
      </c>
      <c r="K1555">
        <f t="shared" si="217"/>
        <v>1.4072732339417637E-2</v>
      </c>
      <c r="N1555" s="27">
        <v>43868</v>
      </c>
      <c r="O1555" s="28">
        <v>50.031500000000001</v>
      </c>
      <c r="P1555">
        <f t="shared" si="218"/>
        <v>1.1792570680471126E-3</v>
      </c>
      <c r="S1555" s="27">
        <v>43868</v>
      </c>
      <c r="T1555" s="28">
        <v>4.0157499999999997</v>
      </c>
      <c r="U1555" s="36">
        <f t="shared" si="219"/>
        <v>2.6894104463674351E-2</v>
      </c>
      <c r="X1555" s="27">
        <v>43868</v>
      </c>
      <c r="Y1555" s="28">
        <v>159.26</v>
      </c>
      <c r="Z1555">
        <f t="shared" si="220"/>
        <v>4.4581187994474636E-3</v>
      </c>
      <c r="AC1555" s="27">
        <v>43868</v>
      </c>
      <c r="AD1555" s="28">
        <v>48.442500000000003</v>
      </c>
      <c r="AE1555">
        <f t="shared" si="221"/>
        <v>8.3191412499354911E-3</v>
      </c>
      <c r="AH1555" s="27">
        <v>43868</v>
      </c>
      <c r="AI1555" s="28">
        <v>169.69</v>
      </c>
      <c r="AJ1555">
        <f t="shared" si="222"/>
        <v>-1.2964818197890304E-3</v>
      </c>
      <c r="AM1555" s="27">
        <v>43868</v>
      </c>
      <c r="AN1555" s="28">
        <v>93.1</v>
      </c>
      <c r="AO1555">
        <f t="shared" si="223"/>
        <v>-9.129967776584258E-3</v>
      </c>
      <c r="AR1555" s="27">
        <v>43868</v>
      </c>
      <c r="AS1555" s="28">
        <v>24.62</v>
      </c>
      <c r="AT1555">
        <f t="shared" si="224"/>
        <v>-1.6653127538586499E-2</v>
      </c>
    </row>
    <row r="1556" spans="4:46" x14ac:dyDescent="0.2">
      <c r="D1556" s="27">
        <v>43869</v>
      </c>
      <c r="E1556" s="28">
        <v>37.26</v>
      </c>
      <c r="F1556">
        <f t="shared" si="216"/>
        <v>3.4889962426194465E-3</v>
      </c>
      <c r="I1556" s="27">
        <v>43869</v>
      </c>
      <c r="J1556" s="28">
        <v>72.78</v>
      </c>
      <c r="K1556">
        <f t="shared" si="217"/>
        <v>7.831821929101368E-3</v>
      </c>
      <c r="N1556" s="27">
        <v>43869</v>
      </c>
      <c r="O1556" s="28">
        <v>50.090499999999999</v>
      </c>
      <c r="P1556">
        <f t="shared" si="218"/>
        <v>8.215130613589583E-3</v>
      </c>
      <c r="S1556" s="27">
        <v>43869</v>
      </c>
      <c r="T1556" s="28">
        <v>4.1237500000000002</v>
      </c>
      <c r="U1556" s="36">
        <f t="shared" si="219"/>
        <v>-4.243710215216745E-3</v>
      </c>
      <c r="X1556" s="27">
        <v>43869</v>
      </c>
      <c r="Y1556" s="28">
        <v>159.97</v>
      </c>
      <c r="Z1556">
        <f t="shared" si="220"/>
        <v>-1.5002813027442663E-3</v>
      </c>
      <c r="AC1556" s="27">
        <v>43869</v>
      </c>
      <c r="AD1556" s="28">
        <v>48.845500000000001</v>
      </c>
      <c r="AE1556">
        <f t="shared" si="221"/>
        <v>-9.7245396198220035E-4</v>
      </c>
      <c r="AH1556" s="27">
        <v>43869</v>
      </c>
      <c r="AI1556" s="28">
        <v>169.47</v>
      </c>
      <c r="AJ1556">
        <f t="shared" si="222"/>
        <v>4.0715170826695068E-3</v>
      </c>
      <c r="AM1556" s="27">
        <v>43869</v>
      </c>
      <c r="AN1556" s="28">
        <v>92.25</v>
      </c>
      <c r="AO1556">
        <f t="shared" si="223"/>
        <v>-9.3224932249322823E-3</v>
      </c>
      <c r="AR1556" s="27">
        <v>43869</v>
      </c>
      <c r="AS1556" s="28">
        <v>24.21</v>
      </c>
      <c r="AT1556">
        <f t="shared" si="224"/>
        <v>-7.8479966955803393E-3</v>
      </c>
    </row>
    <row r="1557" spans="4:46" x14ac:dyDescent="0.2">
      <c r="D1557" s="27">
        <v>43870</v>
      </c>
      <c r="E1557" s="28">
        <v>37.39</v>
      </c>
      <c r="F1557">
        <f t="shared" si="216"/>
        <v>3.4768654720513936E-3</v>
      </c>
      <c r="I1557" s="27">
        <v>43870</v>
      </c>
      <c r="J1557" s="28">
        <v>73.349999999999994</v>
      </c>
      <c r="K1557">
        <f t="shared" si="217"/>
        <v>-6.8166325835028463E-4</v>
      </c>
      <c r="N1557" s="27">
        <v>43870</v>
      </c>
      <c r="O1557" s="28">
        <v>50.502000000000002</v>
      </c>
      <c r="P1557">
        <f t="shared" si="218"/>
        <v>1.4266761712407261E-2</v>
      </c>
      <c r="S1557" s="27">
        <v>43870</v>
      </c>
      <c r="T1557" s="28">
        <v>4.1062500000000002</v>
      </c>
      <c r="U1557" s="36">
        <f t="shared" si="219"/>
        <v>1.041095890410948E-2</v>
      </c>
      <c r="X1557" s="27">
        <v>43870</v>
      </c>
      <c r="Y1557" s="28">
        <v>159.72999999999999</v>
      </c>
      <c r="Z1557">
        <f t="shared" si="220"/>
        <v>1.9595567520190427E-2</v>
      </c>
      <c r="AC1557" s="27">
        <v>43870</v>
      </c>
      <c r="AD1557" s="28">
        <v>48.798000000000002</v>
      </c>
      <c r="AE1557">
        <f t="shared" si="221"/>
        <v>1.1260707406041126E-2</v>
      </c>
      <c r="AH1557" s="27">
        <v>43870</v>
      </c>
      <c r="AI1557" s="28">
        <v>170.16</v>
      </c>
      <c r="AJ1557">
        <f t="shared" si="222"/>
        <v>8.8152327221435733E-4</v>
      </c>
      <c r="AM1557" s="27">
        <v>43870</v>
      </c>
      <c r="AN1557" s="28">
        <v>91.39</v>
      </c>
      <c r="AO1557">
        <f t="shared" si="223"/>
        <v>-3.5014771856878291E-3</v>
      </c>
      <c r="AR1557" s="27">
        <v>43870</v>
      </c>
      <c r="AS1557" s="28">
        <v>24.02</v>
      </c>
      <c r="AT1557">
        <f t="shared" si="224"/>
        <v>-4.9958368026644662E-3</v>
      </c>
    </row>
    <row r="1558" spans="4:46" x14ac:dyDescent="0.2">
      <c r="D1558" s="27">
        <v>43871</v>
      </c>
      <c r="E1558" s="28">
        <v>37.520000000000003</v>
      </c>
      <c r="F1558">
        <f t="shared" si="216"/>
        <v>6.2633262260127776E-3</v>
      </c>
      <c r="I1558" s="27">
        <v>43871</v>
      </c>
      <c r="J1558" s="28">
        <v>73.3</v>
      </c>
      <c r="K1558">
        <f t="shared" si="217"/>
        <v>7.6398362892224903E-3</v>
      </c>
      <c r="N1558" s="27">
        <v>43871</v>
      </c>
      <c r="O1558" s="28">
        <v>51.222499999999997</v>
      </c>
      <c r="P1558">
        <f t="shared" si="218"/>
        <v>2.3622431548635525E-3</v>
      </c>
      <c r="S1558" s="27">
        <v>43871</v>
      </c>
      <c r="T1558" s="28">
        <v>4.149</v>
      </c>
      <c r="U1558" s="36">
        <f t="shared" si="219"/>
        <v>-5.1819715594118021E-3</v>
      </c>
      <c r="X1558" s="27">
        <v>43871</v>
      </c>
      <c r="Y1558" s="28">
        <v>162.86000000000001</v>
      </c>
      <c r="Z1558">
        <f t="shared" si="220"/>
        <v>7.8595112366448561E-3</v>
      </c>
      <c r="AC1558" s="27">
        <v>43871</v>
      </c>
      <c r="AD1558" s="28">
        <v>49.347499999999997</v>
      </c>
      <c r="AE1558">
        <f t="shared" si="221"/>
        <v>5.8969552662242464E-3</v>
      </c>
      <c r="AH1558" s="27">
        <v>43871</v>
      </c>
      <c r="AI1558" s="28">
        <v>170.31</v>
      </c>
      <c r="AJ1558">
        <f t="shared" si="222"/>
        <v>5.2257647818683139E-3</v>
      </c>
      <c r="AM1558" s="27">
        <v>43871</v>
      </c>
      <c r="AN1558" s="28">
        <v>91.07</v>
      </c>
      <c r="AO1558">
        <f t="shared" si="223"/>
        <v>1.4274733721313382E-3</v>
      </c>
      <c r="AR1558" s="27">
        <v>43871</v>
      </c>
      <c r="AS1558" s="28">
        <v>23.9</v>
      </c>
      <c r="AT1558">
        <f t="shared" si="224"/>
        <v>6.6945606694561732E-3</v>
      </c>
    </row>
    <row r="1559" spans="4:46" x14ac:dyDescent="0.2">
      <c r="D1559" s="27">
        <v>43872</v>
      </c>
      <c r="E1559" s="28">
        <v>37.755000000000003</v>
      </c>
      <c r="F1559">
        <f t="shared" si="216"/>
        <v>-4.5027148722024402E-3</v>
      </c>
      <c r="I1559" s="27">
        <v>43872</v>
      </c>
      <c r="J1559" s="28">
        <v>73.86</v>
      </c>
      <c r="K1559">
        <f t="shared" si="217"/>
        <v>4.8740861088545362E-3</v>
      </c>
      <c r="N1559" s="27">
        <v>43872</v>
      </c>
      <c r="O1559" s="28">
        <v>51.343499999999999</v>
      </c>
      <c r="P1559">
        <f t="shared" si="218"/>
        <v>1.7821145812031425E-3</v>
      </c>
      <c r="S1559" s="27">
        <v>43872</v>
      </c>
      <c r="T1559" s="28">
        <v>4.1275000000000004</v>
      </c>
      <c r="U1559" s="36">
        <f t="shared" si="219"/>
        <v>1.4536644457904258E-2</v>
      </c>
      <c r="X1559" s="27">
        <v>43872</v>
      </c>
      <c r="Y1559" s="28">
        <v>164.14</v>
      </c>
      <c r="Z1559">
        <f t="shared" si="220"/>
        <v>2.3760204703302534E-3</v>
      </c>
      <c r="AC1559" s="27">
        <v>43872</v>
      </c>
      <c r="AD1559" s="28">
        <v>49.638500000000001</v>
      </c>
      <c r="AE1559">
        <f t="shared" si="221"/>
        <v>-5.8422393907964221E-4</v>
      </c>
      <c r="AH1559" s="27">
        <v>43872</v>
      </c>
      <c r="AI1559" s="28">
        <v>171.2</v>
      </c>
      <c r="AJ1559">
        <f t="shared" si="222"/>
        <v>7.5934579439262961E-4</v>
      </c>
      <c r="AM1559" s="27">
        <v>43872</v>
      </c>
      <c r="AN1559" s="28">
        <v>91.2</v>
      </c>
      <c r="AO1559">
        <f t="shared" si="223"/>
        <v>0</v>
      </c>
      <c r="AR1559" s="27">
        <v>43872</v>
      </c>
      <c r="AS1559" s="28">
        <v>24.06</v>
      </c>
      <c r="AT1559">
        <f t="shared" si="224"/>
        <v>-4.9875311720697368E-3</v>
      </c>
    </row>
    <row r="1560" spans="4:46" x14ac:dyDescent="0.2">
      <c r="D1560" s="27">
        <v>43873</v>
      </c>
      <c r="E1560" s="28">
        <v>37.585000000000001</v>
      </c>
      <c r="F1560">
        <f t="shared" si="216"/>
        <v>-4.6561128109612326E-4</v>
      </c>
      <c r="I1560" s="27">
        <v>43873</v>
      </c>
      <c r="J1560" s="28">
        <v>74.22</v>
      </c>
      <c r="K1560">
        <f t="shared" si="217"/>
        <v>-5.7935866343302722E-3</v>
      </c>
      <c r="N1560" s="27">
        <v>43873</v>
      </c>
      <c r="O1560" s="28">
        <v>51.435000000000002</v>
      </c>
      <c r="P1560">
        <f t="shared" si="218"/>
        <v>-2.9454651501896745E-3</v>
      </c>
      <c r="S1560" s="27">
        <v>43873</v>
      </c>
      <c r="T1560" s="28">
        <v>4.1875</v>
      </c>
      <c r="U1560" s="36">
        <f t="shared" si="219"/>
        <v>3.5820895522387097E-3</v>
      </c>
      <c r="X1560" s="27">
        <v>43873</v>
      </c>
      <c r="Y1560" s="28">
        <v>164.53</v>
      </c>
      <c r="Z1560">
        <f t="shared" si="220"/>
        <v>-6.0779189205617534E-4</v>
      </c>
      <c r="AC1560" s="27">
        <v>43873</v>
      </c>
      <c r="AD1560" s="28">
        <v>49.609499999999997</v>
      </c>
      <c r="AE1560">
        <f t="shared" si="221"/>
        <v>1.6629879357785704E-3</v>
      </c>
      <c r="AH1560" s="27">
        <v>43873</v>
      </c>
      <c r="AI1560" s="28">
        <v>171.33</v>
      </c>
      <c r="AJ1560">
        <f t="shared" si="222"/>
        <v>5.8366894297501304E-5</v>
      </c>
      <c r="AM1560" s="27">
        <v>43873</v>
      </c>
      <c r="AN1560" s="28">
        <v>91.2</v>
      </c>
      <c r="AO1560">
        <f t="shared" si="223"/>
        <v>-3.3991228070175961E-3</v>
      </c>
      <c r="AR1560" s="27">
        <v>43873</v>
      </c>
      <c r="AS1560" s="28">
        <v>23.94</v>
      </c>
      <c r="AT1560">
        <f t="shared" si="224"/>
        <v>-5.8479532163743242E-3</v>
      </c>
    </row>
    <row r="1561" spans="4:46" x14ac:dyDescent="0.2">
      <c r="D1561" s="27">
        <v>43874</v>
      </c>
      <c r="E1561" s="28">
        <v>37.567500000000003</v>
      </c>
      <c r="F1561">
        <f t="shared" si="216"/>
        <v>1.2111532574698769E-2</v>
      </c>
      <c r="I1561" s="27">
        <v>43874</v>
      </c>
      <c r="J1561" s="28">
        <v>73.790000000000006</v>
      </c>
      <c r="K1561">
        <f t="shared" si="217"/>
        <v>-2.5748746442608716E-3</v>
      </c>
      <c r="N1561" s="27">
        <v>43874</v>
      </c>
      <c r="O1561" s="28">
        <v>51.283499999999997</v>
      </c>
      <c r="P1561">
        <f t="shared" si="218"/>
        <v>1.2947634229333094E-2</v>
      </c>
      <c r="S1561" s="27">
        <v>43874</v>
      </c>
      <c r="T1561" s="28">
        <v>4.2024999999999997</v>
      </c>
      <c r="U1561" s="36">
        <f t="shared" si="219"/>
        <v>-1.1600237953599102E-2</v>
      </c>
      <c r="X1561" s="27">
        <v>43874</v>
      </c>
      <c r="Y1561" s="28">
        <v>164.43</v>
      </c>
      <c r="Z1561">
        <f t="shared" si="220"/>
        <v>9.5481359849176606E-3</v>
      </c>
      <c r="AC1561" s="27">
        <v>43874</v>
      </c>
      <c r="AD1561" s="28">
        <v>49.692</v>
      </c>
      <c r="AE1561">
        <f t="shared" si="221"/>
        <v>4.4977058681479054E-3</v>
      </c>
      <c r="AH1561" s="27">
        <v>43874</v>
      </c>
      <c r="AI1561" s="28">
        <v>171.34</v>
      </c>
      <c r="AJ1561">
        <f t="shared" si="222"/>
        <v>1.7509046340613565E-4</v>
      </c>
      <c r="AM1561" s="27">
        <v>43874</v>
      </c>
      <c r="AN1561" s="28">
        <v>90.89</v>
      </c>
      <c r="AO1561">
        <f t="shared" si="223"/>
        <v>4.2909010892286936E-3</v>
      </c>
      <c r="AR1561" s="27">
        <v>43874</v>
      </c>
      <c r="AS1561" s="28">
        <v>23.8</v>
      </c>
      <c r="AT1561">
        <f t="shared" si="224"/>
        <v>4.6218487394957819E-3</v>
      </c>
    </row>
    <row r="1562" spans="4:46" x14ac:dyDescent="0.2">
      <c r="D1562" s="27">
        <v>43875</v>
      </c>
      <c r="E1562" s="28">
        <v>38.022500000000001</v>
      </c>
      <c r="F1562">
        <f t="shared" si="216"/>
        <v>4.2737852587284575E-3</v>
      </c>
      <c r="I1562" s="27">
        <v>43875</v>
      </c>
      <c r="J1562" s="28">
        <v>73.599999999999994</v>
      </c>
      <c r="K1562">
        <f t="shared" si="217"/>
        <v>8.0163043478260754E-3</v>
      </c>
      <c r="N1562" s="27">
        <v>43875</v>
      </c>
      <c r="O1562" s="28">
        <v>51.947499999999998</v>
      </c>
      <c r="P1562">
        <f t="shared" si="218"/>
        <v>8.8550940853737714E-4</v>
      </c>
      <c r="S1562" s="27">
        <v>43875</v>
      </c>
      <c r="T1562" s="28">
        <v>4.1537499999999996</v>
      </c>
      <c r="U1562" s="36">
        <f t="shared" si="219"/>
        <v>-4.814926271441311E-3</v>
      </c>
      <c r="X1562" s="27">
        <v>43875</v>
      </c>
      <c r="Y1562" s="28">
        <v>166</v>
      </c>
      <c r="Z1562">
        <f t="shared" si="220"/>
        <v>-4.3373493975903399E-3</v>
      </c>
      <c r="AC1562" s="27">
        <v>43875</v>
      </c>
      <c r="AD1562" s="28">
        <v>49.915500000000002</v>
      </c>
      <c r="AE1562">
        <f t="shared" si="221"/>
        <v>-2.9329566968176235E-2</v>
      </c>
      <c r="AH1562" s="27">
        <v>43875</v>
      </c>
      <c r="AI1562" s="28">
        <v>171.37</v>
      </c>
      <c r="AJ1562">
        <f t="shared" si="222"/>
        <v>9.1614635000292211E-3</v>
      </c>
      <c r="AM1562" s="27">
        <v>43875</v>
      </c>
      <c r="AN1562" s="28">
        <v>91.28</v>
      </c>
      <c r="AO1562">
        <f t="shared" si="223"/>
        <v>1.6652059596844904E-2</v>
      </c>
      <c r="AR1562" s="27">
        <v>43875</v>
      </c>
      <c r="AS1562" s="28">
        <v>23.91</v>
      </c>
      <c r="AT1562">
        <f t="shared" si="224"/>
        <v>2.3839397741530766E-2</v>
      </c>
    </row>
    <row r="1563" spans="4:46" x14ac:dyDescent="0.2">
      <c r="D1563" s="27">
        <v>43876</v>
      </c>
      <c r="E1563" s="28">
        <v>38.185000000000002</v>
      </c>
      <c r="F1563">
        <f t="shared" si="216"/>
        <v>4.713892889878224E-3</v>
      </c>
      <c r="I1563" s="27">
        <v>43876</v>
      </c>
      <c r="J1563" s="28">
        <v>74.19</v>
      </c>
      <c r="K1563">
        <f t="shared" si="217"/>
        <v>-1.8870467718021811E-3</v>
      </c>
      <c r="N1563" s="27">
        <v>43876</v>
      </c>
      <c r="O1563" s="28">
        <v>51.993499999999997</v>
      </c>
      <c r="P1563">
        <f t="shared" si="218"/>
        <v>1.2434246588515885E-2</v>
      </c>
      <c r="S1563" s="27">
        <v>43876</v>
      </c>
      <c r="T1563" s="28">
        <v>4.13375</v>
      </c>
      <c r="U1563" s="36">
        <f t="shared" si="219"/>
        <v>1.1551254913819031E-2</v>
      </c>
      <c r="X1563" s="27">
        <v>43876</v>
      </c>
      <c r="Y1563" s="28">
        <v>165.28</v>
      </c>
      <c r="Z1563">
        <f t="shared" si="220"/>
        <v>1.9966118102614505E-3</v>
      </c>
      <c r="AC1563" s="27">
        <v>43876</v>
      </c>
      <c r="AD1563" s="28">
        <v>48.451500000000003</v>
      </c>
      <c r="AE1563">
        <f t="shared" si="221"/>
        <v>-3.8388904368286125E-3</v>
      </c>
      <c r="AH1563" s="27">
        <v>43876</v>
      </c>
      <c r="AI1563" s="28">
        <v>172.94</v>
      </c>
      <c r="AJ1563">
        <f t="shared" si="222"/>
        <v>4.6258818087197007E-4</v>
      </c>
      <c r="AM1563" s="27">
        <v>43876</v>
      </c>
      <c r="AN1563" s="28">
        <v>92.8</v>
      </c>
      <c r="AO1563">
        <f t="shared" si="223"/>
        <v>-9.3749999999999112E-3</v>
      </c>
      <c r="AR1563" s="27">
        <v>43876</v>
      </c>
      <c r="AS1563" s="28">
        <v>24.48</v>
      </c>
      <c r="AT1563">
        <f t="shared" si="224"/>
        <v>-1.1029411764705843E-2</v>
      </c>
    </row>
    <row r="1564" spans="4:46" x14ac:dyDescent="0.2">
      <c r="D1564" s="27">
        <v>43877</v>
      </c>
      <c r="E1564" s="28">
        <v>38.365000000000002</v>
      </c>
      <c r="F1564">
        <f t="shared" si="216"/>
        <v>-1.8897432555714855E-2</v>
      </c>
      <c r="I1564" s="27">
        <v>43877</v>
      </c>
      <c r="J1564" s="28">
        <v>74.05</v>
      </c>
      <c r="K1564">
        <f t="shared" si="217"/>
        <v>-1.2018906144496966E-2</v>
      </c>
      <c r="N1564" s="27">
        <v>43877</v>
      </c>
      <c r="O1564" s="28">
        <v>52.64</v>
      </c>
      <c r="P1564">
        <f t="shared" si="218"/>
        <v>-6.4589665653496109E-3</v>
      </c>
      <c r="S1564" s="27">
        <v>43877</v>
      </c>
      <c r="T1564" s="28">
        <v>4.1814999999999998</v>
      </c>
      <c r="U1564" s="36">
        <f t="shared" si="219"/>
        <v>-3.3002511060624129E-2</v>
      </c>
      <c r="X1564" s="27">
        <v>43877</v>
      </c>
      <c r="Y1564" s="28">
        <v>165.61</v>
      </c>
      <c r="Z1564">
        <f t="shared" si="220"/>
        <v>2.916490550087536E-2</v>
      </c>
      <c r="AC1564" s="27">
        <v>43877</v>
      </c>
      <c r="AD1564" s="28">
        <v>48.265500000000003</v>
      </c>
      <c r="AE1564">
        <f t="shared" si="221"/>
        <v>-1.325998901907155E-2</v>
      </c>
      <c r="AH1564" s="27">
        <v>43877</v>
      </c>
      <c r="AI1564" s="28">
        <v>173.02</v>
      </c>
      <c r="AJ1564">
        <f t="shared" si="222"/>
        <v>1.7339035949603954E-4</v>
      </c>
      <c r="AM1564" s="27">
        <v>43877</v>
      </c>
      <c r="AN1564" s="28">
        <v>91.93</v>
      </c>
      <c r="AO1564">
        <f t="shared" si="223"/>
        <v>-4.1335798977484295E-3</v>
      </c>
      <c r="AR1564" s="27">
        <v>43877</v>
      </c>
      <c r="AS1564" s="28">
        <v>24.21</v>
      </c>
      <c r="AT1564">
        <f t="shared" si="224"/>
        <v>-4.1305245766213305E-3</v>
      </c>
    </row>
    <row r="1565" spans="4:46" x14ac:dyDescent="0.2">
      <c r="D1565" s="27">
        <v>43878</v>
      </c>
      <c r="E1565" s="28">
        <v>37.64</v>
      </c>
      <c r="F1565">
        <f t="shared" si="216"/>
        <v>-7.0403825717322288E-3</v>
      </c>
      <c r="I1565" s="27">
        <v>43878</v>
      </c>
      <c r="J1565" s="28">
        <v>73.16</v>
      </c>
      <c r="K1565">
        <f t="shared" si="217"/>
        <v>-1.6402405686165578E-3</v>
      </c>
      <c r="N1565" s="27">
        <v>43878</v>
      </c>
      <c r="O1565" s="28">
        <v>52.3</v>
      </c>
      <c r="P1565">
        <f t="shared" si="218"/>
        <v>-2.481835564053525E-2</v>
      </c>
      <c r="S1565" s="27">
        <v>43878</v>
      </c>
      <c r="T1565" s="28">
        <v>4.0434999999999999</v>
      </c>
      <c r="U1565" s="36">
        <f t="shared" si="219"/>
        <v>1.6384320514405859E-2</v>
      </c>
      <c r="X1565" s="27">
        <v>43878</v>
      </c>
      <c r="Y1565" s="28">
        <v>170.44</v>
      </c>
      <c r="Z1565">
        <f t="shared" si="220"/>
        <v>1.1793006336540568E-2</v>
      </c>
      <c r="AC1565" s="27">
        <v>43878</v>
      </c>
      <c r="AD1565" s="28">
        <v>47.625500000000002</v>
      </c>
      <c r="AE1565">
        <f t="shared" si="221"/>
        <v>6.1101720716842944E-3</v>
      </c>
      <c r="AH1565" s="27">
        <v>43878</v>
      </c>
      <c r="AI1565" s="28">
        <v>173.05</v>
      </c>
      <c r="AJ1565">
        <f t="shared" si="222"/>
        <v>5.489742848887591E-3</v>
      </c>
      <c r="AM1565" s="27">
        <v>43878</v>
      </c>
      <c r="AN1565" s="28">
        <v>91.55</v>
      </c>
      <c r="AO1565">
        <f t="shared" si="223"/>
        <v>-2.9492080830146872E-3</v>
      </c>
      <c r="AR1565" s="27">
        <v>43878</v>
      </c>
      <c r="AS1565" s="28">
        <v>24.11</v>
      </c>
      <c r="AT1565">
        <f t="shared" si="224"/>
        <v>-3.3181252592284771E-3</v>
      </c>
    </row>
    <row r="1566" spans="4:46" x14ac:dyDescent="0.2">
      <c r="D1566" s="27">
        <v>43879</v>
      </c>
      <c r="E1566" s="28">
        <v>37.375</v>
      </c>
      <c r="F1566">
        <f t="shared" si="216"/>
        <v>-5.1505016722408481E-3</v>
      </c>
      <c r="I1566" s="27">
        <v>43879</v>
      </c>
      <c r="J1566" s="28">
        <v>73.040000000000006</v>
      </c>
      <c r="K1566">
        <f t="shared" si="217"/>
        <v>-4.6549835706463094E-3</v>
      </c>
      <c r="N1566" s="27">
        <v>43879</v>
      </c>
      <c r="O1566" s="28">
        <v>51.002000000000002</v>
      </c>
      <c r="P1566">
        <f t="shared" si="218"/>
        <v>-3.1626210736833804E-2</v>
      </c>
      <c r="S1566" s="27">
        <v>43879</v>
      </c>
      <c r="T1566" s="28">
        <v>4.10975</v>
      </c>
      <c r="U1566" s="36">
        <f t="shared" si="219"/>
        <v>-1.143621874809897E-2</v>
      </c>
      <c r="X1566" s="27">
        <v>43879</v>
      </c>
      <c r="Y1566" s="28">
        <v>172.45</v>
      </c>
      <c r="Z1566">
        <f t="shared" si="220"/>
        <v>-1.8556103218324127E-2</v>
      </c>
      <c r="AC1566" s="27">
        <v>43879</v>
      </c>
      <c r="AD1566" s="28">
        <v>47.916499999999999</v>
      </c>
      <c r="AE1566">
        <f t="shared" si="221"/>
        <v>-1.3387872653470079E-2</v>
      </c>
      <c r="AH1566" s="27">
        <v>43879</v>
      </c>
      <c r="AI1566" s="28">
        <v>174</v>
      </c>
      <c r="AJ1566">
        <f t="shared" si="222"/>
        <v>5.574712643678259E-3</v>
      </c>
      <c r="AM1566" s="27">
        <v>43879</v>
      </c>
      <c r="AN1566" s="28">
        <v>91.28</v>
      </c>
      <c r="AO1566">
        <f t="shared" si="223"/>
        <v>5.6967572304995606E-3</v>
      </c>
      <c r="AR1566" s="27">
        <v>43879</v>
      </c>
      <c r="AS1566" s="28">
        <v>24.03</v>
      </c>
      <c r="AT1566">
        <f t="shared" si="224"/>
        <v>3.7453183520599342E-3</v>
      </c>
    </row>
    <row r="1567" spans="4:46" x14ac:dyDescent="0.2">
      <c r="D1567" s="27">
        <v>43880</v>
      </c>
      <c r="E1567" s="28">
        <v>37.182499999999997</v>
      </c>
      <c r="F1567">
        <f t="shared" si="216"/>
        <v>8.8751428763531592E-3</v>
      </c>
      <c r="I1567" s="27">
        <v>43880</v>
      </c>
      <c r="J1567" s="28">
        <v>72.7</v>
      </c>
      <c r="K1567">
        <f t="shared" si="217"/>
        <v>-1.6506189821183792E-3</v>
      </c>
      <c r="N1567" s="27">
        <v>43880</v>
      </c>
      <c r="O1567" s="28">
        <v>49.389000000000003</v>
      </c>
      <c r="P1567">
        <f t="shared" si="218"/>
        <v>8.514041588207899E-3</v>
      </c>
      <c r="S1567" s="27">
        <v>43880</v>
      </c>
      <c r="T1567" s="28">
        <v>4.0627500000000003</v>
      </c>
      <c r="U1567" s="36">
        <f t="shared" si="219"/>
        <v>1.2183865608270228E-2</v>
      </c>
      <c r="X1567" s="27">
        <v>43880</v>
      </c>
      <c r="Y1567" s="28">
        <v>169.25</v>
      </c>
      <c r="Z1567">
        <f t="shared" si="220"/>
        <v>3.6041358936484968E-3</v>
      </c>
      <c r="AC1567" s="27">
        <v>43880</v>
      </c>
      <c r="AD1567" s="28">
        <v>47.274999999999999</v>
      </c>
      <c r="AE1567">
        <f t="shared" si="221"/>
        <v>1.1210999471180649E-3</v>
      </c>
      <c r="AH1567" s="27">
        <v>43880</v>
      </c>
      <c r="AI1567" s="28">
        <v>174.97</v>
      </c>
      <c r="AJ1567">
        <f t="shared" si="222"/>
        <v>7.544150425787155E-3</v>
      </c>
      <c r="AM1567" s="27">
        <v>43880</v>
      </c>
      <c r="AN1567" s="28">
        <v>91.8</v>
      </c>
      <c r="AO1567">
        <f t="shared" si="223"/>
        <v>1.3398692810457469E-2</v>
      </c>
      <c r="AR1567" s="27">
        <v>43880</v>
      </c>
      <c r="AS1567" s="28">
        <v>24.12</v>
      </c>
      <c r="AT1567">
        <f t="shared" si="224"/>
        <v>1.3681592039801016E-2</v>
      </c>
    </row>
    <row r="1568" spans="4:46" x14ac:dyDescent="0.2">
      <c r="D1568" s="27">
        <v>43881</v>
      </c>
      <c r="E1568" s="28">
        <v>37.512500000000003</v>
      </c>
      <c r="F1568">
        <f t="shared" si="216"/>
        <v>4.7250916361212703E-2</v>
      </c>
      <c r="I1568" s="27">
        <v>43881</v>
      </c>
      <c r="J1568" s="28">
        <v>72.58</v>
      </c>
      <c r="K1568">
        <f t="shared" si="217"/>
        <v>-4.4089280793606633E-3</v>
      </c>
      <c r="N1568" s="27">
        <v>43881</v>
      </c>
      <c r="O1568" s="28">
        <v>49.8095</v>
      </c>
      <c r="P1568">
        <f t="shared" si="218"/>
        <v>-3.011473714853441E-4</v>
      </c>
      <c r="S1568" s="27">
        <v>43881</v>
      </c>
      <c r="T1568" s="28">
        <v>4.1122500000000004</v>
      </c>
      <c r="U1568" s="36">
        <f t="shared" si="219"/>
        <v>-6.0793969238259749E-4</v>
      </c>
      <c r="X1568" s="27">
        <v>43881</v>
      </c>
      <c r="Y1568" s="28">
        <v>169.86</v>
      </c>
      <c r="Z1568">
        <f t="shared" si="220"/>
        <v>-3.2968326857412134E-3</v>
      </c>
      <c r="AC1568" s="27">
        <v>43881</v>
      </c>
      <c r="AD1568" s="28">
        <v>47.328000000000003</v>
      </c>
      <c r="AE1568">
        <f t="shared" si="221"/>
        <v>1.1409736308314322E-3</v>
      </c>
      <c r="AH1568" s="27">
        <v>43881</v>
      </c>
      <c r="AI1568" s="28">
        <v>176.29</v>
      </c>
      <c r="AJ1568">
        <f t="shared" si="222"/>
        <v>8.8490555334959087E-3</v>
      </c>
      <c r="AM1568" s="27">
        <v>43881</v>
      </c>
      <c r="AN1568" s="28">
        <v>93.03</v>
      </c>
      <c r="AO1568">
        <f t="shared" si="223"/>
        <v>8.5993765451997106E-4</v>
      </c>
      <c r="AR1568" s="27">
        <v>43881</v>
      </c>
      <c r="AS1568" s="28">
        <v>24.45</v>
      </c>
      <c r="AT1568">
        <f t="shared" si="224"/>
        <v>5.7259713701431902E-3</v>
      </c>
    </row>
    <row r="1569" spans="4:46" x14ac:dyDescent="0.2">
      <c r="D1569" s="27">
        <v>43882</v>
      </c>
      <c r="E1569" s="28">
        <v>39.284999999999997</v>
      </c>
      <c r="F1569">
        <f t="shared" si="216"/>
        <v>-9.9910907471044696E-3</v>
      </c>
      <c r="I1569" s="27">
        <v>43882</v>
      </c>
      <c r="J1569" s="28">
        <v>72.260000000000005</v>
      </c>
      <c r="K1569">
        <f t="shared" si="217"/>
        <v>-1.5222806531968169E-3</v>
      </c>
      <c r="N1569" s="27">
        <v>43882</v>
      </c>
      <c r="O1569" s="28">
        <v>49.794499999999999</v>
      </c>
      <c r="P1569">
        <f t="shared" si="218"/>
        <v>-9.007018847463133E-3</v>
      </c>
      <c r="S1569" s="27">
        <v>43882</v>
      </c>
      <c r="T1569" s="28">
        <v>4.10975</v>
      </c>
      <c r="U1569" s="36">
        <f t="shared" si="219"/>
        <v>1.2713668714642079E-2</v>
      </c>
      <c r="X1569" s="27">
        <v>43882</v>
      </c>
      <c r="Y1569" s="28">
        <v>169.3</v>
      </c>
      <c r="Z1569">
        <f t="shared" si="220"/>
        <v>-4.193738924985313E-3</v>
      </c>
      <c r="AC1569" s="27">
        <v>43882</v>
      </c>
      <c r="AD1569" s="28">
        <v>47.381999999999998</v>
      </c>
      <c r="AE1569">
        <f t="shared" si="221"/>
        <v>-7.7455573846607617E-3</v>
      </c>
      <c r="AH1569" s="27">
        <v>43882</v>
      </c>
      <c r="AI1569" s="28">
        <v>177.85</v>
      </c>
      <c r="AJ1569">
        <f t="shared" si="222"/>
        <v>6.4098959797582733E-3</v>
      </c>
      <c r="AM1569" s="27">
        <v>43882</v>
      </c>
      <c r="AN1569" s="28">
        <v>93.11</v>
      </c>
      <c r="AO1569">
        <f t="shared" si="223"/>
        <v>-6.5513908280527833E-3</v>
      </c>
      <c r="AR1569" s="27">
        <v>43882</v>
      </c>
      <c r="AS1569" s="28">
        <v>24.59</v>
      </c>
      <c r="AT1569">
        <f t="shared" si="224"/>
        <v>-8.9467263115087237E-3</v>
      </c>
    </row>
    <row r="1570" spans="4:46" x14ac:dyDescent="0.2">
      <c r="D1570" s="27">
        <v>43883</v>
      </c>
      <c r="E1570" s="28">
        <v>38.892499999999998</v>
      </c>
      <c r="F1570">
        <f t="shared" si="216"/>
        <v>5.2709391270810979E-3</v>
      </c>
      <c r="I1570" s="27">
        <v>43883</v>
      </c>
      <c r="J1570" s="28">
        <v>72.150000000000006</v>
      </c>
      <c r="K1570">
        <f t="shared" si="217"/>
        <v>7.3458073458072537E-3</v>
      </c>
      <c r="N1570" s="27">
        <v>43883</v>
      </c>
      <c r="O1570" s="28">
        <v>49.345999999999997</v>
      </c>
      <c r="P1570">
        <f t="shared" si="218"/>
        <v>6.6874721355336675E-4</v>
      </c>
      <c r="S1570" s="27">
        <v>43883</v>
      </c>
      <c r="T1570" s="28">
        <v>4.1619999999999999</v>
      </c>
      <c r="U1570" s="36">
        <f t="shared" si="219"/>
        <v>4.384911100432598E-3</v>
      </c>
      <c r="X1570" s="27">
        <v>43883</v>
      </c>
      <c r="Y1570" s="28">
        <v>168.59</v>
      </c>
      <c r="Z1570">
        <f t="shared" si="220"/>
        <v>6.1094964114123407E-3</v>
      </c>
      <c r="AC1570" s="27">
        <v>43883</v>
      </c>
      <c r="AD1570" s="28">
        <v>47.015000000000001</v>
      </c>
      <c r="AE1570">
        <f t="shared" si="221"/>
        <v>5.8385621610124172E-3</v>
      </c>
      <c r="AH1570" s="27">
        <v>43883</v>
      </c>
      <c r="AI1570" s="28">
        <v>178.99</v>
      </c>
      <c r="AJ1570">
        <f t="shared" si="222"/>
        <v>5.1958209955862422E-3</v>
      </c>
      <c r="AM1570" s="27">
        <v>43883</v>
      </c>
      <c r="AN1570" s="28">
        <v>92.5</v>
      </c>
      <c r="AO1570">
        <f t="shared" si="223"/>
        <v>1.2540540540540546E-2</v>
      </c>
      <c r="AR1570" s="27">
        <v>43883</v>
      </c>
      <c r="AS1570" s="28">
        <v>24.37</v>
      </c>
      <c r="AT1570">
        <f t="shared" si="224"/>
        <v>2.4620434961017512E-2</v>
      </c>
    </row>
    <row r="1571" spans="4:46" x14ac:dyDescent="0.2">
      <c r="D1571" s="27">
        <v>43884</v>
      </c>
      <c r="E1571" s="28">
        <v>39.097499999999997</v>
      </c>
      <c r="F1571">
        <f t="shared" si="216"/>
        <v>1.5474135174883497E-2</v>
      </c>
      <c r="I1571" s="27">
        <v>43884</v>
      </c>
      <c r="J1571" s="28">
        <v>72.680000000000007</v>
      </c>
      <c r="K1571">
        <f t="shared" si="217"/>
        <v>-3.8525041276830096E-3</v>
      </c>
      <c r="N1571" s="27">
        <v>43884</v>
      </c>
      <c r="O1571" s="28">
        <v>49.378999999999998</v>
      </c>
      <c r="P1571">
        <f t="shared" si="218"/>
        <v>4.7489823609228043E-3</v>
      </c>
      <c r="S1571" s="27">
        <v>43884</v>
      </c>
      <c r="T1571" s="28">
        <v>4.18025</v>
      </c>
      <c r="U1571" s="36">
        <f t="shared" si="219"/>
        <v>3.0739788290174097E-2</v>
      </c>
      <c r="X1571" s="27">
        <v>43884</v>
      </c>
      <c r="Y1571" s="28">
        <v>169.62</v>
      </c>
      <c r="Z1571">
        <f t="shared" si="220"/>
        <v>1.3913453602169445E-2</v>
      </c>
      <c r="AC1571" s="27">
        <v>43884</v>
      </c>
      <c r="AD1571" s="28">
        <v>47.289499999999997</v>
      </c>
      <c r="AE1571">
        <f t="shared" si="221"/>
        <v>-4.2292686537104274E-5</v>
      </c>
      <c r="AH1571" s="27">
        <v>43884</v>
      </c>
      <c r="AI1571" s="28">
        <v>179.92</v>
      </c>
      <c r="AJ1571">
        <f t="shared" si="222"/>
        <v>-1.0449088483770574E-2</v>
      </c>
      <c r="AM1571" s="27">
        <v>43884</v>
      </c>
      <c r="AN1571" s="28">
        <v>93.66</v>
      </c>
      <c r="AO1571">
        <f t="shared" si="223"/>
        <v>3.8436899423446302E-3</v>
      </c>
      <c r="AR1571" s="27">
        <v>43884</v>
      </c>
      <c r="AS1571" s="28">
        <v>24.97</v>
      </c>
      <c r="AT1571">
        <f t="shared" si="224"/>
        <v>-4.0048057669195281E-4</v>
      </c>
    </row>
    <row r="1572" spans="4:46" x14ac:dyDescent="0.2">
      <c r="D1572" s="27">
        <v>43885</v>
      </c>
      <c r="E1572" s="28">
        <v>39.702500000000001</v>
      </c>
      <c r="F1572">
        <f t="shared" si="216"/>
        <v>7.9969775203072579E-3</v>
      </c>
      <c r="I1572" s="27">
        <v>43885</v>
      </c>
      <c r="J1572" s="28">
        <v>72.400000000000006</v>
      </c>
      <c r="K1572">
        <f t="shared" si="217"/>
        <v>5.3867403314917794E-3</v>
      </c>
      <c r="N1572" s="27">
        <v>43885</v>
      </c>
      <c r="O1572" s="28">
        <v>49.613500000000002</v>
      </c>
      <c r="P1572">
        <f t="shared" si="218"/>
        <v>-2.4489302306832661E-3</v>
      </c>
      <c r="S1572" s="27">
        <v>43885</v>
      </c>
      <c r="T1572" s="28">
        <v>4.3087499999999999</v>
      </c>
      <c r="U1572" s="36">
        <f t="shared" si="219"/>
        <v>-1.1894400928343374E-2</v>
      </c>
      <c r="X1572" s="27">
        <v>43885</v>
      </c>
      <c r="Y1572" s="28">
        <v>171.98</v>
      </c>
      <c r="Z1572">
        <f t="shared" si="220"/>
        <v>-4.360972206070457E-3</v>
      </c>
      <c r="AC1572" s="27">
        <v>43885</v>
      </c>
      <c r="AD1572" s="28">
        <v>47.287500000000001</v>
      </c>
      <c r="AE1572">
        <f t="shared" si="221"/>
        <v>-1.6494845360824906E-3</v>
      </c>
      <c r="AH1572" s="27">
        <v>43885</v>
      </c>
      <c r="AI1572" s="28">
        <v>178.04</v>
      </c>
      <c r="AJ1572">
        <f t="shared" si="222"/>
        <v>-9.0429117052347463E-3</v>
      </c>
      <c r="AM1572" s="27">
        <v>43885</v>
      </c>
      <c r="AN1572" s="28">
        <v>94.02</v>
      </c>
      <c r="AO1572">
        <f t="shared" si="223"/>
        <v>-3.6162518613059857E-3</v>
      </c>
      <c r="AR1572" s="27">
        <v>43885</v>
      </c>
      <c r="AS1572" s="28">
        <v>24.96</v>
      </c>
      <c r="AT1572">
        <f t="shared" si="224"/>
        <v>-2.4038461538462563E-3</v>
      </c>
    </row>
    <row r="1573" spans="4:46" x14ac:dyDescent="0.2">
      <c r="D1573" s="27">
        <v>43886</v>
      </c>
      <c r="E1573" s="28">
        <v>40.020000000000003</v>
      </c>
      <c r="F1573">
        <f t="shared" si="216"/>
        <v>6.1219390304847465E-3</v>
      </c>
      <c r="I1573" s="27">
        <v>43886</v>
      </c>
      <c r="J1573" s="28">
        <v>72.790000000000006</v>
      </c>
      <c r="K1573">
        <f t="shared" si="217"/>
        <v>-4.3962082703669081E-3</v>
      </c>
      <c r="N1573" s="27">
        <v>43886</v>
      </c>
      <c r="O1573" s="28">
        <v>49.491999999999997</v>
      </c>
      <c r="P1573">
        <f t="shared" si="218"/>
        <v>-7.9103693526226815E-3</v>
      </c>
      <c r="S1573" s="27">
        <v>43886</v>
      </c>
      <c r="T1573" s="28">
        <v>4.2575000000000003</v>
      </c>
      <c r="U1573" s="36">
        <f t="shared" si="219"/>
        <v>1.0628302994714955E-2</v>
      </c>
      <c r="X1573" s="27">
        <v>43886</v>
      </c>
      <c r="Y1573" s="28">
        <v>171.23</v>
      </c>
      <c r="Z1573">
        <f t="shared" si="220"/>
        <v>-2.9200490568226378E-4</v>
      </c>
      <c r="AC1573" s="27">
        <v>43886</v>
      </c>
      <c r="AD1573" s="28">
        <v>47.209499999999998</v>
      </c>
      <c r="AE1573">
        <f t="shared" si="221"/>
        <v>-4.3529374384393416E-3</v>
      </c>
      <c r="AH1573" s="27">
        <v>43886</v>
      </c>
      <c r="AI1573" s="28">
        <v>176.43</v>
      </c>
      <c r="AJ1573">
        <f t="shared" si="222"/>
        <v>9.238791588731976E-3</v>
      </c>
      <c r="AM1573" s="27">
        <v>43886</v>
      </c>
      <c r="AN1573" s="28">
        <v>93.68</v>
      </c>
      <c r="AO1573">
        <f t="shared" si="223"/>
        <v>-1.6011955593510097E-3</v>
      </c>
      <c r="AR1573" s="27">
        <v>43886</v>
      </c>
      <c r="AS1573" s="28">
        <v>24.9</v>
      </c>
      <c r="AT1573">
        <f t="shared" si="224"/>
        <v>-6.4257028112449932E-3</v>
      </c>
    </row>
    <row r="1574" spans="4:46" x14ac:dyDescent="0.2">
      <c r="D1574" s="27">
        <v>43887</v>
      </c>
      <c r="E1574" s="28">
        <v>40.265000000000001</v>
      </c>
      <c r="F1574">
        <f t="shared" si="216"/>
        <v>-3.5638892338259121E-2</v>
      </c>
      <c r="I1574" s="27">
        <v>43887</v>
      </c>
      <c r="J1574" s="28">
        <v>72.47</v>
      </c>
      <c r="K1574">
        <f t="shared" si="217"/>
        <v>-1.4626742100179446E-2</v>
      </c>
      <c r="N1574" s="27">
        <v>43887</v>
      </c>
      <c r="O1574" s="28">
        <v>49.100499999999997</v>
      </c>
      <c r="P1574">
        <f t="shared" si="218"/>
        <v>-2.5549637987393181E-2</v>
      </c>
      <c r="S1574" s="27">
        <v>43887</v>
      </c>
      <c r="T1574" s="28">
        <v>4.3027499999999996</v>
      </c>
      <c r="U1574" s="36">
        <f t="shared" si="219"/>
        <v>-4.2821451397362043E-2</v>
      </c>
      <c r="X1574" s="27">
        <v>43887</v>
      </c>
      <c r="Y1574" s="28">
        <v>171.18</v>
      </c>
      <c r="Z1574">
        <f t="shared" si="220"/>
        <v>-2.2082018927444769E-2</v>
      </c>
      <c r="AC1574" s="27">
        <v>43887</v>
      </c>
      <c r="AD1574" s="28">
        <v>47.003999999999998</v>
      </c>
      <c r="AE1574">
        <f t="shared" si="221"/>
        <v>-1.754106033529057E-2</v>
      </c>
      <c r="AH1574" s="27">
        <v>43887</v>
      </c>
      <c r="AI1574" s="28">
        <v>178.06</v>
      </c>
      <c r="AJ1574">
        <f t="shared" si="222"/>
        <v>-9.5473435920475636E-3</v>
      </c>
      <c r="AM1574" s="27">
        <v>43887</v>
      </c>
      <c r="AN1574" s="28">
        <v>93.53</v>
      </c>
      <c r="AO1574">
        <f t="shared" si="223"/>
        <v>-1.4326953918528895E-2</v>
      </c>
      <c r="AR1574" s="27">
        <v>43887</v>
      </c>
      <c r="AS1574" s="28">
        <v>24.74</v>
      </c>
      <c r="AT1574">
        <f t="shared" si="224"/>
        <v>-2.5060630557801056E-2</v>
      </c>
    </row>
    <row r="1575" spans="4:46" x14ac:dyDescent="0.2">
      <c r="D1575" s="27">
        <v>43888</v>
      </c>
      <c r="E1575" s="28">
        <v>38.83</v>
      </c>
      <c r="F1575">
        <f t="shared" si="216"/>
        <v>1.3906773113572024E-2</v>
      </c>
      <c r="I1575" s="27">
        <v>43888</v>
      </c>
      <c r="J1575" s="28">
        <v>71.41</v>
      </c>
      <c r="K1575">
        <f t="shared" si="217"/>
        <v>1.5263968631844316E-2</v>
      </c>
      <c r="N1575" s="27">
        <v>43888</v>
      </c>
      <c r="O1575" s="28">
        <v>47.845999999999997</v>
      </c>
      <c r="P1575">
        <f t="shared" si="218"/>
        <v>1.1568365171592321E-2</v>
      </c>
      <c r="S1575" s="27">
        <v>43888</v>
      </c>
      <c r="T1575" s="28">
        <v>4.1185</v>
      </c>
      <c r="U1575" s="36">
        <f t="shared" si="219"/>
        <v>-5.329610295010323E-2</v>
      </c>
      <c r="X1575" s="27">
        <v>43888</v>
      </c>
      <c r="Y1575" s="28">
        <v>167.4</v>
      </c>
      <c r="Z1575">
        <f t="shared" si="220"/>
        <v>4.062126642771835E-3</v>
      </c>
      <c r="AC1575" s="27">
        <v>43888</v>
      </c>
      <c r="AD1575" s="28">
        <v>46.179499999999997</v>
      </c>
      <c r="AE1575">
        <f t="shared" si="221"/>
        <v>7.0377548479303442E-3</v>
      </c>
      <c r="AH1575" s="27">
        <v>43888</v>
      </c>
      <c r="AI1575" s="28">
        <v>176.36</v>
      </c>
      <c r="AJ1575">
        <f t="shared" si="222"/>
        <v>-5.7836244046269858E-3</v>
      </c>
      <c r="AM1575" s="27">
        <v>43888</v>
      </c>
      <c r="AN1575" s="28">
        <v>92.19</v>
      </c>
      <c r="AO1575">
        <f t="shared" si="223"/>
        <v>-8.3523158694001065E-3</v>
      </c>
      <c r="AR1575" s="27">
        <v>43888</v>
      </c>
      <c r="AS1575" s="28">
        <v>24.12</v>
      </c>
      <c r="AT1575">
        <f t="shared" si="224"/>
        <v>-1.0779436152570598E-2</v>
      </c>
    </row>
    <row r="1576" spans="4:46" x14ac:dyDescent="0.2">
      <c r="D1576" s="27">
        <v>43889</v>
      </c>
      <c r="E1576" s="28">
        <v>39.369999999999997</v>
      </c>
      <c r="F1576">
        <f t="shared" si="216"/>
        <v>1.5049530099060293E-2</v>
      </c>
      <c r="I1576" s="27">
        <v>43889</v>
      </c>
      <c r="J1576" s="28">
        <v>72.5</v>
      </c>
      <c r="K1576">
        <f t="shared" si="217"/>
        <v>1.5034482758620626E-2</v>
      </c>
      <c r="N1576" s="27">
        <v>43889</v>
      </c>
      <c r="O1576" s="28">
        <v>48.399500000000003</v>
      </c>
      <c r="P1576">
        <f t="shared" si="218"/>
        <v>1.5816279093792129E-2</v>
      </c>
      <c r="S1576" s="27">
        <v>43889</v>
      </c>
      <c r="T1576" s="28">
        <v>3.899</v>
      </c>
      <c r="U1576" s="36">
        <f t="shared" si="219"/>
        <v>7.9764042062067109E-2</v>
      </c>
      <c r="X1576" s="27">
        <v>43889</v>
      </c>
      <c r="Y1576" s="28">
        <v>168.08</v>
      </c>
      <c r="Z1576">
        <f t="shared" si="220"/>
        <v>1.5885292717753297E-2</v>
      </c>
      <c r="AC1576" s="27">
        <v>43889</v>
      </c>
      <c r="AD1576" s="28">
        <v>46.5045</v>
      </c>
      <c r="AE1576">
        <f t="shared" si="221"/>
        <v>9.504456557967611E-3</v>
      </c>
      <c r="AH1576" s="27">
        <v>43889</v>
      </c>
      <c r="AI1576" s="28">
        <v>175.34</v>
      </c>
      <c r="AJ1576">
        <f t="shared" si="222"/>
        <v>1.1121250142580141E-2</v>
      </c>
      <c r="AM1576" s="27">
        <v>43889</v>
      </c>
      <c r="AN1576" s="28">
        <v>91.42</v>
      </c>
      <c r="AO1576">
        <f t="shared" si="223"/>
        <v>1.1704222270837894E-2</v>
      </c>
      <c r="AR1576" s="27">
        <v>43889</v>
      </c>
      <c r="AS1576" s="28">
        <v>23.86</v>
      </c>
      <c r="AT1576">
        <f t="shared" si="224"/>
        <v>2.3470243084660725E-2</v>
      </c>
    </row>
    <row r="1577" spans="4:46" x14ac:dyDescent="0.2">
      <c r="D1577" s="27">
        <v>43890</v>
      </c>
      <c r="E1577" s="28">
        <v>39.962499999999999</v>
      </c>
      <c r="F1577">
        <f t="shared" si="216"/>
        <v>1.094776352830773E-2</v>
      </c>
      <c r="I1577" s="27">
        <v>43890</v>
      </c>
      <c r="J1577" s="28">
        <v>73.59</v>
      </c>
      <c r="K1577">
        <f t="shared" si="217"/>
        <v>-5.0278570457943372E-3</v>
      </c>
      <c r="N1577" s="27">
        <v>43890</v>
      </c>
      <c r="O1577" s="28">
        <v>49.164999999999999</v>
      </c>
      <c r="P1577">
        <f t="shared" si="218"/>
        <v>-5.6951083087564136E-4</v>
      </c>
      <c r="S1577" s="27">
        <v>43890</v>
      </c>
      <c r="T1577" s="28">
        <v>4.21</v>
      </c>
      <c r="U1577" s="36">
        <f t="shared" si="219"/>
        <v>-8.4323040380047676E-3</v>
      </c>
      <c r="X1577" s="27">
        <v>43890</v>
      </c>
      <c r="Y1577" s="28">
        <v>170.75</v>
      </c>
      <c r="Z1577">
        <f t="shared" si="220"/>
        <v>1.4641288433381305E-3</v>
      </c>
      <c r="AC1577" s="27">
        <v>43890</v>
      </c>
      <c r="AD1577" s="28">
        <v>46.9465</v>
      </c>
      <c r="AE1577">
        <f t="shared" si="221"/>
        <v>-9.0528580405346837E-4</v>
      </c>
      <c r="AH1577" s="27">
        <v>43890</v>
      </c>
      <c r="AI1577" s="28">
        <v>177.29</v>
      </c>
      <c r="AJ1577">
        <f t="shared" si="222"/>
        <v>1.015285690112222E-3</v>
      </c>
      <c r="AM1577" s="27">
        <v>43890</v>
      </c>
      <c r="AN1577" s="28">
        <v>92.49</v>
      </c>
      <c r="AO1577">
        <f t="shared" si="223"/>
        <v>2.5948751216349208E-3</v>
      </c>
      <c r="AR1577" s="27">
        <v>43890</v>
      </c>
      <c r="AS1577" s="28">
        <v>24.42</v>
      </c>
      <c r="AT1577">
        <f t="shared" si="224"/>
        <v>2.0475020475019257E-3</v>
      </c>
    </row>
    <row r="1578" spans="4:46" x14ac:dyDescent="0.2">
      <c r="D1578" s="27">
        <v>43891</v>
      </c>
      <c r="E1578" s="28">
        <v>40.4</v>
      </c>
      <c r="F1578">
        <f t="shared" si="216"/>
        <v>-4.0222772277228591E-3</v>
      </c>
      <c r="I1578" s="27">
        <v>43891</v>
      </c>
      <c r="J1578" s="28">
        <v>73.22</v>
      </c>
      <c r="K1578">
        <f t="shared" si="217"/>
        <v>5.8727123736685982E-3</v>
      </c>
      <c r="N1578" s="27">
        <v>43891</v>
      </c>
      <c r="O1578" s="28">
        <v>49.137</v>
      </c>
      <c r="P1578">
        <f t="shared" si="218"/>
        <v>-4.6400879174552934E-3</v>
      </c>
      <c r="S1578" s="27">
        <v>43891</v>
      </c>
      <c r="T1578" s="28">
        <v>4.1745000000000001</v>
      </c>
      <c r="U1578" s="36">
        <f t="shared" si="219"/>
        <v>-1.0959396334890403E-2</v>
      </c>
      <c r="X1578" s="27">
        <v>43891</v>
      </c>
      <c r="Y1578" s="28">
        <v>171</v>
      </c>
      <c r="Z1578">
        <f t="shared" si="220"/>
        <v>-5.8479532163743242E-3</v>
      </c>
      <c r="AC1578" s="27">
        <v>43891</v>
      </c>
      <c r="AD1578" s="28">
        <v>46.904000000000003</v>
      </c>
      <c r="AE1578">
        <f t="shared" si="221"/>
        <v>6.5985843424867241E-3</v>
      </c>
      <c r="AH1578" s="27">
        <v>43891</v>
      </c>
      <c r="AI1578" s="28">
        <v>177.47</v>
      </c>
      <c r="AJ1578">
        <f t="shared" si="222"/>
        <v>6.0291880317799862E-3</v>
      </c>
      <c r="AM1578" s="27">
        <v>43891</v>
      </c>
      <c r="AN1578" s="28">
        <v>92.73</v>
      </c>
      <c r="AO1578">
        <f t="shared" si="223"/>
        <v>-6.901757791437535E-3</v>
      </c>
      <c r="AR1578" s="27">
        <v>43891</v>
      </c>
      <c r="AS1578" s="28">
        <v>24.47</v>
      </c>
      <c r="AT1578">
        <f t="shared" si="224"/>
        <v>-1.1442582754393027E-2</v>
      </c>
    </row>
    <row r="1579" spans="4:46" x14ac:dyDescent="0.2">
      <c r="D1579" s="27">
        <v>43892</v>
      </c>
      <c r="E1579" s="28">
        <v>40.237499999999997</v>
      </c>
      <c r="F1579">
        <f t="shared" si="216"/>
        <v>-1.9198508853681129E-2</v>
      </c>
      <c r="I1579" s="27">
        <v>43892</v>
      </c>
      <c r="J1579" s="28">
        <v>73.650000000000006</v>
      </c>
      <c r="K1579">
        <f t="shared" si="217"/>
        <v>-1.6972165648336701E-2</v>
      </c>
      <c r="N1579" s="27">
        <v>43892</v>
      </c>
      <c r="O1579" s="28">
        <v>48.908999999999999</v>
      </c>
      <c r="P1579">
        <f t="shared" si="218"/>
        <v>-1.8002821566582838E-2</v>
      </c>
      <c r="S1579" s="27">
        <v>43892</v>
      </c>
      <c r="T1579" s="28">
        <v>4.1287500000000001</v>
      </c>
      <c r="U1579" s="36">
        <f t="shared" si="219"/>
        <v>-2.2282773236451892E-2</v>
      </c>
      <c r="X1579" s="27">
        <v>43892</v>
      </c>
      <c r="Y1579" s="28">
        <v>170</v>
      </c>
      <c r="Z1579">
        <f t="shared" si="220"/>
        <v>-1.8176470588235349E-2</v>
      </c>
      <c r="AC1579" s="27">
        <v>43892</v>
      </c>
      <c r="AD1579" s="28">
        <v>47.213500000000003</v>
      </c>
      <c r="AE1579">
        <f t="shared" si="221"/>
        <v>-1.7590307856862997E-2</v>
      </c>
      <c r="AH1579" s="27">
        <v>43892</v>
      </c>
      <c r="AI1579" s="28">
        <v>178.54</v>
      </c>
      <c r="AJ1579">
        <f t="shared" si="222"/>
        <v>-7.7293603674246647E-3</v>
      </c>
      <c r="AM1579" s="27">
        <v>43892</v>
      </c>
      <c r="AN1579" s="28">
        <v>92.09</v>
      </c>
      <c r="AO1579">
        <f t="shared" si="223"/>
        <v>-1.5636876968183278E-2</v>
      </c>
      <c r="AR1579" s="27">
        <v>43892</v>
      </c>
      <c r="AS1579" s="28">
        <v>24.19</v>
      </c>
      <c r="AT1579">
        <f t="shared" si="224"/>
        <v>-2.273666804464658E-2</v>
      </c>
    </row>
    <row r="1580" spans="4:46" x14ac:dyDescent="0.2">
      <c r="D1580" s="27">
        <v>43893</v>
      </c>
      <c r="E1580" s="28">
        <v>39.465000000000003</v>
      </c>
      <c r="F1580">
        <f t="shared" si="216"/>
        <v>-2.2805017103764147E-3</v>
      </c>
      <c r="I1580" s="27">
        <v>43893</v>
      </c>
      <c r="J1580" s="28">
        <v>72.400000000000006</v>
      </c>
      <c r="K1580">
        <f t="shared" si="217"/>
        <v>1.2430939226517612E-3</v>
      </c>
      <c r="N1580" s="27">
        <v>43893</v>
      </c>
      <c r="O1580" s="28">
        <v>48.028500000000001</v>
      </c>
      <c r="P1580">
        <f t="shared" si="218"/>
        <v>-2.1862019425966661E-3</v>
      </c>
      <c r="S1580" s="27">
        <v>43893</v>
      </c>
      <c r="T1580" s="28">
        <v>4.0367499999999996</v>
      </c>
      <c r="U1580" s="36">
        <f t="shared" si="219"/>
        <v>1.8579302656851482E-4</v>
      </c>
      <c r="X1580" s="27">
        <v>43893</v>
      </c>
      <c r="Y1580" s="28">
        <v>166.91</v>
      </c>
      <c r="Z1580">
        <f t="shared" si="220"/>
        <v>2.9956263854771237E-3</v>
      </c>
      <c r="AC1580" s="27">
        <v>43893</v>
      </c>
      <c r="AD1580" s="28">
        <v>46.383000000000003</v>
      </c>
      <c r="AE1580">
        <f t="shared" si="221"/>
        <v>-1.5954121121963816E-3</v>
      </c>
      <c r="AH1580" s="27">
        <v>43893</v>
      </c>
      <c r="AI1580" s="28">
        <v>177.16</v>
      </c>
      <c r="AJ1580">
        <f t="shared" si="222"/>
        <v>2.2578460149018653E-3</v>
      </c>
      <c r="AM1580" s="27">
        <v>43893</v>
      </c>
      <c r="AN1580" s="28">
        <v>90.65</v>
      </c>
      <c r="AO1580">
        <f t="shared" si="223"/>
        <v>9.9282956425805757E-4</v>
      </c>
      <c r="AR1580" s="27">
        <v>43893</v>
      </c>
      <c r="AS1580" s="28">
        <v>23.64</v>
      </c>
      <c r="AT1580">
        <f t="shared" si="224"/>
        <v>-8.460236886632666E-4</v>
      </c>
    </row>
    <row r="1581" spans="4:46" x14ac:dyDescent="0.2">
      <c r="D1581" s="27">
        <v>43894</v>
      </c>
      <c r="E1581" s="28">
        <v>39.375</v>
      </c>
      <c r="F1581">
        <f t="shared" si="216"/>
        <v>-1.8412698412697548E-3</v>
      </c>
      <c r="I1581" s="27">
        <v>43894</v>
      </c>
      <c r="J1581" s="28">
        <v>72.489999999999995</v>
      </c>
      <c r="K1581">
        <f t="shared" si="217"/>
        <v>-4.6903021106358134E-3</v>
      </c>
      <c r="N1581" s="27">
        <v>43894</v>
      </c>
      <c r="O1581" s="28">
        <v>47.923499999999997</v>
      </c>
      <c r="P1581">
        <f t="shared" si="218"/>
        <v>-5.4044466702140026E-3</v>
      </c>
      <c r="S1581" s="27">
        <v>43894</v>
      </c>
      <c r="T1581" s="28">
        <v>4.0374999999999996</v>
      </c>
      <c r="U1581" s="36">
        <f t="shared" si="219"/>
        <v>-1.4551083591331282E-2</v>
      </c>
      <c r="X1581" s="27">
        <v>43894</v>
      </c>
      <c r="Y1581" s="28">
        <v>167.41</v>
      </c>
      <c r="Z1581">
        <f t="shared" si="220"/>
        <v>2.210142763275913E-3</v>
      </c>
      <c r="AC1581" s="27">
        <v>43894</v>
      </c>
      <c r="AD1581" s="28">
        <v>46.308999999999997</v>
      </c>
      <c r="AE1581">
        <f t="shared" si="221"/>
        <v>-5.7332268025652722E-3</v>
      </c>
      <c r="AH1581" s="27">
        <v>43894</v>
      </c>
      <c r="AI1581" s="28">
        <v>177.56</v>
      </c>
      <c r="AJ1581">
        <f t="shared" si="222"/>
        <v>4.3928812795674954E-3</v>
      </c>
      <c r="AM1581" s="27">
        <v>43894</v>
      </c>
      <c r="AN1581" s="28">
        <v>90.74</v>
      </c>
      <c r="AO1581">
        <f t="shared" si="223"/>
        <v>-1.2122547939167339E-3</v>
      </c>
      <c r="AR1581" s="27">
        <v>43894</v>
      </c>
      <c r="AS1581" s="28">
        <v>23.62</v>
      </c>
      <c r="AT1581">
        <f t="shared" si="224"/>
        <v>-1.0160880609652923E-2</v>
      </c>
    </row>
    <row r="1582" spans="4:46" x14ac:dyDescent="0.2">
      <c r="D1582" s="27">
        <v>43895</v>
      </c>
      <c r="E1582" s="28">
        <v>39.302500000000002</v>
      </c>
      <c r="F1582">
        <f t="shared" si="216"/>
        <v>1.6347560587748777E-2</v>
      </c>
      <c r="I1582" s="27">
        <v>43895</v>
      </c>
      <c r="J1582" s="28">
        <v>72.150000000000006</v>
      </c>
      <c r="K1582">
        <f t="shared" si="217"/>
        <v>1.3998613998613907E-2</v>
      </c>
      <c r="N1582" s="27">
        <v>43895</v>
      </c>
      <c r="O1582" s="28">
        <v>47.664499999999997</v>
      </c>
      <c r="P1582">
        <f t="shared" si="218"/>
        <v>1.4276872724984013E-2</v>
      </c>
      <c r="S1582" s="27">
        <v>43895</v>
      </c>
      <c r="T1582" s="28">
        <v>3.9787499999999998</v>
      </c>
      <c r="U1582" s="36">
        <f t="shared" si="219"/>
        <v>2.1363493559535041E-2</v>
      </c>
      <c r="X1582" s="27">
        <v>43895</v>
      </c>
      <c r="Y1582" s="28">
        <v>167.78</v>
      </c>
      <c r="Z1582">
        <f t="shared" si="220"/>
        <v>1.108594588151135E-2</v>
      </c>
      <c r="AC1582" s="27">
        <v>43895</v>
      </c>
      <c r="AD1582" s="28">
        <v>46.043500000000002</v>
      </c>
      <c r="AE1582">
        <f t="shared" si="221"/>
        <v>2.1208205284133586E-2</v>
      </c>
      <c r="AH1582" s="27">
        <v>43895</v>
      </c>
      <c r="AI1582" s="28">
        <v>178.34</v>
      </c>
      <c r="AJ1582">
        <f t="shared" si="222"/>
        <v>1.1831333408096834E-2</v>
      </c>
      <c r="AM1582" s="27">
        <v>43895</v>
      </c>
      <c r="AN1582" s="28">
        <v>90.63</v>
      </c>
      <c r="AO1582">
        <f t="shared" si="223"/>
        <v>1.0261502813637913E-2</v>
      </c>
      <c r="AR1582" s="27">
        <v>43895</v>
      </c>
      <c r="AS1582" s="28">
        <v>23.38</v>
      </c>
      <c r="AT1582">
        <f t="shared" si="224"/>
        <v>1.924721984602229E-2</v>
      </c>
    </row>
    <row r="1583" spans="4:46" x14ac:dyDescent="0.2">
      <c r="D1583" s="27">
        <v>43896</v>
      </c>
      <c r="E1583" s="28">
        <v>39.945</v>
      </c>
      <c r="F1583">
        <f t="shared" si="216"/>
        <v>1.2517211165352649E-3</v>
      </c>
      <c r="I1583" s="27">
        <v>43896</v>
      </c>
      <c r="J1583" s="28">
        <v>73.16</v>
      </c>
      <c r="K1583">
        <f t="shared" si="217"/>
        <v>-6.0142154182613039E-3</v>
      </c>
      <c r="N1583" s="27">
        <v>43896</v>
      </c>
      <c r="O1583" s="28">
        <v>48.344999999999999</v>
      </c>
      <c r="P1583">
        <f t="shared" si="218"/>
        <v>-9.2046747336850254E-3</v>
      </c>
      <c r="S1583" s="27">
        <v>43896</v>
      </c>
      <c r="T1583" s="28">
        <v>4.0637499999999998</v>
      </c>
      <c r="U1583" s="36">
        <f t="shared" si="219"/>
        <v>1.9993848046754747E-2</v>
      </c>
      <c r="X1583" s="27">
        <v>43896</v>
      </c>
      <c r="Y1583" s="28">
        <v>169.64</v>
      </c>
      <c r="Z1583">
        <f t="shared" si="220"/>
        <v>-5.482197594906757E-3</v>
      </c>
      <c r="AC1583" s="27">
        <v>43896</v>
      </c>
      <c r="AD1583" s="28">
        <v>47.02</v>
      </c>
      <c r="AE1583">
        <f t="shared" si="221"/>
        <v>2.3181624840491466E-3</v>
      </c>
      <c r="AH1583" s="27">
        <v>43896</v>
      </c>
      <c r="AI1583" s="28">
        <v>180.45</v>
      </c>
      <c r="AJ1583">
        <f t="shared" si="222"/>
        <v>-2.6045996120809267E-3</v>
      </c>
      <c r="AM1583" s="27">
        <v>43896</v>
      </c>
      <c r="AN1583" s="28">
        <v>91.56</v>
      </c>
      <c r="AO1583">
        <f t="shared" si="223"/>
        <v>1.201397990388875E-3</v>
      </c>
      <c r="AR1583" s="27">
        <v>43896</v>
      </c>
      <c r="AS1583" s="28">
        <v>23.83</v>
      </c>
      <c r="AT1583">
        <f t="shared" si="224"/>
        <v>-2.9374737725554878E-3</v>
      </c>
    </row>
    <row r="1584" spans="4:46" x14ac:dyDescent="0.2">
      <c r="D1584" s="27">
        <v>43897</v>
      </c>
      <c r="E1584" s="28">
        <v>39.994999999999997</v>
      </c>
      <c r="F1584">
        <f t="shared" si="216"/>
        <v>-4.4380547568444451E-3</v>
      </c>
      <c r="I1584" s="27">
        <v>43897</v>
      </c>
      <c r="J1584" s="28">
        <v>72.72</v>
      </c>
      <c r="K1584">
        <f t="shared" si="217"/>
        <v>-4.125412541253759E-4</v>
      </c>
      <c r="N1584" s="27">
        <v>43897</v>
      </c>
      <c r="O1584" s="28">
        <v>47.9</v>
      </c>
      <c r="P1584">
        <f t="shared" si="218"/>
        <v>-5.7933194154488055E-3</v>
      </c>
      <c r="S1584" s="27">
        <v>43897</v>
      </c>
      <c r="T1584" s="28">
        <v>4.1449999999999996</v>
      </c>
      <c r="U1584" s="36">
        <f t="shared" si="219"/>
        <v>-3.6791314837153477E-3</v>
      </c>
      <c r="X1584" s="27">
        <v>43897</v>
      </c>
      <c r="Y1584" s="28">
        <v>168.71</v>
      </c>
      <c r="Z1584">
        <f t="shared" si="220"/>
        <v>-5.7495109951988255E-3</v>
      </c>
      <c r="AC1584" s="27">
        <v>43897</v>
      </c>
      <c r="AD1584" s="28">
        <v>47.128999999999998</v>
      </c>
      <c r="AE1584">
        <f t="shared" si="221"/>
        <v>-6.0366228861210569E-3</v>
      </c>
      <c r="AH1584" s="27">
        <v>43897</v>
      </c>
      <c r="AI1584" s="28">
        <v>179.98</v>
      </c>
      <c r="AJ1584">
        <f t="shared" si="222"/>
        <v>-8.6120680075563172E-3</v>
      </c>
      <c r="AM1584" s="27">
        <v>43897</v>
      </c>
      <c r="AN1584" s="28">
        <v>91.67</v>
      </c>
      <c r="AO1584">
        <f t="shared" si="223"/>
        <v>-1.6363041343951945E-3</v>
      </c>
      <c r="AR1584" s="27">
        <v>43897</v>
      </c>
      <c r="AS1584" s="28">
        <v>23.76</v>
      </c>
      <c r="AT1584">
        <f t="shared" si="224"/>
        <v>3.3670033670032407E-3</v>
      </c>
    </row>
    <row r="1585" spans="4:46" x14ac:dyDescent="0.2">
      <c r="D1585" s="27">
        <v>43898</v>
      </c>
      <c r="E1585" s="28">
        <v>39.817500000000003</v>
      </c>
      <c r="F1585">
        <f t="shared" si="216"/>
        <v>3.7044013310729706E-3</v>
      </c>
      <c r="I1585" s="27">
        <v>43898</v>
      </c>
      <c r="J1585" s="28">
        <v>72.69</v>
      </c>
      <c r="K1585">
        <f t="shared" si="217"/>
        <v>1.788416563488715E-3</v>
      </c>
      <c r="N1585" s="27">
        <v>43898</v>
      </c>
      <c r="O1585" s="28">
        <v>47.622500000000002</v>
      </c>
      <c r="P1585">
        <f t="shared" si="218"/>
        <v>-7.5489527009292567E-3</v>
      </c>
      <c r="S1585" s="27">
        <v>43898</v>
      </c>
      <c r="T1585" s="28">
        <v>4.1297499999999996</v>
      </c>
      <c r="U1585" s="36">
        <f t="shared" si="219"/>
        <v>-8.3540165869603333E-3</v>
      </c>
      <c r="X1585" s="27">
        <v>43898</v>
      </c>
      <c r="Y1585" s="28">
        <v>167.74</v>
      </c>
      <c r="Z1585">
        <f t="shared" si="220"/>
        <v>-8.4654822940265495E-3</v>
      </c>
      <c r="AC1585" s="27">
        <v>43898</v>
      </c>
      <c r="AD1585" s="28">
        <v>46.844499999999996</v>
      </c>
      <c r="AE1585">
        <f t="shared" si="221"/>
        <v>-6.8204378315490644E-3</v>
      </c>
      <c r="AH1585" s="27">
        <v>43898</v>
      </c>
      <c r="AI1585" s="28">
        <v>178.43</v>
      </c>
      <c r="AJ1585">
        <f t="shared" si="222"/>
        <v>6.5571932970911462E-3</v>
      </c>
      <c r="AM1585" s="27">
        <v>43898</v>
      </c>
      <c r="AN1585" s="28">
        <v>91.52</v>
      </c>
      <c r="AO1585">
        <f t="shared" si="223"/>
        <v>4.0428321678322998E-3</v>
      </c>
      <c r="AR1585" s="27">
        <v>43898</v>
      </c>
      <c r="AS1585" s="28">
        <v>23.84</v>
      </c>
      <c r="AT1585">
        <f t="shared" si="224"/>
        <v>-2.9362416107382439E-3</v>
      </c>
    </row>
    <row r="1586" spans="4:46" x14ac:dyDescent="0.2">
      <c r="D1586" s="27">
        <v>43899</v>
      </c>
      <c r="E1586" s="28">
        <v>39.965000000000003</v>
      </c>
      <c r="F1586">
        <f t="shared" si="216"/>
        <v>1.0071312398348464E-2</v>
      </c>
      <c r="I1586" s="27">
        <v>43899</v>
      </c>
      <c r="J1586" s="28">
        <v>72.819999999999993</v>
      </c>
      <c r="K1586">
        <f t="shared" si="217"/>
        <v>1.3732491073881192E-4</v>
      </c>
      <c r="N1586" s="27">
        <v>43899</v>
      </c>
      <c r="O1586" s="28">
        <v>47.262999999999998</v>
      </c>
      <c r="P1586">
        <f t="shared" si="218"/>
        <v>8.0401159469367656E-4</v>
      </c>
      <c r="S1586" s="27">
        <v>43899</v>
      </c>
      <c r="T1586" s="28">
        <v>4.0952500000000001</v>
      </c>
      <c r="U1586" s="36">
        <f t="shared" si="219"/>
        <v>7.0813747634455027E-3</v>
      </c>
      <c r="X1586" s="27">
        <v>43899</v>
      </c>
      <c r="Y1586" s="28">
        <v>166.32</v>
      </c>
      <c r="Z1586">
        <f t="shared" si="220"/>
        <v>5.5315055315057204E-3</v>
      </c>
      <c r="AC1586" s="27">
        <v>43899</v>
      </c>
      <c r="AD1586" s="28">
        <v>46.524999999999999</v>
      </c>
      <c r="AE1586">
        <f t="shared" si="221"/>
        <v>-2.5470177324018461E-3</v>
      </c>
      <c r="AH1586" s="27">
        <v>43899</v>
      </c>
      <c r="AI1586" s="28">
        <v>179.6</v>
      </c>
      <c r="AJ1586">
        <f t="shared" si="222"/>
        <v>-5.0111358574610465E-3</v>
      </c>
      <c r="AM1586" s="27">
        <v>43899</v>
      </c>
      <c r="AN1586" s="28">
        <v>91.89</v>
      </c>
      <c r="AO1586">
        <f t="shared" si="223"/>
        <v>-3.1559473283274686E-3</v>
      </c>
      <c r="AR1586" s="27">
        <v>43899</v>
      </c>
      <c r="AS1586" s="28">
        <v>23.77</v>
      </c>
      <c r="AT1586">
        <f t="shared" si="224"/>
        <v>-2.1034917963820288E-3</v>
      </c>
    </row>
    <row r="1587" spans="4:46" x14ac:dyDescent="0.2">
      <c r="D1587" s="27">
        <v>43900</v>
      </c>
      <c r="E1587" s="28">
        <v>40.3675</v>
      </c>
      <c r="F1587">
        <f t="shared" si="216"/>
        <v>8.9180652752833822E-3</v>
      </c>
      <c r="I1587" s="27">
        <v>43900</v>
      </c>
      <c r="J1587" s="28">
        <v>72.83</v>
      </c>
      <c r="K1587">
        <f t="shared" si="217"/>
        <v>3.0207332143348253E-3</v>
      </c>
      <c r="N1587" s="27">
        <v>43900</v>
      </c>
      <c r="O1587" s="28">
        <v>47.301000000000002</v>
      </c>
      <c r="P1587">
        <f t="shared" si="218"/>
        <v>8.4987632396777979E-3</v>
      </c>
      <c r="S1587" s="27">
        <v>43900</v>
      </c>
      <c r="T1587" s="28">
        <v>4.12425</v>
      </c>
      <c r="U1587" s="36">
        <f t="shared" si="219"/>
        <v>-1.6366612111293755E-3</v>
      </c>
      <c r="X1587" s="27">
        <v>43900</v>
      </c>
      <c r="Y1587" s="28">
        <v>167.24</v>
      </c>
      <c r="Z1587">
        <f t="shared" si="220"/>
        <v>4.8433389141353533E-3</v>
      </c>
      <c r="AC1587" s="27">
        <v>43900</v>
      </c>
      <c r="AD1587" s="28">
        <v>46.406500000000001</v>
      </c>
      <c r="AE1587">
        <f t="shared" si="221"/>
        <v>8.2100567808389702E-3</v>
      </c>
      <c r="AH1587" s="27">
        <v>43900</v>
      </c>
      <c r="AI1587" s="28">
        <v>178.7</v>
      </c>
      <c r="AJ1587">
        <f t="shared" si="222"/>
        <v>-4.4767767207598563E-4</v>
      </c>
      <c r="AM1587" s="27">
        <v>43900</v>
      </c>
      <c r="AN1587" s="28">
        <v>91.6</v>
      </c>
      <c r="AO1587">
        <f t="shared" si="223"/>
        <v>-5.4585152838427797E-3</v>
      </c>
      <c r="AR1587" s="27">
        <v>43900</v>
      </c>
      <c r="AS1587" s="28">
        <v>23.72</v>
      </c>
      <c r="AT1587">
        <f t="shared" si="224"/>
        <v>-5.9021922428330598E-3</v>
      </c>
    </row>
    <row r="1588" spans="4:46" x14ac:dyDescent="0.2">
      <c r="D1588" s="27">
        <v>43901</v>
      </c>
      <c r="E1588" s="28">
        <v>40.727499999999999</v>
      </c>
      <c r="F1588">
        <f t="shared" si="216"/>
        <v>2.7008777852801646E-3</v>
      </c>
      <c r="I1588" s="27">
        <v>43901</v>
      </c>
      <c r="J1588" s="28">
        <v>73.05</v>
      </c>
      <c r="K1588">
        <f t="shared" si="217"/>
        <v>1.3141683778234103E-2</v>
      </c>
      <c r="N1588" s="27">
        <v>43901</v>
      </c>
      <c r="O1588" s="28">
        <v>47.703000000000003</v>
      </c>
      <c r="P1588">
        <f t="shared" si="218"/>
        <v>1.4181498018992489E-2</v>
      </c>
      <c r="S1588" s="27">
        <v>43901</v>
      </c>
      <c r="T1588" s="28">
        <v>4.1174999999999997</v>
      </c>
      <c r="U1588" s="36">
        <f t="shared" si="219"/>
        <v>5.9502125075896473E-3</v>
      </c>
      <c r="X1588" s="27">
        <v>43901</v>
      </c>
      <c r="Y1588" s="28">
        <v>168.05</v>
      </c>
      <c r="Z1588">
        <f t="shared" si="220"/>
        <v>1.1127640583159737E-2</v>
      </c>
      <c r="AC1588" s="27">
        <v>43901</v>
      </c>
      <c r="AD1588" s="28">
        <v>46.787500000000001</v>
      </c>
      <c r="AE1588">
        <f t="shared" si="221"/>
        <v>8.4210526315788847E-3</v>
      </c>
      <c r="AH1588" s="27">
        <v>43901</v>
      </c>
      <c r="AI1588" s="28">
        <v>178.62</v>
      </c>
      <c r="AJ1588">
        <f t="shared" si="222"/>
        <v>9.6853655805619887E-3</v>
      </c>
      <c r="AM1588" s="27">
        <v>43901</v>
      </c>
      <c r="AN1588" s="28">
        <v>91.1</v>
      </c>
      <c r="AO1588">
        <f t="shared" si="223"/>
        <v>2.3051591657519133E-3</v>
      </c>
      <c r="AR1588" s="27">
        <v>43901</v>
      </c>
      <c r="AS1588" s="28">
        <v>23.58</v>
      </c>
      <c r="AT1588">
        <f t="shared" si="224"/>
        <v>1.2298558100084955E-2</v>
      </c>
    </row>
    <row r="1589" spans="4:46" x14ac:dyDescent="0.2">
      <c r="D1589" s="27">
        <v>43902</v>
      </c>
      <c r="E1589" s="28">
        <v>40.837499999999999</v>
      </c>
      <c r="F1589">
        <f t="shared" si="216"/>
        <v>3.9791857973676681E-3</v>
      </c>
      <c r="I1589" s="27">
        <v>43902</v>
      </c>
      <c r="J1589" s="28">
        <v>74.010000000000005</v>
      </c>
      <c r="K1589">
        <f t="shared" si="217"/>
        <v>1.0268882583434502E-2</v>
      </c>
      <c r="N1589" s="27">
        <v>43902</v>
      </c>
      <c r="O1589" s="28">
        <v>48.3795</v>
      </c>
      <c r="P1589">
        <f t="shared" si="218"/>
        <v>1.3445777653758428E-2</v>
      </c>
      <c r="S1589" s="27">
        <v>43902</v>
      </c>
      <c r="T1589" s="28">
        <v>4.1420000000000003</v>
      </c>
      <c r="U1589" s="36">
        <f t="shared" si="219"/>
        <v>2.2694350555287235E-2</v>
      </c>
      <c r="X1589" s="27">
        <v>43902</v>
      </c>
      <c r="Y1589" s="28">
        <v>169.92</v>
      </c>
      <c r="Z1589">
        <f t="shared" si="220"/>
        <v>1.2064500941619594E-2</v>
      </c>
      <c r="AC1589" s="27">
        <v>43902</v>
      </c>
      <c r="AD1589" s="28">
        <v>47.1815</v>
      </c>
      <c r="AE1589">
        <f t="shared" si="221"/>
        <v>1.230355118001758E-2</v>
      </c>
      <c r="AH1589" s="27">
        <v>43902</v>
      </c>
      <c r="AI1589" s="28">
        <v>180.35</v>
      </c>
      <c r="AJ1589">
        <f t="shared" si="222"/>
        <v>4.4912669808705452E-3</v>
      </c>
      <c r="AM1589" s="27">
        <v>43902</v>
      </c>
      <c r="AN1589" s="28">
        <v>91.31</v>
      </c>
      <c r="AO1589">
        <f t="shared" si="223"/>
        <v>-4.5997152557223364E-3</v>
      </c>
      <c r="AR1589" s="27">
        <v>43902</v>
      </c>
      <c r="AS1589" s="28">
        <v>23.87</v>
      </c>
      <c r="AT1589">
        <f t="shared" si="224"/>
        <v>8.3787180561367691E-4</v>
      </c>
    </row>
    <row r="1590" spans="4:46" x14ac:dyDescent="0.2">
      <c r="D1590" s="27">
        <v>43903</v>
      </c>
      <c r="E1590" s="28">
        <v>41</v>
      </c>
      <c r="F1590">
        <f t="shared" si="216"/>
        <v>3.0487804878065461E-4</v>
      </c>
      <c r="I1590" s="27">
        <v>43903</v>
      </c>
      <c r="J1590" s="28">
        <v>74.77</v>
      </c>
      <c r="K1590">
        <f t="shared" si="217"/>
        <v>-1.1100708840444007E-2</v>
      </c>
      <c r="N1590" s="27">
        <v>43903</v>
      </c>
      <c r="O1590" s="28">
        <v>49.03</v>
      </c>
      <c r="P1590">
        <f t="shared" si="218"/>
        <v>-2.3964919437079457E-3</v>
      </c>
      <c r="S1590" s="27">
        <v>43903</v>
      </c>
      <c r="T1590" s="28">
        <v>4.2359999999999998</v>
      </c>
      <c r="U1590" s="36">
        <f t="shared" si="219"/>
        <v>6.019830028328732E-3</v>
      </c>
      <c r="X1590" s="27">
        <v>43903</v>
      </c>
      <c r="Y1590" s="28">
        <v>171.97</v>
      </c>
      <c r="Z1590">
        <f t="shared" si="220"/>
        <v>2.9074838634657318E-4</v>
      </c>
      <c r="AC1590" s="27">
        <v>43903</v>
      </c>
      <c r="AD1590" s="28">
        <v>47.762</v>
      </c>
      <c r="AE1590">
        <f t="shared" si="221"/>
        <v>-3.4022863364181477E-3</v>
      </c>
      <c r="AH1590" s="27">
        <v>43903</v>
      </c>
      <c r="AI1590" s="28">
        <v>181.16</v>
      </c>
      <c r="AJ1590">
        <f t="shared" si="222"/>
        <v>-2.3735924045042989E-3</v>
      </c>
      <c r="AM1590" s="27">
        <v>43903</v>
      </c>
      <c r="AN1590" s="28">
        <v>90.89</v>
      </c>
      <c r="AO1590">
        <f t="shared" si="223"/>
        <v>8.9118714930136456E-3</v>
      </c>
      <c r="AR1590" s="27">
        <v>43903</v>
      </c>
      <c r="AS1590" s="28">
        <v>23.89</v>
      </c>
      <c r="AT1590">
        <f t="shared" si="224"/>
        <v>8.3717036416910418E-3</v>
      </c>
    </row>
    <row r="1591" spans="4:46" x14ac:dyDescent="0.2">
      <c r="D1591" s="27">
        <v>43904</v>
      </c>
      <c r="E1591" s="28">
        <v>41.012500000000003</v>
      </c>
      <c r="F1591">
        <f t="shared" si="216"/>
        <v>-1.2008533983541625E-2</v>
      </c>
      <c r="I1591" s="27">
        <v>43904</v>
      </c>
      <c r="J1591" s="28">
        <v>73.94</v>
      </c>
      <c r="K1591">
        <f t="shared" si="217"/>
        <v>-4.4630781714903867E-3</v>
      </c>
      <c r="N1591" s="27">
        <v>43904</v>
      </c>
      <c r="O1591" s="28">
        <v>48.912500000000001</v>
      </c>
      <c r="P1591">
        <f t="shared" si="218"/>
        <v>-1.326859187324303E-2</v>
      </c>
      <c r="S1591" s="27">
        <v>43904</v>
      </c>
      <c r="T1591" s="28">
        <v>4.2614999999999998</v>
      </c>
      <c r="U1591" s="36">
        <f t="shared" si="219"/>
        <v>-2.6692479173999639E-2</v>
      </c>
      <c r="X1591" s="27">
        <v>43904</v>
      </c>
      <c r="Y1591" s="28">
        <v>172.02</v>
      </c>
      <c r="Z1591">
        <f t="shared" si="220"/>
        <v>-7.5572607836298378E-3</v>
      </c>
      <c r="AC1591" s="27">
        <v>43904</v>
      </c>
      <c r="AD1591" s="28">
        <v>47.599499999999999</v>
      </c>
      <c r="AE1591">
        <f t="shared" si="221"/>
        <v>-1.1040031933108541E-2</v>
      </c>
      <c r="AH1591" s="27">
        <v>43904</v>
      </c>
      <c r="AI1591" s="28">
        <v>180.73</v>
      </c>
      <c r="AJ1591">
        <f t="shared" si="222"/>
        <v>-2.0749183865434673E-2</v>
      </c>
      <c r="AM1591" s="27">
        <v>43904</v>
      </c>
      <c r="AN1591" s="28">
        <v>91.7</v>
      </c>
      <c r="AO1591">
        <f t="shared" si="223"/>
        <v>-2.3882224645583428E-2</v>
      </c>
      <c r="AR1591" s="27">
        <v>43904</v>
      </c>
      <c r="AS1591" s="28">
        <v>24.09</v>
      </c>
      <c r="AT1591">
        <f t="shared" si="224"/>
        <v>-3.2378580323785822E-2</v>
      </c>
    </row>
    <row r="1592" spans="4:46" x14ac:dyDescent="0.2">
      <c r="D1592" s="27">
        <v>43905</v>
      </c>
      <c r="E1592" s="28">
        <v>40.520000000000003</v>
      </c>
      <c r="F1592">
        <f t="shared" si="216"/>
        <v>-1.0488647581442523E-3</v>
      </c>
      <c r="I1592" s="27">
        <v>43905</v>
      </c>
      <c r="J1592" s="28">
        <v>73.61</v>
      </c>
      <c r="K1592">
        <f t="shared" si="217"/>
        <v>-2.8528732509168764E-3</v>
      </c>
      <c r="N1592" s="27">
        <v>43905</v>
      </c>
      <c r="O1592" s="28">
        <v>48.263500000000001</v>
      </c>
      <c r="P1592">
        <f t="shared" si="218"/>
        <v>2.6210283133216716E-3</v>
      </c>
      <c r="S1592" s="27">
        <v>43905</v>
      </c>
      <c r="T1592" s="28">
        <v>4.1477500000000003</v>
      </c>
      <c r="U1592" s="36">
        <f t="shared" si="219"/>
        <v>-6.0273642336217126E-4</v>
      </c>
      <c r="X1592" s="27">
        <v>43905</v>
      </c>
      <c r="Y1592" s="28">
        <v>170.72</v>
      </c>
      <c r="Z1592">
        <f t="shared" si="220"/>
        <v>8.0248359887535869E-3</v>
      </c>
      <c r="AC1592" s="27">
        <v>43905</v>
      </c>
      <c r="AD1592" s="28">
        <v>47.073999999999998</v>
      </c>
      <c r="AE1592">
        <f t="shared" si="221"/>
        <v>5.735650252793878E-4</v>
      </c>
      <c r="AH1592" s="27">
        <v>43905</v>
      </c>
      <c r="AI1592" s="28">
        <v>176.98</v>
      </c>
      <c r="AJ1592">
        <f t="shared" si="222"/>
        <v>-1.0735676347609635E-3</v>
      </c>
      <c r="AM1592" s="27">
        <v>43905</v>
      </c>
      <c r="AN1592" s="28">
        <v>89.51</v>
      </c>
      <c r="AO1592">
        <f t="shared" si="223"/>
        <v>6.7031616579151798E-3</v>
      </c>
      <c r="AR1592" s="27">
        <v>43905</v>
      </c>
      <c r="AS1592" s="28">
        <v>23.31</v>
      </c>
      <c r="AT1592">
        <f t="shared" si="224"/>
        <v>4.2900042900042568E-3</v>
      </c>
    </row>
    <row r="1593" spans="4:46" x14ac:dyDescent="0.2">
      <c r="D1593" s="27">
        <v>43906</v>
      </c>
      <c r="E1593" s="28">
        <v>40.477499999999999</v>
      </c>
      <c r="F1593">
        <f t="shared" si="216"/>
        <v>-4.0145759990117824E-3</v>
      </c>
      <c r="I1593" s="27">
        <v>43906</v>
      </c>
      <c r="J1593" s="28">
        <v>73.400000000000006</v>
      </c>
      <c r="K1593">
        <f t="shared" si="217"/>
        <v>1.2806539509536696E-2</v>
      </c>
      <c r="N1593" s="27">
        <v>43906</v>
      </c>
      <c r="O1593" s="28">
        <v>48.39</v>
      </c>
      <c r="P1593">
        <f t="shared" si="218"/>
        <v>1.2058276503409848E-2</v>
      </c>
      <c r="S1593" s="27">
        <v>43906</v>
      </c>
      <c r="T1593" s="28">
        <v>4.1452499999999999</v>
      </c>
      <c r="U1593" s="36">
        <f t="shared" si="219"/>
        <v>4.6438694891743904E-3</v>
      </c>
      <c r="X1593" s="27">
        <v>43906</v>
      </c>
      <c r="Y1593" s="28">
        <v>172.09</v>
      </c>
      <c r="Z1593">
        <f t="shared" si="220"/>
        <v>6.508222441745648E-3</v>
      </c>
      <c r="AC1593" s="27">
        <v>43906</v>
      </c>
      <c r="AD1593" s="28">
        <v>47.100999999999999</v>
      </c>
      <c r="AE1593">
        <f t="shared" si="221"/>
        <v>8.3543873803104685E-3</v>
      </c>
      <c r="AH1593" s="27">
        <v>43906</v>
      </c>
      <c r="AI1593" s="28">
        <v>176.79</v>
      </c>
      <c r="AJ1593">
        <f t="shared" si="222"/>
        <v>-1.583799988687129E-2</v>
      </c>
      <c r="AM1593" s="27">
        <v>43906</v>
      </c>
      <c r="AN1593" s="28">
        <v>90.11</v>
      </c>
      <c r="AO1593">
        <f t="shared" si="223"/>
        <v>-1.7534124958384134E-2</v>
      </c>
      <c r="AR1593" s="27">
        <v>43906</v>
      </c>
      <c r="AS1593" s="28">
        <v>23.41</v>
      </c>
      <c r="AT1593">
        <f t="shared" si="224"/>
        <v>-1.8795386586928697E-2</v>
      </c>
    </row>
    <row r="1594" spans="4:46" x14ac:dyDescent="0.2">
      <c r="D1594" s="27">
        <v>43907</v>
      </c>
      <c r="E1594" s="28">
        <v>40.314999999999998</v>
      </c>
      <c r="F1594">
        <f t="shared" si="216"/>
        <v>-1.6309066104427616E-2</v>
      </c>
      <c r="I1594" s="27">
        <v>43907</v>
      </c>
      <c r="J1594" s="28">
        <v>74.34</v>
      </c>
      <c r="K1594">
        <f t="shared" si="217"/>
        <v>-4.842615012106477E-3</v>
      </c>
      <c r="N1594" s="27">
        <v>43907</v>
      </c>
      <c r="O1594" s="28">
        <v>48.973500000000001</v>
      </c>
      <c r="P1594">
        <f t="shared" si="218"/>
        <v>-1.3854431478248386E-2</v>
      </c>
      <c r="S1594" s="27">
        <v>43907</v>
      </c>
      <c r="T1594" s="28">
        <v>4.1645000000000003</v>
      </c>
      <c r="U1594" s="36">
        <f t="shared" si="219"/>
        <v>-1.7349021491175454E-2</v>
      </c>
      <c r="X1594" s="27">
        <v>43907</v>
      </c>
      <c r="Y1594" s="28">
        <v>173.21</v>
      </c>
      <c r="Z1594">
        <f t="shared" si="220"/>
        <v>-1.3047745511229225E-2</v>
      </c>
      <c r="AC1594" s="27">
        <v>43907</v>
      </c>
      <c r="AD1594" s="28">
        <v>47.494500000000002</v>
      </c>
      <c r="AE1594">
        <f t="shared" si="221"/>
        <v>-8.9273494825716782E-3</v>
      </c>
      <c r="AH1594" s="27">
        <v>43907</v>
      </c>
      <c r="AI1594" s="28">
        <v>173.99</v>
      </c>
      <c r="AJ1594">
        <f t="shared" si="222"/>
        <v>8.6786596930856774E-3</v>
      </c>
      <c r="AM1594" s="27">
        <v>43907</v>
      </c>
      <c r="AN1594" s="28">
        <v>88.53</v>
      </c>
      <c r="AO1594">
        <f t="shared" si="223"/>
        <v>-1.2425166610188221E-3</v>
      </c>
      <c r="AR1594" s="27">
        <v>43907</v>
      </c>
      <c r="AS1594" s="28">
        <v>22.97</v>
      </c>
      <c r="AT1594">
        <f t="shared" si="224"/>
        <v>-3.4828036569437559E-3</v>
      </c>
    </row>
    <row r="1595" spans="4:46" x14ac:dyDescent="0.2">
      <c r="D1595" s="27">
        <v>43908</v>
      </c>
      <c r="E1595" s="28">
        <v>39.657499999999999</v>
      </c>
      <c r="F1595">
        <f t="shared" si="216"/>
        <v>1.8092416314694493E-2</v>
      </c>
      <c r="I1595" s="27">
        <v>43908</v>
      </c>
      <c r="J1595" s="28">
        <v>73.98</v>
      </c>
      <c r="K1595">
        <f t="shared" si="217"/>
        <v>1.0543390105433925E-2</v>
      </c>
      <c r="N1595" s="27">
        <v>43908</v>
      </c>
      <c r="O1595" s="28">
        <v>48.295000000000002</v>
      </c>
      <c r="P1595">
        <f t="shared" si="218"/>
        <v>1.248576457190187E-2</v>
      </c>
      <c r="S1595" s="27">
        <v>43908</v>
      </c>
      <c r="T1595" s="28">
        <v>4.0922499999999999</v>
      </c>
      <c r="U1595" s="36">
        <f t="shared" si="219"/>
        <v>3.2439367096340543E-2</v>
      </c>
      <c r="X1595" s="27">
        <v>43908</v>
      </c>
      <c r="Y1595" s="28">
        <v>170.95</v>
      </c>
      <c r="Z1595">
        <f t="shared" si="220"/>
        <v>1.4975138929511633E-2</v>
      </c>
      <c r="AC1595" s="27">
        <v>43908</v>
      </c>
      <c r="AD1595" s="28">
        <v>47.070500000000003</v>
      </c>
      <c r="AE1595">
        <f t="shared" si="221"/>
        <v>1.9970044932600128E-3</v>
      </c>
      <c r="AH1595" s="27">
        <v>43908</v>
      </c>
      <c r="AI1595" s="28">
        <v>175.5</v>
      </c>
      <c r="AJ1595">
        <f t="shared" si="222"/>
        <v>1.3504273504273634E-2</v>
      </c>
      <c r="AM1595" s="27">
        <v>43908</v>
      </c>
      <c r="AN1595" s="28">
        <v>88.42</v>
      </c>
      <c r="AO1595">
        <f t="shared" si="223"/>
        <v>1.5494232074191316E-2</v>
      </c>
      <c r="AR1595" s="27">
        <v>43908</v>
      </c>
      <c r="AS1595" s="28">
        <v>22.89</v>
      </c>
      <c r="AT1595">
        <f t="shared" si="224"/>
        <v>2.0532983835735985E-2</v>
      </c>
    </row>
    <row r="1596" spans="4:46" x14ac:dyDescent="0.2">
      <c r="D1596" s="27">
        <v>43909</v>
      </c>
      <c r="E1596" s="28">
        <v>40.375</v>
      </c>
      <c r="F1596">
        <f t="shared" si="216"/>
        <v>-3.9628482972134949E-3</v>
      </c>
      <c r="I1596" s="27">
        <v>43909</v>
      </c>
      <c r="J1596" s="28">
        <v>74.760000000000005</v>
      </c>
      <c r="K1596">
        <f t="shared" si="217"/>
        <v>-1.0700909577313622E-3</v>
      </c>
      <c r="N1596" s="27">
        <v>43909</v>
      </c>
      <c r="O1596" s="28">
        <v>48.898000000000003</v>
      </c>
      <c r="P1596">
        <f t="shared" si="218"/>
        <v>4.7241195958933613E-3</v>
      </c>
      <c r="S1596" s="27">
        <v>43909</v>
      </c>
      <c r="T1596" s="28">
        <v>4.2249999999999996</v>
      </c>
      <c r="U1596" s="36">
        <f t="shared" si="219"/>
        <v>3.6094674556212958E-3</v>
      </c>
      <c r="X1596" s="27">
        <v>43909</v>
      </c>
      <c r="Y1596" s="28">
        <v>173.51</v>
      </c>
      <c r="Z1596">
        <f t="shared" si="220"/>
        <v>-3.169846118379227E-3</v>
      </c>
      <c r="AC1596" s="27">
        <v>43909</v>
      </c>
      <c r="AD1596" s="28">
        <v>47.164499999999997</v>
      </c>
      <c r="AE1596">
        <f t="shared" si="221"/>
        <v>3.562001081321986E-3</v>
      </c>
      <c r="AH1596" s="27">
        <v>43909</v>
      </c>
      <c r="AI1596" s="28">
        <v>177.87</v>
      </c>
      <c r="AJ1596">
        <f t="shared" si="222"/>
        <v>4.2727834935627484E-3</v>
      </c>
      <c r="AM1596" s="27">
        <v>43909</v>
      </c>
      <c r="AN1596" s="28">
        <v>89.79</v>
      </c>
      <c r="AO1596">
        <f t="shared" si="223"/>
        <v>1.225080743958129E-2</v>
      </c>
      <c r="AR1596" s="27">
        <v>43909</v>
      </c>
      <c r="AS1596" s="28">
        <v>23.36</v>
      </c>
      <c r="AT1596">
        <f t="shared" si="224"/>
        <v>2.5256849315068441E-2</v>
      </c>
    </row>
    <row r="1597" spans="4:46" x14ac:dyDescent="0.2">
      <c r="D1597" s="27">
        <v>43910</v>
      </c>
      <c r="E1597" s="28">
        <v>40.215000000000003</v>
      </c>
      <c r="F1597">
        <f t="shared" si="216"/>
        <v>-7.5220688797712487E-3</v>
      </c>
      <c r="I1597" s="27">
        <v>43910</v>
      </c>
      <c r="J1597" s="28">
        <v>74.680000000000007</v>
      </c>
      <c r="K1597">
        <f t="shared" si="217"/>
        <v>7.0969469737545143E-3</v>
      </c>
      <c r="N1597" s="27">
        <v>43910</v>
      </c>
      <c r="O1597" s="28">
        <v>49.128999999999998</v>
      </c>
      <c r="P1597">
        <f t="shared" si="218"/>
        <v>1.7321744794317029E-2</v>
      </c>
      <c r="S1597" s="27">
        <v>43910</v>
      </c>
      <c r="T1597" s="28">
        <v>4.2402499999999996</v>
      </c>
      <c r="U1597" s="36">
        <f t="shared" si="219"/>
        <v>4.4808678733565532E-3</v>
      </c>
      <c r="X1597" s="27">
        <v>43910</v>
      </c>
      <c r="Y1597" s="28">
        <v>172.96</v>
      </c>
      <c r="Z1597">
        <f t="shared" si="220"/>
        <v>5.2035152636453752E-4</v>
      </c>
      <c r="AC1597" s="27">
        <v>43910</v>
      </c>
      <c r="AD1597" s="28">
        <v>47.332500000000003</v>
      </c>
      <c r="AE1597">
        <f t="shared" si="221"/>
        <v>4.0035916125282789E-3</v>
      </c>
      <c r="AH1597" s="27">
        <v>43910</v>
      </c>
      <c r="AI1597" s="28">
        <v>178.63</v>
      </c>
      <c r="AJ1597">
        <f t="shared" si="222"/>
        <v>1.6234675026591816E-3</v>
      </c>
      <c r="AM1597" s="27">
        <v>43910</v>
      </c>
      <c r="AN1597" s="28">
        <v>90.89</v>
      </c>
      <c r="AO1597">
        <f t="shared" si="223"/>
        <v>2.8606007261524624E-3</v>
      </c>
      <c r="AR1597" s="27">
        <v>43910</v>
      </c>
      <c r="AS1597" s="28">
        <v>23.95</v>
      </c>
      <c r="AT1597">
        <f t="shared" si="224"/>
        <v>1.5866388308976909E-2</v>
      </c>
    </row>
    <row r="1598" spans="4:46" x14ac:dyDescent="0.2">
      <c r="D1598" s="27">
        <v>43911</v>
      </c>
      <c r="E1598" s="28">
        <v>39.912500000000001</v>
      </c>
      <c r="F1598">
        <f t="shared" si="216"/>
        <v>-8.5812715314751431E-3</v>
      </c>
      <c r="I1598" s="27">
        <v>43911</v>
      </c>
      <c r="J1598" s="28">
        <v>75.209999999999994</v>
      </c>
      <c r="K1598">
        <f t="shared" si="217"/>
        <v>-5.850285866241145E-3</v>
      </c>
      <c r="N1598" s="27">
        <v>43911</v>
      </c>
      <c r="O1598" s="28">
        <v>49.98</v>
      </c>
      <c r="P1598">
        <f t="shared" si="218"/>
        <v>-7.3929571828730278E-3</v>
      </c>
      <c r="S1598" s="27">
        <v>43911</v>
      </c>
      <c r="T1598" s="28">
        <v>4.2592499999999998</v>
      </c>
      <c r="U1598" s="36">
        <f t="shared" si="219"/>
        <v>-5.6934906380230466E-3</v>
      </c>
      <c r="X1598" s="27">
        <v>43911</v>
      </c>
      <c r="Y1598" s="28">
        <v>173.05</v>
      </c>
      <c r="Z1598">
        <f t="shared" si="220"/>
        <v>-1.20774342675527E-2</v>
      </c>
      <c r="AC1598" s="27">
        <v>43911</v>
      </c>
      <c r="AD1598" s="28">
        <v>47.521999999999998</v>
      </c>
      <c r="AE1598">
        <f t="shared" si="221"/>
        <v>-1.0847607423929873E-2</v>
      </c>
      <c r="AH1598" s="27">
        <v>43911</v>
      </c>
      <c r="AI1598" s="28">
        <v>178.92</v>
      </c>
      <c r="AJ1598">
        <f t="shared" si="222"/>
        <v>-1.9561815336462951E-3</v>
      </c>
      <c r="AM1598" s="27">
        <v>43911</v>
      </c>
      <c r="AN1598" s="28">
        <v>91.15</v>
      </c>
      <c r="AO1598">
        <f t="shared" si="223"/>
        <v>-1.9747668678004038E-3</v>
      </c>
      <c r="AR1598" s="27">
        <v>43911</v>
      </c>
      <c r="AS1598" s="28">
        <v>24.33</v>
      </c>
      <c r="AT1598">
        <f t="shared" si="224"/>
        <v>-3.6991368680641123E-3</v>
      </c>
    </row>
    <row r="1599" spans="4:46" x14ac:dyDescent="0.2">
      <c r="D1599" s="27">
        <v>43912</v>
      </c>
      <c r="E1599" s="28">
        <v>39.57</v>
      </c>
      <c r="F1599">
        <f t="shared" si="216"/>
        <v>1.0108668182966962E-2</v>
      </c>
      <c r="I1599" s="27">
        <v>43912</v>
      </c>
      <c r="J1599" s="28">
        <v>74.77</v>
      </c>
      <c r="K1599">
        <f t="shared" si="217"/>
        <v>7.2221479202889682E-3</v>
      </c>
      <c r="N1599" s="27">
        <v>43912</v>
      </c>
      <c r="O1599" s="28">
        <v>49.610500000000002</v>
      </c>
      <c r="P1599">
        <f t="shared" si="218"/>
        <v>-5.4625532901301233E-3</v>
      </c>
      <c r="S1599" s="27">
        <v>43912</v>
      </c>
      <c r="T1599" s="28">
        <v>4.2350000000000003</v>
      </c>
      <c r="U1599" s="36">
        <f t="shared" si="219"/>
        <v>6.3223140495867636E-2</v>
      </c>
      <c r="X1599" s="27">
        <v>43912</v>
      </c>
      <c r="Y1599" s="28">
        <v>170.96</v>
      </c>
      <c r="Z1599">
        <f t="shared" si="220"/>
        <v>3.9775386055216355E-3</v>
      </c>
      <c r="AC1599" s="27">
        <v>43912</v>
      </c>
      <c r="AD1599" s="28">
        <v>47.006500000000003</v>
      </c>
      <c r="AE1599">
        <f t="shared" si="221"/>
        <v>-5.1482241817621954E-3</v>
      </c>
      <c r="AH1599" s="27">
        <v>43912</v>
      </c>
      <c r="AI1599" s="28">
        <v>178.57</v>
      </c>
      <c r="AJ1599">
        <f t="shared" si="222"/>
        <v>7.392059136473117E-3</v>
      </c>
      <c r="AM1599" s="27">
        <v>43912</v>
      </c>
      <c r="AN1599" s="28">
        <v>90.97</v>
      </c>
      <c r="AO1599">
        <f t="shared" si="223"/>
        <v>7.1452127074860261E-3</v>
      </c>
      <c r="AR1599" s="27">
        <v>43912</v>
      </c>
      <c r="AS1599" s="28">
        <v>24.24</v>
      </c>
      <c r="AT1599">
        <f t="shared" si="224"/>
        <v>5.7755775577557067E-3</v>
      </c>
    </row>
    <row r="1600" spans="4:46" x14ac:dyDescent="0.2">
      <c r="D1600" s="27">
        <v>43913</v>
      </c>
      <c r="E1600" s="28">
        <v>39.97</v>
      </c>
      <c r="F1600">
        <f t="shared" si="216"/>
        <v>-7.568176132099147E-3</v>
      </c>
      <c r="I1600" s="27">
        <v>43913</v>
      </c>
      <c r="J1600" s="28">
        <v>75.31</v>
      </c>
      <c r="K1600">
        <f t="shared" si="217"/>
        <v>-1.9917673615722498E-3</v>
      </c>
      <c r="N1600" s="27">
        <v>43913</v>
      </c>
      <c r="O1600" s="28">
        <v>49.339500000000001</v>
      </c>
      <c r="P1600">
        <f t="shared" si="218"/>
        <v>-1.2768674185997031E-2</v>
      </c>
      <c r="S1600" s="27">
        <v>43913</v>
      </c>
      <c r="T1600" s="28">
        <v>4.5027499999999998</v>
      </c>
      <c r="U1600" s="36">
        <f t="shared" si="219"/>
        <v>4.1308089500860623E-2</v>
      </c>
      <c r="X1600" s="27">
        <v>43913</v>
      </c>
      <c r="Y1600" s="28">
        <v>171.64</v>
      </c>
      <c r="Z1600">
        <f t="shared" si="220"/>
        <v>-9.496620834304359E-3</v>
      </c>
      <c r="AC1600" s="27">
        <v>43913</v>
      </c>
      <c r="AD1600" s="28">
        <v>46.764499999999998</v>
      </c>
      <c r="AE1600">
        <f t="shared" si="221"/>
        <v>-5.9232965176576613E-3</v>
      </c>
      <c r="AH1600" s="27">
        <v>43913</v>
      </c>
      <c r="AI1600" s="28">
        <v>179.89</v>
      </c>
      <c r="AJ1600">
        <f t="shared" si="222"/>
        <v>8.7831452554338885E-3</v>
      </c>
      <c r="AM1600" s="27">
        <v>43913</v>
      </c>
      <c r="AN1600" s="28">
        <v>91.62</v>
      </c>
      <c r="AO1600">
        <f t="shared" si="223"/>
        <v>1.4189041693953186E-2</v>
      </c>
      <c r="AR1600" s="27">
        <v>43913</v>
      </c>
      <c r="AS1600" s="28">
        <v>24.38</v>
      </c>
      <c r="AT1600">
        <f t="shared" si="224"/>
        <v>1.3125512715340459E-2</v>
      </c>
    </row>
    <row r="1601" spans="4:46" x14ac:dyDescent="0.2">
      <c r="D1601" s="27">
        <v>43914</v>
      </c>
      <c r="E1601" s="28">
        <v>39.667499999999997</v>
      </c>
      <c r="F1601">
        <f t="shared" si="216"/>
        <v>3.7814331631680353E-4</v>
      </c>
      <c r="I1601" s="27">
        <v>43914</v>
      </c>
      <c r="J1601" s="28">
        <v>75.16</v>
      </c>
      <c r="K1601">
        <f t="shared" si="217"/>
        <v>3.7253858435337683E-3</v>
      </c>
      <c r="N1601" s="27">
        <v>43914</v>
      </c>
      <c r="O1601" s="28">
        <v>48.709499999999998</v>
      </c>
      <c r="P1601">
        <f t="shared" si="218"/>
        <v>-4.4447181761256838E-3</v>
      </c>
      <c r="S1601" s="27">
        <v>43914</v>
      </c>
      <c r="T1601" s="28">
        <v>4.6887499999999998</v>
      </c>
      <c r="U1601" s="36">
        <f t="shared" si="219"/>
        <v>-1.0663822980537807E-3</v>
      </c>
      <c r="X1601" s="27">
        <v>43914</v>
      </c>
      <c r="Y1601" s="28">
        <v>170.01</v>
      </c>
      <c r="Z1601">
        <f t="shared" si="220"/>
        <v>1.4763837421328363E-2</v>
      </c>
      <c r="AC1601" s="27">
        <v>43914</v>
      </c>
      <c r="AD1601" s="28">
        <v>46.487499999999997</v>
      </c>
      <c r="AE1601">
        <f t="shared" si="221"/>
        <v>7.6472169938157641E-3</v>
      </c>
      <c r="AH1601" s="27">
        <v>43914</v>
      </c>
      <c r="AI1601" s="28">
        <v>181.47</v>
      </c>
      <c r="AJ1601">
        <f t="shared" si="222"/>
        <v>8.4862511709924426E-3</v>
      </c>
      <c r="AM1601" s="27">
        <v>43914</v>
      </c>
      <c r="AN1601" s="28">
        <v>92.92</v>
      </c>
      <c r="AO1601">
        <f t="shared" si="223"/>
        <v>1.0977184674989093E-2</v>
      </c>
      <c r="AR1601" s="27">
        <v>43914</v>
      </c>
      <c r="AS1601" s="28">
        <v>24.7</v>
      </c>
      <c r="AT1601">
        <f t="shared" si="224"/>
        <v>6.4777327935223727E-3</v>
      </c>
    </row>
    <row r="1602" spans="4:46" x14ac:dyDescent="0.2">
      <c r="D1602" s="27">
        <v>43915</v>
      </c>
      <c r="E1602" s="28">
        <v>39.682499999999997</v>
      </c>
      <c r="F1602">
        <f t="shared" si="216"/>
        <v>-1.6758016758016692E-2</v>
      </c>
      <c r="I1602" s="27">
        <v>43915</v>
      </c>
      <c r="J1602" s="28">
        <v>75.44</v>
      </c>
      <c r="K1602">
        <f t="shared" si="217"/>
        <v>-6.6277836691410741E-3</v>
      </c>
      <c r="N1602" s="27">
        <v>43915</v>
      </c>
      <c r="O1602" s="28">
        <v>48.493000000000002</v>
      </c>
      <c r="P1602">
        <f t="shared" si="218"/>
        <v>3.4541067782978274E-3</v>
      </c>
      <c r="S1602" s="27">
        <v>43915</v>
      </c>
      <c r="T1602" s="28">
        <v>4.6837499999999999</v>
      </c>
      <c r="U1602" s="36">
        <f t="shared" si="219"/>
        <v>-8.0597811582598933E-3</v>
      </c>
      <c r="X1602" s="27">
        <v>43915</v>
      </c>
      <c r="Y1602" s="28">
        <v>172.52</v>
      </c>
      <c r="Z1602">
        <f t="shared" si="220"/>
        <v>-2.0287502898216347E-3</v>
      </c>
      <c r="AC1602" s="27">
        <v>43915</v>
      </c>
      <c r="AD1602" s="28">
        <v>46.843000000000004</v>
      </c>
      <c r="AE1602">
        <f t="shared" si="221"/>
        <v>1.1399782251350299E-2</v>
      </c>
      <c r="AH1602" s="27">
        <v>43915</v>
      </c>
      <c r="AI1602" s="28">
        <v>183.01</v>
      </c>
      <c r="AJ1602">
        <f t="shared" si="222"/>
        <v>4.4259876509480378E-3</v>
      </c>
      <c r="AM1602" s="27">
        <v>43915</v>
      </c>
      <c r="AN1602" s="28">
        <v>93.94</v>
      </c>
      <c r="AO1602">
        <f t="shared" si="223"/>
        <v>7.0257611241217877E-3</v>
      </c>
      <c r="AR1602" s="27">
        <v>43915</v>
      </c>
      <c r="AS1602" s="28">
        <v>24.86</v>
      </c>
      <c r="AT1602">
        <f t="shared" si="224"/>
        <v>8.045052292839916E-3</v>
      </c>
    </row>
    <row r="1603" spans="4:46" x14ac:dyDescent="0.2">
      <c r="D1603" s="27">
        <v>43916</v>
      </c>
      <c r="E1603" s="28">
        <v>39.017499999999998</v>
      </c>
      <c r="F1603">
        <f t="shared" si="216"/>
        <v>-1.717178189274049E-2</v>
      </c>
      <c r="I1603" s="27">
        <v>43916</v>
      </c>
      <c r="J1603" s="28">
        <v>74.94</v>
      </c>
      <c r="K1603">
        <f t="shared" si="217"/>
        <v>-9.7411262343208849E-3</v>
      </c>
      <c r="N1603" s="27">
        <v>43916</v>
      </c>
      <c r="O1603" s="28">
        <v>48.660499999999999</v>
      </c>
      <c r="P1603">
        <f t="shared" si="218"/>
        <v>-8.7956350633470182E-3</v>
      </c>
      <c r="S1603" s="27">
        <v>43916</v>
      </c>
      <c r="T1603" s="28">
        <v>4.6459999999999999</v>
      </c>
      <c r="U1603" s="36">
        <f t="shared" si="219"/>
        <v>-2.7335342229875104E-2</v>
      </c>
      <c r="X1603" s="27">
        <v>43916</v>
      </c>
      <c r="Y1603" s="28">
        <v>172.17</v>
      </c>
      <c r="Z1603">
        <f t="shared" si="220"/>
        <v>-6.1567055816923455E-3</v>
      </c>
      <c r="AC1603" s="27">
        <v>43916</v>
      </c>
      <c r="AD1603" s="28">
        <v>47.377000000000002</v>
      </c>
      <c r="AE1603">
        <f t="shared" si="221"/>
        <v>1.0553644173239007E-5</v>
      </c>
      <c r="AH1603" s="27">
        <v>43916</v>
      </c>
      <c r="AI1603" s="28">
        <v>183.82</v>
      </c>
      <c r="AJ1603">
        <f t="shared" si="222"/>
        <v>-3.5904689370035436E-3</v>
      </c>
      <c r="AM1603" s="27">
        <v>43916</v>
      </c>
      <c r="AN1603" s="28">
        <v>94.6</v>
      </c>
      <c r="AO1603">
        <f t="shared" si="223"/>
        <v>4.5454545454546302E-3</v>
      </c>
      <c r="AR1603" s="27">
        <v>43916</v>
      </c>
      <c r="AS1603" s="28">
        <v>25.06</v>
      </c>
      <c r="AT1603">
        <f t="shared" si="224"/>
        <v>3.9904229848364281E-3</v>
      </c>
    </row>
    <row r="1604" spans="4:46" x14ac:dyDescent="0.2">
      <c r="D1604" s="27">
        <v>43917</v>
      </c>
      <c r="E1604" s="28">
        <v>38.347499999999997</v>
      </c>
      <c r="F1604">
        <f t="shared" ref="F1604:F1667" si="225">E1605/E1604-1</f>
        <v>-9.7789947193428484E-3</v>
      </c>
      <c r="I1604" s="27">
        <v>43917</v>
      </c>
      <c r="J1604" s="28">
        <v>74.209999999999994</v>
      </c>
      <c r="K1604">
        <f t="shared" ref="K1604:K1667" si="226">J1605/J1604-1</f>
        <v>2.6950545748551935E-3</v>
      </c>
      <c r="N1604" s="27">
        <v>43917</v>
      </c>
      <c r="O1604" s="28">
        <v>48.232500000000002</v>
      </c>
      <c r="P1604">
        <f t="shared" ref="P1604:P1667" si="227">O1605/O1604-1</f>
        <v>-9.8999637174104205E-3</v>
      </c>
      <c r="S1604" s="27">
        <v>43917</v>
      </c>
      <c r="T1604" s="28">
        <v>4.5190000000000001</v>
      </c>
      <c r="U1604" s="36">
        <f t="shared" ref="U1604:U1667" si="228">T1605/T1604-1</f>
        <v>-9.7366674042931312E-3</v>
      </c>
      <c r="X1604" s="27">
        <v>43917</v>
      </c>
      <c r="Y1604" s="28">
        <v>171.11</v>
      </c>
      <c r="Z1604">
        <f t="shared" ref="Z1604:Z1667" si="229">IFERROR(Y1605/Y1604-1,"")</f>
        <v>-3.3311904622758126E-3</v>
      </c>
      <c r="AC1604" s="27">
        <v>43917</v>
      </c>
      <c r="AD1604" s="28">
        <v>47.377499999999998</v>
      </c>
      <c r="AE1604">
        <f t="shared" ref="AE1604:AE1667" si="230">AD1605/AD1604-1</f>
        <v>-4.5274655690993315E-3</v>
      </c>
      <c r="AH1604" s="27">
        <v>43917</v>
      </c>
      <c r="AI1604" s="28">
        <v>183.16</v>
      </c>
      <c r="AJ1604">
        <f t="shared" ref="AJ1604:AJ1667" si="231">AI1605/AI1604-1</f>
        <v>-7.0976195675910292E-3</v>
      </c>
      <c r="AM1604" s="27">
        <v>43917</v>
      </c>
      <c r="AN1604" s="28">
        <v>95.03</v>
      </c>
      <c r="AO1604">
        <f t="shared" ref="AO1604:AO1667" si="232">AN1605/AN1604-1</f>
        <v>-2.1045985478270746E-3</v>
      </c>
      <c r="AR1604" s="27">
        <v>43917</v>
      </c>
      <c r="AS1604" s="28">
        <v>25.16</v>
      </c>
      <c r="AT1604">
        <f t="shared" ref="AT1604:AT1667" si="233">AS1605/AS1604-1</f>
        <v>-5.564387917329161E-3</v>
      </c>
    </row>
    <row r="1605" spans="4:46" x14ac:dyDescent="0.2">
      <c r="D1605" s="27">
        <v>43918</v>
      </c>
      <c r="E1605" s="28">
        <v>37.972499999999997</v>
      </c>
      <c r="F1605">
        <f t="shared" si="225"/>
        <v>-8.8221739416681766E-3</v>
      </c>
      <c r="I1605" s="27">
        <v>43918</v>
      </c>
      <c r="J1605" s="28">
        <v>74.41</v>
      </c>
      <c r="K1605">
        <f t="shared" si="226"/>
        <v>-1.5454911974196905E-2</v>
      </c>
      <c r="N1605" s="27">
        <v>43918</v>
      </c>
      <c r="O1605" s="28">
        <v>47.755000000000003</v>
      </c>
      <c r="P1605">
        <f t="shared" si="227"/>
        <v>-1.6029735106271703E-2</v>
      </c>
      <c r="S1605" s="27">
        <v>43918</v>
      </c>
      <c r="T1605" s="28">
        <v>4.4749999999999996</v>
      </c>
      <c r="U1605" s="36">
        <f t="shared" si="228"/>
        <v>-4.469273743016744E-2</v>
      </c>
      <c r="X1605" s="27">
        <v>43918</v>
      </c>
      <c r="Y1605" s="28">
        <v>170.54</v>
      </c>
      <c r="Z1605">
        <f t="shared" si="229"/>
        <v>-4.4974785973964981E-2</v>
      </c>
      <c r="AC1605" s="27">
        <v>43918</v>
      </c>
      <c r="AD1605" s="28">
        <v>47.162999999999997</v>
      </c>
      <c r="AE1605">
        <f t="shared" si="230"/>
        <v>-9.5201747132285242E-3</v>
      </c>
      <c r="AH1605" s="27">
        <v>43918</v>
      </c>
      <c r="AI1605" s="28">
        <v>181.86</v>
      </c>
      <c r="AJ1605">
        <f t="shared" si="231"/>
        <v>3.6291652919828721E-3</v>
      </c>
      <c r="AM1605" s="27">
        <v>43918</v>
      </c>
      <c r="AN1605" s="28">
        <v>94.83</v>
      </c>
      <c r="AO1605">
        <f t="shared" si="232"/>
        <v>-7.4870821469997795E-3</v>
      </c>
      <c r="AR1605" s="27">
        <v>43918</v>
      </c>
      <c r="AS1605" s="28">
        <v>25.02</v>
      </c>
      <c r="AT1605">
        <f t="shared" si="233"/>
        <v>-1.0391686650679355E-2</v>
      </c>
    </row>
    <row r="1606" spans="4:46" x14ac:dyDescent="0.2">
      <c r="D1606" s="27">
        <v>43919</v>
      </c>
      <c r="E1606" s="28">
        <v>37.637500000000003</v>
      </c>
      <c r="F1606">
        <f t="shared" si="225"/>
        <v>1.7203586848222985E-2</v>
      </c>
      <c r="I1606" s="27">
        <v>43919</v>
      </c>
      <c r="J1606" s="28">
        <v>73.260000000000005</v>
      </c>
      <c r="K1606">
        <f t="shared" si="226"/>
        <v>0</v>
      </c>
      <c r="N1606" s="27">
        <v>43919</v>
      </c>
      <c r="O1606" s="28">
        <v>46.9895</v>
      </c>
      <c r="P1606">
        <f t="shared" si="227"/>
        <v>-1.2662403302865499E-3</v>
      </c>
      <c r="S1606" s="27">
        <v>43919</v>
      </c>
      <c r="T1606" s="28">
        <v>4.2750000000000004</v>
      </c>
      <c r="U1606" s="36">
        <f t="shared" si="228"/>
        <v>5.6140350877194045E-3</v>
      </c>
      <c r="X1606" s="27">
        <v>43919</v>
      </c>
      <c r="Y1606" s="28">
        <v>162.87</v>
      </c>
      <c r="Z1606">
        <f t="shared" si="229"/>
        <v>8.2274206422299212E-3</v>
      </c>
      <c r="AC1606" s="27">
        <v>43919</v>
      </c>
      <c r="AD1606" s="28">
        <v>46.713999999999999</v>
      </c>
      <c r="AE1606">
        <f t="shared" si="230"/>
        <v>3.3715802543134998E-3</v>
      </c>
      <c r="AH1606" s="27">
        <v>43919</v>
      </c>
      <c r="AI1606" s="28">
        <v>182.52</v>
      </c>
      <c r="AJ1606">
        <f t="shared" si="231"/>
        <v>-3.6160420775804836E-3</v>
      </c>
      <c r="AM1606" s="27">
        <v>43919</v>
      </c>
      <c r="AN1606" s="28">
        <v>94.12</v>
      </c>
      <c r="AO1606">
        <f t="shared" si="232"/>
        <v>-4.4623884402890113E-3</v>
      </c>
      <c r="AR1606" s="27">
        <v>43919</v>
      </c>
      <c r="AS1606" s="28">
        <v>24.76</v>
      </c>
      <c r="AT1606">
        <f t="shared" si="233"/>
        <v>2.0193861066235552E-3</v>
      </c>
    </row>
    <row r="1607" spans="4:46" x14ac:dyDescent="0.2">
      <c r="D1607" s="27">
        <v>43920</v>
      </c>
      <c r="E1607" s="28">
        <v>38.284999999999997</v>
      </c>
      <c r="F1607">
        <f t="shared" si="225"/>
        <v>7.1176701057855674E-3</v>
      </c>
      <c r="I1607" s="27">
        <v>43920</v>
      </c>
      <c r="J1607" s="28">
        <v>73.260000000000005</v>
      </c>
      <c r="K1607">
        <f t="shared" si="226"/>
        <v>8.0535080535077963E-3</v>
      </c>
      <c r="N1607" s="27">
        <v>43920</v>
      </c>
      <c r="O1607" s="28">
        <v>46.93</v>
      </c>
      <c r="P1607">
        <f t="shared" si="227"/>
        <v>1.3072661410611586E-2</v>
      </c>
      <c r="S1607" s="27">
        <v>43920</v>
      </c>
      <c r="T1607" s="28">
        <v>4.2990000000000004</v>
      </c>
      <c r="U1607" s="36">
        <f t="shared" si="228"/>
        <v>2.1923703186787602E-2</v>
      </c>
      <c r="X1607" s="27">
        <v>43920</v>
      </c>
      <c r="Y1607" s="28">
        <v>164.21</v>
      </c>
      <c r="Z1607">
        <f t="shared" si="229"/>
        <v>2.1131477985506297E-2</v>
      </c>
      <c r="AC1607" s="27">
        <v>43920</v>
      </c>
      <c r="AD1607" s="28">
        <v>46.871499999999997</v>
      </c>
      <c r="AE1607">
        <f t="shared" si="230"/>
        <v>2.3969789744300973E-2</v>
      </c>
      <c r="AH1607" s="27">
        <v>43920</v>
      </c>
      <c r="AI1607" s="28">
        <v>181.86</v>
      </c>
      <c r="AJ1607">
        <f t="shared" si="231"/>
        <v>7.7532167601450652E-3</v>
      </c>
      <c r="AM1607" s="27">
        <v>43920</v>
      </c>
      <c r="AN1607" s="28">
        <v>93.7</v>
      </c>
      <c r="AO1607">
        <f t="shared" si="232"/>
        <v>1.5795090715048143E-2</v>
      </c>
      <c r="AR1607" s="27">
        <v>43920</v>
      </c>
      <c r="AS1607" s="28">
        <v>24.81</v>
      </c>
      <c r="AT1607">
        <f t="shared" si="233"/>
        <v>2.4183796856106499E-2</v>
      </c>
    </row>
    <row r="1608" spans="4:46" x14ac:dyDescent="0.2">
      <c r="D1608" s="27">
        <v>43921</v>
      </c>
      <c r="E1608" s="28">
        <v>38.557499999999997</v>
      </c>
      <c r="F1608">
        <f t="shared" si="225"/>
        <v>-6.1596317188613581E-3</v>
      </c>
      <c r="I1608" s="27">
        <v>43921</v>
      </c>
      <c r="J1608" s="28">
        <v>73.849999999999994</v>
      </c>
      <c r="K1608">
        <f t="shared" si="226"/>
        <v>2.7081922816529769E-4</v>
      </c>
      <c r="N1608" s="27">
        <v>43921</v>
      </c>
      <c r="O1608" s="28">
        <v>47.543500000000002</v>
      </c>
      <c r="P1608">
        <f t="shared" si="227"/>
        <v>5.8157266503306992E-3</v>
      </c>
      <c r="S1608" s="27">
        <v>43921</v>
      </c>
      <c r="T1608" s="28">
        <v>4.3932500000000001</v>
      </c>
      <c r="U1608" s="36">
        <f t="shared" si="228"/>
        <v>-2.8452739998852117E-4</v>
      </c>
      <c r="X1608" s="27">
        <v>43921</v>
      </c>
      <c r="Y1608" s="28">
        <v>167.68</v>
      </c>
      <c r="Z1608">
        <f t="shared" si="229"/>
        <v>6.2619274809159187E-3</v>
      </c>
      <c r="AC1608" s="27">
        <v>43921</v>
      </c>
      <c r="AD1608" s="28">
        <v>47.994999999999997</v>
      </c>
      <c r="AE1608">
        <f t="shared" si="230"/>
        <v>5.1151161579330306E-3</v>
      </c>
      <c r="AH1608" s="27">
        <v>43921</v>
      </c>
      <c r="AI1608" s="28">
        <v>183.27</v>
      </c>
      <c r="AJ1608">
        <f t="shared" si="231"/>
        <v>-3.2738582419378215E-4</v>
      </c>
      <c r="AM1608" s="27">
        <v>43921</v>
      </c>
      <c r="AN1608" s="28">
        <v>95.18</v>
      </c>
      <c r="AO1608">
        <f t="shared" si="232"/>
        <v>2.1012817818868434E-3</v>
      </c>
      <c r="AR1608" s="27">
        <v>43921</v>
      </c>
      <c r="AS1608" s="28">
        <v>25.41</v>
      </c>
      <c r="AT1608">
        <f t="shared" si="233"/>
        <v>1.5741833923652582E-3</v>
      </c>
    </row>
    <row r="1609" spans="4:46" x14ac:dyDescent="0.2">
      <c r="D1609" s="27">
        <v>43922</v>
      </c>
      <c r="E1609" s="28">
        <v>38.32</v>
      </c>
      <c r="F1609">
        <f t="shared" si="225"/>
        <v>5.4801670146138459E-3</v>
      </c>
      <c r="I1609" s="27">
        <v>43922</v>
      </c>
      <c r="J1609" s="28">
        <v>73.87</v>
      </c>
      <c r="K1609">
        <f t="shared" si="226"/>
        <v>8.3931230540137403E-3</v>
      </c>
      <c r="N1609" s="27">
        <v>43922</v>
      </c>
      <c r="O1609" s="28">
        <v>47.82</v>
      </c>
      <c r="P1609">
        <f t="shared" si="227"/>
        <v>5.1756587202007598E-3</v>
      </c>
      <c r="S1609" s="27">
        <v>43922</v>
      </c>
      <c r="T1609" s="28">
        <v>4.3920000000000003</v>
      </c>
      <c r="U1609" s="36">
        <f t="shared" si="228"/>
        <v>1.7588797814207524E-2</v>
      </c>
      <c r="X1609" s="27">
        <v>43922</v>
      </c>
      <c r="Y1609" s="28">
        <v>168.73</v>
      </c>
      <c r="Z1609">
        <f t="shared" si="229"/>
        <v>1.2682984650032703E-2</v>
      </c>
      <c r="AC1609" s="27">
        <v>43922</v>
      </c>
      <c r="AD1609" s="28">
        <v>48.240499999999997</v>
      </c>
      <c r="AE1609">
        <f t="shared" si="230"/>
        <v>9.2349789077643685E-3</v>
      </c>
      <c r="AH1609" s="27">
        <v>43922</v>
      </c>
      <c r="AI1609" s="28">
        <v>183.21</v>
      </c>
      <c r="AJ1609">
        <f t="shared" si="231"/>
        <v>6.0040390808357991E-4</v>
      </c>
      <c r="AM1609" s="27">
        <v>43922</v>
      </c>
      <c r="AN1609" s="28">
        <v>95.38</v>
      </c>
      <c r="AO1609">
        <f t="shared" si="232"/>
        <v>1.3629691759280416E-3</v>
      </c>
      <c r="AR1609" s="27">
        <v>43922</v>
      </c>
      <c r="AS1609" s="28">
        <v>25.45</v>
      </c>
      <c r="AT1609">
        <f t="shared" si="233"/>
        <v>-4.3222003929273001E-3</v>
      </c>
    </row>
    <row r="1610" spans="4:46" x14ac:dyDescent="0.2">
      <c r="D1610" s="27">
        <v>43923</v>
      </c>
      <c r="E1610" s="28">
        <v>38.53</v>
      </c>
      <c r="F1610">
        <f t="shared" si="225"/>
        <v>-2.0114196729821288E-3</v>
      </c>
      <c r="I1610" s="27">
        <v>43923</v>
      </c>
      <c r="J1610" s="28">
        <v>74.489999999999995</v>
      </c>
      <c r="K1610">
        <f t="shared" si="226"/>
        <v>1.6109544905356099E-3</v>
      </c>
      <c r="N1610" s="27">
        <v>43923</v>
      </c>
      <c r="O1610" s="28">
        <v>48.067500000000003</v>
      </c>
      <c r="P1610">
        <f t="shared" si="227"/>
        <v>-2.2468403807146542E-3</v>
      </c>
      <c r="S1610" s="27">
        <v>43923</v>
      </c>
      <c r="T1610" s="28">
        <v>4.4692499999999997</v>
      </c>
      <c r="U1610" s="36">
        <f t="shared" si="228"/>
        <v>1.2865693348995677E-3</v>
      </c>
      <c r="X1610" s="27">
        <v>43923</v>
      </c>
      <c r="Y1610" s="28">
        <v>170.87</v>
      </c>
      <c r="Z1610">
        <f t="shared" si="229"/>
        <v>-8.1933633756657853E-3</v>
      </c>
      <c r="AC1610" s="27">
        <v>43923</v>
      </c>
      <c r="AD1610" s="28">
        <v>48.686</v>
      </c>
      <c r="AE1610">
        <f t="shared" si="230"/>
        <v>-6.4186829889495423E-3</v>
      </c>
      <c r="AH1610" s="27">
        <v>43923</v>
      </c>
      <c r="AI1610" s="28">
        <v>183.32</v>
      </c>
      <c r="AJ1610">
        <f t="shared" si="231"/>
        <v>1.14008291512111E-2</v>
      </c>
      <c r="AM1610" s="27">
        <v>43923</v>
      </c>
      <c r="AN1610" s="28">
        <v>95.51</v>
      </c>
      <c r="AO1610">
        <f t="shared" si="232"/>
        <v>1.3925243430007228E-2</v>
      </c>
      <c r="AR1610" s="27">
        <v>43923</v>
      </c>
      <c r="AS1610" s="28">
        <v>25.34</v>
      </c>
      <c r="AT1610">
        <f t="shared" si="233"/>
        <v>1.1049723756906049E-2</v>
      </c>
    </row>
    <row r="1611" spans="4:46" x14ac:dyDescent="0.2">
      <c r="D1611" s="27">
        <v>43924</v>
      </c>
      <c r="E1611" s="28">
        <v>38.452500000000001</v>
      </c>
      <c r="F1611">
        <f t="shared" si="225"/>
        <v>4.3560236655613149E-3</v>
      </c>
      <c r="I1611" s="27">
        <v>43924</v>
      </c>
      <c r="J1611" s="28">
        <v>74.61</v>
      </c>
      <c r="K1611">
        <f t="shared" si="226"/>
        <v>-4.6910601796005258E-3</v>
      </c>
      <c r="N1611" s="27">
        <v>43924</v>
      </c>
      <c r="O1611" s="28">
        <v>47.959499999999998</v>
      </c>
      <c r="P1611">
        <f t="shared" si="227"/>
        <v>-2.178921798600908E-3</v>
      </c>
      <c r="S1611" s="27">
        <v>43924</v>
      </c>
      <c r="T1611" s="28">
        <v>4.4749999999999996</v>
      </c>
      <c r="U1611" s="36">
        <f t="shared" si="228"/>
        <v>2.067039106145474E-3</v>
      </c>
      <c r="X1611" s="27">
        <v>43924</v>
      </c>
      <c r="Y1611" s="28">
        <v>169.47</v>
      </c>
      <c r="Z1611">
        <f t="shared" si="229"/>
        <v>2.8913672036348093E-3</v>
      </c>
      <c r="AC1611" s="27">
        <v>43924</v>
      </c>
      <c r="AD1611" s="28">
        <v>48.3735</v>
      </c>
      <c r="AE1611">
        <f t="shared" si="230"/>
        <v>4.7650056332495527E-3</v>
      </c>
      <c r="AH1611" s="27">
        <v>43924</v>
      </c>
      <c r="AI1611" s="28">
        <v>185.41</v>
      </c>
      <c r="AJ1611">
        <f t="shared" si="231"/>
        <v>1.4022976107006535E-3</v>
      </c>
      <c r="AM1611" s="27">
        <v>43924</v>
      </c>
      <c r="AN1611" s="28">
        <v>96.84</v>
      </c>
      <c r="AO1611">
        <f t="shared" si="232"/>
        <v>5.2664188351920771E-3</v>
      </c>
      <c r="AR1611" s="27">
        <v>43924</v>
      </c>
      <c r="AS1611" s="28">
        <v>25.62</v>
      </c>
      <c r="AT1611">
        <f t="shared" si="233"/>
        <v>9.3676814988290502E-3</v>
      </c>
    </row>
    <row r="1612" spans="4:46" x14ac:dyDescent="0.2">
      <c r="D1612" s="27">
        <v>43925</v>
      </c>
      <c r="E1612" s="28">
        <v>38.619999999999997</v>
      </c>
      <c r="F1612">
        <f t="shared" si="225"/>
        <v>-6.4733298808907769E-3</v>
      </c>
      <c r="I1612" s="27">
        <v>43925</v>
      </c>
      <c r="J1612" s="28">
        <v>74.260000000000005</v>
      </c>
      <c r="K1612">
        <f t="shared" si="226"/>
        <v>5.7904659305143547E-3</v>
      </c>
      <c r="N1612" s="27">
        <v>43925</v>
      </c>
      <c r="O1612" s="28">
        <v>47.854999999999997</v>
      </c>
      <c r="P1612">
        <f t="shared" si="227"/>
        <v>8.7242712360255936E-3</v>
      </c>
      <c r="S1612" s="27">
        <v>43925</v>
      </c>
      <c r="T1612" s="28">
        <v>4.4842500000000003</v>
      </c>
      <c r="U1612" s="36">
        <f t="shared" si="228"/>
        <v>8.3626024418799183E-3</v>
      </c>
      <c r="X1612" s="27">
        <v>43925</v>
      </c>
      <c r="Y1612" s="28">
        <v>169.96</v>
      </c>
      <c r="Z1612">
        <f t="shared" si="229"/>
        <v>-9.0609555189457014E-3</v>
      </c>
      <c r="AC1612" s="27">
        <v>43925</v>
      </c>
      <c r="AD1612" s="28">
        <v>48.603999999999999</v>
      </c>
      <c r="AE1612">
        <f t="shared" si="230"/>
        <v>-5.4522261542260253E-3</v>
      </c>
      <c r="AH1612" s="27">
        <v>43925</v>
      </c>
      <c r="AI1612" s="28">
        <v>185.67</v>
      </c>
      <c r="AJ1612">
        <f t="shared" si="231"/>
        <v>8.6174395432769835E-4</v>
      </c>
      <c r="AM1612" s="27">
        <v>43925</v>
      </c>
      <c r="AN1612" s="28">
        <v>97.35</v>
      </c>
      <c r="AO1612">
        <f t="shared" si="232"/>
        <v>-1.016949152542368E-2</v>
      </c>
      <c r="AR1612" s="27">
        <v>43925</v>
      </c>
      <c r="AS1612" s="28">
        <v>25.86</v>
      </c>
      <c r="AT1612">
        <f t="shared" si="233"/>
        <v>-5.8004640371228655E-3</v>
      </c>
    </row>
    <row r="1613" spans="4:46" x14ac:dyDescent="0.2">
      <c r="D1613" s="27">
        <v>43926</v>
      </c>
      <c r="E1613" s="28">
        <v>38.369999999999997</v>
      </c>
      <c r="F1613">
        <f t="shared" si="225"/>
        <v>1.2444618191295165E-2</v>
      </c>
      <c r="I1613" s="27">
        <v>43926</v>
      </c>
      <c r="J1613" s="28">
        <v>74.69</v>
      </c>
      <c r="K1613">
        <f t="shared" si="226"/>
        <v>1.7137501673584188E-2</v>
      </c>
      <c r="N1613" s="27">
        <v>43926</v>
      </c>
      <c r="O1613" s="28">
        <v>48.272500000000001</v>
      </c>
      <c r="P1613">
        <f t="shared" si="227"/>
        <v>1.5951110880936259E-2</v>
      </c>
      <c r="S1613" s="27">
        <v>43926</v>
      </c>
      <c r="T1613" s="28">
        <v>4.5217499999999999</v>
      </c>
      <c r="U1613" s="36">
        <f t="shared" si="228"/>
        <v>-5.528832863381794E-4</v>
      </c>
      <c r="X1613" s="27">
        <v>43926</v>
      </c>
      <c r="Y1613" s="28">
        <v>168.42</v>
      </c>
      <c r="Z1613">
        <f t="shared" si="229"/>
        <v>1.6743854649091672E-2</v>
      </c>
      <c r="AC1613" s="27">
        <v>43926</v>
      </c>
      <c r="AD1613" s="28">
        <v>48.338999999999999</v>
      </c>
      <c r="AE1613">
        <f t="shared" si="230"/>
        <v>1.9042595006102836E-2</v>
      </c>
      <c r="AH1613" s="27">
        <v>43926</v>
      </c>
      <c r="AI1613" s="28">
        <v>185.83</v>
      </c>
      <c r="AJ1613">
        <f t="shared" si="231"/>
        <v>6.9418285529785351E-3</v>
      </c>
      <c r="AM1613" s="27">
        <v>43926</v>
      </c>
      <c r="AN1613" s="28">
        <v>96.36</v>
      </c>
      <c r="AO1613">
        <f t="shared" si="232"/>
        <v>7.575757575757569E-3</v>
      </c>
      <c r="AR1613" s="27">
        <v>43926</v>
      </c>
      <c r="AS1613" s="28">
        <v>25.71</v>
      </c>
      <c r="AT1613">
        <f t="shared" si="233"/>
        <v>1.6336056009334854E-2</v>
      </c>
    </row>
    <row r="1614" spans="4:46" x14ac:dyDescent="0.2">
      <c r="D1614" s="27">
        <v>43927</v>
      </c>
      <c r="E1614" s="28">
        <v>38.847499999999997</v>
      </c>
      <c r="F1614">
        <f t="shared" si="225"/>
        <v>-5.7918784992583294E-4</v>
      </c>
      <c r="I1614" s="27">
        <v>43927</v>
      </c>
      <c r="J1614" s="28">
        <v>75.97</v>
      </c>
      <c r="K1614">
        <f t="shared" si="226"/>
        <v>3.9489272081083548E-4</v>
      </c>
      <c r="N1614" s="27">
        <v>43927</v>
      </c>
      <c r="O1614" s="28">
        <v>49.042499999999997</v>
      </c>
      <c r="P1614">
        <f t="shared" si="227"/>
        <v>8.9004434928887655E-3</v>
      </c>
      <c r="S1614" s="27">
        <v>43927</v>
      </c>
      <c r="T1614" s="28">
        <v>4.5192500000000004</v>
      </c>
      <c r="U1614" s="36">
        <f t="shared" si="228"/>
        <v>2.9319024174363495E-3</v>
      </c>
      <c r="X1614" s="27">
        <v>43927</v>
      </c>
      <c r="Y1614" s="28">
        <v>171.24</v>
      </c>
      <c r="Z1614">
        <f t="shared" si="229"/>
        <v>5.7813594954447822E-3</v>
      </c>
      <c r="AC1614" s="27">
        <v>43927</v>
      </c>
      <c r="AD1614" s="28">
        <v>49.259500000000003</v>
      </c>
      <c r="AE1614">
        <f t="shared" si="230"/>
        <v>8.5770257513779757E-3</v>
      </c>
      <c r="AH1614" s="27">
        <v>43927</v>
      </c>
      <c r="AI1614" s="28">
        <v>187.12</v>
      </c>
      <c r="AJ1614">
        <f t="shared" si="231"/>
        <v>1.6566908935442548E-3</v>
      </c>
      <c r="AM1614" s="27">
        <v>43927</v>
      </c>
      <c r="AN1614" s="28">
        <v>97.09</v>
      </c>
      <c r="AO1614">
        <f t="shared" si="232"/>
        <v>-1.7509527242764999E-3</v>
      </c>
      <c r="AR1614" s="27">
        <v>43927</v>
      </c>
      <c r="AS1614" s="28">
        <v>26.13</v>
      </c>
      <c r="AT1614">
        <f t="shared" si="233"/>
        <v>3.0616150019135979E-3</v>
      </c>
    </row>
    <row r="1615" spans="4:46" x14ac:dyDescent="0.2">
      <c r="D1615" s="27">
        <v>43928</v>
      </c>
      <c r="E1615" s="28">
        <v>38.825000000000003</v>
      </c>
      <c r="F1615">
        <f t="shared" si="225"/>
        <v>3.4771410173857209E-3</v>
      </c>
      <c r="I1615" s="27">
        <v>43928</v>
      </c>
      <c r="J1615" s="28">
        <v>76</v>
      </c>
      <c r="K1615">
        <f t="shared" si="226"/>
        <v>3.8157894736843279E-3</v>
      </c>
      <c r="N1615" s="27">
        <v>43928</v>
      </c>
      <c r="O1615" s="28">
        <v>49.478999999999999</v>
      </c>
      <c r="P1615">
        <f t="shared" si="227"/>
        <v>1.4248469047475343E-3</v>
      </c>
      <c r="S1615" s="27">
        <v>43928</v>
      </c>
      <c r="T1615" s="28">
        <v>4.5324999999999998</v>
      </c>
      <c r="U1615" s="36">
        <f t="shared" si="228"/>
        <v>2.2559293987865603E-2</v>
      </c>
      <c r="X1615" s="27">
        <v>43928</v>
      </c>
      <c r="Y1615" s="28">
        <v>172.23</v>
      </c>
      <c r="Z1615">
        <f t="shared" si="229"/>
        <v>1.5676711374326135E-3</v>
      </c>
      <c r="AC1615" s="27">
        <v>43928</v>
      </c>
      <c r="AD1615" s="28">
        <v>49.682000000000002</v>
      </c>
      <c r="AE1615">
        <f t="shared" si="230"/>
        <v>-1.3385129423132414E-3</v>
      </c>
      <c r="AH1615" s="27">
        <v>43928</v>
      </c>
      <c r="AI1615" s="28">
        <v>187.43</v>
      </c>
      <c r="AJ1615">
        <f t="shared" si="231"/>
        <v>3.7347276316479494E-4</v>
      </c>
      <c r="AM1615" s="27">
        <v>43928</v>
      </c>
      <c r="AN1615" s="28">
        <v>96.92</v>
      </c>
      <c r="AO1615">
        <f t="shared" si="232"/>
        <v>-5.2620718118036036E-3</v>
      </c>
      <c r="AR1615" s="27">
        <v>43928</v>
      </c>
      <c r="AS1615" s="28">
        <v>26.21</v>
      </c>
      <c r="AT1615">
        <f t="shared" si="233"/>
        <v>-1.3735215566577641E-2</v>
      </c>
    </row>
    <row r="1616" spans="4:46" x14ac:dyDescent="0.2">
      <c r="D1616" s="27">
        <v>43929</v>
      </c>
      <c r="E1616" s="28">
        <v>38.96</v>
      </c>
      <c r="F1616">
        <f t="shared" si="225"/>
        <v>3.8501026694048868E-4</v>
      </c>
      <c r="I1616" s="27">
        <v>43929</v>
      </c>
      <c r="J1616" s="28">
        <v>76.290000000000006</v>
      </c>
      <c r="K1616">
        <f t="shared" si="226"/>
        <v>0</v>
      </c>
      <c r="N1616" s="27">
        <v>43929</v>
      </c>
      <c r="O1616" s="28">
        <v>49.549500000000002</v>
      </c>
      <c r="P1616">
        <f t="shared" si="227"/>
        <v>-3.8244583699129642E-3</v>
      </c>
      <c r="S1616" s="27">
        <v>43929</v>
      </c>
      <c r="T1616" s="28">
        <v>4.6347500000000004</v>
      </c>
      <c r="U1616" s="36">
        <f t="shared" si="228"/>
        <v>1.9094881061545887E-2</v>
      </c>
      <c r="X1616" s="27">
        <v>43929</v>
      </c>
      <c r="Y1616" s="28">
        <v>172.5</v>
      </c>
      <c r="Z1616">
        <f t="shared" si="229"/>
        <v>-5.2753623188405152E-3</v>
      </c>
      <c r="AC1616" s="27">
        <v>43929</v>
      </c>
      <c r="AD1616" s="28">
        <v>49.615499999999997</v>
      </c>
      <c r="AE1616">
        <f t="shared" si="230"/>
        <v>-4.5449506706572995E-3</v>
      </c>
      <c r="AH1616" s="27">
        <v>43929</v>
      </c>
      <c r="AI1616" s="28">
        <v>187.5</v>
      </c>
      <c r="AJ1616">
        <f t="shared" si="231"/>
        <v>2.666666666666595E-3</v>
      </c>
      <c r="AM1616" s="27">
        <v>43929</v>
      </c>
      <c r="AN1616" s="28">
        <v>96.41</v>
      </c>
      <c r="AO1616">
        <f t="shared" si="232"/>
        <v>7.4681049683642531E-3</v>
      </c>
      <c r="AR1616" s="27">
        <v>43929</v>
      </c>
      <c r="AS1616" s="28">
        <v>25.85</v>
      </c>
      <c r="AT1616">
        <f t="shared" si="233"/>
        <v>3.0947775628626939E-3</v>
      </c>
    </row>
    <row r="1617" spans="4:46" x14ac:dyDescent="0.2">
      <c r="D1617" s="27">
        <v>43930</v>
      </c>
      <c r="E1617" s="28">
        <v>38.975000000000001</v>
      </c>
      <c r="F1617">
        <f t="shared" si="225"/>
        <v>4.1693393200770146E-3</v>
      </c>
      <c r="I1617" s="27">
        <v>43930</v>
      </c>
      <c r="J1617" s="28">
        <v>76.290000000000006</v>
      </c>
      <c r="K1617">
        <f t="shared" si="226"/>
        <v>1.7040241184951288E-3</v>
      </c>
      <c r="N1617" s="27">
        <v>43930</v>
      </c>
      <c r="O1617" s="28">
        <v>49.36</v>
      </c>
      <c r="P1617">
        <f t="shared" si="227"/>
        <v>7.9011345218800155E-3</v>
      </c>
      <c r="S1617" s="27">
        <v>43930</v>
      </c>
      <c r="T1617" s="28">
        <v>4.7232500000000002</v>
      </c>
      <c r="U1617" s="36">
        <f t="shared" si="228"/>
        <v>1.0638860953792406E-2</v>
      </c>
      <c r="X1617" s="27">
        <v>43930</v>
      </c>
      <c r="Y1617" s="28">
        <v>171.59</v>
      </c>
      <c r="Z1617">
        <f t="shared" si="229"/>
        <v>6.7020222623697112E-3</v>
      </c>
      <c r="AC1617" s="27">
        <v>43930</v>
      </c>
      <c r="AD1617" s="28">
        <v>49.39</v>
      </c>
      <c r="AE1617">
        <f t="shared" si="230"/>
        <v>1.8070459607207878E-2</v>
      </c>
      <c r="AH1617" s="27">
        <v>43930</v>
      </c>
      <c r="AI1617" s="28">
        <v>188</v>
      </c>
      <c r="AJ1617">
        <f t="shared" si="231"/>
        <v>-2.8723404255318608E-3</v>
      </c>
      <c r="AM1617" s="27">
        <v>43930</v>
      </c>
      <c r="AN1617" s="28">
        <v>97.13</v>
      </c>
      <c r="AO1617">
        <f t="shared" si="232"/>
        <v>-2.9856892824049464E-3</v>
      </c>
      <c r="AR1617" s="27">
        <v>43930</v>
      </c>
      <c r="AS1617" s="28">
        <v>25.93</v>
      </c>
      <c r="AT1617">
        <f t="shared" si="233"/>
        <v>-3.8565368299268155E-3</v>
      </c>
    </row>
    <row r="1618" spans="4:46" x14ac:dyDescent="0.2">
      <c r="D1618" s="27">
        <v>43931</v>
      </c>
      <c r="E1618" s="28">
        <v>39.137500000000003</v>
      </c>
      <c r="F1618">
        <f t="shared" si="225"/>
        <v>-3.5132545512616131E-3</v>
      </c>
      <c r="I1618" s="27">
        <v>43931</v>
      </c>
      <c r="J1618" s="28">
        <v>76.42</v>
      </c>
      <c r="K1618">
        <f t="shared" si="226"/>
        <v>9.1599057838263054E-3</v>
      </c>
      <c r="N1618" s="27">
        <v>43931</v>
      </c>
      <c r="O1618" s="28">
        <v>49.75</v>
      </c>
      <c r="P1618">
        <f t="shared" si="227"/>
        <v>5.9597989949748964E-3</v>
      </c>
      <c r="S1618" s="27">
        <v>43931</v>
      </c>
      <c r="T1618" s="28">
        <v>4.7735000000000003</v>
      </c>
      <c r="U1618" s="36">
        <f t="shared" si="228"/>
        <v>4.7135225725369878E-4</v>
      </c>
      <c r="X1618" s="27">
        <v>43931</v>
      </c>
      <c r="Y1618" s="28">
        <v>172.74</v>
      </c>
      <c r="Z1618">
        <f t="shared" si="229"/>
        <v>-1.0999189533402731E-3</v>
      </c>
      <c r="AC1618" s="27">
        <v>43931</v>
      </c>
      <c r="AD1618" s="28">
        <v>50.282499999999999</v>
      </c>
      <c r="AE1618">
        <f t="shared" si="230"/>
        <v>0</v>
      </c>
      <c r="AH1618" s="27">
        <v>43931</v>
      </c>
      <c r="AI1618" s="28">
        <v>187.46</v>
      </c>
      <c r="AJ1618">
        <f t="shared" si="231"/>
        <v>-6.1879867705110225E-3</v>
      </c>
      <c r="AM1618" s="27">
        <v>43931</v>
      </c>
      <c r="AN1618" s="28">
        <v>96.84</v>
      </c>
      <c r="AO1618">
        <f t="shared" si="232"/>
        <v>-8.7773647253202025E-3</v>
      </c>
      <c r="AR1618" s="27">
        <v>43931</v>
      </c>
      <c r="AS1618" s="28">
        <v>25.83</v>
      </c>
      <c r="AT1618">
        <f t="shared" si="233"/>
        <v>-1.4711575687185396E-2</v>
      </c>
    </row>
    <row r="1619" spans="4:46" x14ac:dyDescent="0.2">
      <c r="D1619" s="27">
        <v>43932</v>
      </c>
      <c r="E1619" s="28">
        <v>39</v>
      </c>
      <c r="F1619">
        <f t="shared" si="225"/>
        <v>6.3461538461540012E-3</v>
      </c>
      <c r="I1619" s="27">
        <v>43932</v>
      </c>
      <c r="J1619" s="28">
        <v>77.12</v>
      </c>
      <c r="K1619">
        <f t="shared" si="226"/>
        <v>4.7977178423235234E-3</v>
      </c>
      <c r="N1619" s="27">
        <v>43932</v>
      </c>
      <c r="O1619" s="28">
        <v>50.046500000000002</v>
      </c>
      <c r="P1619">
        <f t="shared" si="227"/>
        <v>2.0081324368337317E-3</v>
      </c>
      <c r="S1619" s="27">
        <v>43932</v>
      </c>
      <c r="T1619" s="28">
        <v>4.7757500000000004</v>
      </c>
      <c r="U1619" s="36">
        <f t="shared" si="228"/>
        <v>1.8635816363921753E-2</v>
      </c>
      <c r="X1619" s="27">
        <v>43932</v>
      </c>
      <c r="Y1619" s="28">
        <v>172.55</v>
      </c>
      <c r="Z1619">
        <f t="shared" si="229"/>
        <v>6.8965517241379448E-3</v>
      </c>
      <c r="AC1619" s="27">
        <v>43932</v>
      </c>
      <c r="AD1619" s="28">
        <v>50.282499999999999</v>
      </c>
      <c r="AE1619">
        <f t="shared" si="230"/>
        <v>2.2075274697956893E-3</v>
      </c>
      <c r="AH1619" s="27">
        <v>43932</v>
      </c>
      <c r="AI1619" s="28">
        <v>186.3</v>
      </c>
      <c r="AJ1619">
        <f t="shared" si="231"/>
        <v>5.7434245840042308E-3</v>
      </c>
      <c r="AM1619" s="27">
        <v>43932</v>
      </c>
      <c r="AN1619" s="28">
        <v>95.99</v>
      </c>
      <c r="AO1619">
        <f t="shared" si="232"/>
        <v>-1.354307740389582E-3</v>
      </c>
      <c r="AR1619" s="27">
        <v>43932</v>
      </c>
      <c r="AS1619" s="28">
        <v>25.45</v>
      </c>
      <c r="AT1619">
        <f t="shared" si="233"/>
        <v>1.4931237721021562E-2</v>
      </c>
    </row>
    <row r="1620" spans="4:46" x14ac:dyDescent="0.2">
      <c r="D1620" s="27">
        <v>43933</v>
      </c>
      <c r="E1620" s="28">
        <v>39.247500000000002</v>
      </c>
      <c r="F1620">
        <f t="shared" si="225"/>
        <v>1.8408815848143023E-2</v>
      </c>
      <c r="I1620" s="27">
        <v>43933</v>
      </c>
      <c r="J1620" s="28">
        <v>77.489999999999995</v>
      </c>
      <c r="K1620">
        <f t="shared" si="226"/>
        <v>2.064782552587463E-3</v>
      </c>
      <c r="N1620" s="27">
        <v>43933</v>
      </c>
      <c r="O1620" s="28">
        <v>50.146999999999998</v>
      </c>
      <c r="P1620">
        <f t="shared" si="227"/>
        <v>3.3900333020919771E-3</v>
      </c>
      <c r="S1620" s="27">
        <v>43933</v>
      </c>
      <c r="T1620" s="28">
        <v>4.8647499999999999</v>
      </c>
      <c r="U1620" s="36">
        <f t="shared" si="228"/>
        <v>1.7164294156945425E-2</v>
      </c>
      <c r="X1620" s="27">
        <v>43933</v>
      </c>
      <c r="Y1620" s="28">
        <v>173.74</v>
      </c>
      <c r="Z1620">
        <f t="shared" si="229"/>
        <v>4.4894670196846675E-3</v>
      </c>
      <c r="AC1620" s="27">
        <v>43933</v>
      </c>
      <c r="AD1620" s="28">
        <v>50.393500000000003</v>
      </c>
      <c r="AE1620">
        <f t="shared" si="230"/>
        <v>1.4684433508289629E-3</v>
      </c>
      <c r="AH1620" s="27">
        <v>43933</v>
      </c>
      <c r="AI1620" s="28">
        <v>187.37</v>
      </c>
      <c r="AJ1620">
        <f t="shared" si="231"/>
        <v>3.1488498692426869E-3</v>
      </c>
      <c r="AM1620" s="27">
        <v>43933</v>
      </c>
      <c r="AN1620" s="28">
        <v>95.86</v>
      </c>
      <c r="AO1620">
        <f t="shared" si="232"/>
        <v>2.0655122052994024E-2</v>
      </c>
      <c r="AR1620" s="27">
        <v>43933</v>
      </c>
      <c r="AS1620" s="28">
        <v>25.83</v>
      </c>
      <c r="AT1620">
        <f t="shared" si="233"/>
        <v>1.5873015873015817E-2</v>
      </c>
    </row>
    <row r="1621" spans="4:46" x14ac:dyDescent="0.2">
      <c r="D1621" s="27">
        <v>43934</v>
      </c>
      <c r="E1621" s="28">
        <v>39.97</v>
      </c>
      <c r="F1621">
        <f t="shared" si="225"/>
        <v>3.690267700775518E-3</v>
      </c>
      <c r="I1621" s="27">
        <v>43934</v>
      </c>
      <c r="J1621" s="28">
        <v>77.650000000000006</v>
      </c>
      <c r="K1621">
        <f t="shared" si="226"/>
        <v>-7.726980038634812E-4</v>
      </c>
      <c r="N1621" s="27">
        <v>43934</v>
      </c>
      <c r="O1621" s="28">
        <v>50.317</v>
      </c>
      <c r="P1621">
        <f t="shared" si="227"/>
        <v>2.7724228391994288E-3</v>
      </c>
      <c r="S1621" s="27">
        <v>43934</v>
      </c>
      <c r="T1621" s="28">
        <v>4.9482499999999998</v>
      </c>
      <c r="U1621" s="36">
        <f t="shared" si="228"/>
        <v>-9.0941241853181864E-4</v>
      </c>
      <c r="X1621" s="27">
        <v>43934</v>
      </c>
      <c r="Y1621" s="28">
        <v>174.52</v>
      </c>
      <c r="Z1621">
        <f t="shared" si="229"/>
        <v>9.1107036442814593E-3</v>
      </c>
      <c r="AC1621" s="27">
        <v>43934</v>
      </c>
      <c r="AD1621" s="28">
        <v>50.467500000000001</v>
      </c>
      <c r="AE1621">
        <f t="shared" si="230"/>
        <v>1.6347154109079831E-3</v>
      </c>
      <c r="AH1621" s="27">
        <v>43934</v>
      </c>
      <c r="AI1621" s="28">
        <v>187.96</v>
      </c>
      <c r="AJ1621">
        <f t="shared" si="231"/>
        <v>-3.03256011917441E-3</v>
      </c>
      <c r="AM1621" s="27">
        <v>43934</v>
      </c>
      <c r="AN1621" s="28">
        <v>97.84</v>
      </c>
      <c r="AO1621">
        <f t="shared" si="232"/>
        <v>-2.2485690923957913E-3</v>
      </c>
      <c r="AR1621" s="27">
        <v>43934</v>
      </c>
      <c r="AS1621" s="28">
        <v>26.24</v>
      </c>
      <c r="AT1621">
        <f t="shared" si="233"/>
        <v>-1.5243902439023849E-3</v>
      </c>
    </row>
    <row r="1622" spans="4:46" x14ac:dyDescent="0.2">
      <c r="D1622" s="27">
        <v>43935</v>
      </c>
      <c r="E1622" s="28">
        <v>40.1175</v>
      </c>
      <c r="F1622">
        <f t="shared" si="225"/>
        <v>-4.4245030223718507E-3</v>
      </c>
      <c r="I1622" s="27">
        <v>43935</v>
      </c>
      <c r="J1622" s="28">
        <v>77.59</v>
      </c>
      <c r="K1622">
        <f t="shared" si="226"/>
        <v>2.577651759245736E-4</v>
      </c>
      <c r="N1622" s="27">
        <v>43935</v>
      </c>
      <c r="O1622" s="28">
        <v>50.456499999999998</v>
      </c>
      <c r="P1622">
        <f t="shared" si="227"/>
        <v>-1.2020255071199859E-2</v>
      </c>
      <c r="S1622" s="27">
        <v>43935</v>
      </c>
      <c r="T1622" s="28">
        <v>4.9437499999999996</v>
      </c>
      <c r="U1622" s="36">
        <f t="shared" si="228"/>
        <v>-8.5967130214914533E-4</v>
      </c>
      <c r="X1622" s="27">
        <v>43935</v>
      </c>
      <c r="Y1622" s="28">
        <v>176.11</v>
      </c>
      <c r="Z1622">
        <f t="shared" si="229"/>
        <v>-4.5426154108230143E-4</v>
      </c>
      <c r="AC1622" s="27">
        <v>43935</v>
      </c>
      <c r="AD1622" s="28">
        <v>50.55</v>
      </c>
      <c r="AE1622">
        <f t="shared" si="230"/>
        <v>1.7210682492583285E-3</v>
      </c>
      <c r="AH1622" s="27">
        <v>43935</v>
      </c>
      <c r="AI1622" s="28">
        <v>187.39</v>
      </c>
      <c r="AJ1622">
        <f t="shared" si="231"/>
        <v>2.4547734671007682E-3</v>
      </c>
      <c r="AM1622" s="27">
        <v>43935</v>
      </c>
      <c r="AN1622" s="28">
        <v>97.62</v>
      </c>
      <c r="AO1622">
        <f t="shared" si="232"/>
        <v>3.7902069248103576E-3</v>
      </c>
      <c r="AR1622" s="27">
        <v>43935</v>
      </c>
      <c r="AS1622" s="28">
        <v>26.2</v>
      </c>
      <c r="AT1622">
        <f t="shared" si="233"/>
        <v>1.0687022900763399E-2</v>
      </c>
    </row>
    <row r="1623" spans="4:46" x14ac:dyDescent="0.2">
      <c r="D1623" s="27">
        <v>43936</v>
      </c>
      <c r="E1623" s="28">
        <v>39.94</v>
      </c>
      <c r="F1623">
        <f t="shared" si="225"/>
        <v>-2.3660490736104212E-2</v>
      </c>
      <c r="I1623" s="27">
        <v>43936</v>
      </c>
      <c r="J1623" s="28">
        <v>77.61</v>
      </c>
      <c r="K1623">
        <f t="shared" si="226"/>
        <v>3.8654812524159254E-3</v>
      </c>
      <c r="N1623" s="27">
        <v>43936</v>
      </c>
      <c r="O1623" s="28">
        <v>49.85</v>
      </c>
      <c r="P1623">
        <f t="shared" si="227"/>
        <v>-1.0421263791374091E-2</v>
      </c>
      <c r="S1623" s="27">
        <v>43936</v>
      </c>
      <c r="T1623" s="28">
        <v>4.9394999999999998</v>
      </c>
      <c r="U1623" s="36">
        <f t="shared" si="228"/>
        <v>1.1134730235855539E-3</v>
      </c>
      <c r="X1623" s="27">
        <v>43936</v>
      </c>
      <c r="Y1623" s="28">
        <v>176.03</v>
      </c>
      <c r="Z1623">
        <f t="shared" si="229"/>
        <v>-8.3508492870533191E-3</v>
      </c>
      <c r="AC1623" s="27">
        <v>43936</v>
      </c>
      <c r="AD1623" s="28">
        <v>50.637</v>
      </c>
      <c r="AE1623">
        <f t="shared" si="230"/>
        <v>-1.0762880897367544E-2</v>
      </c>
      <c r="AH1623" s="27">
        <v>43936</v>
      </c>
      <c r="AI1623" s="28">
        <v>187.85</v>
      </c>
      <c r="AJ1623">
        <f t="shared" si="231"/>
        <v>-3.406973649188072E-3</v>
      </c>
      <c r="AM1623" s="27">
        <v>43936</v>
      </c>
      <c r="AN1623" s="28">
        <v>97.99</v>
      </c>
      <c r="AO1623">
        <f t="shared" si="232"/>
        <v>1.2246147566079557E-3</v>
      </c>
      <c r="AR1623" s="27">
        <v>43936</v>
      </c>
      <c r="AS1623" s="28">
        <v>26.48</v>
      </c>
      <c r="AT1623">
        <f t="shared" si="233"/>
        <v>3.7764350453171058E-3</v>
      </c>
    </row>
    <row r="1624" spans="4:46" x14ac:dyDescent="0.2">
      <c r="D1624" s="27">
        <v>43937</v>
      </c>
      <c r="E1624" s="28">
        <v>38.994999999999997</v>
      </c>
      <c r="F1624">
        <f t="shared" si="225"/>
        <v>1.7309911527119137E-3</v>
      </c>
      <c r="I1624" s="27">
        <v>43937</v>
      </c>
      <c r="J1624" s="28">
        <v>77.91</v>
      </c>
      <c r="K1624">
        <f t="shared" si="226"/>
        <v>1.1551790527531747E-2</v>
      </c>
      <c r="N1624" s="27">
        <v>43937</v>
      </c>
      <c r="O1624" s="28">
        <v>49.330500000000001</v>
      </c>
      <c r="P1624">
        <f t="shared" si="227"/>
        <v>-3.750215383991673E-3</v>
      </c>
      <c r="S1624" s="27">
        <v>43937</v>
      </c>
      <c r="T1624" s="28">
        <v>4.9450000000000003</v>
      </c>
      <c r="U1624" s="36">
        <f t="shared" si="228"/>
        <v>-4.5500505561172355E-3</v>
      </c>
      <c r="X1624" s="27">
        <v>43937</v>
      </c>
      <c r="Y1624" s="28">
        <v>174.56</v>
      </c>
      <c r="Z1624">
        <f t="shared" si="229"/>
        <v>2.4060494958753065E-3</v>
      </c>
      <c r="AC1624" s="27">
        <v>43937</v>
      </c>
      <c r="AD1624" s="28">
        <v>50.091999999999999</v>
      </c>
      <c r="AE1624">
        <f t="shared" si="230"/>
        <v>3.2240677154036224E-3</v>
      </c>
      <c r="AH1624" s="27">
        <v>43937</v>
      </c>
      <c r="AI1624" s="28">
        <v>187.21</v>
      </c>
      <c r="AJ1624">
        <f t="shared" si="231"/>
        <v>9.775118850488651E-3</v>
      </c>
      <c r="AM1624" s="27">
        <v>43937</v>
      </c>
      <c r="AN1624" s="28">
        <v>98.11</v>
      </c>
      <c r="AO1624">
        <f t="shared" si="232"/>
        <v>1.4269697278564974E-2</v>
      </c>
      <c r="AR1624" s="27">
        <v>43937</v>
      </c>
      <c r="AS1624" s="28">
        <v>26.58</v>
      </c>
      <c r="AT1624">
        <f t="shared" si="233"/>
        <v>2.2197140707298946E-2</v>
      </c>
    </row>
    <row r="1625" spans="4:46" x14ac:dyDescent="0.2">
      <c r="D1625" s="27">
        <v>43938</v>
      </c>
      <c r="E1625" s="28">
        <v>39.0625</v>
      </c>
      <c r="F1625">
        <f t="shared" si="225"/>
        <v>-5.1200000000006796E-4</v>
      </c>
      <c r="I1625" s="27">
        <v>43938</v>
      </c>
      <c r="J1625" s="28">
        <v>78.81</v>
      </c>
      <c r="K1625">
        <f t="shared" si="226"/>
        <v>2.5377490166222927E-4</v>
      </c>
      <c r="N1625" s="27">
        <v>43938</v>
      </c>
      <c r="O1625" s="28">
        <v>49.145499999999998</v>
      </c>
      <c r="P1625">
        <f t="shared" si="227"/>
        <v>-1.6898800500554478E-2</v>
      </c>
      <c r="S1625" s="27">
        <v>43938</v>
      </c>
      <c r="T1625" s="28">
        <v>4.9225000000000003</v>
      </c>
      <c r="U1625" s="36">
        <f t="shared" si="228"/>
        <v>-1.4220416455054119E-3</v>
      </c>
      <c r="X1625" s="27">
        <v>43938</v>
      </c>
      <c r="Y1625" s="28">
        <v>174.98</v>
      </c>
      <c r="Z1625">
        <f t="shared" si="229"/>
        <v>-2.120242313407239E-2</v>
      </c>
      <c r="AC1625" s="27">
        <v>43938</v>
      </c>
      <c r="AD1625" s="28">
        <v>50.253500000000003</v>
      </c>
      <c r="AE1625">
        <f t="shared" si="230"/>
        <v>-1.9431482384311582E-2</v>
      </c>
      <c r="AH1625" s="27">
        <v>43938</v>
      </c>
      <c r="AI1625" s="28">
        <v>189.04</v>
      </c>
      <c r="AJ1625">
        <f t="shared" si="231"/>
        <v>1.8514600084638122E-3</v>
      </c>
      <c r="AM1625" s="27">
        <v>43938</v>
      </c>
      <c r="AN1625" s="28">
        <v>99.51</v>
      </c>
      <c r="AO1625">
        <f t="shared" si="232"/>
        <v>-1.7083710179881528E-3</v>
      </c>
      <c r="AR1625" s="27">
        <v>43938</v>
      </c>
      <c r="AS1625" s="28">
        <v>27.17</v>
      </c>
      <c r="AT1625">
        <f t="shared" si="233"/>
        <v>-3.680529996320514E-4</v>
      </c>
    </row>
    <row r="1626" spans="4:46" x14ac:dyDescent="0.2">
      <c r="D1626" s="27">
        <v>43939</v>
      </c>
      <c r="E1626" s="28">
        <v>39.042499999999997</v>
      </c>
      <c r="F1626">
        <f t="shared" si="225"/>
        <v>5.955048985080369E-3</v>
      </c>
      <c r="I1626" s="27">
        <v>43939</v>
      </c>
      <c r="J1626" s="28">
        <v>78.83</v>
      </c>
      <c r="K1626">
        <f t="shared" si="226"/>
        <v>3.8056577445133577E-4</v>
      </c>
      <c r="N1626" s="27">
        <v>43939</v>
      </c>
      <c r="O1626" s="28">
        <v>48.314999999999998</v>
      </c>
      <c r="P1626">
        <f t="shared" si="227"/>
        <v>9.9348028562558088E-3</v>
      </c>
      <c r="S1626" s="27">
        <v>43939</v>
      </c>
      <c r="T1626" s="28">
        <v>4.9154999999999998</v>
      </c>
      <c r="U1626" s="36">
        <f t="shared" si="228"/>
        <v>1.0477062353778877E-2</v>
      </c>
      <c r="X1626" s="27">
        <v>43939</v>
      </c>
      <c r="Y1626" s="28">
        <v>171.27</v>
      </c>
      <c r="Z1626">
        <f t="shared" si="229"/>
        <v>3.0945291060897606E-3</v>
      </c>
      <c r="AC1626" s="27">
        <v>43939</v>
      </c>
      <c r="AD1626" s="28">
        <v>49.277000000000001</v>
      </c>
      <c r="AE1626">
        <f t="shared" si="230"/>
        <v>2.9932828703045367E-3</v>
      </c>
      <c r="AH1626" s="27">
        <v>43939</v>
      </c>
      <c r="AI1626" s="28">
        <v>189.39</v>
      </c>
      <c r="AJ1626">
        <f t="shared" si="231"/>
        <v>2.059242832251007E-3</v>
      </c>
      <c r="AM1626" s="27">
        <v>43939</v>
      </c>
      <c r="AN1626" s="28">
        <v>99.34</v>
      </c>
      <c r="AO1626">
        <f t="shared" si="232"/>
        <v>1.5904972820615981E-2</v>
      </c>
      <c r="AR1626" s="27">
        <v>43939</v>
      </c>
      <c r="AS1626" s="28">
        <v>27.16</v>
      </c>
      <c r="AT1626">
        <f t="shared" si="233"/>
        <v>1.9145802650957222E-2</v>
      </c>
    </row>
    <row r="1627" spans="4:46" x14ac:dyDescent="0.2">
      <c r="D1627" s="27">
        <v>43940</v>
      </c>
      <c r="E1627" s="28">
        <v>39.274999999999999</v>
      </c>
      <c r="F1627">
        <f t="shared" si="225"/>
        <v>-4.3921069382558686E-3</v>
      </c>
      <c r="I1627" s="27">
        <v>43940</v>
      </c>
      <c r="J1627" s="28">
        <v>78.86</v>
      </c>
      <c r="K1627">
        <f t="shared" si="226"/>
        <v>-2.9165609941669279E-3</v>
      </c>
      <c r="N1627" s="27">
        <v>43940</v>
      </c>
      <c r="O1627" s="28">
        <v>48.795000000000002</v>
      </c>
      <c r="P1627">
        <f t="shared" si="227"/>
        <v>-3.0638385080439257E-3</v>
      </c>
      <c r="S1627" s="27">
        <v>43940</v>
      </c>
      <c r="T1627" s="28">
        <v>4.9669999999999996</v>
      </c>
      <c r="U1627" s="36">
        <f t="shared" si="228"/>
        <v>-2.5266760620092588E-2</v>
      </c>
      <c r="X1627" s="27">
        <v>43940</v>
      </c>
      <c r="Y1627" s="28">
        <v>171.8</v>
      </c>
      <c r="Z1627">
        <f t="shared" si="229"/>
        <v>-6.9848661233994358E-3</v>
      </c>
      <c r="AC1627" s="27">
        <v>43940</v>
      </c>
      <c r="AD1627" s="28">
        <v>49.424500000000002</v>
      </c>
      <c r="AE1627">
        <f t="shared" si="230"/>
        <v>3.0045827474227682E-3</v>
      </c>
      <c r="AH1627" s="27">
        <v>43940</v>
      </c>
      <c r="AI1627" s="28">
        <v>189.78</v>
      </c>
      <c r="AJ1627">
        <f t="shared" si="231"/>
        <v>-5.6381072821161116E-3</v>
      </c>
      <c r="AM1627" s="27">
        <v>43940</v>
      </c>
      <c r="AN1627" s="28">
        <v>100.92</v>
      </c>
      <c r="AO1627">
        <f t="shared" si="232"/>
        <v>9.9088386841050813E-4</v>
      </c>
      <c r="AR1627" s="27">
        <v>43940</v>
      </c>
      <c r="AS1627" s="28">
        <v>27.68</v>
      </c>
      <c r="AT1627">
        <f t="shared" si="233"/>
        <v>-1.8063583815028927E-3</v>
      </c>
    </row>
    <row r="1628" spans="4:46" x14ac:dyDescent="0.2">
      <c r="D1628" s="27">
        <v>43941</v>
      </c>
      <c r="E1628" s="28">
        <v>39.102499999999999</v>
      </c>
      <c r="F1628">
        <f t="shared" si="225"/>
        <v>6.393453104021507E-3</v>
      </c>
      <c r="I1628" s="27">
        <v>43941</v>
      </c>
      <c r="J1628" s="28">
        <v>78.63</v>
      </c>
      <c r="K1628">
        <f t="shared" si="226"/>
        <v>1.6533129848659289E-3</v>
      </c>
      <c r="N1628" s="27">
        <v>43941</v>
      </c>
      <c r="O1628" s="28">
        <v>48.645499999999998</v>
      </c>
      <c r="P1628">
        <f t="shared" si="227"/>
        <v>-4.9336526502963274E-4</v>
      </c>
      <c r="S1628" s="27">
        <v>43941</v>
      </c>
      <c r="T1628" s="28">
        <v>4.8414999999999999</v>
      </c>
      <c r="U1628" s="36">
        <f t="shared" si="228"/>
        <v>1.0482288546938001E-2</v>
      </c>
      <c r="X1628" s="27">
        <v>43941</v>
      </c>
      <c r="Y1628" s="28">
        <v>170.6</v>
      </c>
      <c r="Z1628">
        <f t="shared" si="229"/>
        <v>1.7584994138331034E-4</v>
      </c>
      <c r="AC1628" s="27">
        <v>43941</v>
      </c>
      <c r="AD1628" s="28">
        <v>49.573</v>
      </c>
      <c r="AE1628">
        <f t="shared" si="230"/>
        <v>-4.0344542392101168E-5</v>
      </c>
      <c r="AH1628" s="27">
        <v>43941</v>
      </c>
      <c r="AI1628" s="28">
        <v>188.71</v>
      </c>
      <c r="AJ1628">
        <f t="shared" si="231"/>
        <v>-5.2991362407928122E-4</v>
      </c>
      <c r="AM1628" s="27">
        <v>43941</v>
      </c>
      <c r="AN1628" s="28">
        <v>101.02</v>
      </c>
      <c r="AO1628">
        <f t="shared" si="232"/>
        <v>7.1273015244506244E-3</v>
      </c>
      <c r="AR1628" s="27">
        <v>43941</v>
      </c>
      <c r="AS1628" s="28">
        <v>27.63</v>
      </c>
      <c r="AT1628">
        <f t="shared" si="233"/>
        <v>3.981179876945351E-3</v>
      </c>
    </row>
    <row r="1629" spans="4:46" x14ac:dyDescent="0.2">
      <c r="D1629" s="27">
        <v>43942</v>
      </c>
      <c r="E1629" s="28">
        <v>39.352499999999999</v>
      </c>
      <c r="F1629">
        <f t="shared" si="225"/>
        <v>3.5829998094149218E-2</v>
      </c>
      <c r="I1629" s="27">
        <v>43942</v>
      </c>
      <c r="J1629" s="28">
        <v>78.760000000000005</v>
      </c>
      <c r="K1629">
        <f t="shared" si="226"/>
        <v>6.4118842051802849E-2</v>
      </c>
      <c r="N1629" s="27">
        <v>43942</v>
      </c>
      <c r="O1629" s="28">
        <v>48.621499999999997</v>
      </c>
      <c r="P1629">
        <f t="shared" si="227"/>
        <v>0.13216375471756336</v>
      </c>
      <c r="S1629" s="27">
        <v>43942</v>
      </c>
      <c r="T1629" s="28">
        <v>4.8922499999999998</v>
      </c>
      <c r="U1629" s="36">
        <f t="shared" si="228"/>
        <v>3.1529459859982678E-2</v>
      </c>
      <c r="X1629" s="27">
        <v>43942</v>
      </c>
      <c r="Y1629" s="28">
        <v>170.63</v>
      </c>
      <c r="Z1629">
        <f t="shared" si="229"/>
        <v>4.2489597374435917E-2</v>
      </c>
      <c r="AC1629" s="27">
        <v>43942</v>
      </c>
      <c r="AD1629" s="28">
        <v>49.570999999999998</v>
      </c>
      <c r="AE1629">
        <f t="shared" si="230"/>
        <v>4.261564221016334E-2</v>
      </c>
      <c r="AH1629" s="27">
        <v>43942</v>
      </c>
      <c r="AI1629" s="28">
        <v>188.61</v>
      </c>
      <c r="AJ1629">
        <f t="shared" si="231"/>
        <v>-1.0603891628235829E-4</v>
      </c>
      <c r="AM1629" s="27">
        <v>43942</v>
      </c>
      <c r="AN1629" s="28">
        <v>101.74</v>
      </c>
      <c r="AO1629">
        <f t="shared" si="232"/>
        <v>2.9486927462163415E-4</v>
      </c>
      <c r="AR1629" s="27">
        <v>43942</v>
      </c>
      <c r="AS1629" s="28">
        <v>27.74</v>
      </c>
      <c r="AT1629">
        <f t="shared" si="233"/>
        <v>2.1629416005768398E-3</v>
      </c>
    </row>
    <row r="1630" spans="4:46" x14ac:dyDescent="0.2">
      <c r="D1630" s="27">
        <v>43943</v>
      </c>
      <c r="E1630" s="28">
        <v>40.762500000000003</v>
      </c>
      <c r="F1630">
        <f t="shared" si="225"/>
        <v>2.2508432996013461E-2</v>
      </c>
      <c r="I1630" s="27">
        <v>43943</v>
      </c>
      <c r="J1630" s="28">
        <v>83.81</v>
      </c>
      <c r="K1630">
        <f t="shared" si="226"/>
        <v>9.545400310224661E-4</v>
      </c>
      <c r="N1630" s="27">
        <v>43943</v>
      </c>
      <c r="O1630" s="28">
        <v>55.047499999999999</v>
      </c>
      <c r="P1630">
        <f t="shared" si="227"/>
        <v>8.9922339797448014E-3</v>
      </c>
      <c r="S1630" s="27">
        <v>43943</v>
      </c>
      <c r="T1630" s="28">
        <v>5.0465</v>
      </c>
      <c r="U1630" s="36">
        <f t="shared" si="228"/>
        <v>9.8087783612403889E-3</v>
      </c>
      <c r="X1630" s="27">
        <v>43943</v>
      </c>
      <c r="Y1630" s="28">
        <v>177.88</v>
      </c>
      <c r="Z1630">
        <f t="shared" si="229"/>
        <v>1.1187317292556731E-2</v>
      </c>
      <c r="AC1630" s="27">
        <v>43943</v>
      </c>
      <c r="AD1630" s="28">
        <v>51.683500000000002</v>
      </c>
      <c r="AE1630">
        <f t="shared" si="230"/>
        <v>-5.2241044046941187E-4</v>
      </c>
      <c r="AH1630" s="27">
        <v>43943</v>
      </c>
      <c r="AI1630" s="28">
        <v>188.59</v>
      </c>
      <c r="AJ1630">
        <f t="shared" si="231"/>
        <v>-3.9238559838804532E-3</v>
      </c>
      <c r="AM1630" s="27">
        <v>43943</v>
      </c>
      <c r="AN1630" s="28">
        <v>101.77</v>
      </c>
      <c r="AO1630">
        <f t="shared" si="232"/>
        <v>-3.5373882283580294E-3</v>
      </c>
      <c r="AR1630" s="27">
        <v>43943</v>
      </c>
      <c r="AS1630" s="28">
        <v>27.8</v>
      </c>
      <c r="AT1630">
        <f t="shared" si="233"/>
        <v>-7.194244604316502E-3</v>
      </c>
    </row>
    <row r="1631" spans="4:46" x14ac:dyDescent="0.2">
      <c r="D1631" s="27">
        <v>43944</v>
      </c>
      <c r="E1631" s="28">
        <v>41.68</v>
      </c>
      <c r="F1631">
        <f t="shared" si="225"/>
        <v>1.3915547024951902E-2</v>
      </c>
      <c r="I1631" s="27">
        <v>43944</v>
      </c>
      <c r="J1631" s="28">
        <v>83.89</v>
      </c>
      <c r="K1631">
        <f t="shared" si="226"/>
        <v>-8.4634640600785849E-3</v>
      </c>
      <c r="N1631" s="27">
        <v>43944</v>
      </c>
      <c r="O1631" s="28">
        <v>55.542499999999997</v>
      </c>
      <c r="P1631">
        <f t="shared" si="227"/>
        <v>-5.0141783319078703E-3</v>
      </c>
      <c r="S1631" s="27">
        <v>43944</v>
      </c>
      <c r="T1631" s="28">
        <v>5.0960000000000001</v>
      </c>
      <c r="U1631" s="36">
        <f t="shared" si="228"/>
        <v>1.4570251177393967E-2</v>
      </c>
      <c r="X1631" s="27">
        <v>43944</v>
      </c>
      <c r="Y1631" s="28">
        <v>179.87</v>
      </c>
      <c r="Z1631">
        <f t="shared" si="229"/>
        <v>1.0563184522154323E-3</v>
      </c>
      <c r="AC1631" s="27">
        <v>43944</v>
      </c>
      <c r="AD1631" s="28">
        <v>51.656500000000001</v>
      </c>
      <c r="AE1631">
        <f t="shared" si="230"/>
        <v>-8.71139159641654E-5</v>
      </c>
      <c r="AH1631" s="27">
        <v>43944</v>
      </c>
      <c r="AI1631" s="28">
        <v>187.85</v>
      </c>
      <c r="AJ1631">
        <f t="shared" si="231"/>
        <v>-4.8442906574394096E-3</v>
      </c>
      <c r="AM1631" s="27">
        <v>43944</v>
      </c>
      <c r="AN1631" s="28">
        <v>101.41</v>
      </c>
      <c r="AO1631">
        <f t="shared" si="232"/>
        <v>-7.8887683660388008E-3</v>
      </c>
      <c r="AR1631" s="27">
        <v>43944</v>
      </c>
      <c r="AS1631" s="28">
        <v>27.6</v>
      </c>
      <c r="AT1631">
        <f t="shared" si="233"/>
        <v>-7.6086956521739246E-3</v>
      </c>
    </row>
    <row r="1632" spans="4:46" x14ac:dyDescent="0.2">
      <c r="D1632" s="27">
        <v>43945</v>
      </c>
      <c r="E1632" s="28">
        <v>42.26</v>
      </c>
      <c r="F1632">
        <f t="shared" si="225"/>
        <v>-1.2718883104590684E-2</v>
      </c>
      <c r="I1632" s="27">
        <v>43945</v>
      </c>
      <c r="J1632" s="28">
        <v>83.18</v>
      </c>
      <c r="K1632">
        <f t="shared" si="226"/>
        <v>0</v>
      </c>
      <c r="N1632" s="27">
        <v>43945</v>
      </c>
      <c r="O1632" s="28">
        <v>55.264000000000003</v>
      </c>
      <c r="P1632">
        <f t="shared" si="227"/>
        <v>-1.4475969889983231E-3</v>
      </c>
      <c r="S1632" s="27">
        <v>43945</v>
      </c>
      <c r="T1632" s="28">
        <v>5.1702500000000002</v>
      </c>
      <c r="U1632" s="36">
        <f t="shared" si="228"/>
        <v>1.8857888883514473E-3</v>
      </c>
      <c r="X1632" s="27">
        <v>43945</v>
      </c>
      <c r="Y1632" s="28">
        <v>180.06</v>
      </c>
      <c r="Z1632">
        <f t="shared" si="229"/>
        <v>1.4439631234033135E-2</v>
      </c>
      <c r="AC1632" s="27">
        <v>43945</v>
      </c>
      <c r="AD1632" s="28">
        <v>51.652000000000001</v>
      </c>
      <c r="AE1632">
        <f t="shared" si="230"/>
        <v>9.2493998296290236E-3</v>
      </c>
      <c r="AH1632" s="27">
        <v>43945</v>
      </c>
      <c r="AI1632" s="28">
        <v>186.94</v>
      </c>
      <c r="AJ1632">
        <f t="shared" si="231"/>
        <v>1.2303412859739904E-3</v>
      </c>
      <c r="AM1632" s="27">
        <v>43945</v>
      </c>
      <c r="AN1632" s="28">
        <v>100.61</v>
      </c>
      <c r="AO1632">
        <f t="shared" si="232"/>
        <v>3.0812046516250913E-3</v>
      </c>
      <c r="AR1632" s="27">
        <v>43945</v>
      </c>
      <c r="AS1632" s="28">
        <v>27.39</v>
      </c>
      <c r="AT1632">
        <f t="shared" si="233"/>
        <v>5.1113545089449541E-3</v>
      </c>
    </row>
    <row r="1633" spans="4:46" x14ac:dyDescent="0.2">
      <c r="D1633" s="27">
        <v>43946</v>
      </c>
      <c r="E1633" s="28">
        <v>41.722499999999997</v>
      </c>
      <c r="F1633">
        <f t="shared" si="225"/>
        <v>7.3102043262029959E-3</v>
      </c>
      <c r="I1633" s="27">
        <v>43946</v>
      </c>
      <c r="J1633" s="28">
        <v>83.18</v>
      </c>
      <c r="K1633">
        <f t="shared" si="226"/>
        <v>1.0459245010819851E-2</v>
      </c>
      <c r="N1633" s="27">
        <v>43946</v>
      </c>
      <c r="O1633" s="28">
        <v>55.183999999999997</v>
      </c>
      <c r="P1633">
        <f t="shared" si="227"/>
        <v>-8.5713250217454018E-3</v>
      </c>
      <c r="S1633" s="27">
        <v>43946</v>
      </c>
      <c r="T1633" s="28">
        <v>5.18</v>
      </c>
      <c r="U1633" s="36">
        <f t="shared" si="228"/>
        <v>-6.0810810810809635E-3</v>
      </c>
      <c r="X1633" s="27">
        <v>43946</v>
      </c>
      <c r="Y1633" s="28">
        <v>182.66</v>
      </c>
      <c r="Z1633">
        <f t="shared" si="229"/>
        <v>-2.0475199824811163E-2</v>
      </c>
      <c r="AC1633" s="27">
        <v>43946</v>
      </c>
      <c r="AD1633" s="28">
        <v>52.129750000000001</v>
      </c>
      <c r="AE1633">
        <f t="shared" si="230"/>
        <v>3.5967945367088028E-4</v>
      </c>
      <c r="AH1633" s="27">
        <v>43946</v>
      </c>
      <c r="AI1633" s="28">
        <v>187.17</v>
      </c>
      <c r="AJ1633">
        <f t="shared" si="231"/>
        <v>7.6935406315115085E-3</v>
      </c>
      <c r="AM1633" s="27">
        <v>43946</v>
      </c>
      <c r="AN1633" s="28">
        <v>100.92</v>
      </c>
      <c r="AO1633">
        <f t="shared" si="232"/>
        <v>6.6389219183511372E-3</v>
      </c>
      <c r="AR1633" s="27">
        <v>43946</v>
      </c>
      <c r="AS1633" s="28">
        <v>27.53</v>
      </c>
      <c r="AT1633">
        <f t="shared" si="233"/>
        <v>1.2350163458045849E-2</v>
      </c>
    </row>
    <row r="1634" spans="4:46" x14ac:dyDescent="0.2">
      <c r="D1634" s="27">
        <v>43947</v>
      </c>
      <c r="E1634" s="28">
        <v>42.027500000000003</v>
      </c>
      <c r="F1634">
        <f t="shared" si="225"/>
        <v>2.6113854024150784E-2</v>
      </c>
      <c r="I1634" s="27">
        <v>43947</v>
      </c>
      <c r="J1634" s="28">
        <v>84.05</v>
      </c>
      <c r="K1634">
        <f t="shared" si="226"/>
        <v>1.070791195716847E-3</v>
      </c>
      <c r="N1634" s="27">
        <v>43947</v>
      </c>
      <c r="O1634" s="28">
        <v>54.710999999999999</v>
      </c>
      <c r="P1634">
        <f t="shared" si="227"/>
        <v>1.5883460364460422E-2</v>
      </c>
      <c r="S1634" s="27">
        <v>43947</v>
      </c>
      <c r="T1634" s="28">
        <v>5.1485000000000003</v>
      </c>
      <c r="U1634" s="36">
        <f t="shared" si="228"/>
        <v>1.335340390404971E-2</v>
      </c>
      <c r="X1634" s="27">
        <v>43947</v>
      </c>
      <c r="Y1634" s="28">
        <v>178.92</v>
      </c>
      <c r="Z1634">
        <f t="shared" si="229"/>
        <v>0</v>
      </c>
      <c r="AC1634" s="27">
        <v>43947</v>
      </c>
      <c r="AD1634" s="28">
        <v>52.148499999999999</v>
      </c>
      <c r="AE1634">
        <f t="shared" si="230"/>
        <v>6.7307784500032497E-3</v>
      </c>
      <c r="AH1634" s="27">
        <v>43947</v>
      </c>
      <c r="AI1634" s="28">
        <v>188.61</v>
      </c>
      <c r="AJ1634">
        <f t="shared" si="231"/>
        <v>-7.1046073909124541E-3</v>
      </c>
      <c r="AM1634" s="27">
        <v>43947</v>
      </c>
      <c r="AN1634" s="28">
        <v>101.59</v>
      </c>
      <c r="AO1634">
        <f t="shared" si="232"/>
        <v>-1.7718279358205358E-3</v>
      </c>
      <c r="AR1634" s="27">
        <v>43947</v>
      </c>
      <c r="AS1634" s="28">
        <v>27.87</v>
      </c>
      <c r="AT1634">
        <f t="shared" si="233"/>
        <v>-1.7940437746680749E-3</v>
      </c>
    </row>
    <row r="1635" spans="4:46" x14ac:dyDescent="0.2">
      <c r="D1635" s="27">
        <v>43948</v>
      </c>
      <c r="E1635" s="28">
        <v>43.125</v>
      </c>
      <c r="F1635">
        <f t="shared" si="225"/>
        <v>1.0144927536231974E-2</v>
      </c>
      <c r="I1635" s="27">
        <v>43948</v>
      </c>
      <c r="J1635" s="28">
        <v>84.14</v>
      </c>
      <c r="K1635">
        <f t="shared" si="226"/>
        <v>3.9220347040647141E-3</v>
      </c>
      <c r="N1635" s="27">
        <v>43948</v>
      </c>
      <c r="O1635" s="28">
        <v>55.58</v>
      </c>
      <c r="P1635">
        <f t="shared" si="227"/>
        <v>8.1504138179202545E-3</v>
      </c>
      <c r="S1635" s="27">
        <v>43948</v>
      </c>
      <c r="T1635" s="28">
        <v>5.2172499999999999</v>
      </c>
      <c r="U1635" s="36">
        <f t="shared" si="228"/>
        <v>4.5042886578179342E-3</v>
      </c>
      <c r="X1635" s="27">
        <v>43948</v>
      </c>
      <c r="Y1635" s="28">
        <v>178.92</v>
      </c>
      <c r="Z1635">
        <f t="shared" si="229"/>
        <v>6.9863626201653872E-3</v>
      </c>
      <c r="AC1635" s="27">
        <v>43948</v>
      </c>
      <c r="AD1635" s="28">
        <v>52.499499999999998</v>
      </c>
      <c r="AE1635">
        <f t="shared" si="230"/>
        <v>-6.9619710663910706E-3</v>
      </c>
      <c r="AH1635" s="27">
        <v>43948</v>
      </c>
      <c r="AI1635" s="28">
        <v>187.27</v>
      </c>
      <c r="AJ1635">
        <f t="shared" si="231"/>
        <v>-3.150531318417249E-3</v>
      </c>
      <c r="AM1635" s="27">
        <v>43948</v>
      </c>
      <c r="AN1635" s="28">
        <v>101.41</v>
      </c>
      <c r="AO1635">
        <f t="shared" si="232"/>
        <v>-6.2124050882556014E-3</v>
      </c>
      <c r="AR1635" s="27">
        <v>43948</v>
      </c>
      <c r="AS1635" s="28">
        <v>27.82</v>
      </c>
      <c r="AT1635">
        <f t="shared" si="233"/>
        <v>-2.5161754133716796E-3</v>
      </c>
    </row>
    <row r="1636" spans="4:46" x14ac:dyDescent="0.2">
      <c r="D1636" s="27">
        <v>43949</v>
      </c>
      <c r="E1636" s="28">
        <v>43.5625</v>
      </c>
      <c r="F1636">
        <f t="shared" si="225"/>
        <v>3.2137733142036939E-3</v>
      </c>
      <c r="I1636" s="27">
        <v>43949</v>
      </c>
      <c r="J1636" s="28">
        <v>84.47</v>
      </c>
      <c r="K1636">
        <f t="shared" si="226"/>
        <v>-2.3677045104770755E-3</v>
      </c>
      <c r="N1636" s="27">
        <v>43949</v>
      </c>
      <c r="O1636" s="28">
        <v>56.033000000000001</v>
      </c>
      <c r="P1636">
        <f t="shared" si="227"/>
        <v>2.239751574964588E-3</v>
      </c>
      <c r="S1636" s="27">
        <v>43949</v>
      </c>
      <c r="T1636" s="28">
        <v>5.2407500000000002</v>
      </c>
      <c r="U1636" s="36">
        <f t="shared" si="228"/>
        <v>1.1448743023422248E-2</v>
      </c>
      <c r="X1636" s="27">
        <v>43949</v>
      </c>
      <c r="Y1636" s="28">
        <v>180.17</v>
      </c>
      <c r="Z1636">
        <f t="shared" si="229"/>
        <v>4.4402508741758773E-4</v>
      </c>
      <c r="AC1636" s="27">
        <v>43949</v>
      </c>
      <c r="AD1636" s="28">
        <v>52.134</v>
      </c>
      <c r="AE1636">
        <f t="shared" si="230"/>
        <v>9.3125407603482646E-3</v>
      </c>
      <c r="AH1636" s="27">
        <v>43949</v>
      </c>
      <c r="AI1636" s="28">
        <v>186.68</v>
      </c>
      <c r="AJ1636">
        <f t="shared" si="231"/>
        <v>-2.0355688879365452E-3</v>
      </c>
      <c r="AM1636" s="27">
        <v>43949</v>
      </c>
      <c r="AN1636" s="28">
        <v>100.78</v>
      </c>
      <c r="AO1636">
        <f t="shared" si="232"/>
        <v>-2.0142885493153462E-2</v>
      </c>
      <c r="AR1636" s="27">
        <v>43949</v>
      </c>
      <c r="AS1636" s="28">
        <v>27.75</v>
      </c>
      <c r="AT1636">
        <f t="shared" si="233"/>
        <v>-2.0540540540540553E-2</v>
      </c>
    </row>
    <row r="1637" spans="4:46" x14ac:dyDescent="0.2">
      <c r="D1637" s="27">
        <v>43950</v>
      </c>
      <c r="E1637" s="28">
        <v>43.702500000000001</v>
      </c>
      <c r="F1637">
        <f t="shared" si="225"/>
        <v>8.1803100509123539E-3</v>
      </c>
      <c r="I1637" s="27">
        <v>43950</v>
      </c>
      <c r="J1637" s="28">
        <v>84.27</v>
      </c>
      <c r="K1637">
        <f t="shared" si="226"/>
        <v>3.4413195680551567E-3</v>
      </c>
      <c r="N1637" s="27">
        <v>43950</v>
      </c>
      <c r="O1637" s="28">
        <v>56.158499999999997</v>
      </c>
      <c r="P1637">
        <f t="shared" si="227"/>
        <v>8.6451739273663009E-3</v>
      </c>
      <c r="S1637" s="27">
        <v>43950</v>
      </c>
      <c r="T1637" s="28">
        <v>5.3007499999999999</v>
      </c>
      <c r="U1637" s="36">
        <f t="shared" si="228"/>
        <v>-1.3535820402773124E-2</v>
      </c>
      <c r="X1637" s="27">
        <v>43950</v>
      </c>
      <c r="Y1637" s="28">
        <v>180.25</v>
      </c>
      <c r="Z1637">
        <f t="shared" si="229"/>
        <v>-3.8280166435505913E-3</v>
      </c>
      <c r="AC1637" s="27">
        <v>43950</v>
      </c>
      <c r="AD1637" s="28">
        <v>52.619500000000002</v>
      </c>
      <c r="AE1637">
        <f t="shared" si="230"/>
        <v>5.6062866427843971E-3</v>
      </c>
      <c r="AH1637" s="27">
        <v>43950</v>
      </c>
      <c r="AI1637" s="28">
        <v>186.3</v>
      </c>
      <c r="AJ1637">
        <f t="shared" si="231"/>
        <v>-9.1250670960816294E-3</v>
      </c>
      <c r="AM1637" s="27">
        <v>43950</v>
      </c>
      <c r="AN1637" s="28">
        <v>98.75</v>
      </c>
      <c r="AO1637">
        <f t="shared" si="232"/>
        <v>-1.1240506329113886E-2</v>
      </c>
      <c r="AR1637" s="27">
        <v>43950</v>
      </c>
      <c r="AS1637" s="28">
        <v>27.18</v>
      </c>
      <c r="AT1637">
        <f t="shared" si="233"/>
        <v>-1.4348785871964753E-2</v>
      </c>
    </row>
    <row r="1638" spans="4:46" x14ac:dyDescent="0.2">
      <c r="D1638" s="27">
        <v>43951</v>
      </c>
      <c r="E1638" s="28">
        <v>44.06</v>
      </c>
      <c r="F1638">
        <f t="shared" si="225"/>
        <v>-2.0426690876078624E-3</v>
      </c>
      <c r="I1638" s="27">
        <v>43951</v>
      </c>
      <c r="J1638" s="28">
        <v>84.56</v>
      </c>
      <c r="K1638">
        <f t="shared" si="226"/>
        <v>-5.5581835383159417E-3</v>
      </c>
      <c r="N1638" s="27">
        <v>43951</v>
      </c>
      <c r="O1638" s="28">
        <v>56.643999999999998</v>
      </c>
      <c r="P1638">
        <f t="shared" si="227"/>
        <v>-3.3101475884471654E-3</v>
      </c>
      <c r="S1638" s="27">
        <v>43951</v>
      </c>
      <c r="T1638" s="28">
        <v>5.2290000000000001</v>
      </c>
      <c r="U1638" s="36">
        <f t="shared" si="228"/>
        <v>-1.8359150889271425E-2</v>
      </c>
      <c r="X1638" s="27">
        <v>43951</v>
      </c>
      <c r="Y1638" s="28">
        <v>179.56</v>
      </c>
      <c r="Z1638">
        <f t="shared" si="229"/>
        <v>-1.4479839607930423E-3</v>
      </c>
      <c r="AC1638" s="27">
        <v>43951</v>
      </c>
      <c r="AD1638" s="28">
        <v>52.914499999999997</v>
      </c>
      <c r="AE1638">
        <f t="shared" si="230"/>
        <v>-9.9878105245253535E-3</v>
      </c>
      <c r="AH1638" s="27">
        <v>43951</v>
      </c>
      <c r="AI1638" s="28">
        <v>184.6</v>
      </c>
      <c r="AJ1638">
        <f t="shared" si="231"/>
        <v>-5.9588299024915248E-4</v>
      </c>
      <c r="AM1638" s="27">
        <v>43951</v>
      </c>
      <c r="AN1638" s="28">
        <v>97.64</v>
      </c>
      <c r="AO1638">
        <f t="shared" si="232"/>
        <v>-1.024170421958237E-4</v>
      </c>
      <c r="AR1638" s="27">
        <v>43951</v>
      </c>
      <c r="AS1638" s="28">
        <v>26.79</v>
      </c>
      <c r="AT1638">
        <f t="shared" si="233"/>
        <v>-1.1198208286674172E-2</v>
      </c>
    </row>
    <row r="1639" spans="4:46" x14ac:dyDescent="0.2">
      <c r="D1639" s="27">
        <v>43952</v>
      </c>
      <c r="E1639" s="28">
        <v>43.97</v>
      </c>
      <c r="F1639">
        <f t="shared" si="225"/>
        <v>-6.8796906982033779E-3</v>
      </c>
      <c r="I1639" s="27">
        <v>43952</v>
      </c>
      <c r="J1639" s="28">
        <v>84.09</v>
      </c>
      <c r="K1639">
        <f t="shared" si="226"/>
        <v>-2.6162444999405787E-3</v>
      </c>
      <c r="N1639" s="27">
        <v>43952</v>
      </c>
      <c r="O1639" s="28">
        <v>56.456499999999998</v>
      </c>
      <c r="P1639">
        <f t="shared" si="227"/>
        <v>-3.3477101839469725E-3</v>
      </c>
      <c r="S1639" s="27">
        <v>43952</v>
      </c>
      <c r="T1639" s="28">
        <v>5.133</v>
      </c>
      <c r="U1639" s="36">
        <f t="shared" si="228"/>
        <v>5.2698227157607747E-2</v>
      </c>
      <c r="X1639" s="27">
        <v>43952</v>
      </c>
      <c r="Y1639" s="28">
        <v>179.3</v>
      </c>
      <c r="Z1639">
        <f t="shared" si="229"/>
        <v>-4.6848856664807315E-3</v>
      </c>
      <c r="AC1639" s="27">
        <v>43952</v>
      </c>
      <c r="AD1639" s="28">
        <v>52.386000000000003</v>
      </c>
      <c r="AE1639">
        <f t="shared" si="230"/>
        <v>-3.4073989233764923E-3</v>
      </c>
      <c r="AH1639" s="27">
        <v>43952</v>
      </c>
      <c r="AI1639" s="28">
        <v>184.49</v>
      </c>
      <c r="AJ1639">
        <f t="shared" si="231"/>
        <v>-4.3904818689359804E-3</v>
      </c>
      <c r="AM1639" s="27">
        <v>43952</v>
      </c>
      <c r="AN1639" s="28">
        <v>97.63</v>
      </c>
      <c r="AO1639">
        <f t="shared" si="232"/>
        <v>-1.2291303902487449E-3</v>
      </c>
      <c r="AR1639" s="27">
        <v>43952</v>
      </c>
      <c r="AS1639" s="28">
        <v>26.49</v>
      </c>
      <c r="AT1639">
        <f t="shared" si="233"/>
        <v>7.5500188750488029E-4</v>
      </c>
    </row>
    <row r="1640" spans="4:46" x14ac:dyDescent="0.2">
      <c r="D1640" s="27">
        <v>43953</v>
      </c>
      <c r="E1640" s="28">
        <v>43.667499999999997</v>
      </c>
      <c r="F1640">
        <f t="shared" si="225"/>
        <v>-4.0075571076887417E-3</v>
      </c>
      <c r="I1640" s="27">
        <v>43953</v>
      </c>
      <c r="J1640" s="28">
        <v>83.87</v>
      </c>
      <c r="K1640">
        <f t="shared" si="226"/>
        <v>7.1539286991773032E-4</v>
      </c>
      <c r="N1640" s="27">
        <v>43953</v>
      </c>
      <c r="O1640" s="28">
        <v>56.267499999999998</v>
      </c>
      <c r="P1640">
        <f t="shared" si="227"/>
        <v>3.3944994890477975E-3</v>
      </c>
      <c r="S1640" s="27">
        <v>43953</v>
      </c>
      <c r="T1640" s="28">
        <v>5.4035000000000002</v>
      </c>
      <c r="U1640" s="36">
        <f t="shared" si="228"/>
        <v>-1.623947441473117E-2</v>
      </c>
      <c r="X1640" s="27">
        <v>43953</v>
      </c>
      <c r="Y1640" s="28">
        <v>178.46</v>
      </c>
      <c r="Z1640">
        <f t="shared" si="229"/>
        <v>1.7370839403787475E-3</v>
      </c>
      <c r="AC1640" s="27">
        <v>43953</v>
      </c>
      <c r="AD1640" s="28">
        <v>52.207500000000003</v>
      </c>
      <c r="AE1640">
        <f t="shared" si="230"/>
        <v>-2.8252645692669054E-3</v>
      </c>
      <c r="AH1640" s="27">
        <v>43953</v>
      </c>
      <c r="AI1640" s="28">
        <v>183.68</v>
      </c>
      <c r="AJ1640">
        <f t="shared" si="231"/>
        <v>3.9198606271777514E-3</v>
      </c>
      <c r="AM1640" s="27">
        <v>43953</v>
      </c>
      <c r="AN1640" s="28">
        <v>97.51</v>
      </c>
      <c r="AO1640">
        <f t="shared" si="232"/>
        <v>3.5893754486717722E-3</v>
      </c>
      <c r="AR1640" s="27">
        <v>43953</v>
      </c>
      <c r="AS1640" s="28">
        <v>26.51</v>
      </c>
      <c r="AT1640">
        <f t="shared" si="233"/>
        <v>-4.1493775933610921E-3</v>
      </c>
    </row>
    <row r="1641" spans="4:46" x14ac:dyDescent="0.2">
      <c r="D1641" s="27">
        <v>43954</v>
      </c>
      <c r="E1641" s="28">
        <v>43.4925</v>
      </c>
      <c r="F1641">
        <f t="shared" si="225"/>
        <v>-1.5117549002701569E-2</v>
      </c>
      <c r="I1641" s="27">
        <v>43954</v>
      </c>
      <c r="J1641" s="28">
        <v>83.93</v>
      </c>
      <c r="K1641">
        <f t="shared" si="226"/>
        <v>1.429762897652731E-3</v>
      </c>
      <c r="N1641" s="27">
        <v>43954</v>
      </c>
      <c r="O1641" s="28">
        <v>56.458500000000001</v>
      </c>
      <c r="P1641">
        <f t="shared" si="227"/>
        <v>6.7925998742439653E-3</v>
      </c>
      <c r="S1641" s="27">
        <v>43954</v>
      </c>
      <c r="T1641" s="28">
        <v>5.3157500000000004</v>
      </c>
      <c r="U1641" s="36">
        <f t="shared" si="228"/>
        <v>7.289658091520268E-3</v>
      </c>
      <c r="X1641" s="27">
        <v>43954</v>
      </c>
      <c r="Y1641" s="28">
        <v>178.77</v>
      </c>
      <c r="Z1641">
        <f t="shared" si="229"/>
        <v>-3.9156458018684281E-3</v>
      </c>
      <c r="AC1641" s="27">
        <v>43954</v>
      </c>
      <c r="AD1641" s="28">
        <v>52.06</v>
      </c>
      <c r="AE1641">
        <f t="shared" si="230"/>
        <v>4.225893200153763E-4</v>
      </c>
      <c r="AH1641" s="27">
        <v>43954</v>
      </c>
      <c r="AI1641" s="28">
        <v>184.4</v>
      </c>
      <c r="AJ1641">
        <f t="shared" si="231"/>
        <v>-5.7483731019523088E-3</v>
      </c>
      <c r="AM1641" s="27">
        <v>43954</v>
      </c>
      <c r="AN1641" s="28">
        <v>97.86</v>
      </c>
      <c r="AO1641">
        <f t="shared" si="232"/>
        <v>-6.0290210504803099E-3</v>
      </c>
      <c r="AR1641" s="27">
        <v>43954</v>
      </c>
      <c r="AS1641" s="28">
        <v>26.4</v>
      </c>
      <c r="AT1641">
        <f t="shared" si="233"/>
        <v>-6.0606060606060996E-3</v>
      </c>
    </row>
    <row r="1642" spans="4:46" x14ac:dyDescent="0.2">
      <c r="D1642" s="27">
        <v>43955</v>
      </c>
      <c r="E1642" s="28">
        <v>42.835000000000001</v>
      </c>
      <c r="F1642">
        <f t="shared" si="225"/>
        <v>-1.3190148243258926E-2</v>
      </c>
      <c r="I1642" s="27">
        <v>43955</v>
      </c>
      <c r="J1642" s="28">
        <v>84.05</v>
      </c>
      <c r="K1642">
        <f t="shared" si="226"/>
        <v>-1.2730517549077836E-2</v>
      </c>
      <c r="N1642" s="27">
        <v>43955</v>
      </c>
      <c r="O1642" s="28">
        <v>56.841999999999999</v>
      </c>
      <c r="P1642">
        <f t="shared" si="227"/>
        <v>-8.9282572745504885E-3</v>
      </c>
      <c r="S1642" s="27">
        <v>43955</v>
      </c>
      <c r="T1642" s="28">
        <v>5.3544999999999998</v>
      </c>
      <c r="U1642" s="36">
        <f t="shared" si="228"/>
        <v>-1.9609674105892205E-2</v>
      </c>
      <c r="X1642" s="27">
        <v>43955</v>
      </c>
      <c r="Y1642" s="28">
        <v>178.07</v>
      </c>
      <c r="Z1642">
        <f t="shared" si="229"/>
        <v>-6.7389228954906066E-4</v>
      </c>
      <c r="AC1642" s="27">
        <v>43955</v>
      </c>
      <c r="AD1642" s="28">
        <v>52.082000000000001</v>
      </c>
      <c r="AE1642">
        <f t="shared" si="230"/>
        <v>-5.0209285357705191E-3</v>
      </c>
      <c r="AH1642" s="27">
        <v>43955</v>
      </c>
      <c r="AI1642" s="28">
        <v>183.34</v>
      </c>
      <c r="AJ1642">
        <f t="shared" si="231"/>
        <v>-8.3451510854151145E-3</v>
      </c>
      <c r="AM1642" s="27">
        <v>43955</v>
      </c>
      <c r="AN1642" s="28">
        <v>97.27</v>
      </c>
      <c r="AO1642">
        <f t="shared" si="232"/>
        <v>9.4582091086665709E-3</v>
      </c>
      <c r="AR1642" s="27">
        <v>43955</v>
      </c>
      <c r="AS1642" s="28">
        <v>26.24</v>
      </c>
      <c r="AT1642">
        <f t="shared" si="233"/>
        <v>2.0960365853658569E-2</v>
      </c>
    </row>
    <row r="1643" spans="4:46" x14ac:dyDescent="0.2">
      <c r="D1643" s="27">
        <v>43956</v>
      </c>
      <c r="E1643" s="28">
        <v>42.27</v>
      </c>
      <c r="F1643">
        <f t="shared" si="225"/>
        <v>1.1947007333806381E-2</v>
      </c>
      <c r="I1643" s="27">
        <v>43956</v>
      </c>
      <c r="J1643" s="28">
        <v>82.98</v>
      </c>
      <c r="K1643">
        <f t="shared" si="226"/>
        <v>2.6512412629549065E-3</v>
      </c>
      <c r="N1643" s="27">
        <v>43956</v>
      </c>
      <c r="O1643" s="28">
        <v>56.334499999999998</v>
      </c>
      <c r="P1643">
        <f t="shared" si="227"/>
        <v>9.4080891815850887E-3</v>
      </c>
      <c r="S1643" s="27">
        <v>43956</v>
      </c>
      <c r="T1643" s="28">
        <v>5.2495000000000003</v>
      </c>
      <c r="U1643" s="36">
        <f t="shared" si="228"/>
        <v>7.7626440613391967E-3</v>
      </c>
      <c r="X1643" s="27">
        <v>43956</v>
      </c>
      <c r="Y1643" s="28">
        <v>177.95</v>
      </c>
      <c r="Z1643">
        <f t="shared" si="229"/>
        <v>9.2160719303175931E-3</v>
      </c>
      <c r="AC1643" s="27">
        <v>43956</v>
      </c>
      <c r="AD1643" s="28">
        <v>51.820500000000003</v>
      </c>
      <c r="AE1643">
        <f t="shared" si="230"/>
        <v>1.1636321532983995E-2</v>
      </c>
      <c r="AH1643" s="27">
        <v>43956</v>
      </c>
      <c r="AI1643" s="28">
        <v>181.81</v>
      </c>
      <c r="AJ1643">
        <f t="shared" si="231"/>
        <v>1.3200594026732126E-3</v>
      </c>
      <c r="AM1643" s="27">
        <v>43956</v>
      </c>
      <c r="AN1643" s="28">
        <v>98.19</v>
      </c>
      <c r="AO1643">
        <f t="shared" si="232"/>
        <v>2.8516142173338199E-3</v>
      </c>
      <c r="AR1643" s="27">
        <v>43956</v>
      </c>
      <c r="AS1643" s="28">
        <v>26.79</v>
      </c>
      <c r="AT1643">
        <f t="shared" si="233"/>
        <v>-1.1198208286673506E-3</v>
      </c>
    </row>
    <row r="1644" spans="4:46" x14ac:dyDescent="0.2">
      <c r="D1644" s="27">
        <v>43957</v>
      </c>
      <c r="E1644" s="28">
        <v>42.774999999999999</v>
      </c>
      <c r="F1644">
        <f t="shared" si="225"/>
        <v>-5.5523085914669368E-3</v>
      </c>
      <c r="I1644" s="27">
        <v>43957</v>
      </c>
      <c r="J1644" s="28">
        <v>83.2</v>
      </c>
      <c r="K1644">
        <f t="shared" si="226"/>
        <v>-9.6153846153845812E-3</v>
      </c>
      <c r="N1644" s="27">
        <v>43957</v>
      </c>
      <c r="O1644" s="28">
        <v>56.8645</v>
      </c>
      <c r="P1644">
        <f t="shared" si="227"/>
        <v>-6.5154885737147561E-3</v>
      </c>
      <c r="S1644" s="27">
        <v>43957</v>
      </c>
      <c r="T1644" s="28">
        <v>5.2902500000000003</v>
      </c>
      <c r="U1644" s="36">
        <f t="shared" si="228"/>
        <v>-1.1814186475119781E-3</v>
      </c>
      <c r="X1644" s="27">
        <v>43957</v>
      </c>
      <c r="Y1644" s="28">
        <v>179.59</v>
      </c>
      <c r="Z1644">
        <f t="shared" si="229"/>
        <v>-3.2852608719862175E-3</v>
      </c>
      <c r="AC1644" s="27">
        <v>43957</v>
      </c>
      <c r="AD1644" s="28">
        <v>52.423499999999997</v>
      </c>
      <c r="AE1644">
        <f t="shared" si="230"/>
        <v>-1.1998435815998465E-2</v>
      </c>
      <c r="AH1644" s="27">
        <v>43957</v>
      </c>
      <c r="AI1644" s="28">
        <v>182.05</v>
      </c>
      <c r="AJ1644">
        <f t="shared" si="231"/>
        <v>-5.4380664652567967E-3</v>
      </c>
      <c r="AM1644" s="27">
        <v>43957</v>
      </c>
      <c r="AN1644" s="28">
        <v>98.47</v>
      </c>
      <c r="AO1644">
        <f t="shared" si="232"/>
        <v>-3.3512744998476229E-3</v>
      </c>
      <c r="AR1644" s="27">
        <v>43957</v>
      </c>
      <c r="AS1644" s="28">
        <v>26.76</v>
      </c>
      <c r="AT1644">
        <f t="shared" si="233"/>
        <v>-5.2316890881913825E-3</v>
      </c>
    </row>
    <row r="1645" spans="4:46" x14ac:dyDescent="0.2">
      <c r="D1645" s="27">
        <v>43958</v>
      </c>
      <c r="E1645" s="28">
        <v>42.537500000000001</v>
      </c>
      <c r="F1645">
        <f t="shared" si="225"/>
        <v>-9.9911842491928748E-4</v>
      </c>
      <c r="I1645" s="27">
        <v>43958</v>
      </c>
      <c r="J1645" s="28">
        <v>82.4</v>
      </c>
      <c r="K1645">
        <f t="shared" si="226"/>
        <v>1.5776699029126373E-3</v>
      </c>
      <c r="N1645" s="27">
        <v>43958</v>
      </c>
      <c r="O1645" s="28">
        <v>56.494</v>
      </c>
      <c r="P1645">
        <f t="shared" si="227"/>
        <v>-3.1596275710694677E-3</v>
      </c>
      <c r="S1645" s="27">
        <v>43958</v>
      </c>
      <c r="T1645" s="28">
        <v>5.2839999999999998</v>
      </c>
      <c r="U1645" s="36">
        <f t="shared" si="228"/>
        <v>1.2869038607115968E-2</v>
      </c>
      <c r="X1645" s="27">
        <v>43958</v>
      </c>
      <c r="Y1645" s="28">
        <v>179</v>
      </c>
      <c r="Z1645">
        <f t="shared" si="229"/>
        <v>-1.4525139664803843E-3</v>
      </c>
      <c r="AC1645" s="27">
        <v>43958</v>
      </c>
      <c r="AD1645" s="28">
        <v>51.794499999999999</v>
      </c>
      <c r="AE1645">
        <f t="shared" si="230"/>
        <v>-1.1873847609302768E-3</v>
      </c>
      <c r="AH1645" s="27">
        <v>43958</v>
      </c>
      <c r="AI1645" s="28">
        <v>181.06</v>
      </c>
      <c r="AJ1645">
        <f t="shared" si="231"/>
        <v>3.1481276924776314E-3</v>
      </c>
      <c r="AM1645" s="27">
        <v>43958</v>
      </c>
      <c r="AN1645" s="28">
        <v>98.14</v>
      </c>
      <c r="AO1645">
        <f t="shared" si="232"/>
        <v>8.8648868962706295E-3</v>
      </c>
      <c r="AR1645" s="27">
        <v>43958</v>
      </c>
      <c r="AS1645" s="28">
        <v>26.62</v>
      </c>
      <c r="AT1645">
        <f t="shared" si="233"/>
        <v>4.5078888054093103E-3</v>
      </c>
    </row>
    <row r="1646" spans="4:46" x14ac:dyDescent="0.2">
      <c r="D1646" s="27">
        <v>43959</v>
      </c>
      <c r="E1646" s="28">
        <v>42.494999999999997</v>
      </c>
      <c r="F1646">
        <f t="shared" si="225"/>
        <v>1.8590422402635642E-2</v>
      </c>
      <c r="I1646" s="27">
        <v>43959</v>
      </c>
      <c r="J1646" s="28">
        <v>82.53</v>
      </c>
      <c r="K1646">
        <f t="shared" si="226"/>
        <v>1.4418999151823542E-2</v>
      </c>
      <c r="N1646" s="27">
        <v>43959</v>
      </c>
      <c r="O1646" s="28">
        <v>56.3155</v>
      </c>
      <c r="P1646">
        <f t="shared" si="227"/>
        <v>1.1701929308982395E-2</v>
      </c>
      <c r="S1646" s="27">
        <v>43959</v>
      </c>
      <c r="T1646" s="28">
        <v>5.3520000000000003</v>
      </c>
      <c r="U1646" s="36">
        <f t="shared" si="228"/>
        <v>9.202167414050777E-3</v>
      </c>
      <c r="X1646" s="27">
        <v>43959</v>
      </c>
      <c r="Y1646" s="28">
        <v>178.74</v>
      </c>
      <c r="Z1646">
        <f t="shared" si="229"/>
        <v>1.7455521987244094E-2</v>
      </c>
      <c r="AC1646" s="27">
        <v>43959</v>
      </c>
      <c r="AD1646" s="28">
        <v>51.732999999999997</v>
      </c>
      <c r="AE1646">
        <f t="shared" si="230"/>
        <v>1.5116076778845189E-2</v>
      </c>
      <c r="AH1646" s="27">
        <v>43959</v>
      </c>
      <c r="AI1646" s="28">
        <v>181.63</v>
      </c>
      <c r="AJ1646">
        <f t="shared" si="231"/>
        <v>8.533832516654849E-3</v>
      </c>
      <c r="AM1646" s="27">
        <v>43959</v>
      </c>
      <c r="AN1646" s="28">
        <v>99.01</v>
      </c>
      <c r="AO1646">
        <f t="shared" si="232"/>
        <v>-8.0799919200080783E-4</v>
      </c>
      <c r="AR1646" s="27">
        <v>43959</v>
      </c>
      <c r="AS1646" s="28">
        <v>26.74</v>
      </c>
      <c r="AT1646">
        <f t="shared" si="233"/>
        <v>-3.7397157815999282E-4</v>
      </c>
    </row>
    <row r="1647" spans="4:46" x14ac:dyDescent="0.2">
      <c r="D1647" s="27">
        <v>43960</v>
      </c>
      <c r="E1647" s="28">
        <v>43.284999999999997</v>
      </c>
      <c r="F1647">
        <f t="shared" si="225"/>
        <v>1.0511724615917872E-2</v>
      </c>
      <c r="I1647" s="27">
        <v>43960</v>
      </c>
      <c r="J1647" s="28">
        <v>83.72</v>
      </c>
      <c r="K1647">
        <f t="shared" si="226"/>
        <v>-7.2861920688007675E-3</v>
      </c>
      <c r="N1647" s="27">
        <v>43960</v>
      </c>
      <c r="O1647" s="28">
        <v>56.974499999999999</v>
      </c>
      <c r="P1647">
        <f t="shared" si="227"/>
        <v>1.4629351727527329E-2</v>
      </c>
      <c r="S1647" s="27">
        <v>43960</v>
      </c>
      <c r="T1647" s="28">
        <v>5.4012500000000001</v>
      </c>
      <c r="U1647" s="36">
        <f t="shared" si="228"/>
        <v>-5.1839851886138488E-3</v>
      </c>
      <c r="X1647" s="27">
        <v>43960</v>
      </c>
      <c r="Y1647" s="28">
        <v>181.86</v>
      </c>
      <c r="Z1647">
        <f t="shared" si="229"/>
        <v>-5.4437479379743081E-3</v>
      </c>
      <c r="AC1647" s="27">
        <v>43960</v>
      </c>
      <c r="AD1647" s="28">
        <v>52.515000000000001</v>
      </c>
      <c r="AE1647">
        <f t="shared" si="230"/>
        <v>1.5424164524420192E-3</v>
      </c>
      <c r="AH1647" s="27">
        <v>43960</v>
      </c>
      <c r="AI1647" s="28">
        <v>183.18</v>
      </c>
      <c r="AJ1647">
        <f t="shared" si="231"/>
        <v>-3.3846489791462542E-3</v>
      </c>
      <c r="AM1647" s="27">
        <v>43960</v>
      </c>
      <c r="AN1647" s="28">
        <v>98.93</v>
      </c>
      <c r="AO1647">
        <f t="shared" si="232"/>
        <v>-2.9313656120489862E-3</v>
      </c>
      <c r="AR1647" s="27">
        <v>43960</v>
      </c>
      <c r="AS1647" s="28">
        <v>26.73</v>
      </c>
      <c r="AT1647">
        <f t="shared" si="233"/>
        <v>-2.6187803965581624E-3</v>
      </c>
    </row>
    <row r="1648" spans="4:46" x14ac:dyDescent="0.2">
      <c r="D1648" s="27">
        <v>43961</v>
      </c>
      <c r="E1648" s="28">
        <v>43.74</v>
      </c>
      <c r="F1648">
        <f t="shared" si="225"/>
        <v>5.7155921353357897E-5</v>
      </c>
      <c r="I1648" s="27">
        <v>43961</v>
      </c>
      <c r="J1648" s="28">
        <v>83.11</v>
      </c>
      <c r="K1648">
        <f t="shared" si="226"/>
        <v>1.8048369630609962E-3</v>
      </c>
      <c r="N1648" s="27">
        <v>43961</v>
      </c>
      <c r="O1648" s="28">
        <v>57.808</v>
      </c>
      <c r="P1648">
        <f t="shared" si="227"/>
        <v>2.5809576529200129E-2</v>
      </c>
      <c r="S1648" s="27">
        <v>43961</v>
      </c>
      <c r="T1648" s="28">
        <v>5.3732499999999996</v>
      </c>
      <c r="U1648" s="36">
        <f t="shared" si="228"/>
        <v>9.4449355604151464E-3</v>
      </c>
      <c r="X1648" s="27">
        <v>43961</v>
      </c>
      <c r="Y1648" s="28">
        <v>180.87</v>
      </c>
      <c r="Z1648">
        <f t="shared" si="229"/>
        <v>1.0560070769060736E-2</v>
      </c>
      <c r="AC1648" s="27">
        <v>43961</v>
      </c>
      <c r="AD1648" s="28">
        <v>52.595999999999997</v>
      </c>
      <c r="AE1648">
        <f t="shared" si="230"/>
        <v>4.3729561183361021E-3</v>
      </c>
      <c r="AH1648" s="27">
        <v>43961</v>
      </c>
      <c r="AI1648" s="28">
        <v>182.56</v>
      </c>
      <c r="AJ1648">
        <f t="shared" si="231"/>
        <v>-1.0955302366344455E-3</v>
      </c>
      <c r="AM1648" s="27">
        <v>43961</v>
      </c>
      <c r="AN1648" s="28">
        <v>98.64</v>
      </c>
      <c r="AO1648">
        <f t="shared" si="232"/>
        <v>-3.2441200324412334E-3</v>
      </c>
      <c r="AR1648" s="27">
        <v>43961</v>
      </c>
      <c r="AS1648" s="28">
        <v>26.66</v>
      </c>
      <c r="AT1648">
        <f t="shared" si="233"/>
        <v>-2.6256564141035055E-3</v>
      </c>
    </row>
    <row r="1649" spans="4:46" x14ac:dyDescent="0.2">
      <c r="D1649" s="27">
        <v>43962</v>
      </c>
      <c r="E1649" s="28">
        <v>43.7425</v>
      </c>
      <c r="F1649">
        <f t="shared" si="225"/>
        <v>-5.0294336171915477E-3</v>
      </c>
      <c r="I1649" s="27">
        <v>43962</v>
      </c>
      <c r="J1649" s="28">
        <v>83.26</v>
      </c>
      <c r="K1649">
        <f t="shared" si="226"/>
        <v>7.3264472736007669E-3</v>
      </c>
      <c r="N1649" s="27">
        <v>43962</v>
      </c>
      <c r="O1649" s="28">
        <v>59.3</v>
      </c>
      <c r="P1649">
        <f t="shared" si="227"/>
        <v>8.2883642495783505E-3</v>
      </c>
      <c r="S1649" s="27">
        <v>43962</v>
      </c>
      <c r="T1649" s="28">
        <v>5.4240000000000004</v>
      </c>
      <c r="U1649" s="36">
        <f t="shared" si="228"/>
        <v>-1.2997787610619427E-2</v>
      </c>
      <c r="X1649" s="27">
        <v>43962</v>
      </c>
      <c r="Y1649" s="28">
        <v>182.78</v>
      </c>
      <c r="Z1649">
        <f t="shared" si="229"/>
        <v>1.3677645256593429E-3</v>
      </c>
      <c r="AC1649" s="27">
        <v>43962</v>
      </c>
      <c r="AD1649" s="28">
        <v>52.826000000000001</v>
      </c>
      <c r="AE1649">
        <f t="shared" si="230"/>
        <v>1.4661341006322548E-2</v>
      </c>
      <c r="AH1649" s="27">
        <v>43962</v>
      </c>
      <c r="AI1649" s="28">
        <v>182.36</v>
      </c>
      <c r="AJ1649">
        <f t="shared" si="231"/>
        <v>6.1965343277035068E-3</v>
      </c>
      <c r="AM1649" s="27">
        <v>43962</v>
      </c>
      <c r="AN1649" s="28">
        <v>98.32</v>
      </c>
      <c r="AO1649">
        <f t="shared" si="232"/>
        <v>-3.966639544344841E-3</v>
      </c>
      <c r="AR1649" s="27">
        <v>43962</v>
      </c>
      <c r="AS1649" s="28">
        <v>26.59</v>
      </c>
      <c r="AT1649">
        <f t="shared" si="233"/>
        <v>0</v>
      </c>
    </row>
    <row r="1650" spans="4:46" x14ac:dyDescent="0.2">
      <c r="D1650" s="27">
        <v>43963</v>
      </c>
      <c r="E1650" s="28">
        <v>43.522500000000001</v>
      </c>
      <c r="F1650">
        <f t="shared" si="225"/>
        <v>-5.8590384283991881E-3</v>
      </c>
      <c r="I1650" s="27">
        <v>43963</v>
      </c>
      <c r="J1650" s="28">
        <v>83.87</v>
      </c>
      <c r="K1650">
        <f t="shared" si="226"/>
        <v>1.204244664361509E-2</v>
      </c>
      <c r="N1650" s="27">
        <v>43963</v>
      </c>
      <c r="O1650" s="28">
        <v>59.791499999999999</v>
      </c>
      <c r="P1650">
        <f t="shared" si="227"/>
        <v>-1.8648135604558691E-3</v>
      </c>
      <c r="S1650" s="27">
        <v>43963</v>
      </c>
      <c r="T1650" s="28">
        <v>5.3535000000000004</v>
      </c>
      <c r="U1650" s="36">
        <f t="shared" si="228"/>
        <v>-1.60175586065191E-2</v>
      </c>
      <c r="X1650" s="27">
        <v>43963</v>
      </c>
      <c r="Y1650" s="28">
        <v>183.03</v>
      </c>
      <c r="Z1650">
        <f t="shared" si="229"/>
        <v>-3.3327869748129846E-3</v>
      </c>
      <c r="AC1650" s="27">
        <v>43963</v>
      </c>
      <c r="AD1650" s="28">
        <v>53.600499999999997</v>
      </c>
      <c r="AE1650">
        <f t="shared" si="230"/>
        <v>-8.1342524789880244E-3</v>
      </c>
      <c r="AH1650" s="27">
        <v>43963</v>
      </c>
      <c r="AI1650" s="28">
        <v>183.49</v>
      </c>
      <c r="AJ1650">
        <f t="shared" si="231"/>
        <v>2.2072047523025606E-2</v>
      </c>
      <c r="AM1650" s="27">
        <v>43963</v>
      </c>
      <c r="AN1650" s="28">
        <v>97.93</v>
      </c>
      <c r="AO1650">
        <f t="shared" si="232"/>
        <v>3.5025017869906971E-2</v>
      </c>
      <c r="AR1650" s="27">
        <v>43963</v>
      </c>
      <c r="AS1650" s="28">
        <v>26.59</v>
      </c>
      <c r="AT1650">
        <f t="shared" si="233"/>
        <v>3.9488529522376803E-2</v>
      </c>
    </row>
    <row r="1651" spans="4:46" x14ac:dyDescent="0.2">
      <c r="D1651" s="27">
        <v>43964</v>
      </c>
      <c r="E1651" s="28">
        <v>43.267499999999998</v>
      </c>
      <c r="F1651">
        <f t="shared" si="225"/>
        <v>-2.0743051944300039E-2</v>
      </c>
      <c r="I1651" s="27">
        <v>43964</v>
      </c>
      <c r="J1651" s="28">
        <v>84.88</v>
      </c>
      <c r="K1651">
        <f t="shared" si="226"/>
        <v>-1.8143261074457961E-2</v>
      </c>
      <c r="N1651" s="27">
        <v>43964</v>
      </c>
      <c r="O1651" s="28">
        <v>59.68</v>
      </c>
      <c r="P1651">
        <f t="shared" si="227"/>
        <v>-2.7086126005361977E-2</v>
      </c>
      <c r="S1651" s="27">
        <v>43964</v>
      </c>
      <c r="T1651" s="28">
        <v>5.2677500000000004</v>
      </c>
      <c r="U1651" s="36">
        <f t="shared" si="228"/>
        <v>-6.7818328508376546E-2</v>
      </c>
      <c r="X1651" s="27">
        <v>43964</v>
      </c>
      <c r="Y1651" s="28">
        <v>182.42</v>
      </c>
      <c r="Z1651">
        <f t="shared" si="229"/>
        <v>-3.996272338559359E-2</v>
      </c>
      <c r="AC1651" s="27">
        <v>43964</v>
      </c>
      <c r="AD1651" s="28">
        <v>53.164499999999997</v>
      </c>
      <c r="AE1651">
        <f t="shared" si="230"/>
        <v>-2.4367764203556797E-2</v>
      </c>
      <c r="AH1651" s="27">
        <v>43964</v>
      </c>
      <c r="AI1651" s="28">
        <v>187.54</v>
      </c>
      <c r="AJ1651">
        <f t="shared" si="231"/>
        <v>1.2317372293910722E-2</v>
      </c>
      <c r="AM1651" s="27">
        <v>43964</v>
      </c>
      <c r="AN1651" s="28">
        <v>101.36</v>
      </c>
      <c r="AO1651">
        <f t="shared" si="232"/>
        <v>2.3382004735595929E-2</v>
      </c>
      <c r="AR1651" s="27">
        <v>43964</v>
      </c>
      <c r="AS1651" s="28">
        <v>27.64</v>
      </c>
      <c r="AT1651">
        <f t="shared" si="233"/>
        <v>2.3154848046309739E-2</v>
      </c>
    </row>
    <row r="1652" spans="4:46" x14ac:dyDescent="0.2">
      <c r="D1652" s="27">
        <v>43965</v>
      </c>
      <c r="E1652" s="28">
        <v>42.37</v>
      </c>
      <c r="F1652">
        <f t="shared" si="225"/>
        <v>1.3983950908661891E-2</v>
      </c>
      <c r="I1652" s="27">
        <v>43965</v>
      </c>
      <c r="J1652" s="28">
        <v>83.34</v>
      </c>
      <c r="K1652">
        <f t="shared" si="226"/>
        <v>9.9592032637387806E-3</v>
      </c>
      <c r="N1652" s="27">
        <v>43965</v>
      </c>
      <c r="O1652" s="28">
        <v>58.063499999999998</v>
      </c>
      <c r="P1652">
        <f t="shared" si="227"/>
        <v>1.3330233279082337E-2</v>
      </c>
      <c r="S1652" s="27">
        <v>43965</v>
      </c>
      <c r="T1652" s="28">
        <v>4.9104999999999999</v>
      </c>
      <c r="U1652" s="36">
        <f t="shared" si="228"/>
        <v>2.1840953059770074E-2</v>
      </c>
      <c r="X1652" s="27">
        <v>43965</v>
      </c>
      <c r="Y1652" s="28">
        <v>175.13</v>
      </c>
      <c r="Z1652">
        <f t="shared" si="229"/>
        <v>1.1705590133044064E-2</v>
      </c>
      <c r="AC1652" s="27">
        <v>43965</v>
      </c>
      <c r="AD1652" s="28">
        <v>51.869</v>
      </c>
      <c r="AE1652">
        <f t="shared" si="230"/>
        <v>-1.1663999691530202E-3</v>
      </c>
      <c r="AH1652" s="27">
        <v>43965</v>
      </c>
      <c r="AI1652" s="28">
        <v>189.85</v>
      </c>
      <c r="AJ1652">
        <f t="shared" si="231"/>
        <v>1.6644719515406914E-2</v>
      </c>
      <c r="AM1652" s="27">
        <v>43965</v>
      </c>
      <c r="AN1652" s="28">
        <v>103.73</v>
      </c>
      <c r="AO1652">
        <f t="shared" si="232"/>
        <v>7.6159259616310759E-3</v>
      </c>
      <c r="AR1652" s="27">
        <v>43965</v>
      </c>
      <c r="AS1652" s="28">
        <v>28.28</v>
      </c>
      <c r="AT1652">
        <f t="shared" si="233"/>
        <v>-3.8896746817538297E-3</v>
      </c>
    </row>
    <row r="1653" spans="4:46" x14ac:dyDescent="0.2">
      <c r="D1653" s="27">
        <v>43966</v>
      </c>
      <c r="E1653" s="28">
        <v>42.962499999999999</v>
      </c>
      <c r="F1653">
        <f t="shared" si="225"/>
        <v>-4.6552225778293543E-3</v>
      </c>
      <c r="I1653" s="27">
        <v>43966</v>
      </c>
      <c r="J1653" s="28">
        <v>84.17</v>
      </c>
      <c r="K1653">
        <f t="shared" si="226"/>
        <v>1.069264583580809E-3</v>
      </c>
      <c r="N1653" s="27">
        <v>43966</v>
      </c>
      <c r="O1653" s="28">
        <v>58.837499999999999</v>
      </c>
      <c r="P1653">
        <f t="shared" si="227"/>
        <v>-1.2237093690248502E-2</v>
      </c>
      <c r="S1653" s="27">
        <v>43966</v>
      </c>
      <c r="T1653" s="28">
        <v>5.0177500000000004</v>
      </c>
      <c r="U1653" s="36">
        <f t="shared" si="228"/>
        <v>-1.509640775247878E-2</v>
      </c>
      <c r="X1653" s="27">
        <v>43966</v>
      </c>
      <c r="Y1653" s="28">
        <v>177.18</v>
      </c>
      <c r="Z1653">
        <f t="shared" si="229"/>
        <v>-1.1739473981262072E-2</v>
      </c>
      <c r="AC1653" s="27">
        <v>43966</v>
      </c>
      <c r="AD1653" s="28">
        <v>51.808500000000002</v>
      </c>
      <c r="AE1653">
        <f t="shared" si="230"/>
        <v>-1.0712527867048793E-2</v>
      </c>
      <c r="AH1653" s="27">
        <v>43966</v>
      </c>
      <c r="AI1653" s="28">
        <v>193.01</v>
      </c>
      <c r="AJ1653">
        <f t="shared" si="231"/>
        <v>8.030671985907567E-3</v>
      </c>
      <c r="AM1653" s="27">
        <v>43966</v>
      </c>
      <c r="AN1653" s="28">
        <v>104.52</v>
      </c>
      <c r="AO1653">
        <f t="shared" si="232"/>
        <v>2.5832376578647231E-3</v>
      </c>
      <c r="AR1653" s="27">
        <v>43966</v>
      </c>
      <c r="AS1653" s="28">
        <v>28.17</v>
      </c>
      <c r="AT1653">
        <f t="shared" si="233"/>
        <v>-2.4849130280439891E-3</v>
      </c>
    </row>
    <row r="1654" spans="4:46" x14ac:dyDescent="0.2">
      <c r="D1654" s="27">
        <v>43967</v>
      </c>
      <c r="E1654" s="28">
        <v>42.762500000000003</v>
      </c>
      <c r="F1654">
        <f t="shared" si="225"/>
        <v>-7.307804735457446E-3</v>
      </c>
      <c r="I1654" s="27">
        <v>43967</v>
      </c>
      <c r="J1654" s="28">
        <v>84.26</v>
      </c>
      <c r="K1654">
        <f t="shared" si="226"/>
        <v>-3.7740327557559961E-2</v>
      </c>
      <c r="N1654" s="27">
        <v>43967</v>
      </c>
      <c r="O1654" s="28">
        <v>58.1175</v>
      </c>
      <c r="P1654">
        <f t="shared" si="227"/>
        <v>-2.4433260205617979E-2</v>
      </c>
      <c r="S1654" s="27">
        <v>43967</v>
      </c>
      <c r="T1654" s="28">
        <v>4.9420000000000002</v>
      </c>
      <c r="U1654" s="36">
        <f t="shared" si="228"/>
        <v>-5.5746661270740572E-2</v>
      </c>
      <c r="X1654" s="27">
        <v>43967</v>
      </c>
      <c r="Y1654" s="28">
        <v>175.1</v>
      </c>
      <c r="Z1654">
        <f t="shared" si="229"/>
        <v>-2.0731010850942311E-2</v>
      </c>
      <c r="AC1654" s="27">
        <v>43967</v>
      </c>
      <c r="AD1654" s="28">
        <v>51.253500000000003</v>
      </c>
      <c r="AE1654">
        <f t="shared" si="230"/>
        <v>-1.2877169364043484E-2</v>
      </c>
      <c r="AH1654" s="27">
        <v>43967</v>
      </c>
      <c r="AI1654" s="28">
        <v>194.56</v>
      </c>
      <c r="AJ1654">
        <f t="shared" si="231"/>
        <v>1.2335526315789602E-2</v>
      </c>
      <c r="AM1654" s="27">
        <v>43967</v>
      </c>
      <c r="AN1654" s="28">
        <v>104.79</v>
      </c>
      <c r="AO1654">
        <f t="shared" si="232"/>
        <v>2.0612653879186871E-2</v>
      </c>
      <c r="AR1654" s="27">
        <v>43967</v>
      </c>
      <c r="AS1654" s="28">
        <v>28.1</v>
      </c>
      <c r="AT1654">
        <f t="shared" si="233"/>
        <v>3.416370106761546E-2</v>
      </c>
    </row>
    <row r="1655" spans="4:46" x14ac:dyDescent="0.2">
      <c r="D1655" s="27">
        <v>43968</v>
      </c>
      <c r="E1655" s="28">
        <v>42.45</v>
      </c>
      <c r="F1655">
        <f t="shared" si="225"/>
        <v>-9.4228504122506607E-4</v>
      </c>
      <c r="I1655" s="27">
        <v>43968</v>
      </c>
      <c r="J1655" s="28">
        <v>81.08</v>
      </c>
      <c r="K1655">
        <f t="shared" si="226"/>
        <v>6.2900838677850679E-3</v>
      </c>
      <c r="N1655" s="27">
        <v>43968</v>
      </c>
      <c r="O1655" s="28">
        <v>56.697499999999998</v>
      </c>
      <c r="P1655">
        <f t="shared" si="227"/>
        <v>6.7198730102737692E-3</v>
      </c>
      <c r="S1655" s="27">
        <v>43968</v>
      </c>
      <c r="T1655" s="28">
        <v>4.6665000000000001</v>
      </c>
      <c r="U1655" s="36">
        <f t="shared" si="228"/>
        <v>5.7859209257473676E-3</v>
      </c>
      <c r="X1655" s="27">
        <v>43968</v>
      </c>
      <c r="Y1655" s="28">
        <v>171.47</v>
      </c>
      <c r="Z1655">
        <f t="shared" si="229"/>
        <v>7.931416574328054E-3</v>
      </c>
      <c r="AC1655" s="27">
        <v>43968</v>
      </c>
      <c r="AD1655" s="28">
        <v>50.593499999999999</v>
      </c>
      <c r="AE1655">
        <f t="shared" si="230"/>
        <v>7.6393212566832069E-3</v>
      </c>
      <c r="AH1655" s="27">
        <v>43968</v>
      </c>
      <c r="AI1655" s="28">
        <v>196.96</v>
      </c>
      <c r="AJ1655">
        <f t="shared" si="231"/>
        <v>-4.5186839967507053E-3</v>
      </c>
      <c r="AM1655" s="27">
        <v>43968</v>
      </c>
      <c r="AN1655" s="28">
        <v>106.95</v>
      </c>
      <c r="AO1655">
        <f t="shared" si="232"/>
        <v>-1.1500701262272095E-2</v>
      </c>
      <c r="AR1655" s="27">
        <v>43968</v>
      </c>
      <c r="AS1655" s="28">
        <v>29.06</v>
      </c>
      <c r="AT1655">
        <f t="shared" si="233"/>
        <v>-4.4735030970405321E-3</v>
      </c>
    </row>
    <row r="1656" spans="4:46" x14ac:dyDescent="0.2">
      <c r="D1656" s="27">
        <v>43969</v>
      </c>
      <c r="E1656" s="28">
        <v>42.41</v>
      </c>
      <c r="F1656">
        <f t="shared" si="225"/>
        <v>-3.7137467578400862E-3</v>
      </c>
      <c r="I1656" s="27">
        <v>43969</v>
      </c>
      <c r="J1656" s="28">
        <v>81.59</v>
      </c>
      <c r="K1656">
        <f t="shared" si="226"/>
        <v>1.4585120725579159E-2</v>
      </c>
      <c r="N1656" s="27">
        <v>43969</v>
      </c>
      <c r="O1656" s="28">
        <v>57.078499999999998</v>
      </c>
      <c r="P1656">
        <f t="shared" si="227"/>
        <v>9.4431353311668076E-3</v>
      </c>
      <c r="S1656" s="27">
        <v>43969</v>
      </c>
      <c r="T1656" s="28">
        <v>4.6935000000000002</v>
      </c>
      <c r="U1656" s="36">
        <f t="shared" si="228"/>
        <v>8.0963033983167954E-3</v>
      </c>
      <c r="X1656" s="27">
        <v>43969</v>
      </c>
      <c r="Y1656" s="28">
        <v>172.83</v>
      </c>
      <c r="Z1656">
        <f t="shared" si="229"/>
        <v>1.8688885031533875E-2</v>
      </c>
      <c r="AC1656" s="27">
        <v>43969</v>
      </c>
      <c r="AD1656" s="28">
        <v>50.98</v>
      </c>
      <c r="AE1656">
        <f t="shared" si="230"/>
        <v>1.2867791290702257E-2</v>
      </c>
      <c r="AH1656" s="27">
        <v>43969</v>
      </c>
      <c r="AI1656" s="28">
        <v>196.07</v>
      </c>
      <c r="AJ1656">
        <f t="shared" si="231"/>
        <v>-3.0601315856582101E-4</v>
      </c>
      <c r="AM1656" s="27">
        <v>43969</v>
      </c>
      <c r="AN1656" s="28">
        <v>105.72</v>
      </c>
      <c r="AO1656">
        <f t="shared" si="232"/>
        <v>-7.4725690503215647E-3</v>
      </c>
      <c r="AR1656" s="27">
        <v>43969</v>
      </c>
      <c r="AS1656" s="28">
        <v>28.93</v>
      </c>
      <c r="AT1656">
        <f t="shared" si="233"/>
        <v>-1.0024196335983393E-2</v>
      </c>
    </row>
    <row r="1657" spans="4:46" x14ac:dyDescent="0.2">
      <c r="D1657" s="27">
        <v>43970</v>
      </c>
      <c r="E1657" s="28">
        <v>42.252499999999998</v>
      </c>
      <c r="F1657">
        <f t="shared" si="225"/>
        <v>1.8342109934323947E-3</v>
      </c>
      <c r="I1657" s="27">
        <v>43970</v>
      </c>
      <c r="J1657" s="28">
        <v>82.78</v>
      </c>
      <c r="K1657">
        <f t="shared" si="226"/>
        <v>-3.5032616574052211E-3</v>
      </c>
      <c r="N1657" s="27">
        <v>43970</v>
      </c>
      <c r="O1657" s="28">
        <v>57.6175</v>
      </c>
      <c r="P1657">
        <f t="shared" si="227"/>
        <v>6.4563717620513827E-3</v>
      </c>
      <c r="S1657" s="27">
        <v>43970</v>
      </c>
      <c r="T1657" s="28">
        <v>4.7314999999999996</v>
      </c>
      <c r="U1657" s="36">
        <f t="shared" si="228"/>
        <v>1.4424601077882349E-2</v>
      </c>
      <c r="X1657" s="27">
        <v>43970</v>
      </c>
      <c r="Y1657" s="28">
        <v>176.06</v>
      </c>
      <c r="Z1657">
        <f t="shared" si="229"/>
        <v>2.3173917982505898E-2</v>
      </c>
      <c r="AC1657" s="27">
        <v>43970</v>
      </c>
      <c r="AD1657" s="28">
        <v>51.636000000000003</v>
      </c>
      <c r="AE1657">
        <f t="shared" si="230"/>
        <v>1.147455263769448E-2</v>
      </c>
      <c r="AH1657" s="27">
        <v>43970</v>
      </c>
      <c r="AI1657" s="28">
        <v>196.01</v>
      </c>
      <c r="AJ1657">
        <f t="shared" si="231"/>
        <v>1.6835875720626614E-3</v>
      </c>
      <c r="AM1657" s="27">
        <v>43970</v>
      </c>
      <c r="AN1657" s="28">
        <v>104.93</v>
      </c>
      <c r="AO1657">
        <f t="shared" si="232"/>
        <v>-2.9543505193938557E-3</v>
      </c>
      <c r="AR1657" s="27">
        <v>43970</v>
      </c>
      <c r="AS1657" s="28">
        <v>28.64</v>
      </c>
      <c r="AT1657">
        <f t="shared" si="233"/>
        <v>4.8882681564246244E-3</v>
      </c>
    </row>
    <row r="1658" spans="4:46" x14ac:dyDescent="0.2">
      <c r="D1658" s="27">
        <v>43971</v>
      </c>
      <c r="E1658" s="28">
        <v>42.33</v>
      </c>
      <c r="F1658">
        <f t="shared" si="225"/>
        <v>2.9529884242851523E-4</v>
      </c>
      <c r="I1658" s="27">
        <v>43971</v>
      </c>
      <c r="J1658" s="28">
        <v>82.49</v>
      </c>
      <c r="K1658">
        <f t="shared" si="226"/>
        <v>2.0244878167050562E-2</v>
      </c>
      <c r="N1658" s="27">
        <v>43971</v>
      </c>
      <c r="O1658" s="28">
        <v>57.9895</v>
      </c>
      <c r="P1658">
        <f t="shared" si="227"/>
        <v>1.9055173781461487E-3</v>
      </c>
      <c r="S1658" s="27">
        <v>43971</v>
      </c>
      <c r="T1658" s="28">
        <v>4.7997500000000004</v>
      </c>
      <c r="U1658" s="36">
        <f t="shared" si="228"/>
        <v>-2.604302307411932E-3</v>
      </c>
      <c r="X1658" s="27">
        <v>43971</v>
      </c>
      <c r="Y1658" s="28">
        <v>180.14</v>
      </c>
      <c r="Z1658">
        <f t="shared" si="229"/>
        <v>-6.3284112357054889E-3</v>
      </c>
      <c r="AC1658" s="27">
        <v>43971</v>
      </c>
      <c r="AD1658" s="28">
        <v>52.228499999999997</v>
      </c>
      <c r="AE1658">
        <f t="shared" si="230"/>
        <v>4.6047655973271429E-3</v>
      </c>
      <c r="AH1658" s="27">
        <v>43971</v>
      </c>
      <c r="AI1658" s="28">
        <v>196.34</v>
      </c>
      <c r="AJ1658">
        <f t="shared" si="231"/>
        <v>5.0932056636443512E-4</v>
      </c>
      <c r="AM1658" s="27">
        <v>43971</v>
      </c>
      <c r="AN1658" s="28">
        <v>104.62</v>
      </c>
      <c r="AO1658">
        <f t="shared" si="232"/>
        <v>1.2521506404129301E-2</v>
      </c>
      <c r="AR1658" s="27">
        <v>43971</v>
      </c>
      <c r="AS1658" s="28">
        <v>28.78</v>
      </c>
      <c r="AT1658">
        <f t="shared" si="233"/>
        <v>9.3815149409310905E-3</v>
      </c>
    </row>
    <row r="1659" spans="4:46" x14ac:dyDescent="0.2">
      <c r="D1659" s="27">
        <v>43972</v>
      </c>
      <c r="E1659" s="28">
        <v>42.342500000000001</v>
      </c>
      <c r="F1659">
        <f t="shared" si="225"/>
        <v>1.94839700064946E-2</v>
      </c>
      <c r="I1659" s="27">
        <v>43972</v>
      </c>
      <c r="J1659" s="28">
        <v>84.16</v>
      </c>
      <c r="K1659">
        <f t="shared" si="226"/>
        <v>1.271387832699622E-2</v>
      </c>
      <c r="N1659" s="27">
        <v>43972</v>
      </c>
      <c r="O1659" s="28">
        <v>58.1</v>
      </c>
      <c r="P1659">
        <f t="shared" si="227"/>
        <v>5.9552495697072771E-3</v>
      </c>
      <c r="S1659" s="27">
        <v>43972</v>
      </c>
      <c r="T1659" s="28">
        <v>4.7872500000000002</v>
      </c>
      <c r="U1659" s="36">
        <f t="shared" si="228"/>
        <v>1.6554389263147007E-2</v>
      </c>
      <c r="X1659" s="27">
        <v>43972</v>
      </c>
      <c r="Y1659" s="28">
        <v>179</v>
      </c>
      <c r="Z1659">
        <f t="shared" si="229"/>
        <v>2.2346368715076004E-4</v>
      </c>
      <c r="AC1659" s="27">
        <v>43972</v>
      </c>
      <c r="AD1659" s="28">
        <v>52.469000000000001</v>
      </c>
      <c r="AE1659">
        <f t="shared" si="230"/>
        <v>2.4681240351445144E-3</v>
      </c>
      <c r="AH1659" s="27">
        <v>43972</v>
      </c>
      <c r="AI1659" s="28">
        <v>196.44</v>
      </c>
      <c r="AJ1659">
        <f t="shared" si="231"/>
        <v>1.3235593565463777E-3</v>
      </c>
      <c r="AM1659" s="27">
        <v>43972</v>
      </c>
      <c r="AN1659" s="28">
        <v>105.93</v>
      </c>
      <c r="AO1659">
        <f t="shared" si="232"/>
        <v>-2.9264608703861716E-3</v>
      </c>
      <c r="AR1659" s="27">
        <v>43972</v>
      </c>
      <c r="AS1659" s="28">
        <v>29.05</v>
      </c>
      <c r="AT1659">
        <f t="shared" si="233"/>
        <v>-3.7865748709121627E-3</v>
      </c>
    </row>
    <row r="1660" spans="4:46" x14ac:dyDescent="0.2">
      <c r="D1660" s="27">
        <v>43973</v>
      </c>
      <c r="E1660" s="28">
        <v>43.167499999999997</v>
      </c>
      <c r="F1660">
        <f t="shared" si="225"/>
        <v>-5.6176521688769965E-3</v>
      </c>
      <c r="I1660" s="27">
        <v>43973</v>
      </c>
      <c r="J1660" s="28">
        <v>85.23</v>
      </c>
      <c r="K1660">
        <f t="shared" si="226"/>
        <v>4.1065352575384573E-3</v>
      </c>
      <c r="N1660" s="27">
        <v>43973</v>
      </c>
      <c r="O1660" s="28">
        <v>58.445999999999998</v>
      </c>
      <c r="P1660">
        <f t="shared" si="227"/>
        <v>-3.2850836669746641E-3</v>
      </c>
      <c r="S1660" s="27">
        <v>43973</v>
      </c>
      <c r="T1660" s="28">
        <v>4.8665000000000003</v>
      </c>
      <c r="U1660" s="36">
        <f t="shared" si="228"/>
        <v>-1.9623959724648143E-2</v>
      </c>
      <c r="X1660" s="27">
        <v>43973</v>
      </c>
      <c r="Y1660" s="28">
        <v>179.04</v>
      </c>
      <c r="Z1660">
        <f t="shared" si="229"/>
        <v>-1.1617515638963294E-2</v>
      </c>
      <c r="AC1660" s="27">
        <v>43973</v>
      </c>
      <c r="AD1660" s="28">
        <v>52.598500000000001</v>
      </c>
      <c r="AE1660">
        <f t="shared" si="230"/>
        <v>-3.0419118415925261E-3</v>
      </c>
      <c r="AH1660" s="27">
        <v>43973</v>
      </c>
      <c r="AI1660" s="28">
        <v>196.7</v>
      </c>
      <c r="AJ1660">
        <f t="shared" si="231"/>
        <v>1.2048805287239395E-2</v>
      </c>
      <c r="AM1660" s="27">
        <v>43973</v>
      </c>
      <c r="AN1660" s="28">
        <v>105.62</v>
      </c>
      <c r="AO1660">
        <f t="shared" si="232"/>
        <v>1.1645521681499682E-2</v>
      </c>
      <c r="AR1660" s="27">
        <v>43973</v>
      </c>
      <c r="AS1660" s="28">
        <v>28.94</v>
      </c>
      <c r="AT1660">
        <f t="shared" si="233"/>
        <v>1.313061506565294E-2</v>
      </c>
    </row>
    <row r="1661" spans="4:46" x14ac:dyDescent="0.2">
      <c r="D1661" s="27">
        <v>43974</v>
      </c>
      <c r="E1661" s="28">
        <v>42.924999999999997</v>
      </c>
      <c r="F1661">
        <f t="shared" si="225"/>
        <v>3.31974373907995E-3</v>
      </c>
      <c r="I1661" s="27">
        <v>43974</v>
      </c>
      <c r="J1661" s="28">
        <v>85.58</v>
      </c>
      <c r="K1661">
        <f t="shared" si="226"/>
        <v>-2.6875438186492184E-3</v>
      </c>
      <c r="N1661" s="27">
        <v>43974</v>
      </c>
      <c r="O1661" s="28">
        <v>58.253999999999998</v>
      </c>
      <c r="P1661">
        <f t="shared" si="227"/>
        <v>-8.153946510111032E-4</v>
      </c>
      <c r="S1661" s="27">
        <v>43974</v>
      </c>
      <c r="T1661" s="28">
        <v>4.7709999999999999</v>
      </c>
      <c r="U1661" s="36">
        <f t="shared" si="228"/>
        <v>-2.4418360930622551E-2</v>
      </c>
      <c r="X1661" s="27">
        <v>43974</v>
      </c>
      <c r="Y1661" s="28">
        <v>176.96</v>
      </c>
      <c r="Z1661">
        <f t="shared" si="229"/>
        <v>7.5723327305605714E-3</v>
      </c>
      <c r="AC1661" s="27">
        <v>43974</v>
      </c>
      <c r="AD1661" s="28">
        <v>52.438499999999998</v>
      </c>
      <c r="AE1661">
        <f t="shared" si="230"/>
        <v>2.4981645165289557E-3</v>
      </c>
      <c r="AH1661" s="27">
        <v>43974</v>
      </c>
      <c r="AI1661" s="28">
        <v>199.07</v>
      </c>
      <c r="AJ1661">
        <f t="shared" si="231"/>
        <v>-8.3890088913446403E-3</v>
      </c>
      <c r="AM1661" s="27">
        <v>43974</v>
      </c>
      <c r="AN1661" s="28">
        <v>106.85</v>
      </c>
      <c r="AO1661">
        <f t="shared" si="232"/>
        <v>-1.2540945250350877E-2</v>
      </c>
      <c r="AR1661" s="27">
        <v>43974</v>
      </c>
      <c r="AS1661" s="28">
        <v>29.32</v>
      </c>
      <c r="AT1661">
        <f t="shared" si="233"/>
        <v>-1.6371077762619368E-2</v>
      </c>
    </row>
    <row r="1662" spans="4:46" x14ac:dyDescent="0.2">
      <c r="D1662" s="27">
        <v>43975</v>
      </c>
      <c r="E1662" s="28">
        <v>43.067500000000003</v>
      </c>
      <c r="F1662">
        <f t="shared" si="225"/>
        <v>-2.9024206187966417E-4</v>
      </c>
      <c r="I1662" s="27">
        <v>43975</v>
      </c>
      <c r="J1662" s="28">
        <v>85.35</v>
      </c>
      <c r="K1662">
        <f t="shared" si="226"/>
        <v>-7.7328646748681118E-3</v>
      </c>
      <c r="N1662" s="27">
        <v>43975</v>
      </c>
      <c r="O1662" s="28">
        <v>58.206499999999998</v>
      </c>
      <c r="P1662">
        <f t="shared" si="227"/>
        <v>8.7017772929141035E-3</v>
      </c>
      <c r="S1662" s="27">
        <v>43975</v>
      </c>
      <c r="T1662" s="28">
        <v>4.6544999999999996</v>
      </c>
      <c r="U1662" s="36">
        <f t="shared" si="228"/>
        <v>1.5576323987538387E-3</v>
      </c>
      <c r="X1662" s="27">
        <v>43975</v>
      </c>
      <c r="Y1662" s="28">
        <v>178.3</v>
      </c>
      <c r="Z1662">
        <f t="shared" si="229"/>
        <v>5.0476724621417723E-4</v>
      </c>
      <c r="AC1662" s="27">
        <v>43975</v>
      </c>
      <c r="AD1662" s="28">
        <v>52.569499999999998</v>
      </c>
      <c r="AE1662">
        <f t="shared" si="230"/>
        <v>5.7828208371775158E-3</v>
      </c>
      <c r="AH1662" s="27">
        <v>43975</v>
      </c>
      <c r="AI1662" s="28">
        <v>197.4</v>
      </c>
      <c r="AJ1662">
        <f t="shared" si="231"/>
        <v>-3.7487335359676077E-3</v>
      </c>
      <c r="AM1662" s="27">
        <v>43975</v>
      </c>
      <c r="AN1662" s="28">
        <v>105.51</v>
      </c>
      <c r="AO1662">
        <f t="shared" si="232"/>
        <v>-8.0561084257416704E-3</v>
      </c>
      <c r="AR1662" s="27">
        <v>43975</v>
      </c>
      <c r="AS1662" s="28">
        <v>28.84</v>
      </c>
      <c r="AT1662">
        <f t="shared" si="233"/>
        <v>-3.8141470180305115E-3</v>
      </c>
    </row>
    <row r="1663" spans="4:46" x14ac:dyDescent="0.2">
      <c r="D1663" s="27">
        <v>43976</v>
      </c>
      <c r="E1663" s="28">
        <v>43.055</v>
      </c>
      <c r="F1663">
        <f t="shared" si="225"/>
        <v>1.0161421437695939E-2</v>
      </c>
      <c r="I1663" s="27">
        <v>43976</v>
      </c>
      <c r="J1663" s="28">
        <v>84.69</v>
      </c>
      <c r="K1663">
        <f t="shared" si="226"/>
        <v>2.5504782146652527E-2</v>
      </c>
      <c r="N1663" s="27">
        <v>43976</v>
      </c>
      <c r="O1663" s="28">
        <v>58.713000000000001</v>
      </c>
      <c r="P1663">
        <f t="shared" si="227"/>
        <v>4.1558087646687003E-3</v>
      </c>
      <c r="S1663" s="27">
        <v>43976</v>
      </c>
      <c r="T1663" s="28">
        <v>4.6617499999999996</v>
      </c>
      <c r="U1663" s="36">
        <f t="shared" si="228"/>
        <v>2.7296616077653324E-2</v>
      </c>
      <c r="X1663" s="27">
        <v>43976</v>
      </c>
      <c r="Y1663" s="28">
        <v>178.39</v>
      </c>
      <c r="Z1663">
        <f t="shared" si="229"/>
        <v>1.0034194741857849E-2</v>
      </c>
      <c r="AC1663" s="27">
        <v>43976</v>
      </c>
      <c r="AD1663" s="28">
        <v>52.8735</v>
      </c>
      <c r="AE1663">
        <f t="shared" si="230"/>
        <v>1.3740342515627058E-2</v>
      </c>
      <c r="AH1663" s="27">
        <v>43976</v>
      </c>
      <c r="AI1663" s="28">
        <v>196.66</v>
      </c>
      <c r="AJ1663">
        <f t="shared" si="231"/>
        <v>5.6951083087561916E-3</v>
      </c>
      <c r="AM1663" s="27">
        <v>43976</v>
      </c>
      <c r="AN1663" s="28">
        <v>104.66</v>
      </c>
      <c r="AO1663">
        <f t="shared" si="232"/>
        <v>1.4141028090961294E-2</v>
      </c>
      <c r="AR1663" s="27">
        <v>43976</v>
      </c>
      <c r="AS1663" s="28">
        <v>28.73</v>
      </c>
      <c r="AT1663">
        <f t="shared" si="233"/>
        <v>1.0790114862512912E-2</v>
      </c>
    </row>
    <row r="1664" spans="4:46" x14ac:dyDescent="0.2">
      <c r="D1664" s="27">
        <v>43977</v>
      </c>
      <c r="E1664" s="28">
        <v>43.4925</v>
      </c>
      <c r="F1664">
        <f t="shared" si="225"/>
        <v>1.4082887854227621E-2</v>
      </c>
      <c r="I1664" s="27">
        <v>43977</v>
      </c>
      <c r="J1664" s="28">
        <v>86.85</v>
      </c>
      <c r="K1664">
        <f t="shared" si="226"/>
        <v>-5.4116292458261661E-3</v>
      </c>
      <c r="N1664" s="27">
        <v>43977</v>
      </c>
      <c r="O1664" s="28">
        <v>58.957000000000001</v>
      </c>
      <c r="P1664">
        <f t="shared" si="227"/>
        <v>9.7019861933274054E-3</v>
      </c>
      <c r="S1664" s="27">
        <v>43977</v>
      </c>
      <c r="T1664" s="28">
        <v>4.7889999999999997</v>
      </c>
      <c r="U1664" s="36">
        <f t="shared" si="228"/>
        <v>3.3096679891417846E-2</v>
      </c>
      <c r="X1664" s="27">
        <v>43977</v>
      </c>
      <c r="Y1664" s="28">
        <v>180.18</v>
      </c>
      <c r="Z1664">
        <f t="shared" si="229"/>
        <v>3.5520035520035798E-3</v>
      </c>
      <c r="AC1664" s="27">
        <v>43977</v>
      </c>
      <c r="AD1664" s="28">
        <v>53.6</v>
      </c>
      <c r="AE1664">
        <f t="shared" si="230"/>
        <v>1.2210820895522279E-2</v>
      </c>
      <c r="AH1664" s="27">
        <v>43977</v>
      </c>
      <c r="AI1664" s="28">
        <v>197.78</v>
      </c>
      <c r="AJ1664">
        <f t="shared" si="231"/>
        <v>7.8875518252603527E-3</v>
      </c>
      <c r="AM1664" s="27">
        <v>43977</v>
      </c>
      <c r="AN1664" s="28">
        <v>106.14</v>
      </c>
      <c r="AO1664">
        <f t="shared" si="232"/>
        <v>7.7256453740341957E-3</v>
      </c>
      <c r="AR1664" s="27">
        <v>43977</v>
      </c>
      <c r="AS1664" s="28">
        <v>29.04</v>
      </c>
      <c r="AT1664">
        <f t="shared" si="233"/>
        <v>1.5151515151515138E-2</v>
      </c>
    </row>
    <row r="1665" spans="4:46" x14ac:dyDescent="0.2">
      <c r="D1665" s="27">
        <v>43978</v>
      </c>
      <c r="E1665" s="28">
        <v>44.104999999999997</v>
      </c>
      <c r="F1665">
        <f t="shared" si="225"/>
        <v>-1.0656388164607122E-2</v>
      </c>
      <c r="I1665" s="27">
        <v>43978</v>
      </c>
      <c r="J1665" s="28">
        <v>86.38</v>
      </c>
      <c r="K1665">
        <f t="shared" si="226"/>
        <v>-6.3672146330168156E-3</v>
      </c>
      <c r="N1665" s="27">
        <v>43978</v>
      </c>
      <c r="O1665" s="28">
        <v>59.529000000000003</v>
      </c>
      <c r="P1665">
        <f t="shared" si="227"/>
        <v>-2.6877656268373684E-3</v>
      </c>
      <c r="S1665" s="27">
        <v>43978</v>
      </c>
      <c r="T1665" s="28">
        <v>4.9474999999999998</v>
      </c>
      <c r="U1665" s="36">
        <f t="shared" si="228"/>
        <v>-9.0449722081858974E-3</v>
      </c>
      <c r="X1665" s="27">
        <v>43978</v>
      </c>
      <c r="Y1665" s="28">
        <v>180.82</v>
      </c>
      <c r="Z1665">
        <f t="shared" si="229"/>
        <v>-7.2447738082070945E-3</v>
      </c>
      <c r="AC1665" s="27">
        <v>43978</v>
      </c>
      <c r="AD1665" s="28">
        <v>54.2545</v>
      </c>
      <c r="AE1665">
        <f t="shared" si="230"/>
        <v>-4.8936032955791964E-3</v>
      </c>
      <c r="AH1665" s="27">
        <v>43978</v>
      </c>
      <c r="AI1665" s="28">
        <v>199.34</v>
      </c>
      <c r="AJ1665">
        <f t="shared" si="231"/>
        <v>-7.1736731213003502E-3</v>
      </c>
      <c r="AM1665" s="27">
        <v>43978</v>
      </c>
      <c r="AN1665" s="28">
        <v>106.96</v>
      </c>
      <c r="AO1665">
        <f t="shared" si="232"/>
        <v>-4.2071802543005576E-3</v>
      </c>
      <c r="AR1665" s="27">
        <v>43978</v>
      </c>
      <c r="AS1665" s="28">
        <v>29.48</v>
      </c>
      <c r="AT1665">
        <f t="shared" si="233"/>
        <v>-1.0176390773406485E-3</v>
      </c>
    </row>
    <row r="1666" spans="4:46" x14ac:dyDescent="0.2">
      <c r="D1666" s="27">
        <v>43979</v>
      </c>
      <c r="E1666" s="28">
        <v>43.634999999999998</v>
      </c>
      <c r="F1666">
        <f t="shared" si="225"/>
        <v>-1.0885756846568118E-3</v>
      </c>
      <c r="I1666" s="27">
        <v>43979</v>
      </c>
      <c r="J1666" s="28">
        <v>85.83</v>
      </c>
      <c r="K1666">
        <f t="shared" si="226"/>
        <v>-3.611790749155297E-3</v>
      </c>
      <c r="N1666" s="27">
        <v>43979</v>
      </c>
      <c r="O1666" s="28">
        <v>59.369</v>
      </c>
      <c r="P1666">
        <f t="shared" si="227"/>
        <v>-8.219777998618838E-3</v>
      </c>
      <c r="S1666" s="27">
        <v>43979</v>
      </c>
      <c r="T1666" s="28">
        <v>4.9027500000000002</v>
      </c>
      <c r="U1666" s="36">
        <f t="shared" si="228"/>
        <v>3.5184335322011595E-3</v>
      </c>
      <c r="X1666" s="27">
        <v>43979</v>
      </c>
      <c r="Y1666" s="28">
        <v>179.51</v>
      </c>
      <c r="Z1666">
        <f t="shared" si="229"/>
        <v>-9.0245668764971088E-3</v>
      </c>
      <c r="AC1666" s="27">
        <v>43979</v>
      </c>
      <c r="AD1666" s="28">
        <v>53.988999999999997</v>
      </c>
      <c r="AE1666">
        <f t="shared" si="230"/>
        <v>-5.7604326807312312E-3</v>
      </c>
      <c r="AH1666" s="27">
        <v>43979</v>
      </c>
      <c r="AI1666" s="28">
        <v>197.91</v>
      </c>
      <c r="AJ1666">
        <f t="shared" si="231"/>
        <v>-6.063362134304251E-4</v>
      </c>
      <c r="AM1666" s="27">
        <v>43979</v>
      </c>
      <c r="AN1666" s="28">
        <v>106.51</v>
      </c>
      <c r="AO1666">
        <f t="shared" si="232"/>
        <v>-3.4738522204488254E-3</v>
      </c>
      <c r="AR1666" s="27">
        <v>43979</v>
      </c>
      <c r="AS1666" s="28">
        <v>29.45</v>
      </c>
      <c r="AT1666">
        <f t="shared" si="233"/>
        <v>1.0186757215620013E-3</v>
      </c>
    </row>
    <row r="1667" spans="4:46" x14ac:dyDescent="0.2">
      <c r="D1667" s="27">
        <v>43980</v>
      </c>
      <c r="E1667" s="28">
        <v>43.587499999999999</v>
      </c>
      <c r="F1667">
        <f t="shared" si="225"/>
        <v>3.7854889589905572E-3</v>
      </c>
      <c r="I1667" s="27">
        <v>43980</v>
      </c>
      <c r="J1667" s="28">
        <v>85.52</v>
      </c>
      <c r="K1667">
        <f t="shared" si="226"/>
        <v>-2.3386342376052749E-4</v>
      </c>
      <c r="N1667" s="27">
        <v>43980</v>
      </c>
      <c r="O1667" s="28">
        <v>58.881</v>
      </c>
      <c r="P1667">
        <f t="shared" si="227"/>
        <v>-2.4286272311950796E-3</v>
      </c>
      <c r="S1667" s="27">
        <v>43980</v>
      </c>
      <c r="T1667" s="28">
        <v>4.92</v>
      </c>
      <c r="U1667" s="36">
        <f t="shared" si="228"/>
        <v>-4.6239837398374117E-3</v>
      </c>
      <c r="X1667" s="27">
        <v>43980</v>
      </c>
      <c r="Y1667" s="28">
        <v>177.89</v>
      </c>
      <c r="Z1667">
        <f t="shared" si="229"/>
        <v>-2.4734386418573395E-3</v>
      </c>
      <c r="AC1667" s="27">
        <v>43980</v>
      </c>
      <c r="AD1667" s="28">
        <v>53.677999999999997</v>
      </c>
      <c r="AE1667">
        <f t="shared" si="230"/>
        <v>-2.5243116360520457E-3</v>
      </c>
      <c r="AH1667" s="27">
        <v>43980</v>
      </c>
      <c r="AI1667" s="28">
        <v>197.79</v>
      </c>
      <c r="AJ1667">
        <f t="shared" si="231"/>
        <v>5.5614540674453483E-3</v>
      </c>
      <c r="AM1667" s="27">
        <v>43980</v>
      </c>
      <c r="AN1667" s="28">
        <v>106.14</v>
      </c>
      <c r="AO1667">
        <f t="shared" si="232"/>
        <v>1.5922366685509726E-2</v>
      </c>
      <c r="AR1667" s="27">
        <v>43980</v>
      </c>
      <c r="AS1667" s="28">
        <v>29.48</v>
      </c>
      <c r="AT1667">
        <f t="shared" si="233"/>
        <v>1.1533242876526462E-2</v>
      </c>
    </row>
    <row r="1668" spans="4:46" x14ac:dyDescent="0.2">
      <c r="D1668" s="27">
        <v>43981</v>
      </c>
      <c r="E1668" s="28">
        <v>43.752499999999998</v>
      </c>
      <c r="F1668">
        <f t="shared" ref="F1668:F1731" si="234">E1669/E1668-1</f>
        <v>0</v>
      </c>
      <c r="I1668" s="27">
        <v>43981</v>
      </c>
      <c r="J1668" s="28">
        <v>85.5</v>
      </c>
      <c r="K1668">
        <f t="shared" ref="K1668:K1731" si="235">J1669/J1668-1</f>
        <v>1.1695906432751535E-4</v>
      </c>
      <c r="N1668" s="27">
        <v>43981</v>
      </c>
      <c r="O1668" s="28">
        <v>58.738</v>
      </c>
      <c r="P1668">
        <f t="shared" ref="P1668:P1731" si="236">O1669/O1668-1</f>
        <v>-5.4479212775375707E-3</v>
      </c>
      <c r="S1668" s="27">
        <v>43981</v>
      </c>
      <c r="T1668" s="28">
        <v>4.8972499999999997</v>
      </c>
      <c r="U1668" s="36">
        <f t="shared" ref="U1668:U1731" si="237">T1669/T1668-1</f>
        <v>-3.1650416049823216E-3</v>
      </c>
      <c r="X1668" s="27">
        <v>43981</v>
      </c>
      <c r="Y1668" s="28">
        <v>177.45</v>
      </c>
      <c r="Z1668">
        <f t="shared" ref="Z1668:Z1731" si="238">IFERROR(Y1669/Y1668-1,"")</f>
        <v>-1.4088475626937713E-3</v>
      </c>
      <c r="AC1668" s="27">
        <v>43981</v>
      </c>
      <c r="AD1668" s="28">
        <v>53.542499999999997</v>
      </c>
      <c r="AE1668">
        <f t="shared" ref="AE1668:AE1731" si="239">AD1669/AD1668-1</f>
        <v>-1.8583368352242946E-3</v>
      </c>
      <c r="AH1668" s="27">
        <v>43981</v>
      </c>
      <c r="AI1668" s="28">
        <v>198.89</v>
      </c>
      <c r="AJ1668">
        <f t="shared" ref="AJ1668:AJ1731" si="240">AI1669/AI1668-1</f>
        <v>-4.8770677258785922E-3</v>
      </c>
      <c r="AM1668" s="27">
        <v>43981</v>
      </c>
      <c r="AN1668" s="28">
        <v>107.83</v>
      </c>
      <c r="AO1668">
        <f t="shared" ref="AO1668:AO1731" si="241">AN1669/AN1668-1</f>
        <v>-3.5240656589075048E-3</v>
      </c>
      <c r="AR1668" s="27">
        <v>43981</v>
      </c>
      <c r="AS1668" s="28">
        <v>29.82</v>
      </c>
      <c r="AT1668">
        <f t="shared" ref="AT1668:AT1731" si="242">AS1669/AS1668-1</f>
        <v>2.012072434607548E-3</v>
      </c>
    </row>
    <row r="1669" spans="4:46" x14ac:dyDescent="0.2">
      <c r="D1669" s="27">
        <v>43982</v>
      </c>
      <c r="E1669" s="28">
        <v>43.752499999999998</v>
      </c>
      <c r="F1669">
        <f t="shared" si="234"/>
        <v>-2.5369978858350906E-2</v>
      </c>
      <c r="I1669" s="27">
        <v>43982</v>
      </c>
      <c r="J1669" s="28">
        <v>85.51</v>
      </c>
      <c r="K1669">
        <f t="shared" si="235"/>
        <v>-1.2863992515494971E-3</v>
      </c>
      <c r="N1669" s="27">
        <v>43982</v>
      </c>
      <c r="O1669" s="28">
        <v>58.417999999999999</v>
      </c>
      <c r="P1669">
        <f t="shared" si="236"/>
        <v>7.1895648601458806E-3</v>
      </c>
      <c r="S1669" s="27">
        <v>43982</v>
      </c>
      <c r="T1669" s="28">
        <v>4.8817500000000003</v>
      </c>
      <c r="U1669" s="36">
        <f t="shared" si="237"/>
        <v>1.1112818149229264E-2</v>
      </c>
      <c r="X1669" s="27">
        <v>43982</v>
      </c>
      <c r="Y1669" s="28">
        <v>177.2</v>
      </c>
      <c r="Z1669">
        <f t="shared" si="238"/>
        <v>-6.8284424379231323E-3</v>
      </c>
      <c r="AC1669" s="27">
        <v>43982</v>
      </c>
      <c r="AD1669" s="28">
        <v>53.442999999999998</v>
      </c>
      <c r="AE1669">
        <f t="shared" si="239"/>
        <v>-2.8160844263982465E-3</v>
      </c>
      <c r="AH1669" s="27">
        <v>43982</v>
      </c>
      <c r="AI1669" s="28">
        <v>197.92</v>
      </c>
      <c r="AJ1669">
        <f t="shared" si="240"/>
        <v>-1.7683912691996984E-3</v>
      </c>
      <c r="AM1669" s="27">
        <v>43982</v>
      </c>
      <c r="AN1669" s="28">
        <v>107.45</v>
      </c>
      <c r="AO1669">
        <f t="shared" si="241"/>
        <v>-4.0018613308516748E-3</v>
      </c>
      <c r="AR1669" s="27">
        <v>43982</v>
      </c>
      <c r="AS1669" s="28">
        <v>29.88</v>
      </c>
      <c r="AT1669">
        <f t="shared" si="242"/>
        <v>-3.3467202141900243E-3</v>
      </c>
    </row>
    <row r="1670" spans="4:46" x14ac:dyDescent="0.2">
      <c r="D1670" s="27">
        <v>43983</v>
      </c>
      <c r="E1670" s="28">
        <v>42.642499999999998</v>
      </c>
      <c r="F1670">
        <f t="shared" si="234"/>
        <v>1.7588087002406994E-4</v>
      </c>
      <c r="I1670" s="27">
        <v>43983</v>
      </c>
      <c r="J1670" s="28">
        <v>85.4</v>
      </c>
      <c r="K1670">
        <f t="shared" si="235"/>
        <v>3.6299765807961126E-3</v>
      </c>
      <c r="N1670" s="27">
        <v>43983</v>
      </c>
      <c r="O1670" s="28">
        <v>58.838000000000001</v>
      </c>
      <c r="P1670">
        <f t="shared" si="236"/>
        <v>4.6738502328427245E-3</v>
      </c>
      <c r="S1670" s="27">
        <v>43983</v>
      </c>
      <c r="T1670" s="28">
        <v>4.9359999999999999</v>
      </c>
      <c r="U1670" s="36">
        <f t="shared" si="237"/>
        <v>-1.3675040518639214E-3</v>
      </c>
      <c r="X1670" s="27">
        <v>43983</v>
      </c>
      <c r="Y1670" s="28">
        <v>175.99</v>
      </c>
      <c r="Z1670">
        <f t="shared" si="238"/>
        <v>9.2618898801068994E-3</v>
      </c>
      <c r="AC1670" s="27">
        <v>43983</v>
      </c>
      <c r="AD1670" s="28">
        <v>53.292499999999997</v>
      </c>
      <c r="AE1670">
        <f t="shared" si="239"/>
        <v>-5.3009335272317104E-3</v>
      </c>
      <c r="AH1670" s="27">
        <v>43983</v>
      </c>
      <c r="AI1670" s="28">
        <v>197.57</v>
      </c>
      <c r="AJ1670">
        <f t="shared" si="240"/>
        <v>5.6688768537733747E-3</v>
      </c>
      <c r="AM1670" s="27">
        <v>43983</v>
      </c>
      <c r="AN1670" s="28">
        <v>107.02</v>
      </c>
      <c r="AO1670">
        <f t="shared" si="241"/>
        <v>1.868809568305041E-3</v>
      </c>
      <c r="AR1670" s="27">
        <v>43983</v>
      </c>
      <c r="AS1670" s="28">
        <v>29.78</v>
      </c>
      <c r="AT1670">
        <f t="shared" si="242"/>
        <v>-1.67897918065818E-3</v>
      </c>
    </row>
    <row r="1671" spans="4:46" x14ac:dyDescent="0.2">
      <c r="D1671" s="27">
        <v>43984</v>
      </c>
      <c r="E1671" s="28">
        <v>42.65</v>
      </c>
      <c r="F1671">
        <f t="shared" si="234"/>
        <v>2.8135990621338536E-3</v>
      </c>
      <c r="I1671" s="27">
        <v>43984</v>
      </c>
      <c r="J1671" s="28">
        <v>85.71</v>
      </c>
      <c r="K1671">
        <f t="shared" si="235"/>
        <v>1.166725002916813E-4</v>
      </c>
      <c r="N1671" s="27">
        <v>43984</v>
      </c>
      <c r="O1671" s="28">
        <v>59.113</v>
      </c>
      <c r="P1671">
        <f t="shared" si="236"/>
        <v>3.2480165107506842E-3</v>
      </c>
      <c r="S1671" s="27">
        <v>43984</v>
      </c>
      <c r="T1671" s="28">
        <v>4.9292499999999997</v>
      </c>
      <c r="U1671" s="36">
        <f t="shared" si="237"/>
        <v>1.1665060607597422E-3</v>
      </c>
      <c r="X1671" s="27">
        <v>43984</v>
      </c>
      <c r="Y1671" s="28">
        <v>177.62</v>
      </c>
      <c r="Z1671">
        <f t="shared" si="238"/>
        <v>1.6889989866004651E-3</v>
      </c>
      <c r="AC1671" s="27">
        <v>43984</v>
      </c>
      <c r="AD1671" s="28">
        <v>53.01</v>
      </c>
      <c r="AE1671">
        <f t="shared" si="239"/>
        <v>-4.0086776079985009E-3</v>
      </c>
      <c r="AH1671" s="27">
        <v>43984</v>
      </c>
      <c r="AI1671" s="28">
        <v>198.69</v>
      </c>
      <c r="AJ1671">
        <f t="shared" si="240"/>
        <v>4.3786803563339305E-3</v>
      </c>
      <c r="AM1671" s="27">
        <v>43984</v>
      </c>
      <c r="AN1671" s="28">
        <v>107.22</v>
      </c>
      <c r="AO1671">
        <f t="shared" si="241"/>
        <v>5.3161723559038698E-3</v>
      </c>
      <c r="AR1671" s="27">
        <v>43984</v>
      </c>
      <c r="AS1671" s="28">
        <v>29.73</v>
      </c>
      <c r="AT1671">
        <f t="shared" si="242"/>
        <v>2.3545240497813147E-3</v>
      </c>
    </row>
    <row r="1672" spans="4:46" x14ac:dyDescent="0.2">
      <c r="D1672" s="27">
        <v>43985</v>
      </c>
      <c r="E1672" s="28">
        <v>42.77</v>
      </c>
      <c r="F1672">
        <f t="shared" si="234"/>
        <v>-1.0813654430675834E-2</v>
      </c>
      <c r="I1672" s="27">
        <v>43985</v>
      </c>
      <c r="J1672" s="28">
        <v>85.72</v>
      </c>
      <c r="K1672">
        <f t="shared" si="235"/>
        <v>-2.0998600093325992E-3</v>
      </c>
      <c r="N1672" s="27">
        <v>43985</v>
      </c>
      <c r="O1672" s="28">
        <v>59.305</v>
      </c>
      <c r="P1672">
        <f t="shared" si="236"/>
        <v>-1.4020740241126317E-2</v>
      </c>
      <c r="S1672" s="27">
        <v>43985</v>
      </c>
      <c r="T1672" s="28">
        <v>4.9349999999999996</v>
      </c>
      <c r="U1672" s="36">
        <f t="shared" si="237"/>
        <v>-1.9756838905774954E-2</v>
      </c>
      <c r="X1672" s="27">
        <v>43985</v>
      </c>
      <c r="Y1672" s="28">
        <v>177.92</v>
      </c>
      <c r="Z1672">
        <f t="shared" si="238"/>
        <v>-8.2059352517984685E-3</v>
      </c>
      <c r="AC1672" s="27">
        <v>43985</v>
      </c>
      <c r="AD1672" s="28">
        <v>52.797499999999999</v>
      </c>
      <c r="AE1672">
        <f t="shared" si="239"/>
        <v>-2.414887068516447E-3</v>
      </c>
      <c r="AH1672" s="27">
        <v>43985</v>
      </c>
      <c r="AI1672" s="28">
        <v>199.56</v>
      </c>
      <c r="AJ1672">
        <f t="shared" si="240"/>
        <v>-6.7147724994989222E-3</v>
      </c>
      <c r="AM1672" s="27">
        <v>43985</v>
      </c>
      <c r="AN1672" s="28">
        <v>107.79</v>
      </c>
      <c r="AO1672">
        <f t="shared" si="241"/>
        <v>-7.8857036830876082E-3</v>
      </c>
      <c r="AR1672" s="27">
        <v>43985</v>
      </c>
      <c r="AS1672" s="28">
        <v>29.8</v>
      </c>
      <c r="AT1672">
        <f t="shared" si="242"/>
        <v>-9.3959731543624692E-3</v>
      </c>
    </row>
    <row r="1673" spans="4:46" x14ac:dyDescent="0.2">
      <c r="D1673" s="27">
        <v>43986</v>
      </c>
      <c r="E1673" s="28">
        <v>42.307499999999997</v>
      </c>
      <c r="F1673">
        <f t="shared" si="234"/>
        <v>1.79046268392129E-2</v>
      </c>
      <c r="I1673" s="27">
        <v>43986</v>
      </c>
      <c r="J1673" s="28">
        <v>85.54</v>
      </c>
      <c r="K1673">
        <f t="shared" si="235"/>
        <v>4.7930792611643458E-3</v>
      </c>
      <c r="N1673" s="27">
        <v>43986</v>
      </c>
      <c r="O1673" s="28">
        <v>58.473500000000001</v>
      </c>
      <c r="P1673">
        <f t="shared" si="236"/>
        <v>1.670842347388124E-2</v>
      </c>
      <c r="S1673" s="27">
        <v>43986</v>
      </c>
      <c r="T1673" s="28">
        <v>4.8375000000000004</v>
      </c>
      <c r="U1673" s="36">
        <f t="shared" si="237"/>
        <v>3.0232558139534849E-2</v>
      </c>
      <c r="X1673" s="27">
        <v>43986</v>
      </c>
      <c r="Y1673" s="28">
        <v>176.46</v>
      </c>
      <c r="Z1673">
        <f t="shared" si="238"/>
        <v>2.8108353167856537E-2</v>
      </c>
      <c r="AC1673" s="27">
        <v>43986</v>
      </c>
      <c r="AD1673" s="28">
        <v>52.67</v>
      </c>
      <c r="AE1673">
        <f t="shared" si="239"/>
        <v>1.8805771786595704E-2</v>
      </c>
      <c r="AH1673" s="27">
        <v>43986</v>
      </c>
      <c r="AI1673" s="28">
        <v>198.22</v>
      </c>
      <c r="AJ1673">
        <f t="shared" si="240"/>
        <v>-5.044899606497788E-3</v>
      </c>
      <c r="AM1673" s="27">
        <v>43986</v>
      </c>
      <c r="AN1673" s="28">
        <v>106.94</v>
      </c>
      <c r="AO1673">
        <f t="shared" si="241"/>
        <v>9.4445483448664103E-3</v>
      </c>
      <c r="AR1673" s="27">
        <v>43986</v>
      </c>
      <c r="AS1673" s="28">
        <v>29.52</v>
      </c>
      <c r="AT1673">
        <f t="shared" si="242"/>
        <v>1.287262872628725E-2</v>
      </c>
    </row>
    <row r="1674" spans="4:46" x14ac:dyDescent="0.2">
      <c r="D1674" s="27">
        <v>43987</v>
      </c>
      <c r="E1674" s="28">
        <v>43.064999999999998</v>
      </c>
      <c r="F1674">
        <f t="shared" si="234"/>
        <v>-1.7415534656917142E-4</v>
      </c>
      <c r="I1674" s="27">
        <v>43987</v>
      </c>
      <c r="J1674" s="28">
        <v>85.95</v>
      </c>
      <c r="K1674">
        <f t="shared" si="235"/>
        <v>4.6538685282140335E-3</v>
      </c>
      <c r="N1674" s="27">
        <v>43987</v>
      </c>
      <c r="O1674" s="28">
        <v>59.450499999999998</v>
      </c>
      <c r="P1674">
        <f t="shared" si="236"/>
        <v>1.2775334101479352E-2</v>
      </c>
      <c r="S1674" s="27">
        <v>43987</v>
      </c>
      <c r="T1674" s="28">
        <v>4.9837499999999997</v>
      </c>
      <c r="U1674" s="36">
        <f t="shared" si="237"/>
        <v>6.5813895159267721E-2</v>
      </c>
      <c r="X1674" s="27">
        <v>43987</v>
      </c>
      <c r="Y1674" s="28">
        <v>181.42</v>
      </c>
      <c r="Z1674">
        <f t="shared" si="238"/>
        <v>1.7914232168448896E-2</v>
      </c>
      <c r="AC1674" s="27">
        <v>43987</v>
      </c>
      <c r="AD1674" s="28">
        <v>53.660499999999999</v>
      </c>
      <c r="AE1674">
        <f t="shared" si="239"/>
        <v>1.7060966632811869E-2</v>
      </c>
      <c r="AH1674" s="27">
        <v>43987</v>
      </c>
      <c r="AI1674" s="28">
        <v>197.22</v>
      </c>
      <c r="AJ1674">
        <f t="shared" si="240"/>
        <v>1.3031132745157548E-2</v>
      </c>
      <c r="AM1674" s="27">
        <v>43987</v>
      </c>
      <c r="AN1674" s="28">
        <v>107.95</v>
      </c>
      <c r="AO1674">
        <f t="shared" si="241"/>
        <v>1.0189902732746781E-3</v>
      </c>
      <c r="AR1674" s="27">
        <v>43987</v>
      </c>
      <c r="AS1674" s="28">
        <v>29.9</v>
      </c>
      <c r="AT1674">
        <f t="shared" si="242"/>
        <v>-3.3444816053510573E-3</v>
      </c>
    </row>
    <row r="1675" spans="4:46" x14ac:dyDescent="0.2">
      <c r="D1675" s="27">
        <v>43988</v>
      </c>
      <c r="E1675" s="28">
        <v>43.057499999999997</v>
      </c>
      <c r="F1675">
        <f t="shared" si="234"/>
        <v>4.644951518318674E-3</v>
      </c>
      <c r="I1675" s="27">
        <v>43988</v>
      </c>
      <c r="J1675" s="28">
        <v>86.35</v>
      </c>
      <c r="K1675">
        <f t="shared" si="235"/>
        <v>8.801389693109396E-3</v>
      </c>
      <c r="N1675" s="27">
        <v>43988</v>
      </c>
      <c r="O1675" s="28">
        <v>60.21</v>
      </c>
      <c r="P1675">
        <f t="shared" si="236"/>
        <v>4.4760006643413952E-3</v>
      </c>
      <c r="S1675" s="27">
        <v>43988</v>
      </c>
      <c r="T1675" s="28">
        <v>5.31175</v>
      </c>
      <c r="U1675" s="36">
        <f t="shared" si="237"/>
        <v>5.2713324234010539E-3</v>
      </c>
      <c r="X1675" s="27">
        <v>43988</v>
      </c>
      <c r="Y1675" s="28">
        <v>184.67</v>
      </c>
      <c r="Z1675">
        <f t="shared" si="238"/>
        <v>-1.8411220014077356E-3</v>
      </c>
      <c r="AC1675" s="27">
        <v>43988</v>
      </c>
      <c r="AD1675" s="28">
        <v>54.576000000000001</v>
      </c>
      <c r="AE1675">
        <f t="shared" si="239"/>
        <v>3.8844913515097002E-3</v>
      </c>
      <c r="AH1675" s="27">
        <v>43988</v>
      </c>
      <c r="AI1675" s="28">
        <v>199.79</v>
      </c>
      <c r="AJ1675">
        <f t="shared" si="240"/>
        <v>4.5047299664648932E-3</v>
      </c>
      <c r="AM1675" s="27">
        <v>43988</v>
      </c>
      <c r="AN1675" s="28">
        <v>108.06</v>
      </c>
      <c r="AO1675">
        <f t="shared" si="241"/>
        <v>9.0690357208957906E-3</v>
      </c>
      <c r="AR1675" s="27">
        <v>43988</v>
      </c>
      <c r="AS1675" s="28">
        <v>29.8</v>
      </c>
      <c r="AT1675">
        <f t="shared" si="242"/>
        <v>1.3087248322147582E-2</v>
      </c>
    </row>
    <row r="1676" spans="4:46" x14ac:dyDescent="0.2">
      <c r="D1676" s="27">
        <v>43989</v>
      </c>
      <c r="E1676" s="28">
        <v>43.2575</v>
      </c>
      <c r="F1676">
        <f t="shared" si="234"/>
        <v>1.1385308905970115E-2</v>
      </c>
      <c r="I1676" s="27">
        <v>43989</v>
      </c>
      <c r="J1676" s="28">
        <v>87.11</v>
      </c>
      <c r="K1676">
        <f t="shared" si="235"/>
        <v>1.2398117322925062E-2</v>
      </c>
      <c r="N1676" s="27">
        <v>43989</v>
      </c>
      <c r="O1676" s="28">
        <v>60.479500000000002</v>
      </c>
      <c r="P1676">
        <f t="shared" si="236"/>
        <v>1.6162501343430336E-2</v>
      </c>
      <c r="S1676" s="27">
        <v>43989</v>
      </c>
      <c r="T1676" s="28">
        <v>5.3397500000000004</v>
      </c>
      <c r="U1676" s="36">
        <f t="shared" si="237"/>
        <v>8.474179502785617E-3</v>
      </c>
      <c r="X1676" s="27">
        <v>43989</v>
      </c>
      <c r="Y1676" s="28">
        <v>184.33</v>
      </c>
      <c r="Z1676">
        <f t="shared" si="238"/>
        <v>1.367113329354952E-2</v>
      </c>
      <c r="AC1676" s="27">
        <v>43989</v>
      </c>
      <c r="AD1676" s="28">
        <v>54.787999999999997</v>
      </c>
      <c r="AE1676">
        <f t="shared" si="239"/>
        <v>1.3260202964152867E-2</v>
      </c>
      <c r="AH1676" s="27">
        <v>43989</v>
      </c>
      <c r="AI1676" s="28">
        <v>200.69</v>
      </c>
      <c r="AJ1676">
        <f t="shared" si="240"/>
        <v>3.6374507947580792E-3</v>
      </c>
      <c r="AM1676" s="27">
        <v>43989</v>
      </c>
      <c r="AN1676" s="28">
        <v>109.04</v>
      </c>
      <c r="AO1676">
        <f t="shared" si="241"/>
        <v>-6.4196625091709203E-3</v>
      </c>
      <c r="AR1676" s="27">
        <v>43989</v>
      </c>
      <c r="AS1676" s="28">
        <v>30.19</v>
      </c>
      <c r="AT1676">
        <f t="shared" si="242"/>
        <v>4.6372971182508937E-3</v>
      </c>
    </row>
    <row r="1677" spans="4:46" x14ac:dyDescent="0.2">
      <c r="D1677" s="27">
        <v>43990</v>
      </c>
      <c r="E1677" s="28">
        <v>43.75</v>
      </c>
      <c r="F1677">
        <f t="shared" si="234"/>
        <v>-3.714285714285781E-3</v>
      </c>
      <c r="I1677" s="27">
        <v>43990</v>
      </c>
      <c r="J1677" s="28">
        <v>88.19</v>
      </c>
      <c r="K1677">
        <f t="shared" si="235"/>
        <v>1.0205238689193763E-3</v>
      </c>
      <c r="N1677" s="27">
        <v>43990</v>
      </c>
      <c r="O1677" s="28">
        <v>61.457000000000001</v>
      </c>
      <c r="P1677">
        <f t="shared" si="236"/>
        <v>1.4424719722732959E-2</v>
      </c>
      <c r="S1677" s="27">
        <v>43990</v>
      </c>
      <c r="T1677" s="28">
        <v>5.3849999999999998</v>
      </c>
      <c r="U1677" s="36">
        <f t="shared" si="237"/>
        <v>3.0640668523676862E-2</v>
      </c>
      <c r="X1677" s="27">
        <v>43990</v>
      </c>
      <c r="Y1677" s="28">
        <v>186.85</v>
      </c>
      <c r="Z1677">
        <f t="shared" si="238"/>
        <v>7.65319775220763E-3</v>
      </c>
      <c r="AC1677" s="27">
        <v>43990</v>
      </c>
      <c r="AD1677" s="28">
        <v>55.514499999999998</v>
      </c>
      <c r="AE1677">
        <f t="shared" si="239"/>
        <v>3.5306091201399159E-3</v>
      </c>
      <c r="AH1677" s="27">
        <v>43990</v>
      </c>
      <c r="AI1677" s="28">
        <v>201.42</v>
      </c>
      <c r="AJ1677">
        <f t="shared" si="240"/>
        <v>6.5534703604410716E-3</v>
      </c>
      <c r="AM1677" s="27">
        <v>43990</v>
      </c>
      <c r="AN1677" s="28">
        <v>108.34</v>
      </c>
      <c r="AO1677">
        <f t="shared" si="241"/>
        <v>1.4768321949418795E-3</v>
      </c>
      <c r="AR1677" s="27">
        <v>43990</v>
      </c>
      <c r="AS1677" s="28">
        <v>30.33</v>
      </c>
      <c r="AT1677">
        <f t="shared" si="242"/>
        <v>-6.923837784371778E-3</v>
      </c>
    </row>
    <row r="1678" spans="4:46" x14ac:dyDescent="0.2">
      <c r="D1678" s="27">
        <v>43991</v>
      </c>
      <c r="E1678" s="28">
        <v>43.587499999999999</v>
      </c>
      <c r="F1678">
        <f t="shared" si="234"/>
        <v>-1.1471178663602366E-4</v>
      </c>
      <c r="I1678" s="27">
        <v>43991</v>
      </c>
      <c r="J1678" s="28">
        <v>88.28</v>
      </c>
      <c r="K1678">
        <f t="shared" si="235"/>
        <v>-6.7965564114180754E-4</v>
      </c>
      <c r="N1678" s="27">
        <v>43991</v>
      </c>
      <c r="O1678" s="28">
        <v>62.343499999999999</v>
      </c>
      <c r="P1678">
        <f t="shared" si="236"/>
        <v>4.6757079727637318E-3</v>
      </c>
      <c r="S1678" s="27">
        <v>43991</v>
      </c>
      <c r="T1678" s="28">
        <v>5.55</v>
      </c>
      <c r="U1678" s="36">
        <f t="shared" si="237"/>
        <v>-2.7027027027026751E-4</v>
      </c>
      <c r="X1678" s="27">
        <v>43991</v>
      </c>
      <c r="Y1678" s="28">
        <v>188.28</v>
      </c>
      <c r="Z1678">
        <f t="shared" si="238"/>
        <v>-2.1776078181431346E-3</v>
      </c>
      <c r="AC1678" s="27">
        <v>43991</v>
      </c>
      <c r="AD1678" s="28">
        <v>55.710500000000003</v>
      </c>
      <c r="AE1678">
        <f t="shared" si="239"/>
        <v>-1.2744455713017411E-3</v>
      </c>
      <c r="AH1678" s="27">
        <v>43991</v>
      </c>
      <c r="AI1678" s="28">
        <v>202.74</v>
      </c>
      <c r="AJ1678">
        <f t="shared" si="240"/>
        <v>1.3810792147577189E-3</v>
      </c>
      <c r="AM1678" s="27">
        <v>43991</v>
      </c>
      <c r="AN1678" s="28">
        <v>108.5</v>
      </c>
      <c r="AO1678">
        <f t="shared" si="241"/>
        <v>5.0691244239631228E-3</v>
      </c>
      <c r="AR1678" s="27">
        <v>43991</v>
      </c>
      <c r="AS1678" s="28">
        <v>30.12</v>
      </c>
      <c r="AT1678">
        <f t="shared" si="242"/>
        <v>4.980079681274896E-3</v>
      </c>
    </row>
    <row r="1679" spans="4:46" x14ac:dyDescent="0.2">
      <c r="D1679" s="27">
        <v>43992</v>
      </c>
      <c r="E1679" s="28">
        <v>43.582500000000003</v>
      </c>
      <c r="F1679">
        <f t="shared" si="234"/>
        <v>-2.2944989387951864E-4</v>
      </c>
      <c r="I1679" s="27">
        <v>43992</v>
      </c>
      <c r="J1679" s="28">
        <v>88.22</v>
      </c>
      <c r="K1679">
        <f t="shared" si="235"/>
        <v>-4.5341192473362657E-3</v>
      </c>
      <c r="N1679" s="27">
        <v>43992</v>
      </c>
      <c r="O1679" s="28">
        <v>62.634999999999998</v>
      </c>
      <c r="P1679">
        <f t="shared" si="236"/>
        <v>1.3011894308294636E-3</v>
      </c>
      <c r="S1679" s="27">
        <v>43992</v>
      </c>
      <c r="T1679" s="28">
        <v>5.5484999999999998</v>
      </c>
      <c r="U1679" s="36">
        <f t="shared" si="237"/>
        <v>7.8399567450662122E-3</v>
      </c>
      <c r="X1679" s="27">
        <v>43992</v>
      </c>
      <c r="Y1679" s="28">
        <v>187.87</v>
      </c>
      <c r="Z1679">
        <f t="shared" si="238"/>
        <v>-1.5968488848672191E-4</v>
      </c>
      <c r="AC1679" s="27">
        <v>43992</v>
      </c>
      <c r="AD1679" s="28">
        <v>55.639499999999998</v>
      </c>
      <c r="AE1679">
        <f t="shared" si="239"/>
        <v>-2.3814017020282741E-3</v>
      </c>
      <c r="AH1679" s="27">
        <v>43992</v>
      </c>
      <c r="AI1679" s="28">
        <v>203.02</v>
      </c>
      <c r="AJ1679">
        <f t="shared" si="240"/>
        <v>1.2757363806521482E-2</v>
      </c>
      <c r="AM1679" s="27">
        <v>43992</v>
      </c>
      <c r="AN1679" s="28">
        <v>109.05</v>
      </c>
      <c r="AO1679">
        <f t="shared" si="241"/>
        <v>1.1004126547455417E-2</v>
      </c>
      <c r="AR1679" s="27">
        <v>43992</v>
      </c>
      <c r="AS1679" s="28">
        <v>30.27</v>
      </c>
      <c r="AT1679">
        <f t="shared" si="242"/>
        <v>9.2500825900232453E-3</v>
      </c>
    </row>
    <row r="1680" spans="4:46" x14ac:dyDescent="0.2">
      <c r="D1680" s="27">
        <v>43993</v>
      </c>
      <c r="E1680" s="28">
        <v>43.572499999999998</v>
      </c>
      <c r="F1680">
        <f t="shared" si="234"/>
        <v>5.6801881920935937E-3</v>
      </c>
      <c r="I1680" s="27">
        <v>43993</v>
      </c>
      <c r="J1680" s="28">
        <v>87.82</v>
      </c>
      <c r="K1680">
        <f t="shared" si="235"/>
        <v>2.9606012297882511E-3</v>
      </c>
      <c r="N1680" s="27">
        <v>43993</v>
      </c>
      <c r="O1680" s="28">
        <v>62.716500000000003</v>
      </c>
      <c r="P1680">
        <f t="shared" si="236"/>
        <v>1.7818277486785661E-2</v>
      </c>
      <c r="S1680" s="27">
        <v>43993</v>
      </c>
      <c r="T1680" s="28">
        <v>5.5919999999999996</v>
      </c>
      <c r="U1680" s="36">
        <f t="shared" si="237"/>
        <v>1.7882689556509845E-3</v>
      </c>
      <c r="X1680" s="27">
        <v>43993</v>
      </c>
      <c r="Y1680" s="28">
        <v>187.84</v>
      </c>
      <c r="Z1680">
        <f t="shared" si="238"/>
        <v>-3.7265758091986623E-4</v>
      </c>
      <c r="AC1680" s="27">
        <v>43993</v>
      </c>
      <c r="AD1680" s="28">
        <v>55.506999999999998</v>
      </c>
      <c r="AE1680">
        <f t="shared" si="239"/>
        <v>1.7205037202514539E-3</v>
      </c>
      <c r="AH1680" s="27">
        <v>43993</v>
      </c>
      <c r="AI1680" s="28">
        <v>205.61</v>
      </c>
      <c r="AJ1680">
        <f t="shared" si="240"/>
        <v>5.2526628082290028E-3</v>
      </c>
      <c r="AM1680" s="27">
        <v>43993</v>
      </c>
      <c r="AN1680" s="28">
        <v>110.25</v>
      </c>
      <c r="AO1680">
        <f t="shared" si="241"/>
        <v>5.3514739229025832E-3</v>
      </c>
      <c r="AR1680" s="27">
        <v>43993</v>
      </c>
      <c r="AS1680" s="28">
        <v>30.55</v>
      </c>
      <c r="AT1680">
        <f t="shared" si="242"/>
        <v>3.6006546644844484E-3</v>
      </c>
    </row>
    <row r="1681" spans="4:46" x14ac:dyDescent="0.2">
      <c r="D1681" s="27">
        <v>43994</v>
      </c>
      <c r="E1681" s="28">
        <v>43.82</v>
      </c>
      <c r="F1681">
        <f t="shared" si="234"/>
        <v>1.0326335006846099E-2</v>
      </c>
      <c r="I1681" s="27">
        <v>43994</v>
      </c>
      <c r="J1681" s="28">
        <v>88.08</v>
      </c>
      <c r="K1681">
        <f t="shared" si="235"/>
        <v>1.72570390554041E-2</v>
      </c>
      <c r="N1681" s="27">
        <v>43994</v>
      </c>
      <c r="O1681" s="28">
        <v>63.834000000000003</v>
      </c>
      <c r="P1681">
        <f t="shared" si="236"/>
        <v>2.2339192279976272E-2</v>
      </c>
      <c r="S1681" s="27">
        <v>43994</v>
      </c>
      <c r="T1681" s="28">
        <v>5.6020000000000003</v>
      </c>
      <c r="U1681" s="36">
        <f t="shared" si="237"/>
        <v>-4.9089610853267907E-3</v>
      </c>
      <c r="X1681" s="27">
        <v>43994</v>
      </c>
      <c r="Y1681" s="28">
        <v>187.77</v>
      </c>
      <c r="Z1681">
        <f t="shared" si="238"/>
        <v>-4.4735580763700322E-2</v>
      </c>
      <c r="AC1681" s="27">
        <v>43994</v>
      </c>
      <c r="AD1681" s="28">
        <v>55.602499999999999</v>
      </c>
      <c r="AE1681">
        <f t="shared" si="239"/>
        <v>1.6725866642686826E-2</v>
      </c>
      <c r="AH1681" s="27">
        <v>43994</v>
      </c>
      <c r="AI1681" s="28">
        <v>206.69</v>
      </c>
      <c r="AJ1681">
        <f t="shared" si="240"/>
        <v>1.6788427113067828E-2</v>
      </c>
      <c r="AM1681" s="27">
        <v>43994</v>
      </c>
      <c r="AN1681" s="28">
        <v>110.84</v>
      </c>
      <c r="AO1681">
        <f t="shared" si="241"/>
        <v>1.6510285095633348E-2</v>
      </c>
      <c r="AR1681" s="27">
        <v>43994</v>
      </c>
      <c r="AS1681" s="28">
        <v>30.66</v>
      </c>
      <c r="AT1681">
        <f t="shared" si="242"/>
        <v>1.7286366601435121E-2</v>
      </c>
    </row>
    <row r="1682" spans="4:46" x14ac:dyDescent="0.2">
      <c r="D1682" s="27">
        <v>43995</v>
      </c>
      <c r="E1682" s="28">
        <v>44.272500000000001</v>
      </c>
      <c r="F1682">
        <f t="shared" si="234"/>
        <v>-5.0821616127393332E-3</v>
      </c>
      <c r="I1682" s="27">
        <v>43995</v>
      </c>
      <c r="J1682" s="28">
        <v>89.6</v>
      </c>
      <c r="K1682">
        <f t="shared" si="235"/>
        <v>-1.3950892857142905E-2</v>
      </c>
      <c r="N1682" s="27">
        <v>43995</v>
      </c>
      <c r="O1682" s="28">
        <v>65.260000000000005</v>
      </c>
      <c r="P1682">
        <f t="shared" si="236"/>
        <v>-2.6049647563608502E-4</v>
      </c>
      <c r="S1682" s="27">
        <v>43995</v>
      </c>
      <c r="T1682" s="28">
        <v>5.5744999999999996</v>
      </c>
      <c r="U1682" s="36">
        <f t="shared" si="237"/>
        <v>-1.2871109516548573E-2</v>
      </c>
      <c r="X1682" s="27">
        <v>43995</v>
      </c>
      <c r="Y1682" s="28">
        <v>179.37</v>
      </c>
      <c r="Z1682">
        <f t="shared" si="238"/>
        <v>-5.4635669286949851E-3</v>
      </c>
      <c r="AC1682" s="27">
        <v>43995</v>
      </c>
      <c r="AD1682" s="28">
        <v>56.532499999999999</v>
      </c>
      <c r="AE1682">
        <f t="shared" si="239"/>
        <v>4.4222349975697739E-5</v>
      </c>
      <c r="AH1682" s="27">
        <v>43995</v>
      </c>
      <c r="AI1682" s="28">
        <v>210.16</v>
      </c>
      <c r="AJ1682">
        <f t="shared" si="240"/>
        <v>6.185763228017116E-4</v>
      </c>
      <c r="AM1682" s="27">
        <v>43995</v>
      </c>
      <c r="AN1682" s="28">
        <v>112.67</v>
      </c>
      <c r="AO1682">
        <f t="shared" si="241"/>
        <v>-3.5501908227567602E-3</v>
      </c>
      <c r="AR1682" s="27">
        <v>43995</v>
      </c>
      <c r="AS1682" s="28">
        <v>31.19</v>
      </c>
      <c r="AT1682">
        <f t="shared" si="242"/>
        <v>1.603077909586359E-3</v>
      </c>
    </row>
    <row r="1683" spans="4:46" x14ac:dyDescent="0.2">
      <c r="D1683" s="27">
        <v>43996</v>
      </c>
      <c r="E1683" s="28">
        <v>44.047499999999999</v>
      </c>
      <c r="F1683">
        <f t="shared" si="234"/>
        <v>1.6516260854759102E-2</v>
      </c>
      <c r="I1683" s="27">
        <v>43996</v>
      </c>
      <c r="J1683" s="28">
        <v>88.35</v>
      </c>
      <c r="K1683">
        <f t="shared" si="235"/>
        <v>2.0260328239954717E-2</v>
      </c>
      <c r="N1683" s="27">
        <v>43996</v>
      </c>
      <c r="O1683" s="28">
        <v>65.242999999999995</v>
      </c>
      <c r="P1683">
        <f t="shared" si="236"/>
        <v>-7.5563662002052778E-3</v>
      </c>
      <c r="S1683" s="27">
        <v>43996</v>
      </c>
      <c r="T1683" s="28">
        <v>5.5027499999999998</v>
      </c>
      <c r="U1683" s="36">
        <f t="shared" si="237"/>
        <v>2.0944073417836551E-2</v>
      </c>
      <c r="X1683" s="27">
        <v>43996</v>
      </c>
      <c r="Y1683" s="28">
        <v>178.39</v>
      </c>
      <c r="Z1683">
        <f t="shared" si="238"/>
        <v>-4.4284993553449503E-3</v>
      </c>
      <c r="AC1683" s="27">
        <v>43996</v>
      </c>
      <c r="AD1683" s="28">
        <v>56.534999999999997</v>
      </c>
      <c r="AE1683">
        <f t="shared" si="239"/>
        <v>7.4290262669143292E-3</v>
      </c>
      <c r="AH1683" s="27">
        <v>43996</v>
      </c>
      <c r="AI1683" s="28">
        <v>210.29</v>
      </c>
      <c r="AJ1683">
        <f t="shared" si="240"/>
        <v>1.8403157544343518E-2</v>
      </c>
      <c r="AM1683" s="27">
        <v>43996</v>
      </c>
      <c r="AN1683" s="28">
        <v>112.27</v>
      </c>
      <c r="AO1683">
        <f t="shared" si="241"/>
        <v>6.4131112496659259E-3</v>
      </c>
      <c r="AR1683" s="27">
        <v>43996</v>
      </c>
      <c r="AS1683" s="28">
        <v>31.24</v>
      </c>
      <c r="AT1683">
        <f t="shared" si="242"/>
        <v>-1.920614596670922E-3</v>
      </c>
    </row>
    <row r="1684" spans="4:46" x14ac:dyDescent="0.2">
      <c r="D1684" s="27">
        <v>43997</v>
      </c>
      <c r="E1684" s="28">
        <v>44.774999999999999</v>
      </c>
      <c r="F1684">
        <f t="shared" si="234"/>
        <v>8.9335566722503756E-4</v>
      </c>
      <c r="I1684" s="27">
        <v>43997</v>
      </c>
      <c r="J1684" s="28">
        <v>90.14</v>
      </c>
      <c r="K1684">
        <f t="shared" si="235"/>
        <v>-4.4375416019537539E-4</v>
      </c>
      <c r="N1684" s="27">
        <v>43997</v>
      </c>
      <c r="O1684" s="28">
        <v>64.75</v>
      </c>
      <c r="P1684">
        <f t="shared" si="236"/>
        <v>-1.2972972972973285E-3</v>
      </c>
      <c r="S1684" s="27">
        <v>43997</v>
      </c>
      <c r="T1684" s="28">
        <v>5.6180000000000003</v>
      </c>
      <c r="U1684" s="36">
        <f t="shared" si="237"/>
        <v>-1.2459950160200739E-3</v>
      </c>
      <c r="X1684" s="27">
        <v>43997</v>
      </c>
      <c r="Y1684" s="28">
        <v>177.6</v>
      </c>
      <c r="Z1684">
        <f t="shared" si="238"/>
        <v>1.2387387387387427E-2</v>
      </c>
      <c r="AC1684" s="27">
        <v>43997</v>
      </c>
      <c r="AD1684" s="28">
        <v>56.954999999999998</v>
      </c>
      <c r="AE1684">
        <f t="shared" si="239"/>
        <v>-2.7477833377227423E-3</v>
      </c>
      <c r="AH1684" s="27">
        <v>43997</v>
      </c>
      <c r="AI1684" s="28">
        <v>214.16</v>
      </c>
      <c r="AJ1684">
        <f t="shared" si="240"/>
        <v>-4.5293238700037097E-3</v>
      </c>
      <c r="AM1684" s="27">
        <v>43997</v>
      </c>
      <c r="AN1684" s="28">
        <v>112.99</v>
      </c>
      <c r="AO1684">
        <f t="shared" si="241"/>
        <v>2.3895919992920067E-3</v>
      </c>
      <c r="AR1684" s="27">
        <v>43997</v>
      </c>
      <c r="AS1684" s="28">
        <v>31.18</v>
      </c>
      <c r="AT1684">
        <f t="shared" si="242"/>
        <v>9.6215522771008199E-3</v>
      </c>
    </row>
    <row r="1685" spans="4:46" x14ac:dyDescent="0.2">
      <c r="D1685" s="27">
        <v>43998</v>
      </c>
      <c r="E1685" s="28">
        <v>44.814999999999998</v>
      </c>
      <c r="F1685">
        <f t="shared" si="234"/>
        <v>-4.4627914760682064E-3</v>
      </c>
      <c r="I1685" s="27">
        <v>43998</v>
      </c>
      <c r="J1685" s="28">
        <v>90.1</v>
      </c>
      <c r="K1685">
        <f t="shared" si="235"/>
        <v>-1.1098779134294245E-3</v>
      </c>
      <c r="N1685" s="27">
        <v>43998</v>
      </c>
      <c r="O1685" s="28">
        <v>64.665999999999997</v>
      </c>
      <c r="P1685">
        <f t="shared" si="236"/>
        <v>9.7423684780251207E-4</v>
      </c>
      <c r="S1685" s="27">
        <v>43998</v>
      </c>
      <c r="T1685" s="28">
        <v>5.6109999999999998</v>
      </c>
      <c r="U1685" s="36">
        <f t="shared" si="237"/>
        <v>2.5262876492603725E-2</v>
      </c>
      <c r="X1685" s="27">
        <v>43998</v>
      </c>
      <c r="Y1685" s="28">
        <v>179.8</v>
      </c>
      <c r="Z1685">
        <f t="shared" si="238"/>
        <v>8.2869855394882563E-3</v>
      </c>
      <c r="AC1685" s="27">
        <v>43998</v>
      </c>
      <c r="AD1685" s="28">
        <v>56.798499999999997</v>
      </c>
      <c r="AE1685">
        <f t="shared" si="239"/>
        <v>6.6286961803567745E-3</v>
      </c>
      <c r="AH1685" s="27">
        <v>43998</v>
      </c>
      <c r="AI1685" s="28">
        <v>213.19</v>
      </c>
      <c r="AJ1685">
        <f t="shared" si="240"/>
        <v>2.8143909188993455E-4</v>
      </c>
      <c r="AM1685" s="27">
        <v>43998</v>
      </c>
      <c r="AN1685" s="28">
        <v>113.26</v>
      </c>
      <c r="AO1685">
        <f t="shared" si="241"/>
        <v>-2.2073106127494801E-3</v>
      </c>
      <c r="AR1685" s="27">
        <v>43998</v>
      </c>
      <c r="AS1685" s="28">
        <v>31.48</v>
      </c>
      <c r="AT1685">
        <f t="shared" si="242"/>
        <v>7.6238881829733263E-3</v>
      </c>
    </row>
    <row r="1686" spans="4:46" x14ac:dyDescent="0.2">
      <c r="D1686" s="27">
        <v>43999</v>
      </c>
      <c r="E1686" s="28">
        <v>44.615000000000002</v>
      </c>
      <c r="F1686">
        <f t="shared" si="234"/>
        <v>-8.1811050095259574E-3</v>
      </c>
      <c r="I1686" s="27">
        <v>43999</v>
      </c>
      <c r="J1686" s="28">
        <v>90</v>
      </c>
      <c r="K1686">
        <f t="shared" si="235"/>
        <v>1.7888888888888843E-2</v>
      </c>
      <c r="N1686" s="27">
        <v>43999</v>
      </c>
      <c r="O1686" s="28">
        <v>64.728999999999999</v>
      </c>
      <c r="P1686">
        <f t="shared" si="236"/>
        <v>2.5282330949033538E-2</v>
      </c>
      <c r="S1686" s="27">
        <v>43999</v>
      </c>
      <c r="T1686" s="28">
        <v>5.7527499999999998</v>
      </c>
      <c r="U1686" s="36">
        <f t="shared" si="237"/>
        <v>1.5557776715483973E-2</v>
      </c>
      <c r="X1686" s="27">
        <v>43999</v>
      </c>
      <c r="Y1686" s="28">
        <v>181.29</v>
      </c>
      <c r="Z1686">
        <f t="shared" si="238"/>
        <v>2.2505378123448772E-2</v>
      </c>
      <c r="AC1686" s="27">
        <v>43999</v>
      </c>
      <c r="AD1686" s="28">
        <v>57.174999999999997</v>
      </c>
      <c r="AE1686">
        <f t="shared" si="239"/>
        <v>1.8067337122868343E-2</v>
      </c>
      <c r="AH1686" s="27">
        <v>43999</v>
      </c>
      <c r="AI1686" s="28">
        <v>213.25</v>
      </c>
      <c r="AJ1686">
        <f t="shared" si="240"/>
        <v>1.2754982415005944E-2</v>
      </c>
      <c r="AM1686" s="27">
        <v>43999</v>
      </c>
      <c r="AN1686" s="28">
        <v>113.01</v>
      </c>
      <c r="AO1686">
        <f t="shared" si="241"/>
        <v>1.1680382267055922E-2</v>
      </c>
      <c r="AR1686" s="27">
        <v>43999</v>
      </c>
      <c r="AS1686" s="28">
        <v>31.72</v>
      </c>
      <c r="AT1686">
        <f t="shared" si="242"/>
        <v>6.9356872635562006E-3</v>
      </c>
    </row>
    <row r="1687" spans="4:46" x14ac:dyDescent="0.2">
      <c r="D1687" s="27">
        <v>44000</v>
      </c>
      <c r="E1687" s="28">
        <v>44.25</v>
      </c>
      <c r="F1687">
        <f t="shared" si="234"/>
        <v>2.2598870056489417E-4</v>
      </c>
      <c r="I1687" s="27">
        <v>44000</v>
      </c>
      <c r="J1687" s="28">
        <v>91.61</v>
      </c>
      <c r="K1687">
        <f t="shared" si="235"/>
        <v>3.1655932758434258E-3</v>
      </c>
      <c r="N1687" s="27">
        <v>44000</v>
      </c>
      <c r="O1687" s="28">
        <v>66.365499999999997</v>
      </c>
      <c r="P1687">
        <f t="shared" si="236"/>
        <v>2.6542405316015039E-2</v>
      </c>
      <c r="S1687" s="27">
        <v>44000</v>
      </c>
      <c r="T1687" s="28">
        <v>5.8422499999999999</v>
      </c>
      <c r="U1687" s="36">
        <f t="shared" si="237"/>
        <v>2.2337284436646732E-2</v>
      </c>
      <c r="X1687" s="27">
        <v>44000</v>
      </c>
      <c r="Y1687" s="28">
        <v>185.37</v>
      </c>
      <c r="Z1687">
        <f t="shared" si="238"/>
        <v>2.1470572368775809E-2</v>
      </c>
      <c r="AC1687" s="27">
        <v>44000</v>
      </c>
      <c r="AD1687" s="28">
        <v>58.207999999999998</v>
      </c>
      <c r="AE1687">
        <f t="shared" si="239"/>
        <v>1.0316451346894073E-2</v>
      </c>
      <c r="AH1687" s="27">
        <v>44000</v>
      </c>
      <c r="AI1687" s="28">
        <v>215.97</v>
      </c>
      <c r="AJ1687">
        <f t="shared" si="240"/>
        <v>-1.8984118164560027E-3</v>
      </c>
      <c r="AM1687" s="27">
        <v>44000</v>
      </c>
      <c r="AN1687" s="28">
        <v>114.33</v>
      </c>
      <c r="AO1687">
        <f t="shared" si="241"/>
        <v>-1.0495932826030119E-3</v>
      </c>
      <c r="AR1687" s="27">
        <v>44000</v>
      </c>
      <c r="AS1687" s="28">
        <v>31.94</v>
      </c>
      <c r="AT1687">
        <f t="shared" si="242"/>
        <v>-6.2617407639320444E-4</v>
      </c>
    </row>
    <row r="1688" spans="4:46" x14ac:dyDescent="0.2">
      <c r="D1688" s="27">
        <v>44001</v>
      </c>
      <c r="E1688" s="28">
        <v>44.26</v>
      </c>
      <c r="F1688">
        <f t="shared" si="234"/>
        <v>-1.5928603705377298E-2</v>
      </c>
      <c r="I1688" s="27">
        <v>44001</v>
      </c>
      <c r="J1688" s="28">
        <v>91.9</v>
      </c>
      <c r="K1688">
        <f t="shared" si="235"/>
        <v>-8.7051142546257232E-4</v>
      </c>
      <c r="N1688" s="27">
        <v>44001</v>
      </c>
      <c r="O1688" s="28">
        <v>68.126999999999995</v>
      </c>
      <c r="P1688">
        <f t="shared" si="236"/>
        <v>-3.6916347409983175E-3</v>
      </c>
      <c r="S1688" s="27">
        <v>44001</v>
      </c>
      <c r="T1688" s="28">
        <v>5.9727499999999996</v>
      </c>
      <c r="U1688" s="36">
        <f t="shared" si="237"/>
        <v>-1.3017454271482931E-2</v>
      </c>
      <c r="X1688" s="27">
        <v>44001</v>
      </c>
      <c r="Y1688" s="28">
        <v>189.35</v>
      </c>
      <c r="Z1688">
        <f t="shared" si="238"/>
        <v>-1.4787430683918634E-2</v>
      </c>
      <c r="AC1688" s="27">
        <v>44001</v>
      </c>
      <c r="AD1688" s="28">
        <v>58.808500000000002</v>
      </c>
      <c r="AE1688">
        <f t="shared" si="239"/>
        <v>-4.149060084851719E-3</v>
      </c>
      <c r="AH1688" s="27">
        <v>44001</v>
      </c>
      <c r="AI1688" s="28">
        <v>215.56</v>
      </c>
      <c r="AJ1688">
        <f t="shared" si="240"/>
        <v>2.3195398033037939E-4</v>
      </c>
      <c r="AM1688" s="27">
        <v>44001</v>
      </c>
      <c r="AN1688" s="28">
        <v>114.21</v>
      </c>
      <c r="AO1688">
        <f t="shared" si="241"/>
        <v>1.2783469048244456E-2</v>
      </c>
      <c r="AR1688" s="27">
        <v>44001</v>
      </c>
      <c r="AS1688" s="28">
        <v>31.92</v>
      </c>
      <c r="AT1688">
        <f t="shared" si="242"/>
        <v>5.3258145363408449E-3</v>
      </c>
    </row>
    <row r="1689" spans="4:46" x14ac:dyDescent="0.2">
      <c r="D1689" s="27">
        <v>44002</v>
      </c>
      <c r="E1689" s="28">
        <v>43.555</v>
      </c>
      <c r="F1689">
        <f t="shared" si="234"/>
        <v>-1.7850992997359594E-2</v>
      </c>
      <c r="I1689" s="27">
        <v>44002</v>
      </c>
      <c r="J1689" s="28">
        <v>91.82</v>
      </c>
      <c r="K1689">
        <f t="shared" si="235"/>
        <v>5.5543454585058605E-3</v>
      </c>
      <c r="N1689" s="27">
        <v>44002</v>
      </c>
      <c r="O1689" s="28">
        <v>67.875500000000002</v>
      </c>
      <c r="P1689">
        <f t="shared" si="236"/>
        <v>1.5056979322435771E-2</v>
      </c>
      <c r="S1689" s="27">
        <v>44002</v>
      </c>
      <c r="T1689" s="28">
        <v>5.8949999999999996</v>
      </c>
      <c r="U1689" s="36">
        <f t="shared" si="237"/>
        <v>2.3324851569128668E-3</v>
      </c>
      <c r="X1689" s="27">
        <v>44002</v>
      </c>
      <c r="Y1689" s="28">
        <v>186.55</v>
      </c>
      <c r="Z1689">
        <f t="shared" si="238"/>
        <v>4.9852586437950652E-3</v>
      </c>
      <c r="AC1689" s="27">
        <v>44002</v>
      </c>
      <c r="AD1689" s="28">
        <v>58.564500000000002</v>
      </c>
      <c r="AE1689">
        <f t="shared" si="239"/>
        <v>9.2632909014846998E-3</v>
      </c>
      <c r="AH1689" s="27">
        <v>44002</v>
      </c>
      <c r="AI1689" s="28">
        <v>215.61</v>
      </c>
      <c r="AJ1689">
        <f t="shared" si="240"/>
        <v>-2.3653819396133313E-3</v>
      </c>
      <c r="AM1689" s="27">
        <v>44002</v>
      </c>
      <c r="AN1689" s="28">
        <v>115.67</v>
      </c>
      <c r="AO1689">
        <f t="shared" si="241"/>
        <v>2.5935851992731074E-4</v>
      </c>
      <c r="AR1689" s="27">
        <v>44002</v>
      </c>
      <c r="AS1689" s="28">
        <v>32.090000000000003</v>
      </c>
      <c r="AT1689">
        <f t="shared" si="242"/>
        <v>0</v>
      </c>
    </row>
    <row r="1690" spans="4:46" x14ac:dyDescent="0.2">
      <c r="D1690" s="27">
        <v>44003</v>
      </c>
      <c r="E1690" s="28">
        <v>42.777500000000003</v>
      </c>
      <c r="F1690">
        <f t="shared" si="234"/>
        <v>2.3376775173864495E-3</v>
      </c>
      <c r="I1690" s="27">
        <v>44003</v>
      </c>
      <c r="J1690" s="28">
        <v>92.33</v>
      </c>
      <c r="K1690">
        <f t="shared" si="235"/>
        <v>1.8737138524856478E-2</v>
      </c>
      <c r="N1690" s="27">
        <v>44003</v>
      </c>
      <c r="O1690" s="28">
        <v>68.897499999999994</v>
      </c>
      <c r="P1690">
        <f t="shared" si="236"/>
        <v>1.7489749265213073E-2</v>
      </c>
      <c r="S1690" s="27">
        <v>44003</v>
      </c>
      <c r="T1690" s="28">
        <v>5.9087500000000004</v>
      </c>
      <c r="U1690" s="36">
        <f t="shared" si="237"/>
        <v>2.9532473027289896E-2</v>
      </c>
      <c r="X1690" s="27">
        <v>44003</v>
      </c>
      <c r="Y1690" s="28">
        <v>187.48</v>
      </c>
      <c r="Z1690">
        <f t="shared" si="238"/>
        <v>1.3441433752933607E-2</v>
      </c>
      <c r="AC1690" s="27">
        <v>44003</v>
      </c>
      <c r="AD1690" s="28">
        <v>59.106999999999999</v>
      </c>
      <c r="AE1690">
        <f t="shared" si="239"/>
        <v>4.5849053411608498E-3</v>
      </c>
      <c r="AH1690" s="27">
        <v>44003</v>
      </c>
      <c r="AI1690" s="28">
        <v>215.1</v>
      </c>
      <c r="AJ1690">
        <f t="shared" si="240"/>
        <v>9.7164109716412206E-3</v>
      </c>
      <c r="AM1690" s="27">
        <v>44003</v>
      </c>
      <c r="AN1690" s="28">
        <v>115.7</v>
      </c>
      <c r="AO1690">
        <f t="shared" si="241"/>
        <v>5.3586862575625283E-3</v>
      </c>
      <c r="AR1690" s="27">
        <v>44003</v>
      </c>
      <c r="AS1690" s="28">
        <v>32.090000000000003</v>
      </c>
      <c r="AT1690">
        <f t="shared" si="242"/>
        <v>3.4278591461514019E-3</v>
      </c>
    </row>
    <row r="1691" spans="4:46" x14ac:dyDescent="0.2">
      <c r="D1691" s="27">
        <v>44004</v>
      </c>
      <c r="E1691" s="28">
        <v>42.877499999999998</v>
      </c>
      <c r="F1691">
        <f t="shared" si="234"/>
        <v>-2.0698501545099335E-2</v>
      </c>
      <c r="I1691" s="27">
        <v>44004</v>
      </c>
      <c r="J1691" s="28">
        <v>94.06</v>
      </c>
      <c r="K1691">
        <f t="shared" si="235"/>
        <v>-1.4884116521369783E-3</v>
      </c>
      <c r="N1691" s="27">
        <v>44004</v>
      </c>
      <c r="O1691" s="28">
        <v>70.102500000000006</v>
      </c>
      <c r="P1691">
        <f t="shared" si="236"/>
        <v>1.1147961912913118E-2</v>
      </c>
      <c r="S1691" s="27">
        <v>44004</v>
      </c>
      <c r="T1691" s="28">
        <v>6.0832499999999996</v>
      </c>
      <c r="U1691" s="36">
        <f t="shared" si="237"/>
        <v>1.4465951588378045E-2</v>
      </c>
      <c r="X1691" s="27">
        <v>44004</v>
      </c>
      <c r="Y1691" s="28">
        <v>190</v>
      </c>
      <c r="Z1691">
        <f t="shared" si="238"/>
        <v>-2.1157894736842153E-2</v>
      </c>
      <c r="AC1691" s="27">
        <v>44004</v>
      </c>
      <c r="AD1691" s="28">
        <v>59.378</v>
      </c>
      <c r="AE1691">
        <f t="shared" si="239"/>
        <v>-9.094277341776813E-4</v>
      </c>
      <c r="AH1691" s="27">
        <v>44004</v>
      </c>
      <c r="AI1691" s="28">
        <v>217.19</v>
      </c>
      <c r="AJ1691">
        <f t="shared" si="240"/>
        <v>-7.9653759381186351E-3</v>
      </c>
      <c r="AM1691" s="27">
        <v>44004</v>
      </c>
      <c r="AN1691" s="28">
        <v>116.32</v>
      </c>
      <c r="AO1691">
        <f t="shared" si="241"/>
        <v>-1.0316368638239037E-3</v>
      </c>
      <c r="AR1691" s="27">
        <v>44004</v>
      </c>
      <c r="AS1691" s="28">
        <v>32.200000000000003</v>
      </c>
      <c r="AT1691">
        <f t="shared" si="242"/>
        <v>2.4844720496894901E-3</v>
      </c>
    </row>
    <row r="1692" spans="4:46" x14ac:dyDescent="0.2">
      <c r="D1692" s="27">
        <v>44005</v>
      </c>
      <c r="E1692" s="28">
        <v>41.99</v>
      </c>
      <c r="F1692">
        <f t="shared" si="234"/>
        <v>-5.8942605382233948E-3</v>
      </c>
      <c r="I1692" s="27">
        <v>44005</v>
      </c>
      <c r="J1692" s="28">
        <v>93.92</v>
      </c>
      <c r="K1692">
        <f t="shared" si="235"/>
        <v>-1.2563884156729155E-2</v>
      </c>
      <c r="N1692" s="27">
        <v>44005</v>
      </c>
      <c r="O1692" s="28">
        <v>70.884</v>
      </c>
      <c r="P1692">
        <f t="shared" si="236"/>
        <v>1.4206308899046505E-2</v>
      </c>
      <c r="S1692" s="27">
        <v>44005</v>
      </c>
      <c r="T1692" s="28">
        <v>6.1712499999999997</v>
      </c>
      <c r="U1692" s="36">
        <f t="shared" si="237"/>
        <v>-1.6730808183107126E-2</v>
      </c>
      <c r="X1692" s="27">
        <v>44005</v>
      </c>
      <c r="Y1692" s="28">
        <v>185.98</v>
      </c>
      <c r="Z1692">
        <f t="shared" si="238"/>
        <v>6.1296913646629037E-3</v>
      </c>
      <c r="AC1692" s="27">
        <v>44005</v>
      </c>
      <c r="AD1692" s="28">
        <v>59.323999999999998</v>
      </c>
      <c r="AE1692">
        <f t="shared" si="239"/>
        <v>-7.6781740948014265E-3</v>
      </c>
      <c r="AH1692" s="27">
        <v>44005</v>
      </c>
      <c r="AI1692" s="28">
        <v>215.46</v>
      </c>
      <c r="AJ1692">
        <f t="shared" si="240"/>
        <v>-4.873294346978585E-3</v>
      </c>
      <c r="AM1692" s="27">
        <v>44005</v>
      </c>
      <c r="AN1692" s="28">
        <v>116.2</v>
      </c>
      <c r="AO1692">
        <f t="shared" si="241"/>
        <v>-9.3803786574870873E-3</v>
      </c>
      <c r="AR1692" s="27">
        <v>44005</v>
      </c>
      <c r="AS1692" s="28">
        <v>32.28</v>
      </c>
      <c r="AT1692">
        <f t="shared" si="242"/>
        <v>-1.239157372986377E-2</v>
      </c>
    </row>
    <row r="1693" spans="4:46" x14ac:dyDescent="0.2">
      <c r="D1693" s="27">
        <v>44006</v>
      </c>
      <c r="E1693" s="28">
        <v>41.7425</v>
      </c>
      <c r="F1693">
        <f t="shared" si="234"/>
        <v>2.7549859256155163E-3</v>
      </c>
      <c r="I1693" s="27">
        <v>44006</v>
      </c>
      <c r="J1693" s="28">
        <v>92.74</v>
      </c>
      <c r="K1693">
        <f t="shared" si="235"/>
        <v>2.4477032564157897E-2</v>
      </c>
      <c r="N1693" s="27">
        <v>44006</v>
      </c>
      <c r="O1693" s="28">
        <v>71.891000000000005</v>
      </c>
      <c r="P1693">
        <f t="shared" si="236"/>
        <v>9.09015036652705E-3</v>
      </c>
      <c r="S1693" s="27">
        <v>44006</v>
      </c>
      <c r="T1693" s="28">
        <v>6.0679999999999996</v>
      </c>
      <c r="U1693" s="36">
        <f t="shared" si="237"/>
        <v>1.268951878707969E-2</v>
      </c>
      <c r="X1693" s="27">
        <v>44006</v>
      </c>
      <c r="Y1693" s="28">
        <v>187.12</v>
      </c>
      <c r="Z1693">
        <f t="shared" si="238"/>
        <v>-1.2291577597264292E-3</v>
      </c>
      <c r="AC1693" s="27">
        <v>44006</v>
      </c>
      <c r="AD1693" s="28">
        <v>58.868499999999997</v>
      </c>
      <c r="AE1693">
        <f t="shared" si="239"/>
        <v>4.1193507563468401E-3</v>
      </c>
      <c r="AH1693" s="27">
        <v>44006</v>
      </c>
      <c r="AI1693" s="28">
        <v>214.41</v>
      </c>
      <c r="AJ1693">
        <f t="shared" si="240"/>
        <v>-1.399188470686541E-4</v>
      </c>
      <c r="AM1693" s="27">
        <v>44006</v>
      </c>
      <c r="AN1693" s="28">
        <v>115.11</v>
      </c>
      <c r="AO1693">
        <f t="shared" si="241"/>
        <v>4.8649118234731503E-3</v>
      </c>
      <c r="AR1693" s="27">
        <v>44006</v>
      </c>
      <c r="AS1693" s="28">
        <v>31.88</v>
      </c>
      <c r="AT1693">
        <f t="shared" si="242"/>
        <v>3.7641154328733606E-3</v>
      </c>
    </row>
    <row r="1694" spans="4:46" x14ac:dyDescent="0.2">
      <c r="D1694" s="27">
        <v>44007</v>
      </c>
      <c r="E1694" s="28">
        <v>41.857500000000002</v>
      </c>
      <c r="F1694">
        <f t="shared" si="234"/>
        <v>2.0904258496088346E-3</v>
      </c>
      <c r="I1694" s="27">
        <v>44007</v>
      </c>
      <c r="J1694" s="28">
        <v>95.01</v>
      </c>
      <c r="K1694">
        <f t="shared" si="235"/>
        <v>-7.8939059046415627E-3</v>
      </c>
      <c r="N1694" s="27">
        <v>44007</v>
      </c>
      <c r="O1694" s="28">
        <v>72.544499999999999</v>
      </c>
      <c r="P1694">
        <f t="shared" si="236"/>
        <v>-4.1967344181846999E-2</v>
      </c>
      <c r="S1694" s="27">
        <v>44007</v>
      </c>
      <c r="T1694" s="28">
        <v>6.1449999999999996</v>
      </c>
      <c r="U1694" s="36">
        <f t="shared" si="237"/>
        <v>-2.1562245728234286E-2</v>
      </c>
      <c r="X1694" s="27">
        <v>44007</v>
      </c>
      <c r="Y1694" s="28">
        <v>186.89</v>
      </c>
      <c r="Z1694">
        <f t="shared" si="238"/>
        <v>3.3174594681363523E-2</v>
      </c>
      <c r="AC1694" s="27">
        <v>44007</v>
      </c>
      <c r="AD1694" s="28">
        <v>59.110999999999997</v>
      </c>
      <c r="AE1694">
        <f t="shared" si="239"/>
        <v>-5.3289573852577377E-4</v>
      </c>
      <c r="AH1694" s="27">
        <v>44007</v>
      </c>
      <c r="AI1694" s="28">
        <v>214.38</v>
      </c>
      <c r="AJ1694">
        <f t="shared" si="240"/>
        <v>1.3387442858475707E-2</v>
      </c>
      <c r="AM1694" s="27">
        <v>44007</v>
      </c>
      <c r="AN1694" s="28">
        <v>115.67</v>
      </c>
      <c r="AO1694">
        <f t="shared" si="241"/>
        <v>1.0374340797095316E-2</v>
      </c>
      <c r="AR1694" s="27">
        <v>44007</v>
      </c>
      <c r="AS1694" s="28">
        <v>32</v>
      </c>
      <c r="AT1694">
        <f t="shared" si="242"/>
        <v>1.5625E-2</v>
      </c>
    </row>
    <row r="1695" spans="4:46" x14ac:dyDescent="0.2">
      <c r="D1695" s="27">
        <v>44008</v>
      </c>
      <c r="E1695" s="28">
        <v>41.945</v>
      </c>
      <c r="F1695">
        <f t="shared" si="234"/>
        <v>-4.3390153772797757E-2</v>
      </c>
      <c r="I1695" s="27">
        <v>44008</v>
      </c>
      <c r="J1695" s="28">
        <v>94.26</v>
      </c>
      <c r="K1695">
        <f t="shared" si="235"/>
        <v>-2.63102058137068E-2</v>
      </c>
      <c r="N1695" s="27">
        <v>44008</v>
      </c>
      <c r="O1695" s="28">
        <v>69.5</v>
      </c>
      <c r="P1695">
        <f t="shared" si="236"/>
        <v>2.8741007194244661E-2</v>
      </c>
      <c r="S1695" s="27">
        <v>44008</v>
      </c>
      <c r="T1695" s="28">
        <v>6.0125000000000002</v>
      </c>
      <c r="U1695" s="36">
        <f t="shared" si="237"/>
        <v>-2.9022869022868991E-2</v>
      </c>
      <c r="X1695" s="27">
        <v>44008</v>
      </c>
      <c r="Y1695" s="28">
        <v>193.09</v>
      </c>
      <c r="Z1695">
        <f t="shared" si="238"/>
        <v>-1.4552799212802281E-2</v>
      </c>
      <c r="AC1695" s="27">
        <v>44008</v>
      </c>
      <c r="AD1695" s="28">
        <v>59.079500000000003</v>
      </c>
      <c r="AE1695">
        <f t="shared" si="239"/>
        <v>-5.2801733257729078E-2</v>
      </c>
      <c r="AH1695" s="27">
        <v>44008</v>
      </c>
      <c r="AI1695" s="28">
        <v>217.25</v>
      </c>
      <c r="AJ1695">
        <f t="shared" si="240"/>
        <v>-3.7422324510932081E-2</v>
      </c>
      <c r="AM1695" s="27">
        <v>44008</v>
      </c>
      <c r="AN1695" s="28">
        <v>116.87</v>
      </c>
      <c r="AO1695">
        <f t="shared" si="241"/>
        <v>-2.2161375887738588E-2</v>
      </c>
      <c r="AR1695" s="27">
        <v>44008</v>
      </c>
      <c r="AS1695" s="28">
        <v>32.5</v>
      </c>
      <c r="AT1695">
        <f t="shared" si="242"/>
        <v>-1.692307692307693E-2</v>
      </c>
    </row>
    <row r="1696" spans="4:46" x14ac:dyDescent="0.2">
      <c r="D1696" s="27">
        <v>44009</v>
      </c>
      <c r="E1696" s="28">
        <v>40.125</v>
      </c>
      <c r="F1696">
        <f t="shared" si="234"/>
        <v>-2.4984423676012391E-2</v>
      </c>
      <c r="I1696" s="27">
        <v>44009</v>
      </c>
      <c r="J1696" s="28">
        <v>91.78</v>
      </c>
      <c r="K1696">
        <f t="shared" si="235"/>
        <v>-4.1185443451732362E-2</v>
      </c>
      <c r="N1696" s="27">
        <v>44009</v>
      </c>
      <c r="O1696" s="28">
        <v>71.497500000000002</v>
      </c>
      <c r="P1696">
        <f t="shared" si="236"/>
        <v>-2.7938039791601144E-2</v>
      </c>
      <c r="S1696" s="27">
        <v>44009</v>
      </c>
      <c r="T1696" s="28">
        <v>5.8380000000000001</v>
      </c>
      <c r="U1696" s="36">
        <f t="shared" si="237"/>
        <v>-8.4874957177115462E-2</v>
      </c>
      <c r="X1696" s="27">
        <v>44009</v>
      </c>
      <c r="Y1696" s="28">
        <v>190.28</v>
      </c>
      <c r="Z1696">
        <f t="shared" si="238"/>
        <v>-4.7403825940719013E-2</v>
      </c>
      <c r="AC1696" s="27">
        <v>44009</v>
      </c>
      <c r="AD1696" s="28">
        <v>55.96</v>
      </c>
      <c r="AE1696">
        <f t="shared" si="239"/>
        <v>-5.0759471050750515E-2</v>
      </c>
      <c r="AH1696" s="27">
        <v>44009</v>
      </c>
      <c r="AI1696" s="28">
        <v>209.12</v>
      </c>
      <c r="AJ1696">
        <f t="shared" si="240"/>
        <v>-5.8913542463657209E-2</v>
      </c>
      <c r="AM1696" s="27">
        <v>44009</v>
      </c>
      <c r="AN1696" s="28">
        <v>114.28</v>
      </c>
      <c r="AO1696">
        <f t="shared" si="241"/>
        <v>-4.7952397619881015E-2</v>
      </c>
      <c r="AR1696" s="27">
        <v>44009</v>
      </c>
      <c r="AS1696" s="28">
        <v>31.95</v>
      </c>
      <c r="AT1696">
        <f t="shared" si="242"/>
        <v>-5.2895148669796499E-2</v>
      </c>
    </row>
    <row r="1697" spans="4:46" x14ac:dyDescent="0.2">
      <c r="D1697" s="27">
        <v>44010</v>
      </c>
      <c r="E1697" s="28">
        <v>39.122500000000002</v>
      </c>
      <c r="F1697">
        <f t="shared" si="234"/>
        <v>4.1791807783244872E-2</v>
      </c>
      <c r="I1697" s="27">
        <v>44010</v>
      </c>
      <c r="J1697" s="28">
        <v>88</v>
      </c>
      <c r="K1697">
        <f t="shared" si="235"/>
        <v>3.7840909090909092E-2</v>
      </c>
      <c r="N1697" s="27">
        <v>44010</v>
      </c>
      <c r="O1697" s="28">
        <v>69.5</v>
      </c>
      <c r="P1697">
        <f t="shared" si="236"/>
        <v>3.8014388489208573E-2</v>
      </c>
      <c r="S1697" s="27">
        <v>44010</v>
      </c>
      <c r="T1697" s="28">
        <v>5.3425000000000002</v>
      </c>
      <c r="U1697" s="36">
        <f t="shared" si="237"/>
        <v>5.559195133364514E-2</v>
      </c>
      <c r="X1697" s="27">
        <v>44010</v>
      </c>
      <c r="Y1697" s="28">
        <v>181.26</v>
      </c>
      <c r="Z1697">
        <f t="shared" si="238"/>
        <v>2.2343594836147007E-2</v>
      </c>
      <c r="AC1697" s="27">
        <v>44010</v>
      </c>
      <c r="AD1697" s="28">
        <v>53.119500000000002</v>
      </c>
      <c r="AE1697">
        <f t="shared" si="239"/>
        <v>2.0745677199521806E-2</v>
      </c>
      <c r="AH1697" s="27">
        <v>44010</v>
      </c>
      <c r="AI1697" s="28">
        <v>196.8</v>
      </c>
      <c r="AJ1697">
        <f t="shared" si="240"/>
        <v>2.2560975609756007E-2</v>
      </c>
      <c r="AM1697" s="27">
        <v>44010</v>
      </c>
      <c r="AN1697" s="28">
        <v>108.8</v>
      </c>
      <c r="AO1697">
        <f t="shared" si="241"/>
        <v>3.0422794117647145E-2</v>
      </c>
      <c r="AR1697" s="27">
        <v>44010</v>
      </c>
      <c r="AS1697" s="28">
        <v>30.26</v>
      </c>
      <c r="AT1697">
        <f t="shared" si="242"/>
        <v>3.1064111037673481E-2</v>
      </c>
    </row>
    <row r="1698" spans="4:46" x14ac:dyDescent="0.2">
      <c r="D1698" s="27">
        <v>44011</v>
      </c>
      <c r="E1698" s="28">
        <v>40.7575</v>
      </c>
      <c r="F1698">
        <f t="shared" si="234"/>
        <v>-2.1407102987180293E-2</v>
      </c>
      <c r="I1698" s="27">
        <v>44011</v>
      </c>
      <c r="J1698" s="28">
        <v>91.33</v>
      </c>
      <c r="K1698">
        <f t="shared" si="235"/>
        <v>-1.8832804116938551E-2</v>
      </c>
      <c r="N1698" s="27">
        <v>44011</v>
      </c>
      <c r="O1698" s="28">
        <v>72.141999999999996</v>
      </c>
      <c r="P1698">
        <f t="shared" si="236"/>
        <v>-1.8061600731889893E-2</v>
      </c>
      <c r="S1698" s="27">
        <v>44011</v>
      </c>
      <c r="T1698" s="28">
        <v>5.6395</v>
      </c>
      <c r="U1698" s="36">
        <f t="shared" si="237"/>
        <v>1.4274315098856238E-2</v>
      </c>
      <c r="X1698" s="27">
        <v>44011</v>
      </c>
      <c r="Y1698" s="28">
        <v>185.31</v>
      </c>
      <c r="Z1698">
        <f t="shared" si="238"/>
        <v>-2.7683341427877539E-2</v>
      </c>
      <c r="AC1698" s="27">
        <v>44011</v>
      </c>
      <c r="AD1698" s="28">
        <v>54.221499999999999</v>
      </c>
      <c r="AE1698">
        <f t="shared" si="239"/>
        <v>-2.6760602344088613E-2</v>
      </c>
      <c r="AH1698" s="27">
        <v>44011</v>
      </c>
      <c r="AI1698" s="28">
        <v>201.24</v>
      </c>
      <c r="AJ1698">
        <f t="shared" si="240"/>
        <v>-4.323196183661282E-3</v>
      </c>
      <c r="AM1698" s="27">
        <v>44011</v>
      </c>
      <c r="AN1698" s="28">
        <v>112.11</v>
      </c>
      <c r="AO1698">
        <f t="shared" si="241"/>
        <v>6.7790562840068791E-3</v>
      </c>
      <c r="AR1698" s="27">
        <v>44011</v>
      </c>
      <c r="AS1698" s="28">
        <v>31.2</v>
      </c>
      <c r="AT1698">
        <f t="shared" si="242"/>
        <v>1.6025641025640969E-3</v>
      </c>
    </row>
    <row r="1699" spans="4:46" x14ac:dyDescent="0.2">
      <c r="D1699" s="27">
        <v>44012</v>
      </c>
      <c r="E1699" s="28">
        <v>39.884999999999998</v>
      </c>
      <c r="F1699">
        <f t="shared" si="234"/>
        <v>-2.7516610254481599E-2</v>
      </c>
      <c r="I1699" s="27">
        <v>44012</v>
      </c>
      <c r="J1699" s="28">
        <v>89.61</v>
      </c>
      <c r="K1699">
        <f t="shared" si="235"/>
        <v>-5.1333556522709434E-2</v>
      </c>
      <c r="N1699" s="27">
        <v>44012</v>
      </c>
      <c r="O1699" s="28">
        <v>70.838999999999999</v>
      </c>
      <c r="P1699">
        <f t="shared" si="236"/>
        <v>-4.6782139781758492E-2</v>
      </c>
      <c r="S1699" s="27">
        <v>44012</v>
      </c>
      <c r="T1699" s="28">
        <v>5.72</v>
      </c>
      <c r="U1699" s="36">
        <f t="shared" si="237"/>
        <v>-4.9300699300699358E-2</v>
      </c>
      <c r="X1699" s="27">
        <v>44012</v>
      </c>
      <c r="Y1699" s="28">
        <v>180.18</v>
      </c>
      <c r="Z1699">
        <f t="shared" si="238"/>
        <v>-4.7730047730047742E-2</v>
      </c>
      <c r="AC1699" s="27">
        <v>44012</v>
      </c>
      <c r="AD1699" s="28">
        <v>52.770499999999998</v>
      </c>
      <c r="AE1699">
        <f t="shared" si="239"/>
        <v>-4.5195705934186647E-2</v>
      </c>
      <c r="AH1699" s="27">
        <v>44012</v>
      </c>
      <c r="AI1699" s="28">
        <v>200.37</v>
      </c>
      <c r="AJ1699">
        <f t="shared" si="240"/>
        <v>-4.4667365374058132E-2</v>
      </c>
      <c r="AM1699" s="27">
        <v>44012</v>
      </c>
      <c r="AN1699" s="28">
        <v>112.87</v>
      </c>
      <c r="AO1699">
        <f t="shared" si="241"/>
        <v>-4.4210153273677721E-2</v>
      </c>
      <c r="AR1699" s="27">
        <v>44012</v>
      </c>
      <c r="AS1699" s="28">
        <v>31.25</v>
      </c>
      <c r="AT1699">
        <f t="shared" si="242"/>
        <v>-4.832000000000003E-2</v>
      </c>
    </row>
    <row r="1700" spans="4:46" x14ac:dyDescent="0.2">
      <c r="D1700" s="27">
        <v>44013</v>
      </c>
      <c r="E1700" s="28">
        <v>38.787500000000001</v>
      </c>
      <c r="F1700">
        <f t="shared" si="234"/>
        <v>8.1211730583305997E-3</v>
      </c>
      <c r="I1700" s="27">
        <v>44013</v>
      </c>
      <c r="J1700" s="28">
        <v>85.01</v>
      </c>
      <c r="K1700">
        <f t="shared" si="235"/>
        <v>3.7289730619927131E-2</v>
      </c>
      <c r="N1700" s="27">
        <v>44013</v>
      </c>
      <c r="O1700" s="28">
        <v>67.525000000000006</v>
      </c>
      <c r="P1700">
        <f t="shared" si="236"/>
        <v>-8.0710847834135624E-3</v>
      </c>
      <c r="S1700" s="27">
        <v>44013</v>
      </c>
      <c r="T1700" s="28">
        <v>5.4379999999999997</v>
      </c>
      <c r="U1700" s="36">
        <f t="shared" si="237"/>
        <v>6.6936373666789173E-2</v>
      </c>
      <c r="X1700" s="27">
        <v>44013</v>
      </c>
      <c r="Y1700" s="28">
        <v>171.58</v>
      </c>
      <c r="Z1700">
        <f t="shared" si="238"/>
        <v>2.640167851730979E-2</v>
      </c>
      <c r="AC1700" s="27">
        <v>44013</v>
      </c>
      <c r="AD1700" s="28">
        <v>50.3855</v>
      </c>
      <c r="AE1700">
        <f t="shared" si="239"/>
        <v>3.8264977027120839E-2</v>
      </c>
      <c r="AH1700" s="27">
        <v>44013</v>
      </c>
      <c r="AI1700" s="28">
        <v>191.42</v>
      </c>
      <c r="AJ1700">
        <f t="shared" si="240"/>
        <v>2.4030926757914628E-2</v>
      </c>
      <c r="AM1700" s="27">
        <v>44013</v>
      </c>
      <c r="AN1700" s="28">
        <v>107.88</v>
      </c>
      <c r="AO1700">
        <f t="shared" si="241"/>
        <v>2.0022246941045818E-2</v>
      </c>
      <c r="AR1700" s="27">
        <v>44013</v>
      </c>
      <c r="AS1700" s="28">
        <v>29.74</v>
      </c>
      <c r="AT1700">
        <f t="shared" si="242"/>
        <v>1.9838601210490969E-2</v>
      </c>
    </row>
    <row r="1701" spans="4:46" x14ac:dyDescent="0.2">
      <c r="D1701" s="27">
        <v>44014</v>
      </c>
      <c r="E1701" s="28">
        <v>39.102499999999999</v>
      </c>
      <c r="F1701">
        <f t="shared" si="234"/>
        <v>4.0278754555335361E-2</v>
      </c>
      <c r="I1701" s="27">
        <v>44014</v>
      </c>
      <c r="J1701" s="28">
        <v>88.18</v>
      </c>
      <c r="K1701">
        <f t="shared" si="235"/>
        <v>1.0773418008618529E-2</v>
      </c>
      <c r="N1701" s="27">
        <v>44014</v>
      </c>
      <c r="O1701" s="28">
        <v>66.98</v>
      </c>
      <c r="P1701">
        <f t="shared" si="236"/>
        <v>3.4808898178560588E-2</v>
      </c>
      <c r="S1701" s="27">
        <v>44014</v>
      </c>
      <c r="T1701" s="28">
        <v>5.8019999999999996</v>
      </c>
      <c r="U1701" s="36">
        <f t="shared" si="237"/>
        <v>-1.745087900723874E-2</v>
      </c>
      <c r="X1701" s="27">
        <v>44014</v>
      </c>
      <c r="Y1701" s="28">
        <v>176.11</v>
      </c>
      <c r="Z1701">
        <f t="shared" si="238"/>
        <v>1.7034807790583528E-3</v>
      </c>
      <c r="AC1701" s="27">
        <v>44014</v>
      </c>
      <c r="AD1701" s="28">
        <v>52.313499999999998</v>
      </c>
      <c r="AE1701">
        <f t="shared" si="239"/>
        <v>7.9233849771092046E-3</v>
      </c>
      <c r="AH1701" s="27">
        <v>44014</v>
      </c>
      <c r="AI1701" s="28">
        <v>196.02</v>
      </c>
      <c r="AJ1701">
        <f t="shared" si="240"/>
        <v>1.4641363126211449E-2</v>
      </c>
      <c r="AM1701" s="27">
        <v>44014</v>
      </c>
      <c r="AN1701" s="28">
        <v>110.04</v>
      </c>
      <c r="AO1701">
        <f t="shared" si="241"/>
        <v>1.5448927662667922E-2</v>
      </c>
      <c r="AR1701" s="27">
        <v>44014</v>
      </c>
      <c r="AS1701" s="28">
        <v>30.33</v>
      </c>
      <c r="AT1701">
        <f t="shared" si="242"/>
        <v>2.6046818331684873E-2</v>
      </c>
    </row>
    <row r="1702" spans="4:46" x14ac:dyDescent="0.2">
      <c r="D1702" s="27">
        <v>44015</v>
      </c>
      <c r="E1702" s="28">
        <v>40.677500000000002</v>
      </c>
      <c r="F1702">
        <f t="shared" si="234"/>
        <v>1.0017823120889835E-2</v>
      </c>
      <c r="I1702" s="27">
        <v>44015</v>
      </c>
      <c r="J1702" s="28">
        <v>89.13</v>
      </c>
      <c r="K1702">
        <f t="shared" si="235"/>
        <v>7.8536968473017499E-3</v>
      </c>
      <c r="N1702" s="27">
        <v>44015</v>
      </c>
      <c r="O1702" s="28">
        <v>69.311499999999995</v>
      </c>
      <c r="P1702">
        <f t="shared" si="236"/>
        <v>2.0400655013958824E-2</v>
      </c>
      <c r="S1702" s="27">
        <v>44015</v>
      </c>
      <c r="T1702" s="28">
        <v>5.7007500000000002</v>
      </c>
      <c r="U1702" s="36">
        <f t="shared" si="237"/>
        <v>2.0172784282769918E-2</v>
      </c>
      <c r="X1702" s="27">
        <v>44015</v>
      </c>
      <c r="Y1702" s="28">
        <v>176.41</v>
      </c>
      <c r="Z1702">
        <f t="shared" si="238"/>
        <v>-1.8479678022787827E-2</v>
      </c>
      <c r="AC1702" s="27">
        <v>44015</v>
      </c>
      <c r="AD1702" s="28">
        <v>52.728000000000002</v>
      </c>
      <c r="AE1702">
        <f t="shared" si="239"/>
        <v>-3.9827036868456123E-4</v>
      </c>
      <c r="AH1702" s="27">
        <v>44015</v>
      </c>
      <c r="AI1702" s="28">
        <v>198.89</v>
      </c>
      <c r="AJ1702">
        <f t="shared" si="240"/>
        <v>-4.5251143848357156E-3</v>
      </c>
      <c r="AM1702" s="27">
        <v>44015</v>
      </c>
      <c r="AN1702" s="28">
        <v>111.74</v>
      </c>
      <c r="AO1702">
        <f t="shared" si="241"/>
        <v>6.1750492214069919E-3</v>
      </c>
      <c r="AR1702" s="27">
        <v>44015</v>
      </c>
      <c r="AS1702" s="28">
        <v>31.12</v>
      </c>
      <c r="AT1702">
        <f t="shared" si="242"/>
        <v>1.928020565552746E-3</v>
      </c>
    </row>
    <row r="1703" spans="4:46" x14ac:dyDescent="0.2">
      <c r="D1703" s="27">
        <v>44016</v>
      </c>
      <c r="E1703" s="28">
        <v>41.085000000000001</v>
      </c>
      <c r="F1703">
        <f t="shared" si="234"/>
        <v>1.8437385907265513E-2</v>
      </c>
      <c r="I1703" s="27">
        <v>44016</v>
      </c>
      <c r="J1703" s="28">
        <v>89.83</v>
      </c>
      <c r="K1703">
        <f t="shared" si="235"/>
        <v>1.0909495714126693E-2</v>
      </c>
      <c r="N1703" s="27">
        <v>44016</v>
      </c>
      <c r="O1703" s="28">
        <v>70.725499999999997</v>
      </c>
      <c r="P1703">
        <f t="shared" si="236"/>
        <v>2.5832267004121556E-2</v>
      </c>
      <c r="S1703" s="27">
        <v>44016</v>
      </c>
      <c r="T1703" s="28">
        <v>5.8157500000000004</v>
      </c>
      <c r="U1703" s="36">
        <f t="shared" si="237"/>
        <v>3.7785324334780546E-2</v>
      </c>
      <c r="X1703" s="27">
        <v>44016</v>
      </c>
      <c r="Y1703" s="28">
        <v>173.15</v>
      </c>
      <c r="Z1703">
        <f t="shared" si="238"/>
        <v>3.6788911348541786E-2</v>
      </c>
      <c r="AC1703" s="27">
        <v>44016</v>
      </c>
      <c r="AD1703" s="28">
        <v>52.707000000000001</v>
      </c>
      <c r="AE1703">
        <f t="shared" si="239"/>
        <v>1.7606769499307395E-2</v>
      </c>
      <c r="AH1703" s="27">
        <v>44016</v>
      </c>
      <c r="AI1703" s="28">
        <v>197.99</v>
      </c>
      <c r="AJ1703">
        <f t="shared" si="240"/>
        <v>1.287943835547245E-2</v>
      </c>
      <c r="AM1703" s="27">
        <v>44016</v>
      </c>
      <c r="AN1703" s="28">
        <v>112.43</v>
      </c>
      <c r="AO1703">
        <f t="shared" si="241"/>
        <v>2.312550031130467E-2</v>
      </c>
      <c r="AR1703" s="27">
        <v>44016</v>
      </c>
      <c r="AS1703" s="28">
        <v>31.18</v>
      </c>
      <c r="AT1703">
        <f t="shared" si="242"/>
        <v>2.6298909557408656E-2</v>
      </c>
    </row>
    <row r="1704" spans="4:46" x14ac:dyDescent="0.2">
      <c r="D1704" s="27">
        <v>44017</v>
      </c>
      <c r="E1704" s="28">
        <v>41.842500000000001</v>
      </c>
      <c r="F1704">
        <f t="shared" si="234"/>
        <v>3.3578299575790282E-2</v>
      </c>
      <c r="I1704" s="27">
        <v>44017</v>
      </c>
      <c r="J1704" s="28">
        <v>90.81</v>
      </c>
      <c r="K1704">
        <f t="shared" si="235"/>
        <v>2.0372205704217494E-2</v>
      </c>
      <c r="N1704" s="27">
        <v>44017</v>
      </c>
      <c r="O1704" s="28">
        <v>72.552499999999995</v>
      </c>
      <c r="P1704">
        <f t="shared" si="236"/>
        <v>7.3808621343165459E-3</v>
      </c>
      <c r="S1704" s="27">
        <v>44017</v>
      </c>
      <c r="T1704" s="28">
        <v>6.0354999999999999</v>
      </c>
      <c r="U1704" s="36">
        <f t="shared" si="237"/>
        <v>2.1042167177532933E-2</v>
      </c>
      <c r="X1704" s="27">
        <v>44017</v>
      </c>
      <c r="Y1704" s="28">
        <v>179.52</v>
      </c>
      <c r="Z1704">
        <f t="shared" si="238"/>
        <v>2.450980392156854E-3</v>
      </c>
      <c r="AC1704" s="27">
        <v>44017</v>
      </c>
      <c r="AD1704" s="28">
        <v>53.634999999999998</v>
      </c>
      <c r="AE1704">
        <f t="shared" si="239"/>
        <v>1.7395357509089271E-2</v>
      </c>
      <c r="AH1704" s="27">
        <v>44017</v>
      </c>
      <c r="AI1704" s="28">
        <v>200.54</v>
      </c>
      <c r="AJ1704">
        <f t="shared" si="240"/>
        <v>1.6754762142216162E-2</v>
      </c>
      <c r="AM1704" s="27">
        <v>44017</v>
      </c>
      <c r="AN1704" s="28">
        <v>115.03</v>
      </c>
      <c r="AO1704">
        <f t="shared" si="241"/>
        <v>4.1728244805703252E-3</v>
      </c>
      <c r="AR1704" s="27">
        <v>44017</v>
      </c>
      <c r="AS1704" s="28">
        <v>32</v>
      </c>
      <c r="AT1704">
        <f t="shared" si="242"/>
        <v>6.5625000000000266E-3</v>
      </c>
    </row>
    <row r="1705" spans="4:46" x14ac:dyDescent="0.2">
      <c r="D1705" s="27">
        <v>44018</v>
      </c>
      <c r="E1705" s="28">
        <v>43.247500000000002</v>
      </c>
      <c r="F1705">
        <f t="shared" si="234"/>
        <v>-3.2371813399618699E-3</v>
      </c>
      <c r="I1705" s="27">
        <v>44018</v>
      </c>
      <c r="J1705" s="28">
        <v>92.66</v>
      </c>
      <c r="K1705">
        <f t="shared" si="235"/>
        <v>-7.1228145909777441E-3</v>
      </c>
      <c r="N1705" s="27">
        <v>44018</v>
      </c>
      <c r="O1705" s="28">
        <v>73.087999999999994</v>
      </c>
      <c r="P1705">
        <f t="shared" si="236"/>
        <v>-8.941276269702203E-3</v>
      </c>
      <c r="S1705" s="27">
        <v>44018</v>
      </c>
      <c r="T1705" s="28">
        <v>6.1624999999999996</v>
      </c>
      <c r="U1705" s="36">
        <f t="shared" si="237"/>
        <v>-1.0791075050709864E-2</v>
      </c>
      <c r="X1705" s="27">
        <v>44018</v>
      </c>
      <c r="Y1705" s="28">
        <v>179.96</v>
      </c>
      <c r="Z1705">
        <f t="shared" si="238"/>
        <v>-1.4447655034452112E-2</v>
      </c>
      <c r="AC1705" s="27">
        <v>44018</v>
      </c>
      <c r="AD1705" s="28">
        <v>54.567999999999998</v>
      </c>
      <c r="AE1705">
        <f t="shared" si="239"/>
        <v>3.7934320480867978E-3</v>
      </c>
      <c r="AH1705" s="27">
        <v>44018</v>
      </c>
      <c r="AI1705" s="28">
        <v>203.9</v>
      </c>
      <c r="AJ1705">
        <f t="shared" si="240"/>
        <v>-5.3948013732230127E-4</v>
      </c>
      <c r="AM1705" s="27">
        <v>44018</v>
      </c>
      <c r="AN1705" s="28">
        <v>115.51</v>
      </c>
      <c r="AO1705">
        <f t="shared" si="241"/>
        <v>-7.1855250627651523E-3</v>
      </c>
      <c r="AR1705" s="27">
        <v>44018</v>
      </c>
      <c r="AS1705" s="28">
        <v>32.21</v>
      </c>
      <c r="AT1705">
        <f t="shared" si="242"/>
        <v>-7.4511021421919121E-3</v>
      </c>
    </row>
    <row r="1706" spans="4:46" x14ac:dyDescent="0.2">
      <c r="D1706" s="27">
        <v>44019</v>
      </c>
      <c r="E1706" s="28">
        <v>43.107500000000002</v>
      </c>
      <c r="F1706">
        <f t="shared" si="234"/>
        <v>-3.3636838137215408E-3</v>
      </c>
      <c r="I1706" s="27">
        <v>44019</v>
      </c>
      <c r="J1706" s="28">
        <v>92</v>
      </c>
      <c r="K1706">
        <f t="shared" si="235"/>
        <v>7.8260869565216495E-3</v>
      </c>
      <c r="N1706" s="27">
        <v>44019</v>
      </c>
      <c r="O1706" s="28">
        <v>72.4345</v>
      </c>
      <c r="P1706">
        <f t="shared" si="236"/>
        <v>1.3570881278948566E-2</v>
      </c>
      <c r="S1706" s="27">
        <v>44019</v>
      </c>
      <c r="T1706" s="28">
        <v>6.0960000000000001</v>
      </c>
      <c r="U1706" s="36">
        <f t="shared" si="237"/>
        <v>2.1489501312335957E-2</v>
      </c>
      <c r="X1706" s="27">
        <v>44019</v>
      </c>
      <c r="Y1706" s="28">
        <v>177.36</v>
      </c>
      <c r="Z1706">
        <f t="shared" si="238"/>
        <v>-7.6116373477673749E-3</v>
      </c>
      <c r="AC1706" s="27">
        <v>44019</v>
      </c>
      <c r="AD1706" s="28">
        <v>54.774999999999999</v>
      </c>
      <c r="AE1706">
        <f t="shared" si="239"/>
        <v>7.3847558192605689E-3</v>
      </c>
      <c r="AH1706" s="27">
        <v>44019</v>
      </c>
      <c r="AI1706" s="28">
        <v>203.79</v>
      </c>
      <c r="AJ1706">
        <f t="shared" si="240"/>
        <v>-3.6311889690366916E-3</v>
      </c>
      <c r="AM1706" s="27">
        <v>44019</v>
      </c>
      <c r="AN1706" s="28">
        <v>114.68</v>
      </c>
      <c r="AO1706">
        <f t="shared" si="241"/>
        <v>2.6159748866394494E-4</v>
      </c>
      <c r="AR1706" s="27">
        <v>44019</v>
      </c>
      <c r="AS1706" s="28">
        <v>31.97</v>
      </c>
      <c r="AT1706">
        <f t="shared" si="242"/>
        <v>-1.2511729746637057E-3</v>
      </c>
    </row>
    <row r="1707" spans="4:46" x14ac:dyDescent="0.2">
      <c r="D1707" s="27">
        <v>44020</v>
      </c>
      <c r="E1707" s="28">
        <v>42.962499999999999</v>
      </c>
      <c r="F1707">
        <f t="shared" si="234"/>
        <v>-4.5388420133837259E-3</v>
      </c>
      <c r="I1707" s="27">
        <v>44020</v>
      </c>
      <c r="J1707" s="28">
        <v>92.72</v>
      </c>
      <c r="K1707">
        <f t="shared" si="235"/>
        <v>-1.326574633304578E-2</v>
      </c>
      <c r="N1707" s="27">
        <v>44020</v>
      </c>
      <c r="O1707" s="28">
        <v>73.417500000000004</v>
      </c>
      <c r="P1707">
        <f t="shared" si="236"/>
        <v>9.9227023529810943E-3</v>
      </c>
      <c r="S1707" s="27">
        <v>44020</v>
      </c>
      <c r="T1707" s="28">
        <v>6.2270000000000003</v>
      </c>
      <c r="U1707" s="36">
        <f t="shared" si="237"/>
        <v>-3.0391841978480882E-2</v>
      </c>
      <c r="X1707" s="27">
        <v>44020</v>
      </c>
      <c r="Y1707" s="28">
        <v>176.01</v>
      </c>
      <c r="Z1707">
        <f t="shared" si="238"/>
        <v>1.079484120220453E-2</v>
      </c>
      <c r="AC1707" s="27">
        <v>44020</v>
      </c>
      <c r="AD1707" s="28">
        <v>55.179499999999997</v>
      </c>
      <c r="AE1707">
        <f t="shared" si="239"/>
        <v>9.206317563587918E-3</v>
      </c>
      <c r="AH1707" s="27">
        <v>44020</v>
      </c>
      <c r="AI1707" s="28">
        <v>203.05</v>
      </c>
      <c r="AJ1707">
        <f t="shared" si="240"/>
        <v>-9.9975375523270182E-3</v>
      </c>
      <c r="AM1707" s="27">
        <v>44020</v>
      </c>
      <c r="AN1707" s="28">
        <v>114.71</v>
      </c>
      <c r="AO1707">
        <f t="shared" si="241"/>
        <v>4.1844651730451599E-3</v>
      </c>
      <c r="AR1707" s="27">
        <v>44020</v>
      </c>
      <c r="AS1707" s="28">
        <v>31.93</v>
      </c>
      <c r="AT1707">
        <f t="shared" si="242"/>
        <v>-1.8791105543375375E-3</v>
      </c>
    </row>
    <row r="1708" spans="4:46" x14ac:dyDescent="0.2">
      <c r="D1708" s="27">
        <v>44021</v>
      </c>
      <c r="E1708" s="28">
        <v>42.767499999999998</v>
      </c>
      <c r="F1708">
        <f t="shared" si="234"/>
        <v>8.3591512246448119E-3</v>
      </c>
      <c r="I1708" s="27">
        <v>44021</v>
      </c>
      <c r="J1708" s="28">
        <v>91.49</v>
      </c>
      <c r="K1708">
        <f t="shared" si="235"/>
        <v>2.623237512296539E-3</v>
      </c>
      <c r="N1708" s="27">
        <v>44021</v>
      </c>
      <c r="O1708" s="28">
        <v>74.146000000000001</v>
      </c>
      <c r="P1708">
        <f t="shared" si="236"/>
        <v>1.6319154101367417E-3</v>
      </c>
      <c r="S1708" s="27">
        <v>44021</v>
      </c>
      <c r="T1708" s="28">
        <v>6.03775</v>
      </c>
      <c r="U1708" s="36">
        <f t="shared" si="237"/>
        <v>2.6499937890771541E-3</v>
      </c>
      <c r="X1708" s="27">
        <v>44021</v>
      </c>
      <c r="Y1708" s="28">
        <v>177.91</v>
      </c>
      <c r="Z1708">
        <f t="shared" si="238"/>
        <v>6.0704850767243634E-3</v>
      </c>
      <c r="AC1708" s="27">
        <v>44021</v>
      </c>
      <c r="AD1708" s="28">
        <v>55.6875</v>
      </c>
      <c r="AE1708">
        <f t="shared" si="239"/>
        <v>-3.4567901234567877E-3</v>
      </c>
      <c r="AH1708" s="27">
        <v>44021</v>
      </c>
      <c r="AI1708" s="28">
        <v>201.02</v>
      </c>
      <c r="AJ1708">
        <f t="shared" si="240"/>
        <v>-1.4426425231320872E-3</v>
      </c>
      <c r="AM1708" s="27">
        <v>44021</v>
      </c>
      <c r="AN1708" s="28">
        <v>115.19</v>
      </c>
      <c r="AO1708">
        <f t="shared" si="241"/>
        <v>-1.823074919697798E-3</v>
      </c>
      <c r="AR1708" s="27">
        <v>44021</v>
      </c>
      <c r="AS1708" s="28">
        <v>31.87</v>
      </c>
      <c r="AT1708">
        <f t="shared" si="242"/>
        <v>-5.6479447756511147E-3</v>
      </c>
    </row>
    <row r="1709" spans="4:46" x14ac:dyDescent="0.2">
      <c r="D1709" s="27">
        <v>44022</v>
      </c>
      <c r="E1709" s="28">
        <v>43.125</v>
      </c>
      <c r="F1709">
        <f t="shared" si="234"/>
        <v>1.7391304347825987E-2</v>
      </c>
      <c r="I1709" s="27">
        <v>44022</v>
      </c>
      <c r="J1709" s="28">
        <v>91.73</v>
      </c>
      <c r="K1709">
        <f t="shared" si="235"/>
        <v>2.5400632290417446E-2</v>
      </c>
      <c r="N1709" s="27">
        <v>44022</v>
      </c>
      <c r="O1709" s="28">
        <v>74.266999999999996</v>
      </c>
      <c r="P1709">
        <f t="shared" si="236"/>
        <v>9.8697941212113616E-3</v>
      </c>
      <c r="S1709" s="27">
        <v>44022</v>
      </c>
      <c r="T1709" s="28">
        <v>6.05375</v>
      </c>
      <c r="U1709" s="36">
        <f t="shared" si="237"/>
        <v>1.5610158992360068E-2</v>
      </c>
      <c r="X1709" s="27">
        <v>44022</v>
      </c>
      <c r="Y1709" s="28">
        <v>178.99</v>
      </c>
      <c r="Z1709">
        <f t="shared" si="238"/>
        <v>2.4023688474216431E-2</v>
      </c>
      <c r="AC1709" s="27">
        <v>44022</v>
      </c>
      <c r="AD1709" s="28">
        <v>55.494999999999997</v>
      </c>
      <c r="AE1709">
        <f t="shared" si="239"/>
        <v>1.6388863861609204E-2</v>
      </c>
      <c r="AH1709" s="27">
        <v>44022</v>
      </c>
      <c r="AI1709" s="28">
        <v>200.73</v>
      </c>
      <c r="AJ1709">
        <f t="shared" si="240"/>
        <v>1.0113087231604645E-2</v>
      </c>
      <c r="AM1709" s="27">
        <v>44022</v>
      </c>
      <c r="AN1709" s="28">
        <v>114.98</v>
      </c>
      <c r="AO1709">
        <f t="shared" si="241"/>
        <v>2.0264393807618797E-2</v>
      </c>
      <c r="AR1709" s="27">
        <v>44022</v>
      </c>
      <c r="AS1709" s="28">
        <v>31.69</v>
      </c>
      <c r="AT1709">
        <f t="shared" si="242"/>
        <v>1.0728936573051406E-2</v>
      </c>
    </row>
    <row r="1710" spans="4:46" x14ac:dyDescent="0.2">
      <c r="D1710" s="27">
        <v>44023</v>
      </c>
      <c r="E1710" s="28">
        <v>43.875</v>
      </c>
      <c r="F1710">
        <f t="shared" si="234"/>
        <v>1.9772079772079731E-2</v>
      </c>
      <c r="I1710" s="27">
        <v>44023</v>
      </c>
      <c r="J1710" s="28">
        <v>94.06</v>
      </c>
      <c r="K1710">
        <f t="shared" si="235"/>
        <v>1.4458856049330171E-2</v>
      </c>
      <c r="N1710" s="27">
        <v>44023</v>
      </c>
      <c r="O1710" s="28">
        <v>75</v>
      </c>
      <c r="P1710">
        <f t="shared" si="236"/>
        <v>1.4633333333333276E-2</v>
      </c>
      <c r="S1710" s="27">
        <v>44023</v>
      </c>
      <c r="T1710" s="28">
        <v>6.14825</v>
      </c>
      <c r="U1710" s="36">
        <f t="shared" si="237"/>
        <v>2.6430285040459633E-3</v>
      </c>
      <c r="X1710" s="27">
        <v>44023</v>
      </c>
      <c r="Y1710" s="28">
        <v>183.29</v>
      </c>
      <c r="Z1710">
        <f t="shared" si="238"/>
        <v>8.9475694255005678E-3</v>
      </c>
      <c r="AC1710" s="27">
        <v>44023</v>
      </c>
      <c r="AD1710" s="28">
        <v>56.404499999999999</v>
      </c>
      <c r="AE1710">
        <f t="shared" si="239"/>
        <v>1.3837548422555024E-2</v>
      </c>
      <c r="AH1710" s="27">
        <v>44023</v>
      </c>
      <c r="AI1710" s="28">
        <v>202.76</v>
      </c>
      <c r="AJ1710">
        <f t="shared" si="240"/>
        <v>3.8765042414677486E-2</v>
      </c>
      <c r="AM1710" s="27">
        <v>44023</v>
      </c>
      <c r="AN1710" s="28">
        <v>117.31</v>
      </c>
      <c r="AO1710">
        <f t="shared" si="241"/>
        <v>1.2445656806751249E-2</v>
      </c>
      <c r="AR1710" s="27">
        <v>44023</v>
      </c>
      <c r="AS1710" s="28">
        <v>32.03</v>
      </c>
      <c r="AT1710">
        <f t="shared" si="242"/>
        <v>1.2176084920387131E-2</v>
      </c>
    </row>
    <row r="1711" spans="4:46" x14ac:dyDescent="0.2">
      <c r="D1711" s="27">
        <v>44024</v>
      </c>
      <c r="E1711" s="28">
        <v>44.7425</v>
      </c>
      <c r="F1711">
        <f t="shared" si="234"/>
        <v>-3.2407666089289133E-3</v>
      </c>
      <c r="I1711" s="27">
        <v>44024</v>
      </c>
      <c r="J1711" s="28">
        <v>95.42</v>
      </c>
      <c r="K1711">
        <f t="shared" si="235"/>
        <v>-1.2785579543072689E-2</v>
      </c>
      <c r="N1711" s="27">
        <v>44024</v>
      </c>
      <c r="O1711" s="28">
        <v>76.097499999999997</v>
      </c>
      <c r="P1711">
        <f t="shared" si="236"/>
        <v>-6.5508065310948549E-3</v>
      </c>
      <c r="S1711" s="27">
        <v>44024</v>
      </c>
      <c r="T1711" s="28">
        <v>6.1645000000000003</v>
      </c>
      <c r="U1711" s="36">
        <f t="shared" si="237"/>
        <v>-2.1088490550733585E-3</v>
      </c>
      <c r="X1711" s="27">
        <v>44024</v>
      </c>
      <c r="Y1711" s="28">
        <v>184.93</v>
      </c>
      <c r="Z1711">
        <f t="shared" si="238"/>
        <v>-1.8763856594387063E-2</v>
      </c>
      <c r="AC1711" s="27">
        <v>44024</v>
      </c>
      <c r="AD1711" s="28">
        <v>57.185000000000002</v>
      </c>
      <c r="AE1711">
        <f t="shared" si="239"/>
        <v>-2.2899361720730926E-2</v>
      </c>
      <c r="AH1711" s="27">
        <v>44024</v>
      </c>
      <c r="AI1711" s="28">
        <v>210.62</v>
      </c>
      <c r="AJ1711">
        <f t="shared" si="240"/>
        <v>-4.5579717025924227E-3</v>
      </c>
      <c r="AM1711" s="27">
        <v>44024</v>
      </c>
      <c r="AN1711" s="28">
        <v>118.77</v>
      </c>
      <c r="AO1711">
        <f t="shared" si="241"/>
        <v>-1.1871684768881008E-2</v>
      </c>
      <c r="AR1711" s="27">
        <v>44024</v>
      </c>
      <c r="AS1711" s="28">
        <v>32.42</v>
      </c>
      <c r="AT1711">
        <f t="shared" si="242"/>
        <v>-2.7760641579273049E-3</v>
      </c>
    </row>
    <row r="1712" spans="4:46" x14ac:dyDescent="0.2">
      <c r="D1712" s="27">
        <v>44025</v>
      </c>
      <c r="E1712" s="28">
        <v>44.597499999999997</v>
      </c>
      <c r="F1712">
        <f t="shared" si="234"/>
        <v>-1.5135377543583628E-3</v>
      </c>
      <c r="I1712" s="27">
        <v>44025</v>
      </c>
      <c r="J1712" s="28">
        <v>94.2</v>
      </c>
      <c r="K1712">
        <f t="shared" si="235"/>
        <v>-4.5647558386412435E-3</v>
      </c>
      <c r="N1712" s="27">
        <v>44025</v>
      </c>
      <c r="O1712" s="28">
        <v>75.599000000000004</v>
      </c>
      <c r="P1712">
        <f t="shared" si="236"/>
        <v>3.1085067262792698E-4</v>
      </c>
      <c r="S1712" s="27">
        <v>44025</v>
      </c>
      <c r="T1712" s="28">
        <v>6.1515000000000004</v>
      </c>
      <c r="U1712" s="36">
        <f t="shared" si="237"/>
        <v>-1.6500040640494262E-2</v>
      </c>
      <c r="X1712" s="27">
        <v>44025</v>
      </c>
      <c r="Y1712" s="28">
        <v>181.46</v>
      </c>
      <c r="Z1712">
        <f t="shared" si="238"/>
        <v>-1.7304089055439342E-2</v>
      </c>
      <c r="AC1712" s="27">
        <v>44025</v>
      </c>
      <c r="AD1712" s="28">
        <v>55.875500000000002</v>
      </c>
      <c r="AE1712">
        <f t="shared" si="239"/>
        <v>-1.2160965002550372E-2</v>
      </c>
      <c r="AH1712" s="27">
        <v>44025</v>
      </c>
      <c r="AI1712" s="28">
        <v>209.66</v>
      </c>
      <c r="AJ1712">
        <f t="shared" si="240"/>
        <v>-1.1733282457311867E-2</v>
      </c>
      <c r="AM1712" s="27">
        <v>44025</v>
      </c>
      <c r="AN1712" s="28">
        <v>117.36</v>
      </c>
      <c r="AO1712">
        <f t="shared" si="241"/>
        <v>-1.5848670756646199E-2</v>
      </c>
      <c r="AR1712" s="27">
        <v>44025</v>
      </c>
      <c r="AS1712" s="28">
        <v>32.33</v>
      </c>
      <c r="AT1712">
        <f t="shared" si="242"/>
        <v>-7.1141354778841981E-3</v>
      </c>
    </row>
    <row r="1713" spans="4:46" x14ac:dyDescent="0.2">
      <c r="D1713" s="27">
        <v>44026</v>
      </c>
      <c r="E1713" s="28">
        <v>44.53</v>
      </c>
      <c r="F1713">
        <f t="shared" si="234"/>
        <v>-1.7516281158769353E-2</v>
      </c>
      <c r="I1713" s="27">
        <v>44026</v>
      </c>
      <c r="J1713" s="28">
        <v>93.77</v>
      </c>
      <c r="K1713">
        <f t="shared" si="235"/>
        <v>-9.8112402687426936E-3</v>
      </c>
      <c r="N1713" s="27">
        <v>44026</v>
      </c>
      <c r="O1713" s="28">
        <v>75.622500000000002</v>
      </c>
      <c r="P1713">
        <f t="shared" si="236"/>
        <v>-1.2562398756983728E-2</v>
      </c>
      <c r="S1713" s="27">
        <v>44026</v>
      </c>
      <c r="T1713" s="28">
        <v>6.05</v>
      </c>
      <c r="U1713" s="36">
        <f t="shared" si="237"/>
        <v>-4.045454545454541E-2</v>
      </c>
      <c r="X1713" s="27">
        <v>44026</v>
      </c>
      <c r="Y1713" s="28">
        <v>178.32</v>
      </c>
      <c r="Z1713">
        <f t="shared" si="238"/>
        <v>-1.3346792283535192E-2</v>
      </c>
      <c r="AC1713" s="27">
        <v>44026</v>
      </c>
      <c r="AD1713" s="28">
        <v>55.195999999999998</v>
      </c>
      <c r="AE1713">
        <f t="shared" si="239"/>
        <v>-2.9449597796941673E-2</v>
      </c>
      <c r="AH1713" s="27">
        <v>44026</v>
      </c>
      <c r="AI1713" s="28">
        <v>207.2</v>
      </c>
      <c r="AJ1713">
        <f t="shared" si="240"/>
        <v>-2.736486486486478E-2</v>
      </c>
      <c r="AM1713" s="27">
        <v>44026</v>
      </c>
      <c r="AN1713" s="28">
        <v>115.5</v>
      </c>
      <c r="AO1713">
        <f t="shared" si="241"/>
        <v>-1.7922077922077895E-2</v>
      </c>
      <c r="AR1713" s="27">
        <v>44026</v>
      </c>
      <c r="AS1713" s="28">
        <v>32.1</v>
      </c>
      <c r="AT1713">
        <f t="shared" si="242"/>
        <v>-1.9314641744548333E-2</v>
      </c>
    </row>
    <row r="1714" spans="4:46" x14ac:dyDescent="0.2">
      <c r="D1714" s="27">
        <v>44027</v>
      </c>
      <c r="E1714" s="28">
        <v>43.75</v>
      </c>
      <c r="F1714">
        <f t="shared" si="234"/>
        <v>6.9142857142856506E-3</v>
      </c>
      <c r="I1714" s="27">
        <v>44027</v>
      </c>
      <c r="J1714" s="28">
        <v>92.85</v>
      </c>
      <c r="K1714">
        <f t="shared" si="235"/>
        <v>2.154011847065096E-3</v>
      </c>
      <c r="N1714" s="27">
        <v>44027</v>
      </c>
      <c r="O1714" s="28">
        <v>74.672499999999999</v>
      </c>
      <c r="P1714">
        <f t="shared" si="236"/>
        <v>4.5532157085943492E-3</v>
      </c>
      <c r="S1714" s="27">
        <v>44027</v>
      </c>
      <c r="T1714" s="28">
        <v>5.80525</v>
      </c>
      <c r="U1714" s="36">
        <f t="shared" si="237"/>
        <v>1.8646914430903161E-2</v>
      </c>
      <c r="X1714" s="27">
        <v>44027</v>
      </c>
      <c r="Y1714" s="28">
        <v>175.94</v>
      </c>
      <c r="Z1714">
        <f t="shared" si="238"/>
        <v>3.8649539615778217E-3</v>
      </c>
      <c r="AC1714" s="27">
        <v>44027</v>
      </c>
      <c r="AD1714" s="28">
        <v>53.570500000000003</v>
      </c>
      <c r="AE1714">
        <f t="shared" si="239"/>
        <v>1.1881539280014231E-2</v>
      </c>
      <c r="AH1714" s="27">
        <v>44027</v>
      </c>
      <c r="AI1714" s="28">
        <v>201.53</v>
      </c>
      <c r="AJ1714">
        <f t="shared" si="240"/>
        <v>-9.4278767429167853E-4</v>
      </c>
      <c r="AM1714" s="27">
        <v>44027</v>
      </c>
      <c r="AN1714" s="28">
        <v>113.43</v>
      </c>
      <c r="AO1714">
        <f t="shared" si="241"/>
        <v>-9.6976108613255896E-4</v>
      </c>
      <c r="AR1714" s="27">
        <v>44027</v>
      </c>
      <c r="AS1714" s="28">
        <v>31.48</v>
      </c>
      <c r="AT1714">
        <f t="shared" si="242"/>
        <v>4.7649301143581901E-3</v>
      </c>
    </row>
    <row r="1715" spans="4:46" x14ac:dyDescent="0.2">
      <c r="D1715" s="27">
        <v>44028</v>
      </c>
      <c r="E1715" s="28">
        <v>44.052500000000002</v>
      </c>
      <c r="F1715">
        <f t="shared" si="234"/>
        <v>3.4617785596731121E-3</v>
      </c>
      <c r="I1715" s="27">
        <v>44028</v>
      </c>
      <c r="J1715" s="28">
        <v>93.05</v>
      </c>
      <c r="K1715">
        <f t="shared" si="235"/>
        <v>6.3406770553466885E-3</v>
      </c>
      <c r="N1715" s="27">
        <v>44028</v>
      </c>
      <c r="O1715" s="28">
        <v>75.012500000000003</v>
      </c>
      <c r="P1715">
        <f t="shared" si="236"/>
        <v>1.5570738210298085E-2</v>
      </c>
      <c r="S1715" s="27">
        <v>44028</v>
      </c>
      <c r="T1715" s="28">
        <v>5.9135</v>
      </c>
      <c r="U1715" s="36">
        <f t="shared" si="237"/>
        <v>-3.7625771539696595E-3</v>
      </c>
      <c r="X1715" s="27">
        <v>44028</v>
      </c>
      <c r="Y1715" s="28">
        <v>176.62</v>
      </c>
      <c r="Z1715">
        <f t="shared" si="238"/>
        <v>2.1401879741818508E-2</v>
      </c>
      <c r="AC1715" s="27">
        <v>44028</v>
      </c>
      <c r="AD1715" s="28">
        <v>54.207000000000001</v>
      </c>
      <c r="AE1715">
        <f t="shared" si="239"/>
        <v>9.7957828324755081E-3</v>
      </c>
      <c r="AH1715" s="27">
        <v>44028</v>
      </c>
      <c r="AI1715" s="28">
        <v>201.34</v>
      </c>
      <c r="AJ1715">
        <f t="shared" si="240"/>
        <v>9.4367736167677574E-3</v>
      </c>
      <c r="AM1715" s="27">
        <v>44028</v>
      </c>
      <c r="AN1715" s="28">
        <v>113.32</v>
      </c>
      <c r="AO1715">
        <f t="shared" si="241"/>
        <v>1.5354747617366771E-2</v>
      </c>
      <c r="AR1715" s="27">
        <v>44028</v>
      </c>
      <c r="AS1715" s="28">
        <v>31.63</v>
      </c>
      <c r="AT1715">
        <f t="shared" si="242"/>
        <v>1.5807777426493974E-2</v>
      </c>
    </row>
    <row r="1716" spans="4:46" x14ac:dyDescent="0.2">
      <c r="D1716" s="27">
        <v>44029</v>
      </c>
      <c r="E1716" s="28">
        <v>44.204999999999998</v>
      </c>
      <c r="F1716">
        <f t="shared" si="234"/>
        <v>-8.4832032575499206E-4</v>
      </c>
      <c r="I1716" s="27">
        <v>44029</v>
      </c>
      <c r="J1716" s="28">
        <v>93.64</v>
      </c>
      <c r="K1716">
        <f t="shared" si="235"/>
        <v>-3.4173430158053186E-3</v>
      </c>
      <c r="N1716" s="27">
        <v>44029</v>
      </c>
      <c r="O1716" s="28">
        <v>76.180499999999995</v>
      </c>
      <c r="P1716">
        <f t="shared" si="236"/>
        <v>9.2083932239879207E-3</v>
      </c>
      <c r="S1716" s="27">
        <v>44029</v>
      </c>
      <c r="T1716" s="28">
        <v>5.8912500000000003</v>
      </c>
      <c r="U1716" s="36">
        <f t="shared" si="237"/>
        <v>2.7625716104392017E-2</v>
      </c>
      <c r="X1716" s="27">
        <v>44029</v>
      </c>
      <c r="Y1716" s="28">
        <v>180.4</v>
      </c>
      <c r="Z1716">
        <f t="shared" si="238"/>
        <v>-3.4368070953436636E-3</v>
      </c>
      <c r="AC1716" s="27">
        <v>44029</v>
      </c>
      <c r="AD1716" s="28">
        <v>54.738</v>
      </c>
      <c r="AE1716">
        <f t="shared" si="239"/>
        <v>5.6085352040631253E-3</v>
      </c>
      <c r="AH1716" s="27">
        <v>44029</v>
      </c>
      <c r="AI1716" s="28">
        <v>203.24</v>
      </c>
      <c r="AJ1716">
        <f t="shared" si="240"/>
        <v>6.445581578429449E-3</v>
      </c>
      <c r="AM1716" s="27">
        <v>44029</v>
      </c>
      <c r="AN1716" s="28">
        <v>115.06</v>
      </c>
      <c r="AO1716">
        <f t="shared" si="241"/>
        <v>8.6911176777326737E-4</v>
      </c>
      <c r="AR1716" s="27">
        <v>44029</v>
      </c>
      <c r="AS1716" s="28">
        <v>32.130000000000003</v>
      </c>
      <c r="AT1716">
        <f t="shared" si="242"/>
        <v>-6.2247121070657663E-4</v>
      </c>
    </row>
    <row r="1717" spans="4:46" x14ac:dyDescent="0.2">
      <c r="D1717" s="27">
        <v>44030</v>
      </c>
      <c r="E1717" s="28">
        <v>44.167499999999997</v>
      </c>
      <c r="F1717">
        <f t="shared" si="234"/>
        <v>-9.282843719929712E-3</v>
      </c>
      <c r="I1717" s="27">
        <v>44030</v>
      </c>
      <c r="J1717" s="28">
        <v>93.32</v>
      </c>
      <c r="K1717">
        <f t="shared" si="235"/>
        <v>5.7865409344193264E-3</v>
      </c>
      <c r="N1717" s="27">
        <v>44030</v>
      </c>
      <c r="O1717" s="28">
        <v>76.882000000000005</v>
      </c>
      <c r="P1717">
        <f t="shared" si="236"/>
        <v>4.7865560209150448E-3</v>
      </c>
      <c r="S1717" s="27">
        <v>44030</v>
      </c>
      <c r="T1717" s="28">
        <v>6.0540000000000003</v>
      </c>
      <c r="U1717" s="36">
        <f t="shared" si="237"/>
        <v>-1.3214403700032573E-3</v>
      </c>
      <c r="X1717" s="27">
        <v>44030</v>
      </c>
      <c r="Y1717" s="28">
        <v>179.78</v>
      </c>
      <c r="Z1717">
        <f t="shared" si="238"/>
        <v>2.1860051173656636E-2</v>
      </c>
      <c r="AC1717" s="27">
        <v>44030</v>
      </c>
      <c r="AD1717" s="28">
        <v>55.045000000000002</v>
      </c>
      <c r="AE1717">
        <f t="shared" si="239"/>
        <v>1.2844036697247763E-2</v>
      </c>
      <c r="AH1717" s="27">
        <v>44030</v>
      </c>
      <c r="AI1717" s="28">
        <v>204.55</v>
      </c>
      <c r="AJ1717">
        <f t="shared" si="240"/>
        <v>-1.2221950623318989E-3</v>
      </c>
      <c r="AM1717" s="27">
        <v>44030</v>
      </c>
      <c r="AN1717" s="28">
        <v>115.16</v>
      </c>
      <c r="AO1717">
        <f t="shared" si="241"/>
        <v>-3.7339353942340558E-3</v>
      </c>
      <c r="AR1717" s="27">
        <v>44030</v>
      </c>
      <c r="AS1717" s="28">
        <v>32.11</v>
      </c>
      <c r="AT1717">
        <f t="shared" si="242"/>
        <v>2.1800062285892707E-3</v>
      </c>
    </row>
    <row r="1718" spans="4:46" x14ac:dyDescent="0.2">
      <c r="D1718" s="27">
        <v>44031</v>
      </c>
      <c r="E1718" s="28">
        <v>43.7575</v>
      </c>
      <c r="F1718">
        <f t="shared" si="234"/>
        <v>1.0912415014568966E-2</v>
      </c>
      <c r="I1718" s="27">
        <v>44031</v>
      </c>
      <c r="J1718" s="28">
        <v>93.86</v>
      </c>
      <c r="K1718">
        <f t="shared" si="235"/>
        <v>6.0728744939271273E-3</v>
      </c>
      <c r="N1718" s="27">
        <v>44031</v>
      </c>
      <c r="O1718" s="28">
        <v>77.25</v>
      </c>
      <c r="P1718">
        <f t="shared" si="236"/>
        <v>4.4401294498381816E-3</v>
      </c>
      <c r="S1718" s="27">
        <v>44031</v>
      </c>
      <c r="T1718" s="28">
        <v>6.0460000000000003</v>
      </c>
      <c r="U1718" s="36">
        <f t="shared" si="237"/>
        <v>-2.7290770757526506E-3</v>
      </c>
      <c r="X1718" s="27">
        <v>44031</v>
      </c>
      <c r="Y1718" s="28">
        <v>183.71</v>
      </c>
      <c r="Z1718">
        <f t="shared" si="238"/>
        <v>-7.4574056937565247E-3</v>
      </c>
      <c r="AC1718" s="27">
        <v>44031</v>
      </c>
      <c r="AD1718" s="28">
        <v>55.752000000000002</v>
      </c>
      <c r="AE1718">
        <f t="shared" si="239"/>
        <v>1.2860525182952998E-2</v>
      </c>
      <c r="AH1718" s="27">
        <v>44031</v>
      </c>
      <c r="AI1718" s="28">
        <v>204.3</v>
      </c>
      <c r="AJ1718">
        <f t="shared" si="240"/>
        <v>4.8458149779735393E-3</v>
      </c>
      <c r="AM1718" s="27">
        <v>44031</v>
      </c>
      <c r="AN1718" s="28">
        <v>114.73</v>
      </c>
      <c r="AO1718">
        <f t="shared" si="241"/>
        <v>8.7161160986504171E-5</v>
      </c>
      <c r="AR1718" s="27">
        <v>44031</v>
      </c>
      <c r="AS1718" s="28">
        <v>32.18</v>
      </c>
      <c r="AT1718">
        <f t="shared" si="242"/>
        <v>6.2150403977634383E-4</v>
      </c>
    </row>
    <row r="1719" spans="4:46" x14ac:dyDescent="0.2">
      <c r="D1719" s="27">
        <v>44032</v>
      </c>
      <c r="E1719" s="28">
        <v>44.234999999999999</v>
      </c>
      <c r="F1719">
        <f t="shared" si="234"/>
        <v>1.7180965298971396E-2</v>
      </c>
      <c r="I1719" s="27">
        <v>44032</v>
      </c>
      <c r="J1719" s="28">
        <v>94.43</v>
      </c>
      <c r="K1719">
        <f t="shared" si="235"/>
        <v>2.2344593879063845E-2</v>
      </c>
      <c r="N1719" s="27">
        <v>44032</v>
      </c>
      <c r="O1719" s="28">
        <v>77.593000000000004</v>
      </c>
      <c r="P1719">
        <f t="shared" si="236"/>
        <v>1.7417808307450322E-2</v>
      </c>
      <c r="S1719" s="27">
        <v>44032</v>
      </c>
      <c r="T1719" s="28">
        <v>6.0294999999999996</v>
      </c>
      <c r="U1719" s="36">
        <f t="shared" si="237"/>
        <v>1.7207065262459631E-2</v>
      </c>
      <c r="X1719" s="27">
        <v>44032</v>
      </c>
      <c r="Y1719" s="28">
        <v>182.34</v>
      </c>
      <c r="Z1719">
        <f t="shared" si="238"/>
        <v>1.5849511900844604E-2</v>
      </c>
      <c r="AC1719" s="27">
        <v>44032</v>
      </c>
      <c r="AD1719" s="28">
        <v>56.469000000000001</v>
      </c>
      <c r="AE1719">
        <f t="shared" si="239"/>
        <v>2.7855991783102274E-2</v>
      </c>
      <c r="AH1719" s="27">
        <v>44032</v>
      </c>
      <c r="AI1719" s="28">
        <v>205.29</v>
      </c>
      <c r="AJ1719">
        <f t="shared" si="240"/>
        <v>3.7264357737834208E-2</v>
      </c>
      <c r="AM1719" s="27">
        <v>44032</v>
      </c>
      <c r="AN1719" s="28">
        <v>114.74</v>
      </c>
      <c r="AO1719">
        <f t="shared" si="241"/>
        <v>2.8760676311661237E-2</v>
      </c>
      <c r="AR1719" s="27">
        <v>44032</v>
      </c>
      <c r="AS1719" s="28">
        <v>32.200000000000003</v>
      </c>
      <c r="AT1719">
        <f t="shared" si="242"/>
        <v>1.6149068322981242E-2</v>
      </c>
    </row>
    <row r="1720" spans="4:46" x14ac:dyDescent="0.2">
      <c r="D1720" s="27">
        <v>44033</v>
      </c>
      <c r="E1720" s="28">
        <v>44.994999999999997</v>
      </c>
      <c r="F1720">
        <f t="shared" si="234"/>
        <v>9.6677408600955861E-3</v>
      </c>
      <c r="I1720" s="27">
        <v>44033</v>
      </c>
      <c r="J1720" s="28">
        <v>96.54</v>
      </c>
      <c r="K1720">
        <f t="shared" si="235"/>
        <v>2.3824321524754666E-3</v>
      </c>
      <c r="N1720" s="27">
        <v>44033</v>
      </c>
      <c r="O1720" s="28">
        <v>78.944500000000005</v>
      </c>
      <c r="P1720">
        <f t="shared" si="236"/>
        <v>1.2350448732970642E-2</v>
      </c>
      <c r="S1720" s="27">
        <v>44033</v>
      </c>
      <c r="T1720" s="28">
        <v>6.1332500000000003</v>
      </c>
      <c r="U1720" s="36">
        <f t="shared" si="237"/>
        <v>1.8057310561284678E-2</v>
      </c>
      <c r="X1720" s="27">
        <v>44033</v>
      </c>
      <c r="Y1720" s="28">
        <v>185.23</v>
      </c>
      <c r="Z1720">
        <f t="shared" si="238"/>
        <v>-2.5373859525994469E-3</v>
      </c>
      <c r="AC1720" s="27">
        <v>44033</v>
      </c>
      <c r="AD1720" s="28">
        <v>58.042000000000002</v>
      </c>
      <c r="AE1720">
        <f t="shared" si="239"/>
        <v>4.3847558664416031E-3</v>
      </c>
      <c r="AH1720" s="27">
        <v>44033</v>
      </c>
      <c r="AI1720" s="28">
        <v>212.94</v>
      </c>
      <c r="AJ1720">
        <f t="shared" si="240"/>
        <v>-5.2596975673898649E-3</v>
      </c>
      <c r="AM1720" s="27">
        <v>44033</v>
      </c>
      <c r="AN1720" s="28">
        <v>118.04</v>
      </c>
      <c r="AO1720">
        <f t="shared" si="241"/>
        <v>-3.2192477126398167E-3</v>
      </c>
      <c r="AR1720" s="27">
        <v>44033</v>
      </c>
      <c r="AS1720" s="28">
        <v>32.72</v>
      </c>
      <c r="AT1720">
        <f t="shared" si="242"/>
        <v>3.6674816625918982E-3</v>
      </c>
    </row>
    <row r="1721" spans="4:46" x14ac:dyDescent="0.2">
      <c r="D1721" s="27">
        <v>44034</v>
      </c>
      <c r="E1721" s="28">
        <v>45.43</v>
      </c>
      <c r="F1721">
        <f t="shared" si="234"/>
        <v>-9.6302003081664145E-3</v>
      </c>
      <c r="I1721" s="27">
        <v>44034</v>
      </c>
      <c r="J1721" s="28">
        <v>96.77</v>
      </c>
      <c r="K1721">
        <f t="shared" si="235"/>
        <v>-2.4387723468016986E-2</v>
      </c>
      <c r="N1721" s="27">
        <v>44034</v>
      </c>
      <c r="O1721" s="28">
        <v>79.919499999999999</v>
      </c>
      <c r="P1721">
        <f t="shared" si="236"/>
        <v>-6.3876776005854508E-3</v>
      </c>
      <c r="S1721" s="27">
        <v>44034</v>
      </c>
      <c r="T1721" s="28">
        <v>6.2439999999999998</v>
      </c>
      <c r="U1721" s="36">
        <f t="shared" si="237"/>
        <v>-8.207879564381737E-3</v>
      </c>
      <c r="X1721" s="27">
        <v>44034</v>
      </c>
      <c r="Y1721" s="28">
        <v>184.76</v>
      </c>
      <c r="Z1721">
        <f t="shared" si="238"/>
        <v>-1.5587789564840859E-2</v>
      </c>
      <c r="AC1721" s="27">
        <v>44034</v>
      </c>
      <c r="AD1721" s="28">
        <v>58.296500000000002</v>
      </c>
      <c r="AE1721">
        <f t="shared" si="239"/>
        <v>-2.2316948701894712E-2</v>
      </c>
      <c r="AH1721" s="27">
        <v>44034</v>
      </c>
      <c r="AI1721" s="28">
        <v>211.82</v>
      </c>
      <c r="AJ1721">
        <f t="shared" si="240"/>
        <v>-1.2699461807194723E-2</v>
      </c>
      <c r="AM1721" s="27">
        <v>44034</v>
      </c>
      <c r="AN1721" s="28">
        <v>117.66</v>
      </c>
      <c r="AO1721">
        <f t="shared" si="241"/>
        <v>-1.1983681795002532E-2</v>
      </c>
      <c r="AR1721" s="27">
        <v>44034</v>
      </c>
      <c r="AS1721" s="28">
        <v>32.840000000000003</v>
      </c>
      <c r="AT1721">
        <f t="shared" si="242"/>
        <v>-1.4616321559074441E-2</v>
      </c>
    </row>
    <row r="1722" spans="4:46" x14ac:dyDescent="0.2">
      <c r="D1722" s="27">
        <v>44035</v>
      </c>
      <c r="E1722" s="28">
        <v>44.9925</v>
      </c>
      <c r="F1722">
        <f t="shared" si="234"/>
        <v>-8.5014169028171382E-3</v>
      </c>
      <c r="I1722" s="27">
        <v>44035</v>
      </c>
      <c r="J1722" s="28">
        <v>94.41</v>
      </c>
      <c r="K1722">
        <f t="shared" si="235"/>
        <v>-5.9315750450164018E-3</v>
      </c>
      <c r="N1722" s="27">
        <v>44035</v>
      </c>
      <c r="O1722" s="28">
        <v>79.409000000000006</v>
      </c>
      <c r="P1722">
        <f t="shared" si="236"/>
        <v>1.7756173733454172E-3</v>
      </c>
      <c r="S1722" s="27">
        <v>44035</v>
      </c>
      <c r="T1722" s="28">
        <v>6.1927500000000002</v>
      </c>
      <c r="U1722" s="36">
        <f t="shared" si="237"/>
        <v>4.1580880868756775E-3</v>
      </c>
      <c r="X1722" s="27">
        <v>44035</v>
      </c>
      <c r="Y1722" s="28">
        <v>181.88</v>
      </c>
      <c r="Z1722">
        <f t="shared" si="238"/>
        <v>1.2700681768198718E-2</v>
      </c>
      <c r="AC1722" s="27">
        <v>44035</v>
      </c>
      <c r="AD1722" s="28">
        <v>56.9955</v>
      </c>
      <c r="AE1722">
        <f t="shared" si="239"/>
        <v>7.8778149152125554E-3</v>
      </c>
      <c r="AH1722" s="27">
        <v>44035</v>
      </c>
      <c r="AI1722" s="28">
        <v>209.13</v>
      </c>
      <c r="AJ1722">
        <f t="shared" si="240"/>
        <v>-1.0232869507005193E-2</v>
      </c>
      <c r="AM1722" s="27">
        <v>44035</v>
      </c>
      <c r="AN1722" s="28">
        <v>116.25</v>
      </c>
      <c r="AO1722">
        <f t="shared" si="241"/>
        <v>-1.1182795698924664E-2</v>
      </c>
      <c r="AR1722" s="27">
        <v>44035</v>
      </c>
      <c r="AS1722" s="28">
        <v>32.36</v>
      </c>
      <c r="AT1722">
        <f t="shared" si="242"/>
        <v>-6.7985166872681635E-3</v>
      </c>
    </row>
    <row r="1723" spans="4:46" x14ac:dyDescent="0.2">
      <c r="D1723" s="27">
        <v>44036</v>
      </c>
      <c r="E1723" s="28">
        <v>44.61</v>
      </c>
      <c r="F1723">
        <f t="shared" si="234"/>
        <v>1.1768661735036545E-3</v>
      </c>
      <c r="I1723" s="27">
        <v>44036</v>
      </c>
      <c r="J1723" s="28">
        <v>93.85</v>
      </c>
      <c r="K1723">
        <f t="shared" si="235"/>
        <v>3.5162493340439305E-3</v>
      </c>
      <c r="N1723" s="27">
        <v>44036</v>
      </c>
      <c r="O1723" s="28">
        <v>79.55</v>
      </c>
      <c r="P1723">
        <f t="shared" si="236"/>
        <v>-5.4556882463858702E-3</v>
      </c>
      <c r="S1723" s="27">
        <v>44036</v>
      </c>
      <c r="T1723" s="28">
        <v>6.2184999999999997</v>
      </c>
      <c r="U1723" s="36">
        <f t="shared" si="237"/>
        <v>2.4121572726543139E-3</v>
      </c>
      <c r="X1723" s="27">
        <v>44036</v>
      </c>
      <c r="Y1723" s="28">
        <v>184.19</v>
      </c>
      <c r="Z1723">
        <f t="shared" si="238"/>
        <v>-1.791628210000451E-3</v>
      </c>
      <c r="AC1723" s="27">
        <v>44036</v>
      </c>
      <c r="AD1723" s="28">
        <v>57.444499999999998</v>
      </c>
      <c r="AE1723">
        <f t="shared" si="239"/>
        <v>1.4970971981653758E-3</v>
      </c>
      <c r="AH1723" s="27">
        <v>44036</v>
      </c>
      <c r="AI1723" s="28">
        <v>206.99</v>
      </c>
      <c r="AJ1723">
        <f t="shared" si="240"/>
        <v>4.0098555485772458E-3</v>
      </c>
      <c r="AM1723" s="27">
        <v>44036</v>
      </c>
      <c r="AN1723" s="28">
        <v>114.95</v>
      </c>
      <c r="AO1723">
        <f t="shared" si="241"/>
        <v>2.5228360156588359E-3</v>
      </c>
      <c r="AR1723" s="27">
        <v>44036</v>
      </c>
      <c r="AS1723" s="28">
        <v>32.14</v>
      </c>
      <c r="AT1723">
        <f t="shared" si="242"/>
        <v>-1.2445550715618481E-3</v>
      </c>
    </row>
    <row r="1724" spans="4:46" x14ac:dyDescent="0.2">
      <c r="D1724" s="27">
        <v>44037</v>
      </c>
      <c r="E1724" s="28">
        <v>44.662500000000001</v>
      </c>
      <c r="F1724">
        <f t="shared" si="234"/>
        <v>-3.5264483627204246E-3</v>
      </c>
      <c r="I1724" s="27">
        <v>44037</v>
      </c>
      <c r="J1724" s="28">
        <v>94.18</v>
      </c>
      <c r="K1724">
        <f t="shared" si="235"/>
        <v>4.4595455510723081E-3</v>
      </c>
      <c r="N1724" s="27">
        <v>44037</v>
      </c>
      <c r="O1724" s="28">
        <v>79.116</v>
      </c>
      <c r="P1724">
        <f t="shared" si="236"/>
        <v>-6.7243035542746687E-3</v>
      </c>
      <c r="S1724" s="27">
        <v>44037</v>
      </c>
      <c r="T1724" s="28">
        <v>6.2335000000000003</v>
      </c>
      <c r="U1724" s="36">
        <f t="shared" si="237"/>
        <v>4.5720702655007717E-3</v>
      </c>
      <c r="X1724" s="27">
        <v>44037</v>
      </c>
      <c r="Y1724" s="28">
        <v>183.86</v>
      </c>
      <c r="Z1724">
        <f t="shared" si="238"/>
        <v>6.6898727292503679E-3</v>
      </c>
      <c r="AC1724" s="27">
        <v>44037</v>
      </c>
      <c r="AD1724" s="28">
        <v>57.530500000000004</v>
      </c>
      <c r="AE1724">
        <f t="shared" si="239"/>
        <v>-1.4070797229295939E-2</v>
      </c>
      <c r="AH1724" s="27">
        <v>44037</v>
      </c>
      <c r="AI1724" s="28">
        <v>207.82</v>
      </c>
      <c r="AJ1724">
        <f t="shared" si="240"/>
        <v>-4.1381965162158307E-3</v>
      </c>
      <c r="AM1724" s="27">
        <v>44037</v>
      </c>
      <c r="AN1724" s="28">
        <v>115.24</v>
      </c>
      <c r="AO1724">
        <f t="shared" si="241"/>
        <v>1.7355085039916229E-3</v>
      </c>
      <c r="AR1724" s="27">
        <v>44037</v>
      </c>
      <c r="AS1724" s="28">
        <v>32.1</v>
      </c>
      <c r="AT1724">
        <f t="shared" si="242"/>
        <v>2.1806853582555519E-3</v>
      </c>
    </row>
    <row r="1725" spans="4:46" x14ac:dyDescent="0.2">
      <c r="D1725" s="27">
        <v>44038</v>
      </c>
      <c r="E1725" s="28">
        <v>44.505000000000003</v>
      </c>
      <c r="F1725">
        <f t="shared" si="234"/>
        <v>-1.5279182114369183E-2</v>
      </c>
      <c r="I1725" s="27">
        <v>44038</v>
      </c>
      <c r="J1725" s="28">
        <v>94.6</v>
      </c>
      <c r="K1725">
        <f t="shared" si="235"/>
        <v>-1.8076109936574936E-2</v>
      </c>
      <c r="N1725" s="27">
        <v>44038</v>
      </c>
      <c r="O1725" s="28">
        <v>78.584000000000003</v>
      </c>
      <c r="P1725">
        <f t="shared" si="236"/>
        <v>-1.7020004072075823E-2</v>
      </c>
      <c r="S1725" s="27">
        <v>44038</v>
      </c>
      <c r="T1725" s="28">
        <v>6.2619999999999996</v>
      </c>
      <c r="U1725" s="36">
        <f t="shared" si="237"/>
        <v>-3.7847333120408666E-2</v>
      </c>
      <c r="X1725" s="27">
        <v>44038</v>
      </c>
      <c r="Y1725" s="28">
        <v>185.09</v>
      </c>
      <c r="Z1725">
        <f t="shared" si="238"/>
        <v>-6.7696796153222771E-2</v>
      </c>
      <c r="AC1725" s="27">
        <v>44038</v>
      </c>
      <c r="AD1725" s="28">
        <v>56.720999999999997</v>
      </c>
      <c r="AE1725">
        <f t="shared" si="239"/>
        <v>-3.0279790553763064E-2</v>
      </c>
      <c r="AH1725" s="27">
        <v>44038</v>
      </c>
      <c r="AI1725" s="28">
        <v>206.96</v>
      </c>
      <c r="AJ1725">
        <f t="shared" si="240"/>
        <v>-1.4350599149594134E-2</v>
      </c>
      <c r="AM1725" s="27">
        <v>44038</v>
      </c>
      <c r="AN1725" s="28">
        <v>115.44</v>
      </c>
      <c r="AO1725">
        <f t="shared" si="241"/>
        <v>-7.8828828828828579E-3</v>
      </c>
      <c r="AR1725" s="27">
        <v>44038</v>
      </c>
      <c r="AS1725" s="28">
        <v>32.17</v>
      </c>
      <c r="AT1725">
        <f t="shared" si="242"/>
        <v>-5.9061237177494563E-3</v>
      </c>
    </row>
    <row r="1726" spans="4:46" x14ac:dyDescent="0.2">
      <c r="D1726" s="27">
        <v>44039</v>
      </c>
      <c r="E1726" s="28">
        <v>43.825000000000003</v>
      </c>
      <c r="F1726">
        <f t="shared" si="234"/>
        <v>-3.4227039361101053E-4</v>
      </c>
      <c r="I1726" s="27">
        <v>44039</v>
      </c>
      <c r="J1726" s="28">
        <v>92.89</v>
      </c>
      <c r="K1726">
        <f t="shared" si="235"/>
        <v>2.5837011519000974E-3</v>
      </c>
      <c r="N1726" s="27">
        <v>44039</v>
      </c>
      <c r="O1726" s="28">
        <v>77.246499999999997</v>
      </c>
      <c r="P1726">
        <f t="shared" si="236"/>
        <v>2.6913840756539242E-2</v>
      </c>
      <c r="S1726" s="27">
        <v>44039</v>
      </c>
      <c r="T1726" s="28">
        <v>6.0250000000000004</v>
      </c>
      <c r="U1726" s="36">
        <f t="shared" si="237"/>
        <v>3.5601659751037129E-2</v>
      </c>
      <c r="X1726" s="27">
        <v>44039</v>
      </c>
      <c r="Y1726" s="28">
        <v>172.56</v>
      </c>
      <c r="Z1726">
        <f t="shared" si="238"/>
        <v>-2.5556328233657832E-2</v>
      </c>
      <c r="AC1726" s="27">
        <v>44039</v>
      </c>
      <c r="AD1726" s="28">
        <v>55.003500000000003</v>
      </c>
      <c r="AE1726">
        <f t="shared" si="239"/>
        <v>-3.8815711727435698E-3</v>
      </c>
      <c r="AH1726" s="27">
        <v>44039</v>
      </c>
      <c r="AI1726" s="28">
        <v>203.99</v>
      </c>
      <c r="AJ1726">
        <f t="shared" si="240"/>
        <v>3.7256728270993467E-3</v>
      </c>
      <c r="AM1726" s="27">
        <v>44039</v>
      </c>
      <c r="AN1726" s="28">
        <v>114.53</v>
      </c>
      <c r="AO1726">
        <f t="shared" si="241"/>
        <v>9.6044704444242512E-4</v>
      </c>
      <c r="AR1726" s="27">
        <v>44039</v>
      </c>
      <c r="AS1726" s="28">
        <v>31.98</v>
      </c>
      <c r="AT1726">
        <f t="shared" si="242"/>
        <v>0</v>
      </c>
    </row>
    <row r="1727" spans="4:46" x14ac:dyDescent="0.2">
      <c r="D1727" s="27">
        <v>44040</v>
      </c>
      <c r="E1727" s="28">
        <v>43.81</v>
      </c>
      <c r="F1727">
        <f t="shared" si="234"/>
        <v>-2.2654645058205913E-2</v>
      </c>
      <c r="I1727" s="27">
        <v>44040</v>
      </c>
      <c r="J1727" s="28">
        <v>93.13</v>
      </c>
      <c r="K1727">
        <f t="shared" si="235"/>
        <v>-6.9794910340383876E-3</v>
      </c>
      <c r="N1727" s="27">
        <v>44040</v>
      </c>
      <c r="O1727" s="28">
        <v>79.325500000000005</v>
      </c>
      <c r="P1727">
        <f t="shared" si="236"/>
        <v>-2.9309616705851527E-3</v>
      </c>
      <c r="S1727" s="27">
        <v>44040</v>
      </c>
      <c r="T1727" s="28">
        <v>6.2394999999999996</v>
      </c>
      <c r="U1727" s="36">
        <f t="shared" si="237"/>
        <v>-4.0868659347702563E-3</v>
      </c>
      <c r="X1727" s="27">
        <v>44040</v>
      </c>
      <c r="Y1727" s="28">
        <v>168.15</v>
      </c>
      <c r="Z1727">
        <f t="shared" si="238"/>
        <v>7.374368123699071E-3</v>
      </c>
      <c r="AC1727" s="27">
        <v>44040</v>
      </c>
      <c r="AD1727" s="28">
        <v>54.79</v>
      </c>
      <c r="AE1727">
        <f t="shared" si="239"/>
        <v>-1.6426355174301577E-3</v>
      </c>
      <c r="AH1727" s="27">
        <v>44040</v>
      </c>
      <c r="AI1727" s="28">
        <v>204.75</v>
      </c>
      <c r="AJ1727">
        <f t="shared" si="240"/>
        <v>3.9072039072052256E-4</v>
      </c>
      <c r="AM1727" s="27">
        <v>44040</v>
      </c>
      <c r="AN1727" s="28">
        <v>114.64</v>
      </c>
      <c r="AO1727">
        <f t="shared" si="241"/>
        <v>8.7229588276338532E-4</v>
      </c>
      <c r="AR1727" s="27">
        <v>44040</v>
      </c>
      <c r="AS1727" s="28">
        <v>31.98</v>
      </c>
      <c r="AT1727">
        <f t="shared" si="242"/>
        <v>-3.4396497811132187E-3</v>
      </c>
    </row>
    <row r="1728" spans="4:46" x14ac:dyDescent="0.2">
      <c r="D1728" s="27">
        <v>44041</v>
      </c>
      <c r="E1728" s="28">
        <v>42.817500000000003</v>
      </c>
      <c r="F1728">
        <f t="shared" si="234"/>
        <v>-1.4129736673089366E-2</v>
      </c>
      <c r="I1728" s="27">
        <v>44041</v>
      </c>
      <c r="J1728" s="28">
        <v>92.48</v>
      </c>
      <c r="K1728">
        <f t="shared" si="235"/>
        <v>-2.9087370242214527E-2</v>
      </c>
      <c r="N1728" s="27">
        <v>44041</v>
      </c>
      <c r="O1728" s="28">
        <v>79.093000000000004</v>
      </c>
      <c r="P1728">
        <f t="shared" si="236"/>
        <v>-2.3352256204721145E-2</v>
      </c>
      <c r="S1728" s="27">
        <v>44041</v>
      </c>
      <c r="T1728" s="28">
        <v>6.2140000000000004</v>
      </c>
      <c r="U1728" s="36">
        <f t="shared" si="237"/>
        <v>-2.6995494045703339E-2</v>
      </c>
      <c r="X1728" s="27">
        <v>44041</v>
      </c>
      <c r="Y1728" s="28">
        <v>169.39</v>
      </c>
      <c r="Z1728">
        <f t="shared" si="238"/>
        <v>-2.6565912981876161E-2</v>
      </c>
      <c r="AC1728" s="27">
        <v>44041</v>
      </c>
      <c r="AD1728" s="28">
        <v>54.7</v>
      </c>
      <c r="AE1728">
        <f t="shared" si="239"/>
        <v>-3.7340036563071388E-2</v>
      </c>
      <c r="AH1728" s="27">
        <v>44041</v>
      </c>
      <c r="AI1728" s="28">
        <v>204.83</v>
      </c>
      <c r="AJ1728">
        <f t="shared" si="240"/>
        <v>-3.515110091295226E-2</v>
      </c>
      <c r="AM1728" s="27">
        <v>44041</v>
      </c>
      <c r="AN1728" s="28">
        <v>114.74</v>
      </c>
      <c r="AO1728">
        <f t="shared" si="241"/>
        <v>-4.1746557434198972E-2</v>
      </c>
      <c r="AR1728" s="27">
        <v>44041</v>
      </c>
      <c r="AS1728" s="28">
        <v>31.87</v>
      </c>
      <c r="AT1728">
        <f t="shared" si="242"/>
        <v>-4.1418261688107916E-2</v>
      </c>
    </row>
    <row r="1729" spans="4:46" x14ac:dyDescent="0.2">
      <c r="D1729" s="27">
        <v>44042</v>
      </c>
      <c r="E1729" s="28">
        <v>42.212499999999999</v>
      </c>
      <c r="F1729">
        <f t="shared" si="234"/>
        <v>-2.3156647912348172E-2</v>
      </c>
      <c r="I1729" s="27">
        <v>44042</v>
      </c>
      <c r="J1729" s="28">
        <v>89.79</v>
      </c>
      <c r="K1729">
        <f t="shared" si="235"/>
        <v>-2.9067824924824626E-2</v>
      </c>
      <c r="N1729" s="27">
        <v>44042</v>
      </c>
      <c r="O1729" s="28">
        <v>77.245999999999995</v>
      </c>
      <c r="P1729">
        <f t="shared" si="236"/>
        <v>-3.194987442715469E-2</v>
      </c>
      <c r="S1729" s="27">
        <v>44042</v>
      </c>
      <c r="T1729" s="28">
        <v>6.0462499999999997</v>
      </c>
      <c r="U1729" s="36">
        <f t="shared" si="237"/>
        <v>-3.6716973330576774E-2</v>
      </c>
      <c r="X1729" s="27">
        <v>44042</v>
      </c>
      <c r="Y1729" s="28">
        <v>164.89</v>
      </c>
      <c r="Z1729">
        <f t="shared" si="238"/>
        <v>-3.3355570380253496E-2</v>
      </c>
      <c r="AC1729" s="27">
        <v>44042</v>
      </c>
      <c r="AD1729" s="28">
        <v>52.657499999999999</v>
      </c>
      <c r="AE1729">
        <f t="shared" si="239"/>
        <v>-2.5257560651379185E-2</v>
      </c>
      <c r="AH1729" s="27">
        <v>44042</v>
      </c>
      <c r="AI1729" s="28">
        <v>197.63</v>
      </c>
      <c r="AJ1729">
        <f t="shared" si="240"/>
        <v>-2.6159995952031556E-2</v>
      </c>
      <c r="AM1729" s="27">
        <v>44042</v>
      </c>
      <c r="AN1729" s="28">
        <v>109.95</v>
      </c>
      <c r="AO1729">
        <f t="shared" si="241"/>
        <v>-2.6739427012278272E-2</v>
      </c>
      <c r="AR1729" s="27">
        <v>44042</v>
      </c>
      <c r="AS1729" s="28">
        <v>30.55</v>
      </c>
      <c r="AT1729">
        <f t="shared" si="242"/>
        <v>-4.5171849427168564E-2</v>
      </c>
    </row>
    <row r="1730" spans="4:46" x14ac:dyDescent="0.2">
      <c r="D1730" s="27">
        <v>44043</v>
      </c>
      <c r="E1730" s="28">
        <v>41.234999999999999</v>
      </c>
      <c r="F1730">
        <f t="shared" si="234"/>
        <v>4.7471807930156595E-2</v>
      </c>
      <c r="I1730" s="27">
        <v>44043</v>
      </c>
      <c r="J1730" s="28">
        <v>87.18</v>
      </c>
      <c r="K1730">
        <f t="shared" si="235"/>
        <v>7.5705437026840849E-2</v>
      </c>
      <c r="N1730" s="27">
        <v>44043</v>
      </c>
      <c r="O1730" s="28">
        <v>74.778000000000006</v>
      </c>
      <c r="P1730">
        <f t="shared" si="236"/>
        <v>4.0319345261975448E-2</v>
      </c>
      <c r="S1730" s="27">
        <v>44043</v>
      </c>
      <c r="T1730" s="28">
        <v>5.8242500000000001</v>
      </c>
      <c r="U1730" s="36">
        <f t="shared" si="237"/>
        <v>4.9405502854444672E-2</v>
      </c>
      <c r="X1730" s="27">
        <v>44043</v>
      </c>
      <c r="Y1730" s="28">
        <v>159.38999999999999</v>
      </c>
      <c r="Z1730">
        <f t="shared" si="238"/>
        <v>4.2035259426564942E-3</v>
      </c>
      <c r="AC1730" s="27">
        <v>44043</v>
      </c>
      <c r="AD1730" s="28">
        <v>51.327500000000001</v>
      </c>
      <c r="AE1730">
        <f t="shared" si="239"/>
        <v>2.682772392966748E-2</v>
      </c>
      <c r="AH1730" s="27">
        <v>44043</v>
      </c>
      <c r="AI1730" s="28">
        <v>192.46</v>
      </c>
      <c r="AJ1730">
        <f t="shared" si="240"/>
        <v>3.5747687831237718E-2</v>
      </c>
      <c r="AM1730" s="27">
        <v>44043</v>
      </c>
      <c r="AN1730" s="28">
        <v>107.01</v>
      </c>
      <c r="AO1730">
        <f t="shared" si="241"/>
        <v>3.0838239416876911E-2</v>
      </c>
      <c r="AR1730" s="27">
        <v>44043</v>
      </c>
      <c r="AS1730" s="28">
        <v>29.17</v>
      </c>
      <c r="AT1730">
        <f t="shared" si="242"/>
        <v>4.3537881384984489E-2</v>
      </c>
    </row>
    <row r="1731" spans="4:46" x14ac:dyDescent="0.2">
      <c r="D1731" s="27">
        <v>44044</v>
      </c>
      <c r="E1731" s="28">
        <v>43.192500000000003</v>
      </c>
      <c r="F1731">
        <f t="shared" si="234"/>
        <v>-2.5641025641025661E-2</v>
      </c>
      <c r="I1731" s="27">
        <v>44044</v>
      </c>
      <c r="J1731" s="28">
        <v>93.78</v>
      </c>
      <c r="K1731">
        <f t="shared" si="235"/>
        <v>-4.5958626572830008E-2</v>
      </c>
      <c r="N1731" s="27">
        <v>44044</v>
      </c>
      <c r="O1731" s="28">
        <v>77.793000000000006</v>
      </c>
      <c r="P1731">
        <f t="shared" si="236"/>
        <v>-3.7799030761122454E-2</v>
      </c>
      <c r="S1731" s="27">
        <v>44044</v>
      </c>
      <c r="T1731" s="28">
        <v>6.1120000000000001</v>
      </c>
      <c r="U1731" s="36">
        <f t="shared" si="237"/>
        <v>-7.7552356020942459E-2</v>
      </c>
      <c r="X1731" s="27">
        <v>44044</v>
      </c>
      <c r="Y1731" s="28">
        <v>160.06</v>
      </c>
      <c r="Z1731">
        <f t="shared" si="238"/>
        <v>-4.8981631888042054E-2</v>
      </c>
      <c r="AC1731" s="27">
        <v>44044</v>
      </c>
      <c r="AD1731" s="28">
        <v>52.704500000000003</v>
      </c>
      <c r="AE1731">
        <f t="shared" si="239"/>
        <v>-4.4730525856426007E-2</v>
      </c>
      <c r="AH1731" s="27">
        <v>44044</v>
      </c>
      <c r="AI1731" s="28">
        <v>199.34</v>
      </c>
      <c r="AJ1731">
        <f t="shared" si="240"/>
        <v>-1.6002809270592944E-2</v>
      </c>
      <c r="AM1731" s="27">
        <v>44044</v>
      </c>
      <c r="AN1731" s="28">
        <v>110.31</v>
      </c>
      <c r="AO1731">
        <f t="shared" si="241"/>
        <v>-1.9399873084942398E-2</v>
      </c>
      <c r="AR1731" s="27">
        <v>44044</v>
      </c>
      <c r="AS1731" s="28">
        <v>30.44</v>
      </c>
      <c r="AT1731">
        <f t="shared" si="242"/>
        <v>-3.0223390275952777E-2</v>
      </c>
    </row>
    <row r="1732" spans="4:46" x14ac:dyDescent="0.2">
      <c r="D1732" s="27">
        <v>44045</v>
      </c>
      <c r="E1732" s="28">
        <v>42.085000000000001</v>
      </c>
      <c r="F1732">
        <f t="shared" ref="F1732:F1795" si="243">E1733/E1732-1</f>
        <v>-1.1049067363668841E-2</v>
      </c>
      <c r="I1732" s="27">
        <v>44045</v>
      </c>
      <c r="J1732" s="28">
        <v>89.47</v>
      </c>
      <c r="K1732">
        <f t="shared" ref="K1732:K1795" si="244">J1733/J1732-1</f>
        <v>-8.9415446518381625E-4</v>
      </c>
      <c r="N1732" s="27">
        <v>44045</v>
      </c>
      <c r="O1732" s="28">
        <v>74.852500000000006</v>
      </c>
      <c r="P1732">
        <f t="shared" ref="P1732:P1795" si="245">O1733/O1732-1</f>
        <v>-4.3839551117197284E-2</v>
      </c>
      <c r="S1732" s="27">
        <v>44045</v>
      </c>
      <c r="T1732" s="28">
        <v>5.6379999999999999</v>
      </c>
      <c r="U1732" s="36">
        <f t="shared" ref="U1732:U1795" si="246">T1733/T1732-1</f>
        <v>-1.8490599503369953E-2</v>
      </c>
      <c r="X1732" s="27">
        <v>44045</v>
      </c>
      <c r="Y1732" s="28">
        <v>152.22</v>
      </c>
      <c r="Z1732">
        <f t="shared" ref="Z1732:Z1795" si="247">IFERROR(Y1733/Y1732-1,"")</f>
        <v>5.3212455656286295E-3</v>
      </c>
      <c r="AC1732" s="27">
        <v>44045</v>
      </c>
      <c r="AD1732" s="28">
        <v>50.347000000000001</v>
      </c>
      <c r="AE1732">
        <f t="shared" ref="AE1732:AE1795" si="248">AD1733/AD1732-1</f>
        <v>-1.747869783701117E-3</v>
      </c>
      <c r="AH1732" s="27">
        <v>44045</v>
      </c>
      <c r="AI1732" s="28">
        <v>196.15</v>
      </c>
      <c r="AJ1732">
        <f t="shared" ref="AJ1732:AJ1795" si="249">AI1733/AI1732-1</f>
        <v>2.6510323731836483E-3</v>
      </c>
      <c r="AM1732" s="27">
        <v>44045</v>
      </c>
      <c r="AN1732" s="28">
        <v>108.17</v>
      </c>
      <c r="AO1732">
        <f t="shared" ref="AO1732:AO1795" si="250">AN1733/AN1732-1</f>
        <v>-1.5716002588518352E-3</v>
      </c>
      <c r="AR1732" s="27">
        <v>44045</v>
      </c>
      <c r="AS1732" s="28">
        <v>29.52</v>
      </c>
      <c r="AT1732">
        <f t="shared" ref="AT1732:AT1795" si="251">AS1733/AS1732-1</f>
        <v>-4.403794037940334E-3</v>
      </c>
    </row>
    <row r="1733" spans="4:46" x14ac:dyDescent="0.2">
      <c r="D1733" s="27">
        <v>44046</v>
      </c>
      <c r="E1733" s="28">
        <v>41.62</v>
      </c>
      <c r="F1733">
        <f t="shared" si="243"/>
        <v>7.8087457952908945E-3</v>
      </c>
      <c r="I1733" s="27">
        <v>44046</v>
      </c>
      <c r="J1733" s="28">
        <v>89.39</v>
      </c>
      <c r="K1733">
        <f t="shared" si="244"/>
        <v>2.1031435283588751E-2</v>
      </c>
      <c r="N1733" s="27">
        <v>44046</v>
      </c>
      <c r="O1733" s="28">
        <v>71.570999999999998</v>
      </c>
      <c r="P1733">
        <f t="shared" si="245"/>
        <v>1.1121823084769167E-2</v>
      </c>
      <c r="S1733" s="27">
        <v>44046</v>
      </c>
      <c r="T1733" s="28">
        <v>5.5337500000000004</v>
      </c>
      <c r="U1733" s="36">
        <f t="shared" si="246"/>
        <v>4.6261576688502171E-2</v>
      </c>
      <c r="X1733" s="27">
        <v>44046</v>
      </c>
      <c r="Y1733" s="28">
        <v>153.03</v>
      </c>
      <c r="Z1733">
        <f t="shared" si="247"/>
        <v>4.4174344899692741E-2</v>
      </c>
      <c r="AC1733" s="27">
        <v>44046</v>
      </c>
      <c r="AD1733" s="28">
        <v>50.259</v>
      </c>
      <c r="AE1733">
        <f t="shared" si="248"/>
        <v>3.1795300344216848E-2</v>
      </c>
      <c r="AH1733" s="27">
        <v>44046</v>
      </c>
      <c r="AI1733" s="28">
        <v>196.67</v>
      </c>
      <c r="AJ1733">
        <f t="shared" si="249"/>
        <v>1.428789342553527E-2</v>
      </c>
      <c r="AM1733" s="27">
        <v>44046</v>
      </c>
      <c r="AN1733" s="28">
        <v>108</v>
      </c>
      <c r="AO1733">
        <f t="shared" si="250"/>
        <v>1.824074074074078E-2</v>
      </c>
      <c r="AR1733" s="27">
        <v>44046</v>
      </c>
      <c r="AS1733" s="28">
        <v>29.39</v>
      </c>
      <c r="AT1733">
        <f t="shared" si="251"/>
        <v>2.0415107179312608E-2</v>
      </c>
    </row>
    <row r="1734" spans="4:46" x14ac:dyDescent="0.2">
      <c r="D1734" s="27">
        <v>44047</v>
      </c>
      <c r="E1734" s="28">
        <v>41.945</v>
      </c>
      <c r="F1734">
        <f t="shared" si="243"/>
        <v>-6.556204553582079E-3</v>
      </c>
      <c r="I1734" s="27">
        <v>44047</v>
      </c>
      <c r="J1734" s="28">
        <v>91.27</v>
      </c>
      <c r="K1734">
        <f t="shared" si="244"/>
        <v>-3.0130382381943654E-2</v>
      </c>
      <c r="N1734" s="27">
        <v>44047</v>
      </c>
      <c r="O1734" s="28">
        <v>72.367000000000004</v>
      </c>
      <c r="P1734">
        <f t="shared" si="245"/>
        <v>-5.2061022289164871E-2</v>
      </c>
      <c r="S1734" s="27">
        <v>44047</v>
      </c>
      <c r="T1734" s="28">
        <v>5.7897499999999997</v>
      </c>
      <c r="U1734" s="36">
        <f t="shared" si="246"/>
        <v>-4.5511464225570952E-2</v>
      </c>
      <c r="X1734" s="27">
        <v>44047</v>
      </c>
      <c r="Y1734" s="28">
        <v>159.79</v>
      </c>
      <c r="Z1734">
        <f t="shared" si="247"/>
        <v>-2.7536141185305785E-2</v>
      </c>
      <c r="AC1734" s="27">
        <v>44047</v>
      </c>
      <c r="AD1734" s="28">
        <v>51.856999999999999</v>
      </c>
      <c r="AE1734">
        <f t="shared" si="248"/>
        <v>-2.3632296507703821E-2</v>
      </c>
      <c r="AH1734" s="27">
        <v>44047</v>
      </c>
      <c r="AI1734" s="28">
        <v>199.48</v>
      </c>
      <c r="AJ1734">
        <f t="shared" si="249"/>
        <v>-2.2458391818728662E-2</v>
      </c>
      <c r="AM1734" s="27">
        <v>44047</v>
      </c>
      <c r="AN1734" s="28">
        <v>109.97</v>
      </c>
      <c r="AO1734">
        <f t="shared" si="250"/>
        <v>-1.9277984904974121E-2</v>
      </c>
      <c r="AR1734" s="27">
        <v>44047</v>
      </c>
      <c r="AS1734" s="28">
        <v>29.99</v>
      </c>
      <c r="AT1734">
        <f t="shared" si="251"/>
        <v>-2.267422474158054E-2</v>
      </c>
    </row>
    <row r="1735" spans="4:46" x14ac:dyDescent="0.2">
      <c r="D1735" s="27">
        <v>44048</v>
      </c>
      <c r="E1735" s="28">
        <v>41.67</v>
      </c>
      <c r="F1735">
        <f t="shared" si="243"/>
        <v>1.0259179265658558E-2</v>
      </c>
      <c r="I1735" s="27">
        <v>44048</v>
      </c>
      <c r="J1735" s="28">
        <v>88.52</v>
      </c>
      <c r="K1735">
        <f t="shared" si="244"/>
        <v>1.344328965205599E-2</v>
      </c>
      <c r="N1735" s="27">
        <v>44048</v>
      </c>
      <c r="O1735" s="28">
        <v>68.599500000000006</v>
      </c>
      <c r="P1735">
        <f t="shared" si="245"/>
        <v>1.4621097821412743E-2</v>
      </c>
      <c r="S1735" s="27">
        <v>44048</v>
      </c>
      <c r="T1735" s="28">
        <v>5.5262500000000001</v>
      </c>
      <c r="U1735" s="36">
        <f t="shared" si="246"/>
        <v>1.9452612531101643E-2</v>
      </c>
      <c r="X1735" s="27">
        <v>44048</v>
      </c>
      <c r="Y1735" s="28">
        <v>155.38999999999999</v>
      </c>
      <c r="Z1735">
        <f t="shared" si="247"/>
        <v>4.6335027994082179E-3</v>
      </c>
      <c r="AC1735" s="27">
        <v>44048</v>
      </c>
      <c r="AD1735" s="28">
        <v>50.631500000000003</v>
      </c>
      <c r="AE1735">
        <f t="shared" si="248"/>
        <v>5.9745415403453794E-3</v>
      </c>
      <c r="AH1735" s="27">
        <v>44048</v>
      </c>
      <c r="AI1735" s="28">
        <v>195</v>
      </c>
      <c r="AJ1735">
        <f t="shared" si="249"/>
        <v>1.517948717948725E-2</v>
      </c>
      <c r="AM1735" s="27">
        <v>44048</v>
      </c>
      <c r="AN1735" s="28">
        <v>107.85</v>
      </c>
      <c r="AO1735">
        <f t="shared" si="250"/>
        <v>1.3722763096893908E-2</v>
      </c>
      <c r="AR1735" s="27">
        <v>44048</v>
      </c>
      <c r="AS1735" s="28">
        <v>29.31</v>
      </c>
      <c r="AT1735">
        <f t="shared" si="251"/>
        <v>9.5530535653360893E-3</v>
      </c>
    </row>
    <row r="1736" spans="4:46" x14ac:dyDescent="0.2">
      <c r="D1736" s="27">
        <v>44049</v>
      </c>
      <c r="E1736" s="28">
        <v>42.097499999999997</v>
      </c>
      <c r="F1736">
        <f t="shared" si="243"/>
        <v>1.9122275669576805E-2</v>
      </c>
      <c r="I1736" s="27">
        <v>44049</v>
      </c>
      <c r="J1736" s="28">
        <v>89.71</v>
      </c>
      <c r="K1736">
        <f t="shared" si="244"/>
        <v>2.9205216809720325E-2</v>
      </c>
      <c r="N1736" s="27">
        <v>44049</v>
      </c>
      <c r="O1736" s="28">
        <v>69.602500000000006</v>
      </c>
      <c r="P1736">
        <f t="shared" si="245"/>
        <v>1.3304119823281946E-2</v>
      </c>
      <c r="S1736" s="27">
        <v>44049</v>
      </c>
      <c r="T1736" s="28">
        <v>5.63375</v>
      </c>
      <c r="U1736" s="36">
        <f t="shared" si="246"/>
        <v>3.9494120257377308E-3</v>
      </c>
      <c r="X1736" s="27">
        <v>44049</v>
      </c>
      <c r="Y1736" s="28">
        <v>156.11000000000001</v>
      </c>
      <c r="Z1736">
        <f t="shared" si="247"/>
        <v>-6.4697969380566045E-3</v>
      </c>
      <c r="AC1736" s="27">
        <v>44049</v>
      </c>
      <c r="AD1736" s="28">
        <v>50.933999999999997</v>
      </c>
      <c r="AE1736">
        <f t="shared" si="248"/>
        <v>1.0827737856834441E-2</v>
      </c>
      <c r="AH1736" s="27">
        <v>44049</v>
      </c>
      <c r="AI1736" s="28">
        <v>197.96</v>
      </c>
      <c r="AJ1736">
        <f t="shared" si="249"/>
        <v>1.0860779955546684E-2</v>
      </c>
      <c r="AM1736" s="27">
        <v>44049</v>
      </c>
      <c r="AN1736" s="28">
        <v>109.33</v>
      </c>
      <c r="AO1736">
        <f t="shared" si="250"/>
        <v>1.5183389737492003E-2</v>
      </c>
      <c r="AR1736" s="27">
        <v>44049</v>
      </c>
      <c r="AS1736" s="28">
        <v>29.59</v>
      </c>
      <c r="AT1736">
        <f t="shared" si="251"/>
        <v>9.8006083136195077E-3</v>
      </c>
    </row>
    <row r="1737" spans="4:46" x14ac:dyDescent="0.2">
      <c r="D1737" s="27">
        <v>44050</v>
      </c>
      <c r="E1737" s="28">
        <v>42.902500000000003</v>
      </c>
      <c r="F1737">
        <f t="shared" si="243"/>
        <v>6.9343278363731553E-3</v>
      </c>
      <c r="I1737" s="27">
        <v>44050</v>
      </c>
      <c r="J1737" s="28">
        <v>92.33</v>
      </c>
      <c r="K1737">
        <f t="shared" si="244"/>
        <v>5.4153579551607933E-4</v>
      </c>
      <c r="N1737" s="27">
        <v>44050</v>
      </c>
      <c r="O1737" s="28">
        <v>70.528499999999994</v>
      </c>
      <c r="P1737">
        <f t="shared" si="245"/>
        <v>2.9193871980830677E-2</v>
      </c>
      <c r="S1737" s="27">
        <v>44050</v>
      </c>
      <c r="T1737" s="28">
        <v>5.6559999999999997</v>
      </c>
      <c r="U1737" s="36">
        <f t="shared" si="246"/>
        <v>-2.1481612446958898E-2</v>
      </c>
      <c r="X1737" s="27">
        <v>44050</v>
      </c>
      <c r="Y1737" s="28">
        <v>155.1</v>
      </c>
      <c r="Z1737">
        <f t="shared" si="247"/>
        <v>2.733720180528687E-2</v>
      </c>
      <c r="AC1737" s="27">
        <v>44050</v>
      </c>
      <c r="AD1737" s="28">
        <v>51.485500000000002</v>
      </c>
      <c r="AE1737">
        <f t="shared" si="248"/>
        <v>2.8454613434849563E-3</v>
      </c>
      <c r="AH1737" s="27">
        <v>44050</v>
      </c>
      <c r="AI1737" s="28">
        <v>200.11</v>
      </c>
      <c r="AJ1737">
        <f t="shared" si="249"/>
        <v>3.6979661186347101E-3</v>
      </c>
      <c r="AM1737" s="27">
        <v>44050</v>
      </c>
      <c r="AN1737" s="28">
        <v>110.99</v>
      </c>
      <c r="AO1737">
        <f t="shared" si="250"/>
        <v>8.0187404270655183E-3</v>
      </c>
      <c r="AR1737" s="27">
        <v>44050</v>
      </c>
      <c r="AS1737" s="28">
        <v>29.88</v>
      </c>
      <c r="AT1737">
        <f t="shared" si="251"/>
        <v>1.4725568942436373E-2</v>
      </c>
    </row>
    <row r="1738" spans="4:46" x14ac:dyDescent="0.2">
      <c r="D1738" s="27">
        <v>44051</v>
      </c>
      <c r="E1738" s="28">
        <v>43.2</v>
      </c>
      <c r="F1738">
        <f t="shared" si="243"/>
        <v>-2.5578703703703742E-2</v>
      </c>
      <c r="I1738" s="27">
        <v>44051</v>
      </c>
      <c r="J1738" s="28">
        <v>92.38</v>
      </c>
      <c r="K1738">
        <f t="shared" si="244"/>
        <v>-2.3273435808616516E-2</v>
      </c>
      <c r="N1738" s="27">
        <v>44051</v>
      </c>
      <c r="O1738" s="28">
        <v>72.587500000000006</v>
      </c>
      <c r="P1738">
        <f t="shared" si="245"/>
        <v>-3.2044084725331601E-2</v>
      </c>
      <c r="S1738" s="27">
        <v>44051</v>
      </c>
      <c r="T1738" s="28">
        <v>5.5345000000000004</v>
      </c>
      <c r="U1738" s="36">
        <f t="shared" si="246"/>
        <v>-3.2207064775499172E-2</v>
      </c>
      <c r="X1738" s="27">
        <v>44051</v>
      </c>
      <c r="Y1738" s="28">
        <v>159.34</v>
      </c>
      <c r="Z1738">
        <f t="shared" si="247"/>
        <v>-1.3430400401656883E-2</v>
      </c>
      <c r="AC1738" s="27">
        <v>44051</v>
      </c>
      <c r="AD1738" s="28">
        <v>51.631999999999998</v>
      </c>
      <c r="AE1738">
        <f t="shared" si="248"/>
        <v>-2.1972807561202234E-2</v>
      </c>
      <c r="AH1738" s="27">
        <v>44051</v>
      </c>
      <c r="AI1738" s="28">
        <v>200.85</v>
      </c>
      <c r="AJ1738">
        <f t="shared" si="249"/>
        <v>-2.668658202638774E-2</v>
      </c>
      <c r="AM1738" s="27">
        <v>44051</v>
      </c>
      <c r="AN1738" s="28">
        <v>111.88</v>
      </c>
      <c r="AO1738">
        <f t="shared" si="250"/>
        <v>-2.4937432963889838E-2</v>
      </c>
      <c r="AR1738" s="27">
        <v>44051</v>
      </c>
      <c r="AS1738" s="28">
        <v>30.32</v>
      </c>
      <c r="AT1738">
        <f t="shared" si="251"/>
        <v>-2.2757255936675547E-2</v>
      </c>
    </row>
    <row r="1739" spans="4:46" x14ac:dyDescent="0.2">
      <c r="D1739" s="27">
        <v>44052</v>
      </c>
      <c r="E1739" s="28">
        <v>42.094999999999999</v>
      </c>
      <c r="F1739">
        <f t="shared" si="243"/>
        <v>9.9180425228651004E-3</v>
      </c>
      <c r="I1739" s="27">
        <v>44052</v>
      </c>
      <c r="J1739" s="28">
        <v>90.23</v>
      </c>
      <c r="K1739">
        <f t="shared" si="244"/>
        <v>5.9847057519670788E-3</v>
      </c>
      <c r="N1739" s="27">
        <v>44052</v>
      </c>
      <c r="O1739" s="28">
        <v>70.261499999999998</v>
      </c>
      <c r="P1739">
        <f t="shared" si="245"/>
        <v>6.0488318638229899E-4</v>
      </c>
      <c r="S1739" s="27">
        <v>44052</v>
      </c>
      <c r="T1739" s="28">
        <v>5.3562500000000002</v>
      </c>
      <c r="U1739" s="36">
        <f t="shared" si="246"/>
        <v>5.4142357059510093E-3</v>
      </c>
      <c r="X1739" s="27">
        <v>44052</v>
      </c>
      <c r="Y1739" s="28">
        <v>157.19999999999999</v>
      </c>
      <c r="Z1739">
        <f t="shared" si="247"/>
        <v>4.6437659033080614E-3</v>
      </c>
      <c r="AC1739" s="27">
        <v>44052</v>
      </c>
      <c r="AD1739" s="28">
        <v>50.497500000000002</v>
      </c>
      <c r="AE1739">
        <f t="shared" si="248"/>
        <v>1.0040100995098777E-2</v>
      </c>
      <c r="AH1739" s="27">
        <v>44052</v>
      </c>
      <c r="AI1739" s="28">
        <v>195.49</v>
      </c>
      <c r="AJ1739">
        <f t="shared" si="249"/>
        <v>-8.1845618701725797E-4</v>
      </c>
      <c r="AM1739" s="27">
        <v>44052</v>
      </c>
      <c r="AN1739" s="28">
        <v>109.09</v>
      </c>
      <c r="AO1739">
        <f t="shared" si="250"/>
        <v>1.2008433403611685E-2</v>
      </c>
      <c r="AR1739" s="27">
        <v>44052</v>
      </c>
      <c r="AS1739" s="28">
        <v>29.63</v>
      </c>
      <c r="AT1739">
        <f t="shared" si="251"/>
        <v>8.0998987512657106E-3</v>
      </c>
    </row>
    <row r="1740" spans="4:46" x14ac:dyDescent="0.2">
      <c r="D1740" s="27">
        <v>44053</v>
      </c>
      <c r="E1740" s="28">
        <v>42.512500000000003</v>
      </c>
      <c r="F1740">
        <f t="shared" si="243"/>
        <v>1.8817994707438945E-2</v>
      </c>
      <c r="I1740" s="27">
        <v>44053</v>
      </c>
      <c r="J1740" s="28">
        <v>90.77</v>
      </c>
      <c r="K1740">
        <f t="shared" si="244"/>
        <v>2.3245565715544814E-2</v>
      </c>
      <c r="N1740" s="27">
        <v>44053</v>
      </c>
      <c r="O1740" s="28">
        <v>70.304000000000002</v>
      </c>
      <c r="P1740">
        <f t="shared" si="245"/>
        <v>2.1435480200273194E-2</v>
      </c>
      <c r="S1740" s="27">
        <v>44053</v>
      </c>
      <c r="T1740" s="28">
        <v>5.3852500000000001</v>
      </c>
      <c r="U1740" s="36">
        <f t="shared" si="246"/>
        <v>5.8028875168283811E-2</v>
      </c>
      <c r="X1740" s="27">
        <v>44053</v>
      </c>
      <c r="Y1740" s="28">
        <v>157.93</v>
      </c>
      <c r="Z1740">
        <f t="shared" si="247"/>
        <v>4.5019945545494711E-2</v>
      </c>
      <c r="AC1740" s="27">
        <v>44053</v>
      </c>
      <c r="AD1740" s="28">
        <v>51.0045</v>
      </c>
      <c r="AE1740">
        <f t="shared" si="248"/>
        <v>1.6086815869188031E-2</v>
      </c>
      <c r="AH1740" s="27">
        <v>44053</v>
      </c>
      <c r="AI1740" s="28">
        <v>195.33</v>
      </c>
      <c r="AJ1740">
        <f t="shared" si="249"/>
        <v>1.2645266984078196E-2</v>
      </c>
      <c r="AM1740" s="27">
        <v>44053</v>
      </c>
      <c r="AN1740" s="28">
        <v>110.4</v>
      </c>
      <c r="AO1740">
        <f t="shared" si="250"/>
        <v>1.9112318840579734E-2</v>
      </c>
      <c r="AR1740" s="27">
        <v>44053</v>
      </c>
      <c r="AS1740" s="28">
        <v>29.87</v>
      </c>
      <c r="AT1740">
        <f t="shared" si="251"/>
        <v>2.0421827920990898E-2</v>
      </c>
    </row>
    <row r="1741" spans="4:46" x14ac:dyDescent="0.2">
      <c r="D1741" s="27">
        <v>44054</v>
      </c>
      <c r="E1741" s="28">
        <v>43.3125</v>
      </c>
      <c r="F1741">
        <f t="shared" si="243"/>
        <v>-4.6753246753247213E-3</v>
      </c>
      <c r="I1741" s="27">
        <v>44054</v>
      </c>
      <c r="J1741" s="28">
        <v>92.88</v>
      </c>
      <c r="K1741">
        <f t="shared" si="244"/>
        <v>-1.0981912144702788E-2</v>
      </c>
      <c r="N1741" s="27">
        <v>44054</v>
      </c>
      <c r="O1741" s="28">
        <v>71.811000000000007</v>
      </c>
      <c r="P1741">
        <f t="shared" si="245"/>
        <v>-6.3848156967595271E-3</v>
      </c>
      <c r="S1741" s="27">
        <v>44054</v>
      </c>
      <c r="T1741" s="28">
        <v>5.6977500000000001</v>
      </c>
      <c r="U1741" s="36">
        <f t="shared" si="246"/>
        <v>-7.3274538194901817E-3</v>
      </c>
      <c r="X1741" s="27">
        <v>44054</v>
      </c>
      <c r="Y1741" s="28">
        <v>165.04</v>
      </c>
      <c r="Z1741">
        <f t="shared" si="247"/>
        <v>7.7556955889481749E-3</v>
      </c>
      <c r="AC1741" s="27">
        <v>44054</v>
      </c>
      <c r="AD1741" s="28">
        <v>51.825000000000003</v>
      </c>
      <c r="AE1741">
        <f t="shared" si="248"/>
        <v>-1.1037144235407692E-2</v>
      </c>
      <c r="AH1741" s="27">
        <v>44054</v>
      </c>
      <c r="AI1741" s="28">
        <v>197.8</v>
      </c>
      <c r="AJ1741">
        <f t="shared" si="249"/>
        <v>-1.3043478260869601E-2</v>
      </c>
      <c r="AM1741" s="27">
        <v>44054</v>
      </c>
      <c r="AN1741" s="28">
        <v>112.51</v>
      </c>
      <c r="AO1741">
        <f t="shared" si="250"/>
        <v>-1.6798506799395652E-2</v>
      </c>
      <c r="AR1741" s="27">
        <v>44054</v>
      </c>
      <c r="AS1741" s="28">
        <v>30.48</v>
      </c>
      <c r="AT1741">
        <f t="shared" si="251"/>
        <v>-1.902887139107623E-2</v>
      </c>
    </row>
    <row r="1742" spans="4:46" x14ac:dyDescent="0.2">
      <c r="D1742" s="27">
        <v>44055</v>
      </c>
      <c r="E1742" s="28">
        <v>43.11</v>
      </c>
      <c r="F1742">
        <f t="shared" si="243"/>
        <v>9.8585015077707894E-3</v>
      </c>
      <c r="I1742" s="27">
        <v>44055</v>
      </c>
      <c r="J1742" s="28">
        <v>91.86</v>
      </c>
      <c r="K1742">
        <f t="shared" si="244"/>
        <v>1.8724145438711037E-2</v>
      </c>
      <c r="N1742" s="27">
        <v>44055</v>
      </c>
      <c r="O1742" s="28">
        <v>71.352500000000006</v>
      </c>
      <c r="P1742">
        <f t="shared" si="245"/>
        <v>1.5031008023544956E-2</v>
      </c>
      <c r="S1742" s="27">
        <v>44055</v>
      </c>
      <c r="T1742" s="28">
        <v>5.6559999999999997</v>
      </c>
      <c r="U1742" s="36">
        <f t="shared" si="246"/>
        <v>3.6951909476661937E-2</v>
      </c>
      <c r="X1742" s="27">
        <v>44055</v>
      </c>
      <c r="Y1742" s="28">
        <v>166.32</v>
      </c>
      <c r="Z1742">
        <f t="shared" si="247"/>
        <v>-1.4730639730639705E-2</v>
      </c>
      <c r="AC1742" s="27">
        <v>44055</v>
      </c>
      <c r="AD1742" s="28">
        <v>51.253</v>
      </c>
      <c r="AE1742">
        <f t="shared" si="248"/>
        <v>1.1931008916551189E-2</v>
      </c>
      <c r="AH1742" s="27">
        <v>44055</v>
      </c>
      <c r="AI1742" s="28">
        <v>195.22</v>
      </c>
      <c r="AJ1742">
        <f t="shared" si="249"/>
        <v>1.4906259604548611E-2</v>
      </c>
      <c r="AM1742" s="27">
        <v>44055</v>
      </c>
      <c r="AN1742" s="28">
        <v>110.62</v>
      </c>
      <c r="AO1742">
        <f t="shared" si="250"/>
        <v>2.4859880672572832E-2</v>
      </c>
      <c r="AR1742" s="27">
        <v>44055</v>
      </c>
      <c r="AS1742" s="28">
        <v>29.9</v>
      </c>
      <c r="AT1742">
        <f t="shared" si="251"/>
        <v>2.5083612040133874E-2</v>
      </c>
    </row>
    <row r="1743" spans="4:46" x14ac:dyDescent="0.2">
      <c r="D1743" s="27">
        <v>44056</v>
      </c>
      <c r="E1743" s="28">
        <v>43.534999999999997</v>
      </c>
      <c r="F1743">
        <f t="shared" si="243"/>
        <v>3.3880785574824657E-3</v>
      </c>
      <c r="I1743" s="27">
        <v>44056</v>
      </c>
      <c r="J1743" s="28">
        <v>93.58</v>
      </c>
      <c r="K1743">
        <f t="shared" si="244"/>
        <v>-5.3430220132506534E-3</v>
      </c>
      <c r="N1743" s="27">
        <v>44056</v>
      </c>
      <c r="O1743" s="28">
        <v>72.424999999999997</v>
      </c>
      <c r="P1743">
        <f t="shared" si="245"/>
        <v>-1.2226441146013012E-2</v>
      </c>
      <c r="S1743" s="27">
        <v>44056</v>
      </c>
      <c r="T1743" s="28">
        <v>5.8650000000000002</v>
      </c>
      <c r="U1743" s="36">
        <f t="shared" si="246"/>
        <v>-1.321398124467188E-2</v>
      </c>
      <c r="X1743" s="27">
        <v>44056</v>
      </c>
      <c r="Y1743" s="28">
        <v>163.87</v>
      </c>
      <c r="Z1743">
        <f t="shared" si="247"/>
        <v>3.9665588576309752E-3</v>
      </c>
      <c r="AC1743" s="27">
        <v>44056</v>
      </c>
      <c r="AD1743" s="28">
        <v>51.8645</v>
      </c>
      <c r="AE1743">
        <f t="shared" si="248"/>
        <v>-1.2050631935138778E-3</v>
      </c>
      <c r="AH1743" s="27">
        <v>44056</v>
      </c>
      <c r="AI1743" s="28">
        <v>198.13</v>
      </c>
      <c r="AJ1743">
        <f t="shared" si="249"/>
        <v>-5.7033260990259071E-3</v>
      </c>
      <c r="AM1743" s="27">
        <v>44056</v>
      </c>
      <c r="AN1743" s="28">
        <v>113.37</v>
      </c>
      <c r="AO1743">
        <f t="shared" si="250"/>
        <v>-2.7079474287730498E-2</v>
      </c>
      <c r="AR1743" s="27">
        <v>44056</v>
      </c>
      <c r="AS1743" s="28">
        <v>30.65</v>
      </c>
      <c r="AT1743">
        <f t="shared" si="251"/>
        <v>-2.7732463295269127E-2</v>
      </c>
    </row>
    <row r="1744" spans="4:46" x14ac:dyDescent="0.2">
      <c r="D1744" s="27">
        <v>44057</v>
      </c>
      <c r="E1744" s="28">
        <v>43.682499999999997</v>
      </c>
      <c r="F1744">
        <f t="shared" si="243"/>
        <v>6.2381960739426034E-3</v>
      </c>
      <c r="I1744" s="27">
        <v>44057</v>
      </c>
      <c r="J1744" s="28">
        <v>93.08</v>
      </c>
      <c r="K1744">
        <f t="shared" si="244"/>
        <v>1.1710356682423706E-2</v>
      </c>
      <c r="N1744" s="27">
        <v>44057</v>
      </c>
      <c r="O1744" s="28">
        <v>71.539500000000004</v>
      </c>
      <c r="P1744">
        <f t="shared" si="245"/>
        <v>7.4853752122951978E-3</v>
      </c>
      <c r="S1744" s="27">
        <v>44057</v>
      </c>
      <c r="T1744" s="28">
        <v>5.7874999999999996</v>
      </c>
      <c r="U1744" s="36">
        <f t="shared" si="246"/>
        <v>-4.3196544276313809E-5</v>
      </c>
      <c r="X1744" s="27">
        <v>44057</v>
      </c>
      <c r="Y1744" s="28">
        <v>164.52</v>
      </c>
      <c r="Z1744">
        <f t="shared" si="247"/>
        <v>1.8842693897398455E-3</v>
      </c>
      <c r="AC1744" s="27">
        <v>44057</v>
      </c>
      <c r="AD1744" s="28">
        <v>51.802</v>
      </c>
      <c r="AE1744">
        <f t="shared" si="248"/>
        <v>9.7100498050268769E-3</v>
      </c>
      <c r="AH1744" s="27">
        <v>44057</v>
      </c>
      <c r="AI1744" s="28">
        <v>197</v>
      </c>
      <c r="AJ1744">
        <f t="shared" si="249"/>
        <v>6.1928934010151426E-3</v>
      </c>
      <c r="AM1744" s="27">
        <v>44057</v>
      </c>
      <c r="AN1744" s="28">
        <v>110.3</v>
      </c>
      <c r="AO1744">
        <f t="shared" si="250"/>
        <v>-8.1595648232102302E-4</v>
      </c>
      <c r="AR1744" s="27">
        <v>44057</v>
      </c>
      <c r="AS1744" s="28">
        <v>29.8</v>
      </c>
      <c r="AT1744">
        <f t="shared" si="251"/>
        <v>4.3624161073825274E-3</v>
      </c>
    </row>
    <row r="1745" spans="4:46" x14ac:dyDescent="0.2">
      <c r="D1745" s="27">
        <v>44058</v>
      </c>
      <c r="E1745" s="28">
        <v>43.954999999999998</v>
      </c>
      <c r="F1745">
        <f t="shared" si="243"/>
        <v>1.3764076896826349E-2</v>
      </c>
      <c r="I1745" s="27">
        <v>44058</v>
      </c>
      <c r="J1745" s="28">
        <v>94.17</v>
      </c>
      <c r="K1745">
        <f t="shared" si="244"/>
        <v>2.0176276945948812E-2</v>
      </c>
      <c r="N1745" s="27">
        <v>44058</v>
      </c>
      <c r="O1745" s="28">
        <v>72.075000000000003</v>
      </c>
      <c r="P1745">
        <f t="shared" si="245"/>
        <v>4.3239680887964038E-2</v>
      </c>
      <c r="S1745" s="27">
        <v>44058</v>
      </c>
      <c r="T1745" s="28">
        <v>5.7872500000000002</v>
      </c>
      <c r="U1745" s="36">
        <f t="shared" si="246"/>
        <v>2.6135038230593155E-2</v>
      </c>
      <c r="X1745" s="27">
        <v>44058</v>
      </c>
      <c r="Y1745" s="28">
        <v>164.83</v>
      </c>
      <c r="Z1745">
        <f t="shared" si="247"/>
        <v>2.3236061396590291E-2</v>
      </c>
      <c r="AC1745" s="27">
        <v>44058</v>
      </c>
      <c r="AD1745" s="28">
        <v>52.305</v>
      </c>
      <c r="AE1745">
        <f t="shared" si="248"/>
        <v>3.1794283529299472E-2</v>
      </c>
      <c r="AH1745" s="27">
        <v>44058</v>
      </c>
      <c r="AI1745" s="28">
        <v>198.22</v>
      </c>
      <c r="AJ1745">
        <f t="shared" si="249"/>
        <v>5.2971445868228439E-3</v>
      </c>
      <c r="AM1745" s="27">
        <v>44058</v>
      </c>
      <c r="AN1745" s="28">
        <v>110.21</v>
      </c>
      <c r="AO1745">
        <f t="shared" si="250"/>
        <v>0</v>
      </c>
      <c r="AR1745" s="27">
        <v>44058</v>
      </c>
      <c r="AS1745" s="28">
        <v>29.93</v>
      </c>
      <c r="AT1745">
        <f t="shared" si="251"/>
        <v>3.6752422318744316E-3</v>
      </c>
    </row>
    <row r="1746" spans="4:46" x14ac:dyDescent="0.2">
      <c r="D1746" s="27">
        <v>44059</v>
      </c>
      <c r="E1746" s="28">
        <v>44.56</v>
      </c>
      <c r="F1746">
        <f t="shared" si="243"/>
        <v>-2.244165170556589E-3</v>
      </c>
      <c r="I1746" s="27">
        <v>44059</v>
      </c>
      <c r="J1746" s="28">
        <v>96.07</v>
      </c>
      <c r="K1746">
        <f t="shared" si="244"/>
        <v>3.8513583845114496E-3</v>
      </c>
      <c r="N1746" s="27">
        <v>44059</v>
      </c>
      <c r="O1746" s="28">
        <v>75.191500000000005</v>
      </c>
      <c r="P1746">
        <f t="shared" si="245"/>
        <v>1.5965900400976007E-2</v>
      </c>
      <c r="S1746" s="27">
        <v>44059</v>
      </c>
      <c r="T1746" s="28">
        <v>5.9385000000000003</v>
      </c>
      <c r="U1746" s="36">
        <f t="shared" si="246"/>
        <v>-4.9254862338974359E-3</v>
      </c>
      <c r="X1746" s="27">
        <v>44059</v>
      </c>
      <c r="Y1746" s="28">
        <v>168.66</v>
      </c>
      <c r="Z1746">
        <f t="shared" si="247"/>
        <v>-1.3636902644373228E-2</v>
      </c>
      <c r="AC1746" s="27">
        <v>44059</v>
      </c>
      <c r="AD1746" s="28">
        <v>53.968000000000004</v>
      </c>
      <c r="AE1746">
        <f t="shared" si="248"/>
        <v>-3.6781055440261445E-3</v>
      </c>
      <c r="AH1746" s="27">
        <v>44059</v>
      </c>
      <c r="AI1746" s="28">
        <v>199.27</v>
      </c>
      <c r="AJ1746">
        <f t="shared" si="249"/>
        <v>1.204396045566325E-3</v>
      </c>
      <c r="AM1746" s="27">
        <v>44059</v>
      </c>
      <c r="AN1746" s="28">
        <v>110.21</v>
      </c>
      <c r="AO1746">
        <f t="shared" si="250"/>
        <v>-8.0754922420832598E-3</v>
      </c>
      <c r="AR1746" s="27">
        <v>44059</v>
      </c>
      <c r="AS1746" s="28">
        <v>30.04</v>
      </c>
      <c r="AT1746">
        <f t="shared" si="251"/>
        <v>-1.6977363515312871E-2</v>
      </c>
    </row>
    <row r="1747" spans="4:46" x14ac:dyDescent="0.2">
      <c r="D1747" s="27">
        <v>44060</v>
      </c>
      <c r="E1747" s="28">
        <v>44.46</v>
      </c>
      <c r="F1747">
        <f t="shared" si="243"/>
        <v>-2.8340080971659853E-2</v>
      </c>
      <c r="I1747" s="27">
        <v>44060</v>
      </c>
      <c r="J1747" s="28">
        <v>96.44</v>
      </c>
      <c r="K1747">
        <f t="shared" si="244"/>
        <v>-3.4218166735794364E-3</v>
      </c>
      <c r="N1747" s="27">
        <v>44060</v>
      </c>
      <c r="O1747" s="28">
        <v>76.391999999999996</v>
      </c>
      <c r="P1747">
        <f t="shared" si="245"/>
        <v>1.9026861451461041E-2</v>
      </c>
      <c r="S1747" s="27">
        <v>44060</v>
      </c>
      <c r="T1747" s="28">
        <v>5.9092500000000001</v>
      </c>
      <c r="U1747" s="36">
        <f t="shared" si="246"/>
        <v>-3.101070355798119E-2</v>
      </c>
      <c r="X1747" s="27">
        <v>44060</v>
      </c>
      <c r="Y1747" s="28">
        <v>166.36</v>
      </c>
      <c r="Z1747">
        <f t="shared" si="247"/>
        <v>1.0459245010819851E-2</v>
      </c>
      <c r="AC1747" s="27">
        <v>44060</v>
      </c>
      <c r="AD1747" s="28">
        <v>53.769500000000001</v>
      </c>
      <c r="AE1747">
        <f t="shared" si="248"/>
        <v>1.3074326523400792E-2</v>
      </c>
      <c r="AH1747" s="27">
        <v>44060</v>
      </c>
      <c r="AI1747" s="28">
        <v>199.51</v>
      </c>
      <c r="AJ1747">
        <f t="shared" si="249"/>
        <v>4.3606836750038624E-3</v>
      </c>
      <c r="AM1747" s="27">
        <v>44060</v>
      </c>
      <c r="AN1747" s="28">
        <v>109.32</v>
      </c>
      <c r="AO1747">
        <f t="shared" si="250"/>
        <v>2.1953896816685026E-2</v>
      </c>
      <c r="AR1747" s="27">
        <v>44060</v>
      </c>
      <c r="AS1747" s="28">
        <v>29.53</v>
      </c>
      <c r="AT1747">
        <f t="shared" si="251"/>
        <v>2.2011513714866204E-2</v>
      </c>
    </row>
    <row r="1748" spans="4:46" x14ac:dyDescent="0.2">
      <c r="D1748" s="27">
        <v>44061</v>
      </c>
      <c r="E1748" s="28">
        <v>43.2</v>
      </c>
      <c r="F1748">
        <f t="shared" si="243"/>
        <v>-4.0972222222222299E-2</v>
      </c>
      <c r="I1748" s="27">
        <v>44061</v>
      </c>
      <c r="J1748" s="28">
        <v>96.11</v>
      </c>
      <c r="K1748">
        <f t="shared" si="244"/>
        <v>-1.1549266465508246E-2</v>
      </c>
      <c r="N1748" s="27">
        <v>44061</v>
      </c>
      <c r="O1748" s="28">
        <v>77.845500000000001</v>
      </c>
      <c r="P1748">
        <f t="shared" si="245"/>
        <v>-1.8896403774142367E-2</v>
      </c>
      <c r="S1748" s="27">
        <v>44061</v>
      </c>
      <c r="T1748" s="28">
        <v>5.726</v>
      </c>
      <c r="U1748" s="36">
        <f t="shared" si="246"/>
        <v>-1.4407963674467616E-3</v>
      </c>
      <c r="X1748" s="27">
        <v>44061</v>
      </c>
      <c r="Y1748" s="28">
        <v>168.1</v>
      </c>
      <c r="Z1748">
        <f t="shared" si="247"/>
        <v>-1.0826888756692354E-2</v>
      </c>
      <c r="AC1748" s="27">
        <v>44061</v>
      </c>
      <c r="AD1748" s="28">
        <v>54.472499999999997</v>
      </c>
      <c r="AE1748">
        <f t="shared" si="248"/>
        <v>-1.1134058469870034E-2</v>
      </c>
      <c r="AH1748" s="27">
        <v>44061</v>
      </c>
      <c r="AI1748" s="28">
        <v>200.38</v>
      </c>
      <c r="AJ1748">
        <f t="shared" si="249"/>
        <v>-1.2476295039425267E-3</v>
      </c>
      <c r="AM1748" s="27">
        <v>44061</v>
      </c>
      <c r="AN1748" s="28">
        <v>111.72</v>
      </c>
      <c r="AO1748">
        <f t="shared" si="250"/>
        <v>-2.2377372001431972E-3</v>
      </c>
      <c r="AR1748" s="27">
        <v>44061</v>
      </c>
      <c r="AS1748" s="28">
        <v>30.18</v>
      </c>
      <c r="AT1748">
        <f t="shared" si="251"/>
        <v>2.6507620941020882E-3</v>
      </c>
    </row>
    <row r="1749" spans="4:46" x14ac:dyDescent="0.2">
      <c r="D1749" s="27">
        <v>44062</v>
      </c>
      <c r="E1749" s="28">
        <v>41.43</v>
      </c>
      <c r="F1749">
        <f t="shared" si="243"/>
        <v>-2.8964518464880129E-3</v>
      </c>
      <c r="I1749" s="27">
        <v>44062</v>
      </c>
      <c r="J1749" s="28">
        <v>95</v>
      </c>
      <c r="K1749">
        <f t="shared" si="244"/>
        <v>3.6842105263157343E-3</v>
      </c>
      <c r="N1749" s="27">
        <v>44062</v>
      </c>
      <c r="O1749" s="28">
        <v>76.374499999999998</v>
      </c>
      <c r="P1749">
        <f t="shared" si="245"/>
        <v>-6.3044602583323117E-3</v>
      </c>
      <c r="S1749" s="27">
        <v>44062</v>
      </c>
      <c r="T1749" s="28">
        <v>5.7177499999999997</v>
      </c>
      <c r="U1749" s="36">
        <f t="shared" si="246"/>
        <v>-2.1118446941541524E-2</v>
      </c>
      <c r="X1749" s="27">
        <v>44062</v>
      </c>
      <c r="Y1749" s="28">
        <v>166.28</v>
      </c>
      <c r="Z1749">
        <f t="shared" si="247"/>
        <v>-2.6461390425788212E-3</v>
      </c>
      <c r="AC1749" s="27">
        <v>44062</v>
      </c>
      <c r="AD1749" s="28">
        <v>53.866</v>
      </c>
      <c r="AE1749">
        <f t="shared" si="248"/>
        <v>-3.2580848772880699E-3</v>
      </c>
      <c r="AH1749" s="27">
        <v>44062</v>
      </c>
      <c r="AI1749" s="28">
        <v>200.13</v>
      </c>
      <c r="AJ1749">
        <f t="shared" si="249"/>
        <v>-3.5476939989007583E-3</v>
      </c>
      <c r="AM1749" s="27">
        <v>44062</v>
      </c>
      <c r="AN1749" s="28">
        <v>111.47</v>
      </c>
      <c r="AO1749">
        <f t="shared" si="250"/>
        <v>-4.8443527406476505E-3</v>
      </c>
      <c r="AR1749" s="27">
        <v>44062</v>
      </c>
      <c r="AS1749" s="28">
        <v>30.26</v>
      </c>
      <c r="AT1749">
        <f t="shared" si="251"/>
        <v>1.98281559814939E-3</v>
      </c>
    </row>
    <row r="1750" spans="4:46" x14ac:dyDescent="0.2">
      <c r="D1750" s="27">
        <v>44063</v>
      </c>
      <c r="E1750" s="28">
        <v>41.31</v>
      </c>
      <c r="F1750">
        <f t="shared" si="243"/>
        <v>-1.3919147906076068E-2</v>
      </c>
      <c r="I1750" s="27">
        <v>44063</v>
      </c>
      <c r="J1750" s="28">
        <v>95.35</v>
      </c>
      <c r="K1750">
        <f t="shared" si="244"/>
        <v>-2.338751966439423E-2</v>
      </c>
      <c r="N1750" s="27">
        <v>44063</v>
      </c>
      <c r="O1750" s="28">
        <v>75.893000000000001</v>
      </c>
      <c r="P1750">
        <f t="shared" si="245"/>
        <v>-3.8060163651456702E-2</v>
      </c>
      <c r="S1750" s="27">
        <v>44063</v>
      </c>
      <c r="T1750" s="28">
        <v>5.5970000000000004</v>
      </c>
      <c r="U1750" s="36">
        <f t="shared" si="246"/>
        <v>-1.1970698588529616E-2</v>
      </c>
      <c r="X1750" s="27">
        <v>44063</v>
      </c>
      <c r="Y1750" s="28">
        <v>165.84</v>
      </c>
      <c r="Z1750">
        <f t="shared" si="247"/>
        <v>-3.7083936324167954E-2</v>
      </c>
      <c r="AC1750" s="27">
        <v>44063</v>
      </c>
      <c r="AD1750" s="28">
        <v>53.6905</v>
      </c>
      <c r="AE1750">
        <f t="shared" si="248"/>
        <v>-4.7652750486585238E-2</v>
      </c>
      <c r="AH1750" s="27">
        <v>44063</v>
      </c>
      <c r="AI1750" s="28">
        <v>199.42</v>
      </c>
      <c r="AJ1750">
        <f t="shared" si="249"/>
        <v>-1.3138100491425053E-2</v>
      </c>
      <c r="AM1750" s="27">
        <v>44063</v>
      </c>
      <c r="AN1750" s="28">
        <v>110.93</v>
      </c>
      <c r="AO1750">
        <f t="shared" si="250"/>
        <v>-4.6876408545930559E-3</v>
      </c>
      <c r="AR1750" s="27">
        <v>44063</v>
      </c>
      <c r="AS1750" s="28">
        <v>30.32</v>
      </c>
      <c r="AT1750">
        <f t="shared" si="251"/>
        <v>-4.2875989445909646E-3</v>
      </c>
    </row>
    <row r="1751" spans="4:46" x14ac:dyDescent="0.2">
      <c r="D1751" s="27">
        <v>44064</v>
      </c>
      <c r="E1751" s="28">
        <v>40.734999999999999</v>
      </c>
      <c r="F1751">
        <f t="shared" si="243"/>
        <v>4.3574321836259422E-3</v>
      </c>
      <c r="I1751" s="27">
        <v>44064</v>
      </c>
      <c r="J1751" s="28">
        <v>93.12</v>
      </c>
      <c r="K1751">
        <f t="shared" si="244"/>
        <v>-8.6984536082473918E-3</v>
      </c>
      <c r="N1751" s="27">
        <v>44064</v>
      </c>
      <c r="O1751" s="28">
        <v>73.004499999999993</v>
      </c>
      <c r="P1751">
        <f t="shared" si="245"/>
        <v>5.4791143011767574E-5</v>
      </c>
      <c r="S1751" s="27">
        <v>44064</v>
      </c>
      <c r="T1751" s="28">
        <v>5.53</v>
      </c>
      <c r="U1751" s="36">
        <f t="shared" si="246"/>
        <v>-2.052441229656421E-2</v>
      </c>
      <c r="X1751" s="27">
        <v>44064</v>
      </c>
      <c r="Y1751" s="28">
        <v>159.69</v>
      </c>
      <c r="Z1751">
        <f t="shared" si="247"/>
        <v>0</v>
      </c>
      <c r="AC1751" s="27">
        <v>44064</v>
      </c>
      <c r="AD1751" s="28">
        <v>51.131999999999998</v>
      </c>
      <c r="AE1751">
        <f t="shared" si="248"/>
        <v>3.4225142767740913E-4</v>
      </c>
      <c r="AH1751" s="27">
        <v>44064</v>
      </c>
      <c r="AI1751" s="28">
        <v>196.8</v>
      </c>
      <c r="AJ1751">
        <f t="shared" si="249"/>
        <v>0</v>
      </c>
      <c r="AM1751" s="27">
        <v>44064</v>
      </c>
      <c r="AN1751" s="28">
        <v>110.41</v>
      </c>
      <c r="AO1751">
        <f t="shared" si="250"/>
        <v>-3.8040032605742846E-3</v>
      </c>
      <c r="AR1751" s="27">
        <v>44064</v>
      </c>
      <c r="AS1751" s="28">
        <v>30.19</v>
      </c>
      <c r="AT1751">
        <f t="shared" si="251"/>
        <v>-1.6561775422325731E-3</v>
      </c>
    </row>
    <row r="1752" spans="4:46" x14ac:dyDescent="0.2">
      <c r="D1752" s="27">
        <v>44065</v>
      </c>
      <c r="E1752" s="28">
        <v>40.912500000000001</v>
      </c>
      <c r="F1752">
        <f t="shared" si="243"/>
        <v>3.483043079743231E-3</v>
      </c>
      <c r="I1752" s="27">
        <v>44065</v>
      </c>
      <c r="J1752" s="28">
        <v>92.31</v>
      </c>
      <c r="K1752">
        <f t="shared" si="244"/>
        <v>2.1124471888202878E-2</v>
      </c>
      <c r="N1752" s="27">
        <v>44065</v>
      </c>
      <c r="O1752" s="28">
        <v>73.008499999999998</v>
      </c>
      <c r="P1752">
        <f t="shared" si="245"/>
        <v>3.9577583432066188E-2</v>
      </c>
      <c r="S1752" s="27">
        <v>44065</v>
      </c>
      <c r="T1752" s="28">
        <v>5.4165000000000001</v>
      </c>
      <c r="U1752" s="36">
        <f t="shared" si="246"/>
        <v>3.9508907966398832E-2</v>
      </c>
      <c r="X1752" s="27">
        <v>44065</v>
      </c>
      <c r="Y1752" s="28">
        <v>159.69</v>
      </c>
      <c r="Z1752">
        <f t="shared" si="247"/>
        <v>9.061306280919279E-2</v>
      </c>
      <c r="AC1752" s="27">
        <v>44065</v>
      </c>
      <c r="AD1752" s="28">
        <v>51.149500000000003</v>
      </c>
      <c r="AE1752">
        <f t="shared" si="248"/>
        <v>1.9863341772646814E-2</v>
      </c>
      <c r="AH1752" s="27">
        <v>44065</v>
      </c>
      <c r="AI1752" s="28">
        <v>196.8</v>
      </c>
      <c r="AJ1752">
        <f t="shared" si="249"/>
        <v>1.1686991869919172E-3</v>
      </c>
      <c r="AM1752" s="27">
        <v>44065</v>
      </c>
      <c r="AN1752" s="28">
        <v>109.99</v>
      </c>
      <c r="AO1752">
        <f t="shared" si="250"/>
        <v>1.0000909173562E-3</v>
      </c>
      <c r="AR1752" s="27">
        <v>44065</v>
      </c>
      <c r="AS1752" s="28">
        <v>30.14</v>
      </c>
      <c r="AT1752">
        <f t="shared" si="251"/>
        <v>-2.322495023225013E-3</v>
      </c>
    </row>
    <row r="1753" spans="4:46" x14ac:dyDescent="0.2">
      <c r="D1753" s="27">
        <v>44066</v>
      </c>
      <c r="E1753" s="28">
        <v>41.055</v>
      </c>
      <c r="F1753">
        <f t="shared" si="243"/>
        <v>-1.1569845329436168E-2</v>
      </c>
      <c r="I1753" s="27">
        <v>44066</v>
      </c>
      <c r="J1753" s="28">
        <v>94.26</v>
      </c>
      <c r="K1753">
        <f t="shared" si="244"/>
        <v>1.654996817313803E-2</v>
      </c>
      <c r="N1753" s="27">
        <v>44066</v>
      </c>
      <c r="O1753" s="28">
        <v>75.897999999999996</v>
      </c>
      <c r="P1753">
        <f t="shared" si="245"/>
        <v>3.6008853988247491E-2</v>
      </c>
      <c r="S1753" s="27">
        <v>44066</v>
      </c>
      <c r="T1753" s="28">
        <v>5.6304999999999996</v>
      </c>
      <c r="U1753" s="36">
        <f t="shared" si="246"/>
        <v>4.9285143415327415E-3</v>
      </c>
      <c r="X1753" s="27">
        <v>44066</v>
      </c>
      <c r="Y1753" s="28">
        <v>174.16</v>
      </c>
      <c r="Z1753">
        <f t="shared" si="247"/>
        <v>-3.2728525493798122E-3</v>
      </c>
      <c r="AC1753" s="27">
        <v>44066</v>
      </c>
      <c r="AD1753" s="28">
        <v>52.165500000000002</v>
      </c>
      <c r="AE1753">
        <f t="shared" si="248"/>
        <v>-1.1367666369535456E-2</v>
      </c>
      <c r="AH1753" s="27">
        <v>44066</v>
      </c>
      <c r="AI1753" s="28">
        <v>197.03</v>
      </c>
      <c r="AJ1753">
        <f t="shared" si="249"/>
        <v>1.0150738466223608E-3</v>
      </c>
      <c r="AM1753" s="27">
        <v>44066</v>
      </c>
      <c r="AN1753" s="28">
        <v>110.1</v>
      </c>
      <c r="AO1753">
        <f t="shared" si="250"/>
        <v>-6.3578564940961479E-3</v>
      </c>
      <c r="AR1753" s="27">
        <v>44066</v>
      </c>
      <c r="AS1753" s="28">
        <v>30.07</v>
      </c>
      <c r="AT1753">
        <f t="shared" si="251"/>
        <v>2.6604589291652214E-3</v>
      </c>
    </row>
    <row r="1754" spans="4:46" x14ac:dyDescent="0.2">
      <c r="D1754" s="27">
        <v>44067</v>
      </c>
      <c r="E1754" s="28">
        <v>40.58</v>
      </c>
      <c r="F1754">
        <f t="shared" si="243"/>
        <v>1.8112370625924079E-2</v>
      </c>
      <c r="I1754" s="27">
        <v>44067</v>
      </c>
      <c r="J1754" s="28">
        <v>95.82</v>
      </c>
      <c r="K1754">
        <f t="shared" si="244"/>
        <v>-2.4003339595074058E-2</v>
      </c>
      <c r="N1754" s="27">
        <v>44067</v>
      </c>
      <c r="O1754" s="28">
        <v>78.631</v>
      </c>
      <c r="P1754">
        <f t="shared" si="245"/>
        <v>-4.1268710813801013E-3</v>
      </c>
      <c r="S1754" s="27">
        <v>44067</v>
      </c>
      <c r="T1754" s="28">
        <v>5.6582499999999998</v>
      </c>
      <c r="U1754" s="36">
        <f t="shared" si="246"/>
        <v>-6.3182079264790802E-3</v>
      </c>
      <c r="X1754" s="27">
        <v>44067</v>
      </c>
      <c r="Y1754" s="28">
        <v>173.59</v>
      </c>
      <c r="Z1754">
        <f t="shared" si="247"/>
        <v>-9.1595137968777385E-3</v>
      </c>
      <c r="AC1754" s="27">
        <v>44067</v>
      </c>
      <c r="AD1754" s="28">
        <v>51.572499999999998</v>
      </c>
      <c r="AE1754">
        <f t="shared" si="248"/>
        <v>-1.2477580105676345E-2</v>
      </c>
      <c r="AH1754" s="27">
        <v>44067</v>
      </c>
      <c r="AI1754" s="28">
        <v>197.23</v>
      </c>
      <c r="AJ1754">
        <f t="shared" si="249"/>
        <v>-1.7745779039699872E-2</v>
      </c>
      <c r="AM1754" s="27">
        <v>44067</v>
      </c>
      <c r="AN1754" s="28">
        <v>109.4</v>
      </c>
      <c r="AO1754">
        <f t="shared" si="250"/>
        <v>-5.6672760511883302E-3</v>
      </c>
      <c r="AR1754" s="27">
        <v>44067</v>
      </c>
      <c r="AS1754" s="28">
        <v>30.15</v>
      </c>
      <c r="AT1754">
        <f t="shared" si="251"/>
        <v>-7.6285240464344373E-3</v>
      </c>
    </row>
    <row r="1755" spans="4:46" x14ac:dyDescent="0.2">
      <c r="D1755" s="27">
        <v>44068</v>
      </c>
      <c r="E1755" s="28">
        <v>41.314999999999998</v>
      </c>
      <c r="F1755">
        <f t="shared" si="243"/>
        <v>2.3236112791964247E-2</v>
      </c>
      <c r="I1755" s="27">
        <v>44068</v>
      </c>
      <c r="J1755" s="28">
        <v>93.52</v>
      </c>
      <c r="K1755">
        <f t="shared" si="244"/>
        <v>1.5825491873396214E-2</v>
      </c>
      <c r="N1755" s="27">
        <v>44068</v>
      </c>
      <c r="O1755" s="28">
        <v>78.3065</v>
      </c>
      <c r="P1755">
        <f t="shared" si="245"/>
        <v>1.0299272729594522E-2</v>
      </c>
      <c r="S1755" s="27">
        <v>44068</v>
      </c>
      <c r="T1755" s="28">
        <v>5.6224999999999996</v>
      </c>
      <c r="U1755" s="36">
        <f t="shared" si="246"/>
        <v>9.9599822143174865E-3</v>
      </c>
      <c r="X1755" s="27">
        <v>44068</v>
      </c>
      <c r="Y1755" s="28">
        <v>172</v>
      </c>
      <c r="Z1755">
        <f t="shared" si="247"/>
        <v>1.0813953488372219E-2</v>
      </c>
      <c r="AC1755" s="27">
        <v>44068</v>
      </c>
      <c r="AD1755" s="28">
        <v>50.929000000000002</v>
      </c>
      <c r="AE1755">
        <f t="shared" si="248"/>
        <v>2.1765595240432756E-2</v>
      </c>
      <c r="AH1755" s="27">
        <v>44068</v>
      </c>
      <c r="AI1755" s="28">
        <v>193.73</v>
      </c>
      <c r="AJ1755">
        <f t="shared" si="249"/>
        <v>7.1233159551955527E-3</v>
      </c>
      <c r="AM1755" s="27">
        <v>44068</v>
      </c>
      <c r="AN1755" s="28">
        <v>108.78</v>
      </c>
      <c r="AO1755">
        <f t="shared" si="250"/>
        <v>0</v>
      </c>
      <c r="AR1755" s="27">
        <v>44068</v>
      </c>
      <c r="AS1755" s="28">
        <v>29.92</v>
      </c>
      <c r="AT1755">
        <f t="shared" si="251"/>
        <v>1.0026737967914201E-3</v>
      </c>
    </row>
    <row r="1756" spans="4:46" x14ac:dyDescent="0.2">
      <c r="D1756" s="27">
        <v>44069</v>
      </c>
      <c r="E1756" s="28">
        <v>42.274999999999999</v>
      </c>
      <c r="F1756">
        <f t="shared" si="243"/>
        <v>4.4175044352454229E-2</v>
      </c>
      <c r="I1756" s="27">
        <v>44069</v>
      </c>
      <c r="J1756" s="28">
        <v>95</v>
      </c>
      <c r="K1756">
        <f t="shared" si="244"/>
        <v>-1.5684210526315745E-2</v>
      </c>
      <c r="N1756" s="27">
        <v>44069</v>
      </c>
      <c r="O1756" s="28">
        <v>79.113</v>
      </c>
      <c r="P1756">
        <f t="shared" si="245"/>
        <v>-7.9506528636255069E-3</v>
      </c>
      <c r="S1756" s="27">
        <v>44069</v>
      </c>
      <c r="T1756" s="28">
        <v>5.6784999999999997</v>
      </c>
      <c r="U1756" s="36">
        <f t="shared" si="246"/>
        <v>-3.6541340142642875E-3</v>
      </c>
      <c r="X1756" s="27">
        <v>44069</v>
      </c>
      <c r="Y1756" s="28">
        <v>173.86</v>
      </c>
      <c r="Z1756">
        <f t="shared" si="247"/>
        <v>1.2711376969975818E-2</v>
      </c>
      <c r="AC1756" s="27">
        <v>44069</v>
      </c>
      <c r="AD1756" s="28">
        <v>52.037500000000001</v>
      </c>
      <c r="AE1756">
        <f t="shared" si="248"/>
        <v>-1.4124429497958224E-2</v>
      </c>
      <c r="AH1756" s="27">
        <v>44069</v>
      </c>
      <c r="AI1756" s="28">
        <v>195.11</v>
      </c>
      <c r="AJ1756">
        <f t="shared" si="249"/>
        <v>-9.2255650658603638E-3</v>
      </c>
      <c r="AM1756" s="27">
        <v>44069</v>
      </c>
      <c r="AN1756" s="28">
        <v>108.78</v>
      </c>
      <c r="AO1756">
        <f t="shared" si="250"/>
        <v>-7.9058650487221493E-3</v>
      </c>
      <c r="AR1756" s="27">
        <v>44069</v>
      </c>
      <c r="AS1756" s="28">
        <v>29.95</v>
      </c>
      <c r="AT1756">
        <f t="shared" si="251"/>
        <v>-1.2353923205342232E-2</v>
      </c>
    </row>
    <row r="1757" spans="4:46" x14ac:dyDescent="0.2">
      <c r="D1757" s="27">
        <v>44070</v>
      </c>
      <c r="E1757" s="28">
        <v>44.142499999999998</v>
      </c>
      <c r="F1757">
        <f t="shared" si="243"/>
        <v>1.8123123973494693E-3</v>
      </c>
      <c r="I1757" s="27">
        <v>44070</v>
      </c>
      <c r="J1757" s="28">
        <v>93.51</v>
      </c>
      <c r="K1757">
        <f t="shared" si="244"/>
        <v>5.9886643139770435E-3</v>
      </c>
      <c r="N1757" s="27">
        <v>44070</v>
      </c>
      <c r="O1757" s="28">
        <v>78.483999999999995</v>
      </c>
      <c r="P1757">
        <f t="shared" si="245"/>
        <v>1.5257886957853461E-3</v>
      </c>
      <c r="S1757" s="27">
        <v>44070</v>
      </c>
      <c r="T1757" s="28">
        <v>5.6577500000000001</v>
      </c>
      <c r="U1757" s="36">
        <f t="shared" si="246"/>
        <v>2.9517034156687716E-2</v>
      </c>
      <c r="X1757" s="27">
        <v>44070</v>
      </c>
      <c r="Y1757" s="28">
        <v>176.07</v>
      </c>
      <c r="Z1757">
        <f t="shared" si="247"/>
        <v>-1.1643096495711824E-2</v>
      </c>
      <c r="AC1757" s="27">
        <v>44070</v>
      </c>
      <c r="AD1757" s="28">
        <v>51.302500000000002</v>
      </c>
      <c r="AE1757">
        <f t="shared" si="248"/>
        <v>2.4365284342864335E-4</v>
      </c>
      <c r="AH1757" s="27">
        <v>44070</v>
      </c>
      <c r="AI1757" s="28">
        <v>193.31</v>
      </c>
      <c r="AJ1757">
        <f t="shared" si="249"/>
        <v>-8.7941648129946648E-3</v>
      </c>
      <c r="AM1757" s="27">
        <v>44070</v>
      </c>
      <c r="AN1757" s="28">
        <v>107.92</v>
      </c>
      <c r="AO1757">
        <f t="shared" si="250"/>
        <v>-6.3009636767976662E-3</v>
      </c>
      <c r="AR1757" s="27">
        <v>44070</v>
      </c>
      <c r="AS1757" s="28">
        <v>29.58</v>
      </c>
      <c r="AT1757">
        <f t="shared" si="251"/>
        <v>-1.2846517917511791E-2</v>
      </c>
    </row>
    <row r="1758" spans="4:46" x14ac:dyDescent="0.2">
      <c r="D1758" s="27">
        <v>44071</v>
      </c>
      <c r="E1758" s="28">
        <v>44.222499999999997</v>
      </c>
      <c r="F1758">
        <f t="shared" si="243"/>
        <v>3.9233421900616294E-2</v>
      </c>
      <c r="I1758" s="27">
        <v>44071</v>
      </c>
      <c r="J1758" s="28">
        <v>94.07</v>
      </c>
      <c r="K1758">
        <f t="shared" si="244"/>
        <v>1.1587115977463647E-2</v>
      </c>
      <c r="N1758" s="27">
        <v>44071</v>
      </c>
      <c r="O1758" s="28">
        <v>78.603750000000005</v>
      </c>
      <c r="P1758">
        <f t="shared" si="245"/>
        <v>5.6454049584147015E-3</v>
      </c>
      <c r="S1758" s="27">
        <v>44071</v>
      </c>
      <c r="T1758" s="28">
        <v>5.8247499999999999</v>
      </c>
      <c r="U1758" s="36">
        <f t="shared" si="246"/>
        <v>2.6052620284132244E-2</v>
      </c>
      <c r="X1758" s="27">
        <v>44071</v>
      </c>
      <c r="Y1758" s="28">
        <v>174.02</v>
      </c>
      <c r="Z1758">
        <f t="shared" si="247"/>
        <v>1.4883346741753734E-2</v>
      </c>
      <c r="AC1758" s="27">
        <v>44071</v>
      </c>
      <c r="AD1758" s="28">
        <v>51.314999999999998</v>
      </c>
      <c r="AE1758">
        <f t="shared" si="248"/>
        <v>2.4067036928773211E-2</v>
      </c>
      <c r="AH1758" s="27">
        <v>44071</v>
      </c>
      <c r="AI1758" s="28">
        <v>191.61</v>
      </c>
      <c r="AJ1758">
        <f t="shared" si="249"/>
        <v>2.1032305203277257E-2</v>
      </c>
      <c r="AM1758" s="27">
        <v>44071</v>
      </c>
      <c r="AN1758" s="28">
        <v>107.24</v>
      </c>
      <c r="AO1758">
        <f t="shared" si="250"/>
        <v>1.1096605744125521E-2</v>
      </c>
      <c r="AR1758" s="27">
        <v>44071</v>
      </c>
      <c r="AS1758" s="28">
        <v>29.2</v>
      </c>
      <c r="AT1758">
        <f t="shared" si="251"/>
        <v>3.4246575342467001E-3</v>
      </c>
    </row>
    <row r="1759" spans="4:46" x14ac:dyDescent="0.2">
      <c r="D1759" s="27">
        <v>44072</v>
      </c>
      <c r="E1759" s="28">
        <v>45.957500000000003</v>
      </c>
      <c r="F1759">
        <f t="shared" si="243"/>
        <v>7.2349453299243027E-3</v>
      </c>
      <c r="I1759" s="27">
        <v>44072</v>
      </c>
      <c r="J1759" s="28">
        <v>95.16</v>
      </c>
      <c r="K1759">
        <f t="shared" si="244"/>
        <v>1.1139134089953817E-2</v>
      </c>
      <c r="N1759" s="27">
        <v>44072</v>
      </c>
      <c r="O1759" s="28">
        <v>79.047499999999999</v>
      </c>
      <c r="P1759">
        <f t="shared" si="245"/>
        <v>1.2138271292577274E-2</v>
      </c>
      <c r="S1759" s="27">
        <v>44072</v>
      </c>
      <c r="T1759" s="28">
        <v>5.9764999999999997</v>
      </c>
      <c r="U1759" s="36">
        <f t="shared" si="246"/>
        <v>4.0240943696143283E-2</v>
      </c>
      <c r="X1759" s="27">
        <v>44072</v>
      </c>
      <c r="Y1759" s="28">
        <v>176.61</v>
      </c>
      <c r="Z1759">
        <f t="shared" si="247"/>
        <v>7.7005832059338086E-3</v>
      </c>
      <c r="AC1759" s="27">
        <v>44072</v>
      </c>
      <c r="AD1759" s="28">
        <v>52.55</v>
      </c>
      <c r="AE1759">
        <f t="shared" si="248"/>
        <v>8.049476688867685E-3</v>
      </c>
      <c r="AH1759" s="27">
        <v>44072</v>
      </c>
      <c r="AI1759" s="28">
        <v>195.64</v>
      </c>
      <c r="AJ1759">
        <f t="shared" si="249"/>
        <v>7.2582294009406745E-3</v>
      </c>
      <c r="AM1759" s="27">
        <v>44072</v>
      </c>
      <c r="AN1759" s="28">
        <v>108.43</v>
      </c>
      <c r="AO1759">
        <f t="shared" si="250"/>
        <v>8.6691874942359526E-3</v>
      </c>
      <c r="AR1759" s="27">
        <v>44072</v>
      </c>
      <c r="AS1759" s="28">
        <v>29.3</v>
      </c>
      <c r="AT1759">
        <f t="shared" si="251"/>
        <v>1.1604095563140016E-2</v>
      </c>
    </row>
    <row r="1760" spans="4:46" x14ac:dyDescent="0.2">
      <c r="D1760" s="27">
        <v>44073</v>
      </c>
      <c r="E1760" s="28">
        <v>46.29</v>
      </c>
      <c r="F1760">
        <f t="shared" si="243"/>
        <v>4.8066537049038516E-3</v>
      </c>
      <c r="I1760" s="27">
        <v>44073</v>
      </c>
      <c r="J1760" s="28">
        <v>96.22</v>
      </c>
      <c r="K1760">
        <f t="shared" si="244"/>
        <v>-4.2610683849511055E-3</v>
      </c>
      <c r="N1760" s="27">
        <v>44073</v>
      </c>
      <c r="O1760" s="28">
        <v>80.007000000000005</v>
      </c>
      <c r="P1760">
        <f t="shared" si="245"/>
        <v>-4.8433262089567775E-3</v>
      </c>
      <c r="S1760" s="27">
        <v>44073</v>
      </c>
      <c r="T1760" s="28">
        <v>6.2169999999999996</v>
      </c>
      <c r="U1760" s="36">
        <f t="shared" si="246"/>
        <v>6.9165192214895033E-3</v>
      </c>
      <c r="X1760" s="27">
        <v>44073</v>
      </c>
      <c r="Y1760" s="28">
        <v>177.97</v>
      </c>
      <c r="Z1760">
        <f t="shared" si="247"/>
        <v>5.3379783109512857E-3</v>
      </c>
      <c r="AC1760" s="27">
        <v>44073</v>
      </c>
      <c r="AD1760" s="28">
        <v>52.972999999999999</v>
      </c>
      <c r="AE1760">
        <f t="shared" si="248"/>
        <v>-8.2117305042195277E-4</v>
      </c>
      <c r="AH1760" s="27">
        <v>44073</v>
      </c>
      <c r="AI1760" s="28">
        <v>197.06</v>
      </c>
      <c r="AJ1760">
        <f t="shared" si="249"/>
        <v>-4.1611691870495626E-3</v>
      </c>
      <c r="AM1760" s="27">
        <v>44073</v>
      </c>
      <c r="AN1760" s="28">
        <v>109.37</v>
      </c>
      <c r="AO1760">
        <f t="shared" si="250"/>
        <v>1.4812105696260236E-2</v>
      </c>
      <c r="AR1760" s="27">
        <v>44073</v>
      </c>
      <c r="AS1760" s="28">
        <v>29.64</v>
      </c>
      <c r="AT1760">
        <f t="shared" si="251"/>
        <v>9.7840755735492113E-3</v>
      </c>
    </row>
    <row r="1761" spans="4:46" x14ac:dyDescent="0.2">
      <c r="D1761" s="27">
        <v>44074</v>
      </c>
      <c r="E1761" s="28">
        <v>46.512500000000003</v>
      </c>
      <c r="F1761">
        <f t="shared" si="243"/>
        <v>7.0411179790379474E-3</v>
      </c>
      <c r="I1761" s="27">
        <v>44074</v>
      </c>
      <c r="J1761" s="28">
        <v>95.81</v>
      </c>
      <c r="K1761">
        <f t="shared" si="244"/>
        <v>1.1794175973280474E-2</v>
      </c>
      <c r="N1761" s="27">
        <v>44074</v>
      </c>
      <c r="O1761" s="28">
        <v>79.619500000000002</v>
      </c>
      <c r="P1761">
        <f t="shared" si="245"/>
        <v>9.8028749238565638E-3</v>
      </c>
      <c r="S1761" s="27">
        <v>44074</v>
      </c>
      <c r="T1761" s="28">
        <v>6.26</v>
      </c>
      <c r="U1761" s="36">
        <f t="shared" si="246"/>
        <v>2.1485623003195009E-2</v>
      </c>
      <c r="X1761" s="27">
        <v>44074</v>
      </c>
      <c r="Y1761" s="28">
        <v>178.92</v>
      </c>
      <c r="Z1761">
        <f t="shared" si="247"/>
        <v>2.090319695953502E-2</v>
      </c>
      <c r="AC1761" s="27">
        <v>44074</v>
      </c>
      <c r="AD1761" s="28">
        <v>52.929499999999997</v>
      </c>
      <c r="AE1761">
        <f t="shared" si="248"/>
        <v>2.8679658791411322E-2</v>
      </c>
      <c r="AH1761" s="27">
        <v>44074</v>
      </c>
      <c r="AI1761" s="28">
        <v>196.24</v>
      </c>
      <c r="AJ1761">
        <f t="shared" si="249"/>
        <v>1.8497757847533602E-2</v>
      </c>
      <c r="AM1761" s="27">
        <v>44074</v>
      </c>
      <c r="AN1761" s="28">
        <v>110.99</v>
      </c>
      <c r="AO1761">
        <f t="shared" si="250"/>
        <v>2.1803766105054523E-2</v>
      </c>
      <c r="AR1761" s="27">
        <v>44074</v>
      </c>
      <c r="AS1761" s="28">
        <v>29.93</v>
      </c>
      <c r="AT1761">
        <f t="shared" si="251"/>
        <v>2.6394921483461342E-2</v>
      </c>
    </row>
    <row r="1762" spans="4:46" x14ac:dyDescent="0.2">
      <c r="D1762" s="27">
        <v>44075</v>
      </c>
      <c r="E1762" s="28">
        <v>46.84</v>
      </c>
      <c r="F1762">
        <f t="shared" si="243"/>
        <v>1.4304013663535287E-2</v>
      </c>
      <c r="I1762" s="27">
        <v>44075</v>
      </c>
      <c r="J1762" s="28">
        <v>96.94</v>
      </c>
      <c r="K1762">
        <f t="shared" si="244"/>
        <v>1.0006189395502352E-2</v>
      </c>
      <c r="N1762" s="27">
        <v>44075</v>
      </c>
      <c r="O1762" s="28">
        <v>80.400000000000006</v>
      </c>
      <c r="P1762">
        <f t="shared" si="245"/>
        <v>6.716417910446193E-4</v>
      </c>
      <c r="S1762" s="27">
        <v>44075</v>
      </c>
      <c r="T1762" s="28">
        <v>6.3944999999999999</v>
      </c>
      <c r="U1762" s="36">
        <f t="shared" si="246"/>
        <v>1.7006802721088565E-2</v>
      </c>
      <c r="X1762" s="27">
        <v>44075</v>
      </c>
      <c r="Y1762" s="28">
        <v>182.66</v>
      </c>
      <c r="Z1762">
        <f t="shared" si="247"/>
        <v>1.5712252271980809E-2</v>
      </c>
      <c r="AC1762" s="27">
        <v>44075</v>
      </c>
      <c r="AD1762" s="28">
        <v>54.447499999999998</v>
      </c>
      <c r="AE1762">
        <f t="shared" si="248"/>
        <v>1.5170577161485843E-2</v>
      </c>
      <c r="AH1762" s="27">
        <v>44075</v>
      </c>
      <c r="AI1762" s="28">
        <v>199.87</v>
      </c>
      <c r="AJ1762">
        <f t="shared" si="249"/>
        <v>6.6543253114523804E-3</v>
      </c>
      <c r="AM1762" s="27">
        <v>44075</v>
      </c>
      <c r="AN1762" s="28">
        <v>113.41</v>
      </c>
      <c r="AO1762">
        <f t="shared" si="250"/>
        <v>7.7594568380214834E-3</v>
      </c>
      <c r="AR1762" s="27">
        <v>44075</v>
      </c>
      <c r="AS1762" s="28">
        <v>30.72</v>
      </c>
      <c r="AT1762">
        <f t="shared" si="251"/>
        <v>5.5338541666667407E-3</v>
      </c>
    </row>
    <row r="1763" spans="4:46" x14ac:dyDescent="0.2">
      <c r="D1763" s="27">
        <v>44076</v>
      </c>
      <c r="E1763" s="28">
        <v>47.51</v>
      </c>
      <c r="F1763">
        <f t="shared" si="243"/>
        <v>-7.6299726373394439E-3</v>
      </c>
      <c r="I1763" s="27">
        <v>44076</v>
      </c>
      <c r="J1763" s="28">
        <v>97.91</v>
      </c>
      <c r="K1763">
        <f t="shared" si="244"/>
        <v>-2.144826881830153E-3</v>
      </c>
      <c r="N1763" s="27">
        <v>44076</v>
      </c>
      <c r="O1763" s="28">
        <v>80.453999999999994</v>
      </c>
      <c r="P1763">
        <f t="shared" si="245"/>
        <v>-3.834489273373598E-3</v>
      </c>
      <c r="S1763" s="27">
        <v>44076</v>
      </c>
      <c r="T1763" s="28">
        <v>6.5032500000000004</v>
      </c>
      <c r="U1763" s="36">
        <f t="shared" si="246"/>
        <v>-2.152769768961682E-2</v>
      </c>
      <c r="X1763" s="27">
        <v>44076</v>
      </c>
      <c r="Y1763" s="28">
        <v>185.53</v>
      </c>
      <c r="Z1763">
        <f t="shared" si="247"/>
        <v>7.8693472753732507E-3</v>
      </c>
      <c r="AC1763" s="27">
        <v>44076</v>
      </c>
      <c r="AD1763" s="28">
        <v>55.273499999999999</v>
      </c>
      <c r="AE1763">
        <f t="shared" si="248"/>
        <v>-1.8905985689344762E-3</v>
      </c>
      <c r="AH1763" s="27">
        <v>44076</v>
      </c>
      <c r="AI1763" s="28">
        <v>201.2</v>
      </c>
      <c r="AJ1763">
        <f t="shared" si="249"/>
        <v>-9.4433399602384949E-3</v>
      </c>
      <c r="AM1763" s="27">
        <v>44076</v>
      </c>
      <c r="AN1763" s="28">
        <v>114.29</v>
      </c>
      <c r="AO1763">
        <f t="shared" si="250"/>
        <v>-3.762358911540864E-3</v>
      </c>
      <c r="AR1763" s="27">
        <v>44076</v>
      </c>
      <c r="AS1763" s="28">
        <v>30.89</v>
      </c>
      <c r="AT1763">
        <f t="shared" si="251"/>
        <v>9.711880867595557E-4</v>
      </c>
    </row>
    <row r="1764" spans="4:46" x14ac:dyDescent="0.2">
      <c r="D1764" s="27">
        <v>44077</v>
      </c>
      <c r="E1764" s="28">
        <v>47.147500000000001</v>
      </c>
      <c r="F1764">
        <f t="shared" si="243"/>
        <v>-2.3331035579828852E-3</v>
      </c>
      <c r="I1764" s="27">
        <v>44077</v>
      </c>
      <c r="J1764" s="28">
        <v>97.7</v>
      </c>
      <c r="K1764">
        <f t="shared" si="244"/>
        <v>3.3776867963153379E-3</v>
      </c>
      <c r="N1764" s="27">
        <v>44077</v>
      </c>
      <c r="O1764" s="28">
        <v>80.145499999999998</v>
      </c>
      <c r="P1764">
        <f t="shared" si="245"/>
        <v>-8.5469552251837833E-4</v>
      </c>
      <c r="S1764" s="27">
        <v>44077</v>
      </c>
      <c r="T1764" s="28">
        <v>6.3632499999999999</v>
      </c>
      <c r="U1764" s="36">
        <f t="shared" si="246"/>
        <v>3.2609122696736215E-3</v>
      </c>
      <c r="X1764" s="27">
        <v>44077</v>
      </c>
      <c r="Y1764" s="28">
        <v>186.99</v>
      </c>
      <c r="Z1764">
        <f t="shared" si="247"/>
        <v>-1.8717578480134112E-3</v>
      </c>
      <c r="AC1764" s="27">
        <v>44077</v>
      </c>
      <c r="AD1764" s="28">
        <v>55.168999999999997</v>
      </c>
      <c r="AE1764">
        <f t="shared" si="248"/>
        <v>2.9183055701571536E-3</v>
      </c>
      <c r="AH1764" s="27">
        <v>44077</v>
      </c>
      <c r="AI1764" s="28">
        <v>199.3</v>
      </c>
      <c r="AJ1764">
        <f t="shared" si="249"/>
        <v>-6.0210737581534168E-4</v>
      </c>
      <c r="AM1764" s="27">
        <v>44077</v>
      </c>
      <c r="AN1764" s="28">
        <v>113.86</v>
      </c>
      <c r="AO1764">
        <f t="shared" si="250"/>
        <v>3.5130862462673385E-4</v>
      </c>
      <c r="AR1764" s="27">
        <v>44077</v>
      </c>
      <c r="AS1764" s="28">
        <v>30.92</v>
      </c>
      <c r="AT1764">
        <f t="shared" si="251"/>
        <v>6.4683053040104355E-3</v>
      </c>
    </row>
    <row r="1765" spans="4:46" x14ac:dyDescent="0.2">
      <c r="D1765" s="27">
        <v>44078</v>
      </c>
      <c r="E1765" s="28">
        <v>47.037500000000001</v>
      </c>
      <c r="F1765">
        <f t="shared" si="243"/>
        <v>-9.0884932234919225E-3</v>
      </c>
      <c r="I1765" s="27">
        <v>44078</v>
      </c>
      <c r="J1765" s="28">
        <v>98.03</v>
      </c>
      <c r="K1765">
        <f t="shared" si="244"/>
        <v>-7.2426808119964159E-3</v>
      </c>
      <c r="N1765" s="27">
        <v>44078</v>
      </c>
      <c r="O1765" s="28">
        <v>80.076999999999998</v>
      </c>
      <c r="P1765">
        <f t="shared" si="245"/>
        <v>-1.5872222985376605E-2</v>
      </c>
      <c r="S1765" s="27">
        <v>44078</v>
      </c>
      <c r="T1765" s="28">
        <v>6.3840000000000003</v>
      </c>
      <c r="U1765" s="36">
        <f t="shared" si="246"/>
        <v>-3.8377192982456121E-2</v>
      </c>
      <c r="X1765" s="27">
        <v>44078</v>
      </c>
      <c r="Y1765" s="28">
        <v>186.64</v>
      </c>
      <c r="Z1765">
        <f t="shared" si="247"/>
        <v>-1.2430347192456059E-2</v>
      </c>
      <c r="AC1765" s="27">
        <v>44078</v>
      </c>
      <c r="AD1765" s="28">
        <v>55.33</v>
      </c>
      <c r="AE1765">
        <f t="shared" si="248"/>
        <v>-1.9636725103921893E-2</v>
      </c>
      <c r="AH1765" s="27">
        <v>44078</v>
      </c>
      <c r="AI1765" s="28">
        <v>199.18</v>
      </c>
      <c r="AJ1765">
        <f t="shared" si="249"/>
        <v>-9.1374636007630627E-3</v>
      </c>
      <c r="AM1765" s="27">
        <v>44078</v>
      </c>
      <c r="AN1765" s="28">
        <v>113.9</v>
      </c>
      <c r="AO1765">
        <f t="shared" si="250"/>
        <v>-7.6382791922740001E-3</v>
      </c>
      <c r="AR1765" s="27">
        <v>44078</v>
      </c>
      <c r="AS1765" s="28">
        <v>31.12</v>
      </c>
      <c r="AT1765">
        <f t="shared" si="251"/>
        <v>3.2133676092545027E-3</v>
      </c>
    </row>
    <row r="1766" spans="4:46" x14ac:dyDescent="0.2">
      <c r="D1766" s="27">
        <v>44079</v>
      </c>
      <c r="E1766" s="28">
        <v>46.61</v>
      </c>
      <c r="F1766">
        <f t="shared" si="243"/>
        <v>9.3327612100408963E-3</v>
      </c>
      <c r="I1766" s="27">
        <v>44079</v>
      </c>
      <c r="J1766" s="28">
        <v>97.32</v>
      </c>
      <c r="K1766">
        <f t="shared" si="244"/>
        <v>-1.7468146321412137E-3</v>
      </c>
      <c r="N1766" s="27">
        <v>44079</v>
      </c>
      <c r="O1766" s="28">
        <v>78.805999999999997</v>
      </c>
      <c r="P1766">
        <f t="shared" si="245"/>
        <v>7.0806791361064381E-3</v>
      </c>
      <c r="S1766" s="27">
        <v>44079</v>
      </c>
      <c r="T1766" s="28">
        <v>6.1390000000000002</v>
      </c>
      <c r="U1766" s="36">
        <f t="shared" si="246"/>
        <v>1.8325460172665675E-3</v>
      </c>
      <c r="X1766" s="27">
        <v>44079</v>
      </c>
      <c r="Y1766" s="28">
        <v>184.32</v>
      </c>
      <c r="Z1766">
        <f t="shared" si="247"/>
        <v>-6.0763888888889506E-3</v>
      </c>
      <c r="AC1766" s="27">
        <v>44079</v>
      </c>
      <c r="AD1766" s="28">
        <v>54.243499999999997</v>
      </c>
      <c r="AE1766">
        <f t="shared" si="248"/>
        <v>-7.1898015430404971E-4</v>
      </c>
      <c r="AH1766" s="27">
        <v>44079</v>
      </c>
      <c r="AI1766" s="28">
        <v>197.36</v>
      </c>
      <c r="AJ1766">
        <f t="shared" si="249"/>
        <v>2.3814349412241143E-3</v>
      </c>
      <c r="AM1766" s="27">
        <v>44079</v>
      </c>
      <c r="AN1766" s="28">
        <v>113.03</v>
      </c>
      <c r="AO1766">
        <f t="shared" si="250"/>
        <v>2.7426346987524663E-3</v>
      </c>
      <c r="AR1766" s="27">
        <v>44079</v>
      </c>
      <c r="AS1766" s="28">
        <v>31.22</v>
      </c>
      <c r="AT1766">
        <f t="shared" si="251"/>
        <v>-5.1249199231262477E-3</v>
      </c>
    </row>
    <row r="1767" spans="4:46" x14ac:dyDescent="0.2">
      <c r="D1767" s="27">
        <v>44080</v>
      </c>
      <c r="E1767" s="28">
        <v>47.045000000000002</v>
      </c>
      <c r="F1767">
        <f t="shared" si="243"/>
        <v>-6.3237325964502489E-3</v>
      </c>
      <c r="I1767" s="27">
        <v>44080</v>
      </c>
      <c r="J1767" s="28">
        <v>97.15</v>
      </c>
      <c r="K1767">
        <f t="shared" si="244"/>
        <v>-9.9845599588265221E-3</v>
      </c>
      <c r="N1767" s="27">
        <v>44080</v>
      </c>
      <c r="O1767" s="28">
        <v>79.364000000000004</v>
      </c>
      <c r="P1767">
        <f t="shared" si="245"/>
        <v>-3.4776472960033056E-3</v>
      </c>
      <c r="S1767" s="27">
        <v>44080</v>
      </c>
      <c r="T1767" s="28">
        <v>6.1502499999999998</v>
      </c>
      <c r="U1767" s="36">
        <f t="shared" si="246"/>
        <v>6.9102881996667698E-3</v>
      </c>
      <c r="X1767" s="27">
        <v>44080</v>
      </c>
      <c r="Y1767" s="28">
        <v>183.2</v>
      </c>
      <c r="Z1767">
        <f t="shared" si="247"/>
        <v>3.0567685589519833E-3</v>
      </c>
      <c r="AC1767" s="27">
        <v>44080</v>
      </c>
      <c r="AD1767" s="28">
        <v>54.204500000000003</v>
      </c>
      <c r="AE1767">
        <f t="shared" si="248"/>
        <v>-2.6104843693789404E-3</v>
      </c>
      <c r="AH1767" s="27">
        <v>44080</v>
      </c>
      <c r="AI1767" s="28">
        <v>197.83</v>
      </c>
      <c r="AJ1767">
        <f t="shared" si="249"/>
        <v>-1.718647323459499E-3</v>
      </c>
      <c r="AM1767" s="27">
        <v>44080</v>
      </c>
      <c r="AN1767" s="28">
        <v>113.34</v>
      </c>
      <c r="AO1767">
        <f t="shared" si="250"/>
        <v>-3.3527439562379691E-3</v>
      </c>
      <c r="AR1767" s="27">
        <v>44080</v>
      </c>
      <c r="AS1767" s="28">
        <v>31.06</v>
      </c>
      <c r="AT1767">
        <f t="shared" si="251"/>
        <v>-8.0489375402447161E-3</v>
      </c>
    </row>
    <row r="1768" spans="4:46" x14ac:dyDescent="0.2">
      <c r="D1768" s="27">
        <v>44081</v>
      </c>
      <c r="E1768" s="28">
        <v>46.747500000000002</v>
      </c>
      <c r="F1768">
        <f t="shared" si="243"/>
        <v>-3.6365581047115292E-3</v>
      </c>
      <c r="I1768" s="27">
        <v>44081</v>
      </c>
      <c r="J1768" s="28">
        <v>96.18</v>
      </c>
      <c r="K1768">
        <f t="shared" si="244"/>
        <v>1.8714909544603753E-3</v>
      </c>
      <c r="N1768" s="27">
        <v>44081</v>
      </c>
      <c r="O1768" s="28">
        <v>79.087999999999994</v>
      </c>
      <c r="P1768">
        <f t="shared" si="245"/>
        <v>-4.6720109245396158E-3</v>
      </c>
      <c r="S1768" s="27">
        <v>44081</v>
      </c>
      <c r="T1768" s="28">
        <v>6.1927500000000002</v>
      </c>
      <c r="U1768" s="36">
        <f t="shared" si="246"/>
        <v>-7.1454523434660855E-3</v>
      </c>
      <c r="X1768" s="27">
        <v>44081</v>
      </c>
      <c r="Y1768" s="28">
        <v>183.76</v>
      </c>
      <c r="Z1768">
        <f t="shared" si="247"/>
        <v>-5.8772311710926228E-3</v>
      </c>
      <c r="AC1768" s="27">
        <v>44081</v>
      </c>
      <c r="AD1768" s="28">
        <v>54.063000000000002</v>
      </c>
      <c r="AE1768">
        <f t="shared" si="248"/>
        <v>-1.0746721417605465E-2</v>
      </c>
      <c r="AH1768" s="27">
        <v>44081</v>
      </c>
      <c r="AI1768" s="28">
        <v>197.49</v>
      </c>
      <c r="AJ1768">
        <f t="shared" si="249"/>
        <v>-7.2408729555927254E-3</v>
      </c>
      <c r="AM1768" s="27">
        <v>44081</v>
      </c>
      <c r="AN1768" s="28">
        <v>112.96</v>
      </c>
      <c r="AO1768">
        <f t="shared" si="250"/>
        <v>-1.6200424929178503E-2</v>
      </c>
      <c r="AR1768" s="27">
        <v>44081</v>
      </c>
      <c r="AS1768" s="28">
        <v>30.81</v>
      </c>
      <c r="AT1768">
        <f t="shared" si="251"/>
        <v>-1.7851346965270909E-2</v>
      </c>
    </row>
    <row r="1769" spans="4:46" x14ac:dyDescent="0.2">
      <c r="D1769" s="27">
        <v>44082</v>
      </c>
      <c r="E1769" s="28">
        <v>46.577500000000001</v>
      </c>
      <c r="F1769">
        <f t="shared" si="243"/>
        <v>7.0849659170200141E-3</v>
      </c>
      <c r="I1769" s="27">
        <v>44082</v>
      </c>
      <c r="J1769" s="28">
        <v>96.36</v>
      </c>
      <c r="K1769">
        <f t="shared" si="244"/>
        <v>1.2868410128684005E-2</v>
      </c>
      <c r="N1769" s="27">
        <v>44082</v>
      </c>
      <c r="O1769" s="28">
        <v>78.718500000000006</v>
      </c>
      <c r="P1769">
        <f t="shared" si="245"/>
        <v>7.0440874762602856E-3</v>
      </c>
      <c r="S1769" s="27">
        <v>44082</v>
      </c>
      <c r="T1769" s="28">
        <v>6.1485000000000003</v>
      </c>
      <c r="U1769" s="36">
        <f t="shared" si="246"/>
        <v>-6.9122550215500178E-3</v>
      </c>
      <c r="X1769" s="27">
        <v>44082</v>
      </c>
      <c r="Y1769" s="28">
        <v>182.68</v>
      </c>
      <c r="Z1769">
        <f t="shared" si="247"/>
        <v>9.9080359097876158E-3</v>
      </c>
      <c r="AC1769" s="27">
        <v>44082</v>
      </c>
      <c r="AD1769" s="28">
        <v>53.481999999999999</v>
      </c>
      <c r="AE1769">
        <f t="shared" si="248"/>
        <v>1.3434426536030886E-2</v>
      </c>
      <c r="AH1769" s="27">
        <v>44082</v>
      </c>
      <c r="AI1769" s="28">
        <v>196.06</v>
      </c>
      <c r="AJ1769">
        <f t="shared" si="249"/>
        <v>9.4358869733754958E-3</v>
      </c>
      <c r="AM1769" s="27">
        <v>44082</v>
      </c>
      <c r="AN1769" s="28">
        <v>111.13</v>
      </c>
      <c r="AO1769">
        <f t="shared" si="250"/>
        <v>9.1784396652569988E-3</v>
      </c>
      <c r="AR1769" s="27">
        <v>44082</v>
      </c>
      <c r="AS1769" s="28">
        <v>30.26</v>
      </c>
      <c r="AT1769">
        <f t="shared" si="251"/>
        <v>9.5836087243885704E-3</v>
      </c>
    </row>
    <row r="1770" spans="4:46" x14ac:dyDescent="0.2">
      <c r="D1770" s="27">
        <v>44083</v>
      </c>
      <c r="E1770" s="28">
        <v>46.907499999999999</v>
      </c>
      <c r="F1770">
        <f t="shared" si="243"/>
        <v>-2.5049299152587468E-3</v>
      </c>
      <c r="I1770" s="27">
        <v>44083</v>
      </c>
      <c r="J1770" s="28">
        <v>97.6</v>
      </c>
      <c r="K1770">
        <f t="shared" si="244"/>
        <v>-1.0245901639344135E-3</v>
      </c>
      <c r="N1770" s="27">
        <v>44083</v>
      </c>
      <c r="O1770" s="28">
        <v>79.272999999999996</v>
      </c>
      <c r="P1770">
        <f t="shared" si="245"/>
        <v>-2.5607710065218559E-3</v>
      </c>
      <c r="S1770" s="27">
        <v>44083</v>
      </c>
      <c r="T1770" s="28">
        <v>6.1059999999999999</v>
      </c>
      <c r="U1770" s="36">
        <f t="shared" si="246"/>
        <v>-6.3052735014739181E-3</v>
      </c>
      <c r="X1770" s="27">
        <v>44083</v>
      </c>
      <c r="Y1770" s="28">
        <v>184.49</v>
      </c>
      <c r="Z1770">
        <f t="shared" si="247"/>
        <v>-3.7400401105750491E-3</v>
      </c>
      <c r="AC1770" s="27">
        <v>44083</v>
      </c>
      <c r="AD1770" s="28">
        <v>54.200499999999998</v>
      </c>
      <c r="AE1770">
        <f t="shared" si="248"/>
        <v>-8.0257562199609334E-3</v>
      </c>
      <c r="AH1770" s="27">
        <v>44083</v>
      </c>
      <c r="AI1770" s="28">
        <v>197.91</v>
      </c>
      <c r="AJ1770">
        <f t="shared" si="249"/>
        <v>1.1116163912889832E-3</v>
      </c>
      <c r="AM1770" s="27">
        <v>44083</v>
      </c>
      <c r="AN1770" s="28">
        <v>112.15</v>
      </c>
      <c r="AO1770">
        <f t="shared" si="250"/>
        <v>7.6683013820775248E-3</v>
      </c>
      <c r="AR1770" s="27">
        <v>44083</v>
      </c>
      <c r="AS1770" s="28">
        <v>30.55</v>
      </c>
      <c r="AT1770">
        <f t="shared" si="251"/>
        <v>1.1129296235679265E-2</v>
      </c>
    </row>
    <row r="1771" spans="4:46" x14ac:dyDescent="0.2">
      <c r="D1771" s="27">
        <v>44084</v>
      </c>
      <c r="E1771" s="28">
        <v>46.79</v>
      </c>
      <c r="F1771">
        <f t="shared" si="243"/>
        <v>6.4116264159008729E-3</v>
      </c>
      <c r="I1771" s="27">
        <v>44084</v>
      </c>
      <c r="J1771" s="28">
        <v>97.5</v>
      </c>
      <c r="K1771">
        <f t="shared" si="244"/>
        <v>1.1897435897435971E-2</v>
      </c>
      <c r="N1771" s="27">
        <v>44084</v>
      </c>
      <c r="O1771" s="28">
        <v>79.069999999999993</v>
      </c>
      <c r="P1771">
        <f t="shared" si="245"/>
        <v>1.2937903123814376E-2</v>
      </c>
      <c r="S1771" s="27">
        <v>44084</v>
      </c>
      <c r="T1771" s="28">
        <v>6.0674999999999999</v>
      </c>
      <c r="U1771" s="36">
        <f t="shared" si="246"/>
        <v>1.9942315615986805E-2</v>
      </c>
      <c r="X1771" s="27">
        <v>44084</v>
      </c>
      <c r="Y1771" s="28">
        <v>183.8</v>
      </c>
      <c r="Z1771">
        <f t="shared" si="247"/>
        <v>1.6866158868335202E-2</v>
      </c>
      <c r="AC1771" s="27">
        <v>44084</v>
      </c>
      <c r="AD1771" s="28">
        <v>53.765500000000003</v>
      </c>
      <c r="AE1771">
        <f t="shared" si="248"/>
        <v>9.9041206721781627E-3</v>
      </c>
      <c r="AH1771" s="27">
        <v>44084</v>
      </c>
      <c r="AI1771" s="28">
        <v>198.13</v>
      </c>
      <c r="AJ1771">
        <f t="shared" si="249"/>
        <v>-1.1002876899005698E-2</v>
      </c>
      <c r="AM1771" s="27">
        <v>44084</v>
      </c>
      <c r="AN1771" s="28">
        <v>113.01</v>
      </c>
      <c r="AO1771">
        <f t="shared" si="250"/>
        <v>-4.601362711264545E-3</v>
      </c>
      <c r="AR1771" s="27">
        <v>44084</v>
      </c>
      <c r="AS1771" s="28">
        <v>30.89</v>
      </c>
      <c r="AT1771">
        <f t="shared" si="251"/>
        <v>-1.4567821301392003E-2</v>
      </c>
    </row>
    <row r="1772" spans="4:46" x14ac:dyDescent="0.2">
      <c r="D1772" s="27">
        <v>44085</v>
      </c>
      <c r="E1772" s="28">
        <v>47.09</v>
      </c>
      <c r="F1772">
        <f t="shared" si="243"/>
        <v>-1.1148863877681325E-3</v>
      </c>
      <c r="I1772" s="27">
        <v>44085</v>
      </c>
      <c r="J1772" s="28">
        <v>98.66</v>
      </c>
      <c r="K1772">
        <f t="shared" si="244"/>
        <v>-3.5475369957429503E-3</v>
      </c>
      <c r="N1772" s="27">
        <v>44085</v>
      </c>
      <c r="O1772" s="28">
        <v>80.093000000000004</v>
      </c>
      <c r="P1772">
        <f t="shared" si="245"/>
        <v>7.5537188018914847E-4</v>
      </c>
      <c r="S1772" s="27">
        <v>44085</v>
      </c>
      <c r="T1772" s="28">
        <v>6.1885000000000003</v>
      </c>
      <c r="U1772" s="36">
        <f t="shared" si="246"/>
        <v>6.059626726993006E-4</v>
      </c>
      <c r="X1772" s="27">
        <v>44085</v>
      </c>
      <c r="Y1772" s="28">
        <v>186.9</v>
      </c>
      <c r="Z1772">
        <f t="shared" si="247"/>
        <v>-5.1899411449972677E-3</v>
      </c>
      <c r="AC1772" s="27">
        <v>44085</v>
      </c>
      <c r="AD1772" s="28">
        <v>54.298000000000002</v>
      </c>
      <c r="AE1772">
        <f t="shared" si="248"/>
        <v>-4.6963055729498659E-4</v>
      </c>
      <c r="AH1772" s="27">
        <v>44085</v>
      </c>
      <c r="AI1772" s="28">
        <v>195.95</v>
      </c>
      <c r="AJ1772">
        <f t="shared" si="249"/>
        <v>-5.7157438121968607E-3</v>
      </c>
      <c r="AM1772" s="27">
        <v>44085</v>
      </c>
      <c r="AN1772" s="28">
        <v>112.49</v>
      </c>
      <c r="AO1772">
        <f t="shared" si="250"/>
        <v>-1.1200995644057188E-2</v>
      </c>
      <c r="AR1772" s="27">
        <v>44085</v>
      </c>
      <c r="AS1772" s="28">
        <v>30.44</v>
      </c>
      <c r="AT1772">
        <f t="shared" si="251"/>
        <v>-7.5558475689881943E-3</v>
      </c>
    </row>
    <row r="1773" spans="4:46" x14ac:dyDescent="0.2">
      <c r="D1773" s="27">
        <v>44086</v>
      </c>
      <c r="E1773" s="28">
        <v>47.037500000000001</v>
      </c>
      <c r="F1773">
        <f t="shared" si="243"/>
        <v>2.2854105766676458E-3</v>
      </c>
      <c r="I1773" s="27">
        <v>44086</v>
      </c>
      <c r="J1773" s="28">
        <v>98.31</v>
      </c>
      <c r="K1773">
        <f t="shared" si="244"/>
        <v>5.0859525989221943E-4</v>
      </c>
      <c r="N1773" s="27">
        <v>44086</v>
      </c>
      <c r="O1773" s="28">
        <v>80.153499999999994</v>
      </c>
      <c r="P1773">
        <f t="shared" si="245"/>
        <v>4.4165257911381595E-3</v>
      </c>
      <c r="S1773" s="27">
        <v>44086</v>
      </c>
      <c r="T1773" s="28">
        <v>6.1922499999999996</v>
      </c>
      <c r="U1773" s="36">
        <f t="shared" si="246"/>
        <v>6.4193144656627954E-3</v>
      </c>
      <c r="X1773" s="27">
        <v>44086</v>
      </c>
      <c r="Y1773" s="28">
        <v>185.93</v>
      </c>
      <c r="Z1773">
        <f t="shared" si="247"/>
        <v>-5.4321518851181416E-3</v>
      </c>
      <c r="AC1773" s="27">
        <v>44086</v>
      </c>
      <c r="AD1773" s="28">
        <v>54.272500000000001</v>
      </c>
      <c r="AE1773">
        <f t="shared" si="248"/>
        <v>-1.2621493389838312E-3</v>
      </c>
      <c r="AH1773" s="27">
        <v>44086</v>
      </c>
      <c r="AI1773" s="28">
        <v>194.83</v>
      </c>
      <c r="AJ1773">
        <f t="shared" si="249"/>
        <v>-3.4902222450341469E-3</v>
      </c>
      <c r="AM1773" s="27">
        <v>44086</v>
      </c>
      <c r="AN1773" s="28">
        <v>111.23</v>
      </c>
      <c r="AO1773">
        <f t="shared" si="250"/>
        <v>-5.1245167670592728E-3</v>
      </c>
      <c r="AR1773" s="27">
        <v>44086</v>
      </c>
      <c r="AS1773" s="28">
        <v>30.21</v>
      </c>
      <c r="AT1773">
        <f t="shared" si="251"/>
        <v>-1.6550810989738318E-3</v>
      </c>
    </row>
    <row r="1774" spans="4:46" x14ac:dyDescent="0.2">
      <c r="D1774" s="27">
        <v>44087</v>
      </c>
      <c r="E1774" s="28">
        <v>47.145000000000003</v>
      </c>
      <c r="F1774">
        <f t="shared" si="243"/>
        <v>-3.6058967016651122E-3</v>
      </c>
      <c r="I1774" s="27">
        <v>44087</v>
      </c>
      <c r="J1774" s="28">
        <v>98.36</v>
      </c>
      <c r="K1774">
        <f t="shared" si="244"/>
        <v>-3.5583570557136124E-3</v>
      </c>
      <c r="N1774" s="27">
        <v>44087</v>
      </c>
      <c r="O1774" s="28">
        <v>80.507499999999993</v>
      </c>
      <c r="P1774">
        <f t="shared" si="245"/>
        <v>1.6892836071173978E-3</v>
      </c>
      <c r="S1774" s="27">
        <v>44087</v>
      </c>
      <c r="T1774" s="28">
        <v>6.2320000000000002</v>
      </c>
      <c r="U1774" s="36">
        <f t="shared" si="246"/>
        <v>-2.7679717586649444E-3</v>
      </c>
      <c r="X1774" s="27">
        <v>44087</v>
      </c>
      <c r="Y1774" s="28">
        <v>184.92</v>
      </c>
      <c r="Z1774">
        <f t="shared" si="247"/>
        <v>4.4343499891845717E-3</v>
      </c>
      <c r="AC1774" s="27">
        <v>44087</v>
      </c>
      <c r="AD1774" s="28">
        <v>54.204000000000001</v>
      </c>
      <c r="AE1774">
        <f t="shared" si="248"/>
        <v>-1.4768282783558351E-2</v>
      </c>
      <c r="AH1774" s="27">
        <v>44087</v>
      </c>
      <c r="AI1774" s="28">
        <v>194.15</v>
      </c>
      <c r="AJ1774">
        <f t="shared" si="249"/>
        <v>-2.2044810713365948E-2</v>
      </c>
      <c r="AM1774" s="27">
        <v>44087</v>
      </c>
      <c r="AN1774" s="28">
        <v>110.66</v>
      </c>
      <c r="AO1774">
        <f t="shared" si="250"/>
        <v>-4.2743538767395561E-2</v>
      </c>
      <c r="AR1774" s="27">
        <v>44087</v>
      </c>
      <c r="AS1774" s="28">
        <v>30.16</v>
      </c>
      <c r="AT1774">
        <f t="shared" si="251"/>
        <v>-3.9787798408488007E-2</v>
      </c>
    </row>
    <row r="1775" spans="4:46" x14ac:dyDescent="0.2">
      <c r="D1775" s="27">
        <v>44088</v>
      </c>
      <c r="E1775" s="28">
        <v>46.975000000000001</v>
      </c>
      <c r="F1775">
        <f t="shared" si="243"/>
        <v>-2.1287919105907882E-3</v>
      </c>
      <c r="I1775" s="27">
        <v>44088</v>
      </c>
      <c r="J1775" s="28">
        <v>98.01</v>
      </c>
      <c r="K1775">
        <f t="shared" si="244"/>
        <v>9.5908580757064765E-3</v>
      </c>
      <c r="N1775" s="27">
        <v>44088</v>
      </c>
      <c r="O1775" s="28">
        <v>80.643500000000003</v>
      </c>
      <c r="P1775">
        <f t="shared" si="245"/>
        <v>7.4525535226026562E-3</v>
      </c>
      <c r="S1775" s="27">
        <v>44088</v>
      </c>
      <c r="T1775" s="28">
        <v>6.2147500000000004</v>
      </c>
      <c r="U1775" s="36">
        <f t="shared" si="246"/>
        <v>1.7699827024417525E-2</v>
      </c>
      <c r="X1775" s="27">
        <v>44088</v>
      </c>
      <c r="Y1775" s="28">
        <v>185.74</v>
      </c>
      <c r="Z1775">
        <f t="shared" si="247"/>
        <v>1.0390868956605903E-2</v>
      </c>
      <c r="AC1775" s="27">
        <v>44088</v>
      </c>
      <c r="AD1775" s="28">
        <v>53.403500000000001</v>
      </c>
      <c r="AE1775">
        <f t="shared" si="248"/>
        <v>8.8009212879305299E-3</v>
      </c>
      <c r="AH1775" s="27">
        <v>44088</v>
      </c>
      <c r="AI1775" s="28">
        <v>189.87</v>
      </c>
      <c r="AJ1775">
        <f t="shared" si="249"/>
        <v>2.2278401011218252E-2</v>
      </c>
      <c r="AM1775" s="27">
        <v>44088</v>
      </c>
      <c r="AN1775" s="28">
        <v>105.93</v>
      </c>
      <c r="AO1775">
        <f t="shared" si="250"/>
        <v>2.2845275181723634E-2</v>
      </c>
      <c r="AR1775" s="27">
        <v>44088</v>
      </c>
      <c r="AS1775" s="28">
        <v>28.96</v>
      </c>
      <c r="AT1775">
        <f t="shared" si="251"/>
        <v>1.8301104972375581E-2</v>
      </c>
    </row>
    <row r="1776" spans="4:46" x14ac:dyDescent="0.2">
      <c r="D1776" s="27">
        <v>44089</v>
      </c>
      <c r="E1776" s="28">
        <v>46.875</v>
      </c>
      <c r="F1776">
        <f t="shared" si="243"/>
        <v>-3.3600000000000296E-3</v>
      </c>
      <c r="I1776" s="27">
        <v>44089</v>
      </c>
      <c r="J1776" s="28">
        <v>98.95</v>
      </c>
      <c r="K1776">
        <f t="shared" si="244"/>
        <v>-1.1116725618999235E-3</v>
      </c>
      <c r="N1776" s="27">
        <v>44089</v>
      </c>
      <c r="O1776" s="28">
        <v>81.244500000000002</v>
      </c>
      <c r="P1776">
        <f t="shared" si="245"/>
        <v>2.910966280794236E-3</v>
      </c>
      <c r="S1776" s="27">
        <v>44089</v>
      </c>
      <c r="T1776" s="28">
        <v>6.3247499999999999</v>
      </c>
      <c r="U1776" s="36">
        <f t="shared" si="246"/>
        <v>-3.1621803233328194E-3</v>
      </c>
      <c r="X1776" s="27">
        <v>44089</v>
      </c>
      <c r="Y1776" s="28">
        <v>187.67</v>
      </c>
      <c r="Z1776">
        <f t="shared" si="247"/>
        <v>2.1900143869558297E-2</v>
      </c>
      <c r="AC1776" s="27">
        <v>44089</v>
      </c>
      <c r="AD1776" s="28">
        <v>53.8735</v>
      </c>
      <c r="AE1776">
        <f t="shared" si="248"/>
        <v>2.0910094944638802E-2</v>
      </c>
      <c r="AH1776" s="27">
        <v>44089</v>
      </c>
      <c r="AI1776" s="28">
        <v>194.1</v>
      </c>
      <c r="AJ1776">
        <f t="shared" si="249"/>
        <v>-1.3240597630087558E-2</v>
      </c>
      <c r="AM1776" s="27">
        <v>44089</v>
      </c>
      <c r="AN1776" s="28">
        <v>108.35</v>
      </c>
      <c r="AO1776">
        <f t="shared" si="250"/>
        <v>-1.2367328103368602E-2</v>
      </c>
      <c r="AR1776" s="27">
        <v>44089</v>
      </c>
      <c r="AS1776" s="28">
        <v>29.49</v>
      </c>
      <c r="AT1776">
        <f t="shared" si="251"/>
        <v>-1.5259409969481164E-2</v>
      </c>
    </row>
    <row r="1777" spans="4:46" x14ac:dyDescent="0.2">
      <c r="D1777" s="27">
        <v>44090</v>
      </c>
      <c r="E1777" s="28">
        <v>46.717500000000001</v>
      </c>
      <c r="F1777">
        <f t="shared" si="243"/>
        <v>1.8033927329159427E-2</v>
      </c>
      <c r="I1777" s="27">
        <v>44090</v>
      </c>
      <c r="J1777" s="28">
        <v>98.84</v>
      </c>
      <c r="K1777">
        <f t="shared" si="244"/>
        <v>1.9728854714690547E-2</v>
      </c>
      <c r="N1777" s="27">
        <v>44090</v>
      </c>
      <c r="O1777" s="28">
        <v>81.480999999999995</v>
      </c>
      <c r="P1777">
        <f t="shared" si="245"/>
        <v>7.3145886771148749E-3</v>
      </c>
      <c r="S1777" s="27">
        <v>44090</v>
      </c>
      <c r="T1777" s="28">
        <v>6.3047500000000003</v>
      </c>
      <c r="U1777" s="36">
        <f t="shared" si="246"/>
        <v>2.1531385066814623E-2</v>
      </c>
      <c r="X1777" s="27">
        <v>44090</v>
      </c>
      <c r="Y1777" s="28">
        <v>191.78</v>
      </c>
      <c r="Z1777">
        <f t="shared" si="247"/>
        <v>1.1523620815517832E-2</v>
      </c>
      <c r="AC1777" s="27">
        <v>44090</v>
      </c>
      <c r="AD1777" s="28">
        <v>55</v>
      </c>
      <c r="AE1777">
        <f t="shared" si="248"/>
        <v>3.1818181818181746E-2</v>
      </c>
      <c r="AH1777" s="27">
        <v>44090</v>
      </c>
      <c r="AI1777" s="28">
        <v>191.53</v>
      </c>
      <c r="AJ1777">
        <f t="shared" si="249"/>
        <v>3.6547799300370443E-3</v>
      </c>
      <c r="AM1777" s="27">
        <v>44090</v>
      </c>
      <c r="AN1777" s="28">
        <v>107.01</v>
      </c>
      <c r="AO1777">
        <f t="shared" si="250"/>
        <v>1.2989440239229877E-2</v>
      </c>
      <c r="AR1777" s="27">
        <v>44090</v>
      </c>
      <c r="AS1777" s="28">
        <v>29.04</v>
      </c>
      <c r="AT1777">
        <f t="shared" si="251"/>
        <v>1.2396694214876103E-2</v>
      </c>
    </row>
    <row r="1778" spans="4:46" x14ac:dyDescent="0.2">
      <c r="D1778" s="27">
        <v>44091</v>
      </c>
      <c r="E1778" s="28">
        <v>47.56</v>
      </c>
      <c r="F1778">
        <f t="shared" si="243"/>
        <v>8.3578637510512976E-3</v>
      </c>
      <c r="I1778" s="27">
        <v>44091</v>
      </c>
      <c r="J1778" s="28">
        <v>100.79</v>
      </c>
      <c r="K1778">
        <f t="shared" si="244"/>
        <v>8.7310249032641618E-3</v>
      </c>
      <c r="N1778" s="27">
        <v>44091</v>
      </c>
      <c r="O1778" s="28">
        <v>82.076999999999998</v>
      </c>
      <c r="P1778">
        <f t="shared" si="245"/>
        <v>1.4455937717021694E-2</v>
      </c>
      <c r="S1778" s="27">
        <v>44091</v>
      </c>
      <c r="T1778" s="28">
        <v>6.4405000000000001</v>
      </c>
      <c r="U1778" s="36">
        <f t="shared" si="246"/>
        <v>2.8064591258442517E-2</v>
      </c>
      <c r="X1778" s="27">
        <v>44091</v>
      </c>
      <c r="Y1778" s="28">
        <v>193.99</v>
      </c>
      <c r="Z1778">
        <f t="shared" si="247"/>
        <v>-3.6599824733234421E-3</v>
      </c>
      <c r="AC1778" s="27">
        <v>44091</v>
      </c>
      <c r="AD1778" s="28">
        <v>56.75</v>
      </c>
      <c r="AE1778">
        <f t="shared" si="248"/>
        <v>1.5894273127753378E-2</v>
      </c>
      <c r="AH1778" s="27">
        <v>44091</v>
      </c>
      <c r="AI1778" s="28">
        <v>192.23</v>
      </c>
      <c r="AJ1778">
        <f t="shared" si="249"/>
        <v>-4.83795453363145E-3</v>
      </c>
      <c r="AM1778" s="27">
        <v>44091</v>
      </c>
      <c r="AN1778" s="28">
        <v>108.4</v>
      </c>
      <c r="AO1778">
        <f t="shared" si="250"/>
        <v>4.6125461254620248E-4</v>
      </c>
      <c r="AR1778" s="27">
        <v>44091</v>
      </c>
      <c r="AS1778" s="28">
        <v>29.4</v>
      </c>
      <c r="AT1778">
        <f t="shared" si="251"/>
        <v>0</v>
      </c>
    </row>
    <row r="1779" spans="4:46" x14ac:dyDescent="0.2">
      <c r="D1779" s="27">
        <v>44092</v>
      </c>
      <c r="E1779" s="28">
        <v>47.957500000000003</v>
      </c>
      <c r="F1779">
        <f t="shared" si="243"/>
        <v>7.7151644685398146E-3</v>
      </c>
      <c r="I1779" s="27">
        <v>44092</v>
      </c>
      <c r="J1779" s="28">
        <v>101.67</v>
      </c>
      <c r="K1779">
        <f t="shared" si="244"/>
        <v>5.1145864070030189E-3</v>
      </c>
      <c r="N1779" s="27">
        <v>44092</v>
      </c>
      <c r="O1779" s="28">
        <v>83.263499999999993</v>
      </c>
      <c r="P1779">
        <f t="shared" si="245"/>
        <v>1.8663640130429426E-2</v>
      </c>
      <c r="S1779" s="27">
        <v>44092</v>
      </c>
      <c r="T1779" s="28">
        <v>6.6212499999999999</v>
      </c>
      <c r="U1779" s="36">
        <f t="shared" si="246"/>
        <v>8.306588635076384E-4</v>
      </c>
      <c r="X1779" s="27">
        <v>44092</v>
      </c>
      <c r="Y1779" s="28">
        <v>193.28</v>
      </c>
      <c r="Z1779">
        <f t="shared" si="247"/>
        <v>-1.7591059602649617E-3</v>
      </c>
      <c r="AC1779" s="27">
        <v>44092</v>
      </c>
      <c r="AD1779" s="28">
        <v>57.652000000000001</v>
      </c>
      <c r="AE1779">
        <f t="shared" si="248"/>
        <v>-1.7518906542703938E-3</v>
      </c>
      <c r="AH1779" s="27">
        <v>44092</v>
      </c>
      <c r="AI1779" s="28">
        <v>191.3</v>
      </c>
      <c r="AJ1779">
        <f t="shared" si="249"/>
        <v>-2.7705175117616054E-3</v>
      </c>
      <c r="AM1779" s="27">
        <v>44092</v>
      </c>
      <c r="AN1779" s="28">
        <v>108.45</v>
      </c>
      <c r="AO1779">
        <f t="shared" si="250"/>
        <v>-5.6247118487782188E-3</v>
      </c>
      <c r="AR1779" s="27">
        <v>44092</v>
      </c>
      <c r="AS1779" s="28">
        <v>29.4</v>
      </c>
      <c r="AT1779">
        <f t="shared" si="251"/>
        <v>-9.52380952380949E-3</v>
      </c>
    </row>
    <row r="1780" spans="4:46" x14ac:dyDescent="0.2">
      <c r="D1780" s="27">
        <v>44093</v>
      </c>
      <c r="E1780" s="28">
        <v>48.327500000000001</v>
      </c>
      <c r="F1780">
        <f t="shared" si="243"/>
        <v>3.4659355439448092E-3</v>
      </c>
      <c r="I1780" s="27">
        <v>44093</v>
      </c>
      <c r="J1780" s="28">
        <v>102.19</v>
      </c>
      <c r="K1780">
        <f t="shared" si="244"/>
        <v>2.9357079949114961E-3</v>
      </c>
      <c r="N1780" s="27">
        <v>44093</v>
      </c>
      <c r="O1780" s="28">
        <v>84.817499999999995</v>
      </c>
      <c r="P1780">
        <f t="shared" si="245"/>
        <v>-3.5370059244854701E-4</v>
      </c>
      <c r="S1780" s="27">
        <v>44093</v>
      </c>
      <c r="T1780" s="28">
        <v>6.6267500000000004</v>
      </c>
      <c r="U1780" s="36">
        <f t="shared" si="246"/>
        <v>3.0180706983062855E-4</v>
      </c>
      <c r="X1780" s="27">
        <v>44093</v>
      </c>
      <c r="Y1780" s="28">
        <v>192.94</v>
      </c>
      <c r="Z1780">
        <f t="shared" si="247"/>
        <v>-8.2927334922773266E-3</v>
      </c>
      <c r="AC1780" s="27">
        <v>44093</v>
      </c>
      <c r="AD1780" s="28">
        <v>57.551000000000002</v>
      </c>
      <c r="AE1780">
        <f t="shared" si="248"/>
        <v>-3.53599416170014E-3</v>
      </c>
      <c r="AH1780" s="27">
        <v>44093</v>
      </c>
      <c r="AI1780" s="28">
        <v>190.77</v>
      </c>
      <c r="AJ1780">
        <f t="shared" si="249"/>
        <v>1.6878964197724944E-2</v>
      </c>
      <c r="AM1780" s="27">
        <v>44093</v>
      </c>
      <c r="AN1780" s="28">
        <v>107.84</v>
      </c>
      <c r="AO1780">
        <f t="shared" si="250"/>
        <v>2.3367952522255209E-2</v>
      </c>
      <c r="AR1780" s="27">
        <v>44093</v>
      </c>
      <c r="AS1780" s="28">
        <v>29.12</v>
      </c>
      <c r="AT1780">
        <f t="shared" si="251"/>
        <v>3.1593406593406481E-2</v>
      </c>
    </row>
    <row r="1781" spans="4:46" x14ac:dyDescent="0.2">
      <c r="D1781" s="27">
        <v>44094</v>
      </c>
      <c r="E1781" s="28">
        <v>48.494999999999997</v>
      </c>
      <c r="F1781">
        <f t="shared" si="243"/>
        <v>-2.6806887307968541E-3</v>
      </c>
      <c r="I1781" s="27">
        <v>44094</v>
      </c>
      <c r="J1781" s="28">
        <v>102.49</v>
      </c>
      <c r="K1781">
        <f t="shared" si="244"/>
        <v>-1.5708849643867651E-2</v>
      </c>
      <c r="N1781" s="27">
        <v>44094</v>
      </c>
      <c r="O1781" s="28">
        <v>84.787499999999994</v>
      </c>
      <c r="P1781">
        <f t="shared" si="245"/>
        <v>-3.8036267138433777E-3</v>
      </c>
      <c r="S1781" s="27">
        <v>44094</v>
      </c>
      <c r="T1781" s="28">
        <v>6.6287500000000001</v>
      </c>
      <c r="U1781" s="36">
        <f t="shared" si="246"/>
        <v>-8.4857627757873866E-3</v>
      </c>
      <c r="X1781" s="27">
        <v>44094</v>
      </c>
      <c r="Y1781" s="28">
        <v>191.34</v>
      </c>
      <c r="Z1781">
        <f t="shared" si="247"/>
        <v>-1.6515104003344772E-2</v>
      </c>
      <c r="AC1781" s="27">
        <v>44094</v>
      </c>
      <c r="AD1781" s="28">
        <v>57.347499999999997</v>
      </c>
      <c r="AE1781">
        <f t="shared" si="248"/>
        <v>-1.0924626182484021E-2</v>
      </c>
      <c r="AH1781" s="27">
        <v>44094</v>
      </c>
      <c r="AI1781" s="28">
        <v>193.99</v>
      </c>
      <c r="AJ1781">
        <f t="shared" si="249"/>
        <v>8.1447497293674065E-3</v>
      </c>
      <c r="AM1781" s="27">
        <v>44094</v>
      </c>
      <c r="AN1781" s="28">
        <v>110.36</v>
      </c>
      <c r="AO1781">
        <f t="shared" si="250"/>
        <v>3.986951794128224E-3</v>
      </c>
      <c r="AR1781" s="27">
        <v>44094</v>
      </c>
      <c r="AS1781" s="28">
        <v>30.04</v>
      </c>
      <c r="AT1781">
        <f t="shared" si="251"/>
        <v>1.6644474034621659E-3</v>
      </c>
    </row>
    <row r="1782" spans="4:46" x14ac:dyDescent="0.2">
      <c r="D1782" s="27">
        <v>44095</v>
      </c>
      <c r="E1782" s="28">
        <v>48.365000000000002</v>
      </c>
      <c r="F1782">
        <f t="shared" si="243"/>
        <v>-9.0974878527861902E-3</v>
      </c>
      <c r="I1782" s="27">
        <v>44095</v>
      </c>
      <c r="J1782" s="28">
        <v>100.88</v>
      </c>
      <c r="K1782">
        <f t="shared" si="244"/>
        <v>7.4345757335447793E-3</v>
      </c>
      <c r="N1782" s="27">
        <v>44095</v>
      </c>
      <c r="O1782" s="28">
        <v>84.465000000000003</v>
      </c>
      <c r="P1782">
        <f t="shared" si="245"/>
        <v>-3.1433137986148774E-3</v>
      </c>
      <c r="S1782" s="27">
        <v>44095</v>
      </c>
      <c r="T1782" s="28">
        <v>6.5724999999999998</v>
      </c>
      <c r="U1782" s="36">
        <f t="shared" si="246"/>
        <v>-2.3583111449219096E-3</v>
      </c>
      <c r="X1782" s="27">
        <v>44095</v>
      </c>
      <c r="Y1782" s="28">
        <v>188.18</v>
      </c>
      <c r="Z1782">
        <f t="shared" si="247"/>
        <v>4.8889361249866425E-3</v>
      </c>
      <c r="AC1782" s="27">
        <v>44095</v>
      </c>
      <c r="AD1782" s="28">
        <v>56.720999999999997</v>
      </c>
      <c r="AE1782">
        <f t="shared" si="248"/>
        <v>-1.507378219706923E-3</v>
      </c>
      <c r="AH1782" s="27">
        <v>44095</v>
      </c>
      <c r="AI1782" s="28">
        <v>195.57</v>
      </c>
      <c r="AJ1782">
        <f t="shared" si="249"/>
        <v>2.249833819092828E-3</v>
      </c>
      <c r="AM1782" s="27">
        <v>44095</v>
      </c>
      <c r="AN1782" s="28">
        <v>110.8</v>
      </c>
      <c r="AO1782">
        <f t="shared" si="250"/>
        <v>2.7978339350180903E-3</v>
      </c>
      <c r="AR1782" s="27">
        <v>44095</v>
      </c>
      <c r="AS1782" s="28">
        <v>30.09</v>
      </c>
      <c r="AT1782">
        <f t="shared" si="251"/>
        <v>-2.6586905948819961E-3</v>
      </c>
    </row>
    <row r="1783" spans="4:46" x14ac:dyDescent="0.2">
      <c r="D1783" s="27">
        <v>44096</v>
      </c>
      <c r="E1783" s="28">
        <v>47.924999999999997</v>
      </c>
      <c r="F1783">
        <f t="shared" si="243"/>
        <v>-2.4517475221700336E-3</v>
      </c>
      <c r="I1783" s="27">
        <v>44096</v>
      </c>
      <c r="J1783" s="28">
        <v>101.63</v>
      </c>
      <c r="K1783">
        <f t="shared" si="244"/>
        <v>-5.7069762865294971E-3</v>
      </c>
      <c r="N1783" s="27">
        <v>44096</v>
      </c>
      <c r="O1783" s="28">
        <v>84.1995</v>
      </c>
      <c r="P1783">
        <f t="shared" si="245"/>
        <v>3.0463363796697784E-3</v>
      </c>
      <c r="S1783" s="27">
        <v>44096</v>
      </c>
      <c r="T1783" s="28">
        <v>6.5570000000000004</v>
      </c>
      <c r="U1783" s="36">
        <f t="shared" si="246"/>
        <v>-6.3291139240506666E-3</v>
      </c>
      <c r="X1783" s="27">
        <v>44096</v>
      </c>
      <c r="Y1783" s="28">
        <v>189.1</v>
      </c>
      <c r="Z1783">
        <f t="shared" si="247"/>
        <v>1.2903225806451646E-2</v>
      </c>
      <c r="AC1783" s="27">
        <v>44096</v>
      </c>
      <c r="AD1783" s="28">
        <v>56.6355</v>
      </c>
      <c r="AE1783">
        <f t="shared" si="248"/>
        <v>7.2304473342692521E-3</v>
      </c>
      <c r="AH1783" s="27">
        <v>44096</v>
      </c>
      <c r="AI1783" s="28">
        <v>196.01</v>
      </c>
      <c r="AJ1783">
        <f t="shared" si="249"/>
        <v>-3.4692107545531981E-3</v>
      </c>
      <c r="AM1783" s="27">
        <v>44096</v>
      </c>
      <c r="AN1783" s="28">
        <v>111.11</v>
      </c>
      <c r="AO1783">
        <f t="shared" si="250"/>
        <v>-2.520025200251963E-3</v>
      </c>
      <c r="AR1783" s="27">
        <v>44096</v>
      </c>
      <c r="AS1783" s="28">
        <v>30.01</v>
      </c>
      <c r="AT1783">
        <f t="shared" si="251"/>
        <v>1.666111296234396E-3</v>
      </c>
    </row>
    <row r="1784" spans="4:46" x14ac:dyDescent="0.2">
      <c r="D1784" s="27">
        <v>44097</v>
      </c>
      <c r="E1784" s="28">
        <v>47.807499999999997</v>
      </c>
      <c r="F1784">
        <f t="shared" si="243"/>
        <v>5.4907702766302524E-3</v>
      </c>
      <c r="I1784" s="27">
        <v>44097</v>
      </c>
      <c r="J1784" s="28">
        <v>101.05</v>
      </c>
      <c r="K1784">
        <f t="shared" si="244"/>
        <v>2.5729836714498688E-3</v>
      </c>
      <c r="N1784" s="27">
        <v>44097</v>
      </c>
      <c r="O1784" s="28">
        <v>84.456000000000003</v>
      </c>
      <c r="P1784">
        <f t="shared" si="245"/>
        <v>5.7011935208866049E-3</v>
      </c>
      <c r="S1784" s="27">
        <v>44097</v>
      </c>
      <c r="T1784" s="28">
        <v>6.5155000000000003</v>
      </c>
      <c r="U1784" s="36">
        <f t="shared" si="246"/>
        <v>7.5205279717596163E-3</v>
      </c>
      <c r="X1784" s="27">
        <v>44097</v>
      </c>
      <c r="Y1784" s="28">
        <v>191.54</v>
      </c>
      <c r="Z1784">
        <f t="shared" si="247"/>
        <v>4.4899237757127786E-3</v>
      </c>
      <c r="AC1784" s="27">
        <v>44097</v>
      </c>
      <c r="AD1784" s="28">
        <v>57.045000000000002</v>
      </c>
      <c r="AE1784">
        <f t="shared" si="248"/>
        <v>6.3896923481461254E-3</v>
      </c>
      <c r="AH1784" s="27">
        <v>44097</v>
      </c>
      <c r="AI1784" s="28">
        <v>195.33</v>
      </c>
      <c r="AJ1784">
        <f t="shared" si="249"/>
        <v>-3.0717247734601827E-4</v>
      </c>
      <c r="AM1784" s="27">
        <v>44097</v>
      </c>
      <c r="AN1784" s="28">
        <v>110.83</v>
      </c>
      <c r="AO1784">
        <f t="shared" si="250"/>
        <v>-5.7746097626996118E-3</v>
      </c>
      <c r="AR1784" s="27">
        <v>44097</v>
      </c>
      <c r="AS1784" s="28">
        <v>30.06</v>
      </c>
      <c r="AT1784">
        <f t="shared" si="251"/>
        <v>-5.322687957418526E-3</v>
      </c>
    </row>
    <row r="1785" spans="4:46" x14ac:dyDescent="0.2">
      <c r="D1785" s="27">
        <v>44098</v>
      </c>
      <c r="E1785" s="28">
        <v>48.07</v>
      </c>
      <c r="F1785">
        <f t="shared" si="243"/>
        <v>-8.2171832743915818E-3</v>
      </c>
      <c r="I1785" s="27">
        <v>44098</v>
      </c>
      <c r="J1785" s="28">
        <v>101.31</v>
      </c>
      <c r="K1785">
        <f t="shared" si="244"/>
        <v>-4.5405191984997373E-3</v>
      </c>
      <c r="N1785" s="27">
        <v>44098</v>
      </c>
      <c r="O1785" s="28">
        <v>84.9375</v>
      </c>
      <c r="P1785">
        <f t="shared" si="245"/>
        <v>3.596762325239089E-3</v>
      </c>
      <c r="S1785" s="27">
        <v>44098</v>
      </c>
      <c r="T1785" s="28">
        <v>6.5644999999999998</v>
      </c>
      <c r="U1785" s="36">
        <f t="shared" si="246"/>
        <v>-6.85505369792061E-4</v>
      </c>
      <c r="X1785" s="27">
        <v>44098</v>
      </c>
      <c r="Y1785" s="28">
        <v>192.4</v>
      </c>
      <c r="Z1785">
        <f t="shared" si="247"/>
        <v>5.1975051974961772E-5</v>
      </c>
      <c r="AC1785" s="27">
        <v>44098</v>
      </c>
      <c r="AD1785" s="28">
        <v>57.409500000000001</v>
      </c>
      <c r="AE1785">
        <f t="shared" si="248"/>
        <v>-3.4489065398584096E-3</v>
      </c>
      <c r="AH1785" s="27">
        <v>44098</v>
      </c>
      <c r="AI1785" s="28">
        <v>195.27</v>
      </c>
      <c r="AJ1785">
        <f t="shared" si="249"/>
        <v>-3.6872023352281236E-3</v>
      </c>
      <c r="AM1785" s="27">
        <v>44098</v>
      </c>
      <c r="AN1785" s="28">
        <v>110.19</v>
      </c>
      <c r="AO1785">
        <f t="shared" si="250"/>
        <v>-1.9965514111988103E-3</v>
      </c>
      <c r="AR1785" s="27">
        <v>44098</v>
      </c>
      <c r="AS1785" s="28">
        <v>29.9</v>
      </c>
      <c r="AT1785">
        <f t="shared" si="251"/>
        <v>-2.0066889632106566E-3</v>
      </c>
    </row>
    <row r="1786" spans="4:46" x14ac:dyDescent="0.2">
      <c r="D1786" s="27">
        <v>44099</v>
      </c>
      <c r="E1786" s="28">
        <v>47.674999999999997</v>
      </c>
      <c r="F1786">
        <f t="shared" si="243"/>
        <v>5.2438384897746104E-4</v>
      </c>
      <c r="I1786" s="27">
        <v>44099</v>
      </c>
      <c r="J1786" s="28">
        <v>100.85</v>
      </c>
      <c r="K1786">
        <f t="shared" si="244"/>
        <v>5.6519583539911267E-3</v>
      </c>
      <c r="N1786" s="27">
        <v>44099</v>
      </c>
      <c r="O1786" s="28">
        <v>85.242999999999995</v>
      </c>
      <c r="P1786">
        <f t="shared" si="245"/>
        <v>1.114461011461354E-2</v>
      </c>
      <c r="S1786" s="27">
        <v>44099</v>
      </c>
      <c r="T1786" s="28">
        <v>6.56</v>
      </c>
      <c r="U1786" s="36">
        <f t="shared" si="246"/>
        <v>1.7187499999999911E-2</v>
      </c>
      <c r="X1786" s="27">
        <v>44099</v>
      </c>
      <c r="Y1786" s="28">
        <v>192.41</v>
      </c>
      <c r="Z1786">
        <f t="shared" si="247"/>
        <v>2.2867834312146007E-2</v>
      </c>
      <c r="AC1786" s="27">
        <v>44099</v>
      </c>
      <c r="AD1786" s="28">
        <v>57.211500000000001</v>
      </c>
      <c r="AE1786">
        <f t="shared" si="248"/>
        <v>1.3878328657699779E-2</v>
      </c>
      <c r="AH1786" s="27">
        <v>44099</v>
      </c>
      <c r="AI1786" s="28">
        <v>194.55</v>
      </c>
      <c r="AJ1786">
        <f t="shared" si="249"/>
        <v>-1.0537136982780804E-2</v>
      </c>
      <c r="AM1786" s="27">
        <v>44099</v>
      </c>
      <c r="AN1786" s="28">
        <v>109.97</v>
      </c>
      <c r="AO1786">
        <f t="shared" si="250"/>
        <v>-1.7641174865872467E-2</v>
      </c>
      <c r="AR1786" s="27">
        <v>44099</v>
      </c>
      <c r="AS1786" s="28">
        <v>29.84</v>
      </c>
      <c r="AT1786">
        <f t="shared" si="251"/>
        <v>-1.1394101876675555E-2</v>
      </c>
    </row>
    <row r="1787" spans="4:46" x14ac:dyDescent="0.2">
      <c r="D1787" s="27">
        <v>44100</v>
      </c>
      <c r="E1787" s="28">
        <v>47.7</v>
      </c>
      <c r="F1787">
        <f t="shared" si="243"/>
        <v>-1.0272536687631062E-2</v>
      </c>
      <c r="I1787" s="27">
        <v>44100</v>
      </c>
      <c r="J1787" s="28">
        <v>101.42</v>
      </c>
      <c r="K1787">
        <f t="shared" si="244"/>
        <v>-1.2719384736738393E-2</v>
      </c>
      <c r="N1787" s="27">
        <v>44100</v>
      </c>
      <c r="O1787" s="28">
        <v>86.192999999999998</v>
      </c>
      <c r="P1787">
        <f t="shared" si="245"/>
        <v>-4.5769378023736706E-3</v>
      </c>
      <c r="S1787" s="27">
        <v>44100</v>
      </c>
      <c r="T1787" s="28">
        <v>6.6727499999999997</v>
      </c>
      <c r="U1787" s="36">
        <f t="shared" si="246"/>
        <v>-6.1818590536135698E-3</v>
      </c>
      <c r="X1787" s="27">
        <v>44100</v>
      </c>
      <c r="Y1787" s="28">
        <v>196.81</v>
      </c>
      <c r="Z1787">
        <f t="shared" si="247"/>
        <v>-4.8778009247497645E-3</v>
      </c>
      <c r="AC1787" s="27">
        <v>44100</v>
      </c>
      <c r="AD1787" s="28">
        <v>58.005499999999998</v>
      </c>
      <c r="AE1787">
        <f t="shared" si="248"/>
        <v>-7.2406926929335924E-4</v>
      </c>
      <c r="AH1787" s="27">
        <v>44100</v>
      </c>
      <c r="AI1787" s="28">
        <v>192.5</v>
      </c>
      <c r="AJ1787">
        <f t="shared" si="249"/>
        <v>-3.8441558441558721E-3</v>
      </c>
      <c r="AM1787" s="27">
        <v>44100</v>
      </c>
      <c r="AN1787" s="28">
        <v>108.03</v>
      </c>
      <c r="AO1787">
        <f t="shared" si="250"/>
        <v>-1.2033694344163459E-3</v>
      </c>
      <c r="AR1787" s="27">
        <v>44100</v>
      </c>
      <c r="AS1787" s="28">
        <v>29.5</v>
      </c>
      <c r="AT1787">
        <f t="shared" si="251"/>
        <v>-7.4576271186440612E-3</v>
      </c>
    </row>
    <row r="1788" spans="4:46" x14ac:dyDescent="0.2">
      <c r="D1788" s="27">
        <v>44101</v>
      </c>
      <c r="E1788" s="28">
        <v>47.21</v>
      </c>
      <c r="F1788">
        <f t="shared" si="243"/>
        <v>-5.2954882440159334E-4</v>
      </c>
      <c r="I1788" s="27">
        <v>44101</v>
      </c>
      <c r="J1788" s="28">
        <v>100.13</v>
      </c>
      <c r="K1788">
        <f t="shared" si="244"/>
        <v>7.2905223209827064E-3</v>
      </c>
      <c r="N1788" s="27">
        <v>44101</v>
      </c>
      <c r="O1788" s="28">
        <v>85.798500000000004</v>
      </c>
      <c r="P1788">
        <f t="shared" si="245"/>
        <v>4.5571892282498805E-3</v>
      </c>
      <c r="S1788" s="27">
        <v>44101</v>
      </c>
      <c r="T1788" s="28">
        <v>6.6315</v>
      </c>
      <c r="U1788" s="36">
        <f t="shared" si="246"/>
        <v>-6.4088064540446243E-4</v>
      </c>
      <c r="X1788" s="27">
        <v>44101</v>
      </c>
      <c r="Y1788" s="28">
        <v>195.85</v>
      </c>
      <c r="Z1788">
        <f t="shared" si="247"/>
        <v>1.2560633137605359E-2</v>
      </c>
      <c r="AC1788" s="27">
        <v>44101</v>
      </c>
      <c r="AD1788" s="28">
        <v>57.963500000000003</v>
      </c>
      <c r="AE1788">
        <f t="shared" si="248"/>
        <v>2.0970093248337207E-2</v>
      </c>
      <c r="AH1788" s="27">
        <v>44101</v>
      </c>
      <c r="AI1788" s="28">
        <v>191.76</v>
      </c>
      <c r="AJ1788">
        <f t="shared" si="249"/>
        <v>-3.3896537338338195E-3</v>
      </c>
      <c r="AM1788" s="27">
        <v>44101</v>
      </c>
      <c r="AN1788" s="28">
        <v>107.9</v>
      </c>
      <c r="AO1788">
        <f t="shared" si="250"/>
        <v>2.5949953660797664E-3</v>
      </c>
      <c r="AR1788" s="27">
        <v>44101</v>
      </c>
      <c r="AS1788" s="28">
        <v>29.28</v>
      </c>
      <c r="AT1788">
        <f t="shared" si="251"/>
        <v>4.098360655737654E-3</v>
      </c>
    </row>
    <row r="1789" spans="4:46" x14ac:dyDescent="0.2">
      <c r="D1789" s="27">
        <v>44102</v>
      </c>
      <c r="E1789" s="28">
        <v>47.185000000000002</v>
      </c>
      <c r="F1789">
        <f t="shared" si="243"/>
        <v>-1.6159796545512362E-2</v>
      </c>
      <c r="I1789" s="27">
        <v>44102</v>
      </c>
      <c r="J1789" s="28">
        <v>100.86</v>
      </c>
      <c r="K1789">
        <f t="shared" si="244"/>
        <v>0</v>
      </c>
      <c r="N1789" s="27">
        <v>44102</v>
      </c>
      <c r="O1789" s="28">
        <v>86.189499999999995</v>
      </c>
      <c r="P1789">
        <f t="shared" si="245"/>
        <v>6.3754865731906474E-3</v>
      </c>
      <c r="S1789" s="27">
        <v>44102</v>
      </c>
      <c r="T1789" s="28">
        <v>6.6272500000000001</v>
      </c>
      <c r="U1789" s="36">
        <f t="shared" si="246"/>
        <v>-1.8559734429816288E-2</v>
      </c>
      <c r="X1789" s="27">
        <v>44102</v>
      </c>
      <c r="Y1789" s="28">
        <v>198.31</v>
      </c>
      <c r="Z1789">
        <f t="shared" si="247"/>
        <v>-4.1349402450707728E-3</v>
      </c>
      <c r="AC1789" s="27">
        <v>44102</v>
      </c>
      <c r="AD1789" s="28">
        <v>59.179000000000002</v>
      </c>
      <c r="AE1789">
        <f t="shared" si="248"/>
        <v>-4.1315331452035364E-3</v>
      </c>
      <c r="AH1789" s="27">
        <v>44102</v>
      </c>
      <c r="AI1789" s="28">
        <v>191.11</v>
      </c>
      <c r="AJ1789">
        <f t="shared" si="249"/>
        <v>-3.9767673067867548E-3</v>
      </c>
      <c r="AM1789" s="27">
        <v>44102</v>
      </c>
      <c r="AN1789" s="28">
        <v>108.18</v>
      </c>
      <c r="AO1789">
        <f t="shared" si="250"/>
        <v>-5.8236272878536832E-3</v>
      </c>
      <c r="AR1789" s="27">
        <v>44102</v>
      </c>
      <c r="AS1789" s="28">
        <v>29.4</v>
      </c>
      <c r="AT1789">
        <f t="shared" si="251"/>
        <v>-4.761904761904634E-3</v>
      </c>
    </row>
    <row r="1790" spans="4:46" x14ac:dyDescent="0.2">
      <c r="D1790" s="27">
        <v>44103</v>
      </c>
      <c r="E1790" s="28">
        <v>46.422499999999999</v>
      </c>
      <c r="F1790">
        <f t="shared" si="243"/>
        <v>4.3621088911627304E-3</v>
      </c>
      <c r="I1790" s="27">
        <v>44103</v>
      </c>
      <c r="J1790" s="28">
        <v>100.86</v>
      </c>
      <c r="K1790">
        <f t="shared" si="244"/>
        <v>1.0013880626611238E-2</v>
      </c>
      <c r="N1790" s="27">
        <v>44103</v>
      </c>
      <c r="O1790" s="28">
        <v>86.739000000000004</v>
      </c>
      <c r="P1790">
        <f t="shared" si="245"/>
        <v>8.8195621346798259E-3</v>
      </c>
      <c r="S1790" s="27">
        <v>44103</v>
      </c>
      <c r="T1790" s="28">
        <v>6.5042499999999999</v>
      </c>
      <c r="U1790" s="36">
        <f t="shared" si="246"/>
        <v>8.2253910904408478E-3</v>
      </c>
      <c r="X1790" s="27">
        <v>44103</v>
      </c>
      <c r="Y1790" s="28">
        <v>197.49</v>
      </c>
      <c r="Z1790">
        <f t="shared" si="247"/>
        <v>2.2836599321484519E-2</v>
      </c>
      <c r="AC1790" s="27">
        <v>44103</v>
      </c>
      <c r="AD1790" s="28">
        <v>58.9345</v>
      </c>
      <c r="AE1790">
        <f t="shared" si="248"/>
        <v>4.5643892796238816E-3</v>
      </c>
      <c r="AH1790" s="27">
        <v>44103</v>
      </c>
      <c r="AI1790" s="28">
        <v>190.35</v>
      </c>
      <c r="AJ1790">
        <f t="shared" si="249"/>
        <v>-4.4654583661675185E-3</v>
      </c>
      <c r="AM1790" s="27">
        <v>44103</v>
      </c>
      <c r="AN1790" s="28">
        <v>107.55</v>
      </c>
      <c r="AO1790">
        <f t="shared" si="250"/>
        <v>-9.2980009297916055E-5</v>
      </c>
      <c r="AR1790" s="27">
        <v>44103</v>
      </c>
      <c r="AS1790" s="28">
        <v>29.26</v>
      </c>
      <c r="AT1790">
        <f t="shared" si="251"/>
        <v>-6.8352699931661931E-4</v>
      </c>
    </row>
    <row r="1791" spans="4:46" x14ac:dyDescent="0.2">
      <c r="D1791" s="27">
        <v>44104</v>
      </c>
      <c r="E1791" s="28">
        <v>46.625</v>
      </c>
      <c r="F1791">
        <f t="shared" si="243"/>
        <v>-5.5764075067024077E-3</v>
      </c>
      <c r="I1791" s="27">
        <v>44104</v>
      </c>
      <c r="J1791" s="28">
        <v>101.87</v>
      </c>
      <c r="K1791">
        <f t="shared" si="244"/>
        <v>-7.165995877098319E-3</v>
      </c>
      <c r="N1791" s="27">
        <v>44104</v>
      </c>
      <c r="O1791" s="28">
        <v>87.504000000000005</v>
      </c>
      <c r="P1791">
        <f t="shared" si="245"/>
        <v>-1.1348052660449914E-2</v>
      </c>
      <c r="S1791" s="27">
        <v>44104</v>
      </c>
      <c r="T1791" s="28">
        <v>6.5577500000000004</v>
      </c>
      <c r="U1791" s="36">
        <f t="shared" si="246"/>
        <v>-1.9823872517250707E-2</v>
      </c>
      <c r="X1791" s="27">
        <v>44104</v>
      </c>
      <c r="Y1791" s="28">
        <v>202</v>
      </c>
      <c r="Z1791">
        <f t="shared" si="247"/>
        <v>-2.4752475247524774E-3</v>
      </c>
      <c r="AC1791" s="27">
        <v>44104</v>
      </c>
      <c r="AD1791" s="28">
        <v>59.203499999999998</v>
      </c>
      <c r="AE1791">
        <f t="shared" si="248"/>
        <v>-1.2355688430582545E-2</v>
      </c>
      <c r="AH1791" s="27">
        <v>44104</v>
      </c>
      <c r="AI1791" s="28">
        <v>189.5</v>
      </c>
      <c r="AJ1791">
        <f t="shared" si="249"/>
        <v>-3.3773087071239383E-3</v>
      </c>
      <c r="AM1791" s="27">
        <v>44104</v>
      </c>
      <c r="AN1791" s="28">
        <v>107.54</v>
      </c>
      <c r="AO1791">
        <f t="shared" si="250"/>
        <v>-2.7896596615217817E-4</v>
      </c>
      <c r="AR1791" s="27">
        <v>44104</v>
      </c>
      <c r="AS1791" s="28">
        <v>29.24</v>
      </c>
      <c r="AT1791">
        <f t="shared" si="251"/>
        <v>1.7099863201095467E-3</v>
      </c>
    </row>
    <row r="1792" spans="4:46" x14ac:dyDescent="0.2">
      <c r="D1792" s="27">
        <v>44105</v>
      </c>
      <c r="E1792" s="28">
        <v>46.365000000000002</v>
      </c>
      <c r="F1792">
        <f t="shared" si="243"/>
        <v>-2.9116790682628402E-3</v>
      </c>
      <c r="I1792" s="27">
        <v>44105</v>
      </c>
      <c r="J1792" s="28">
        <v>101.14</v>
      </c>
      <c r="K1792">
        <f t="shared" si="244"/>
        <v>-7.2177180146332232E-3</v>
      </c>
      <c r="N1792" s="27">
        <v>44105</v>
      </c>
      <c r="O1792" s="28">
        <v>86.510999999999996</v>
      </c>
      <c r="P1792">
        <f t="shared" si="245"/>
        <v>-8.4093352290459666E-3</v>
      </c>
      <c r="S1792" s="27">
        <v>44105</v>
      </c>
      <c r="T1792" s="28">
        <v>6.4277499999999996</v>
      </c>
      <c r="U1792" s="36">
        <f t="shared" si="246"/>
        <v>-2.3958616934386057E-2</v>
      </c>
      <c r="X1792" s="27">
        <v>44105</v>
      </c>
      <c r="Y1792" s="28">
        <v>201.5</v>
      </c>
      <c r="Z1792">
        <f t="shared" si="247"/>
        <v>1.1910669975185861E-3</v>
      </c>
      <c r="AC1792" s="27">
        <v>44105</v>
      </c>
      <c r="AD1792" s="28">
        <v>58.472000000000001</v>
      </c>
      <c r="AE1792">
        <f t="shared" si="248"/>
        <v>-1.2826652072783773E-4</v>
      </c>
      <c r="AH1792" s="27">
        <v>44105</v>
      </c>
      <c r="AI1792" s="28">
        <v>188.86</v>
      </c>
      <c r="AJ1792">
        <f t="shared" si="249"/>
        <v>2.6474637297457804E-4</v>
      </c>
      <c r="AM1792" s="27">
        <v>44105</v>
      </c>
      <c r="AN1792" s="28">
        <v>107.51</v>
      </c>
      <c r="AO1792">
        <f t="shared" si="250"/>
        <v>-1.6370570179518262E-2</v>
      </c>
      <c r="AR1792" s="27">
        <v>44105</v>
      </c>
      <c r="AS1792" s="28">
        <v>29.29</v>
      </c>
      <c r="AT1792">
        <f t="shared" si="251"/>
        <v>-1.0242403550699941E-2</v>
      </c>
    </row>
    <row r="1793" spans="4:46" x14ac:dyDescent="0.2">
      <c r="D1793" s="27">
        <v>44106</v>
      </c>
      <c r="E1793" s="28">
        <v>46.23</v>
      </c>
      <c r="F1793">
        <f t="shared" si="243"/>
        <v>-1.4871295695435882E-2</v>
      </c>
      <c r="I1793" s="27">
        <v>44106</v>
      </c>
      <c r="J1793" s="28">
        <v>100.41</v>
      </c>
      <c r="K1793">
        <f t="shared" si="244"/>
        <v>-2.0117518175480464E-2</v>
      </c>
      <c r="N1793" s="27">
        <v>44106</v>
      </c>
      <c r="O1793" s="28">
        <v>85.783500000000004</v>
      </c>
      <c r="P1793">
        <f t="shared" si="245"/>
        <v>-3.0611947519045057E-2</v>
      </c>
      <c r="S1793" s="27">
        <v>44106</v>
      </c>
      <c r="T1793" s="28">
        <v>6.2737499999999997</v>
      </c>
      <c r="U1793" s="36">
        <f t="shared" si="246"/>
        <v>-4.7140864714086517E-2</v>
      </c>
      <c r="X1793" s="27">
        <v>44106</v>
      </c>
      <c r="Y1793" s="28">
        <v>201.74</v>
      </c>
      <c r="Z1793">
        <f t="shared" si="247"/>
        <v>-2.6717557251908497E-2</v>
      </c>
      <c r="AC1793" s="27">
        <v>44106</v>
      </c>
      <c r="AD1793" s="28">
        <v>58.464500000000001</v>
      </c>
      <c r="AE1793">
        <f t="shared" si="248"/>
        <v>-2.5665147226094476E-2</v>
      </c>
      <c r="AH1793" s="27">
        <v>44106</v>
      </c>
      <c r="AI1793" s="28">
        <v>188.91</v>
      </c>
      <c r="AJ1793">
        <f t="shared" si="249"/>
        <v>-1.1539886718543224E-2</v>
      </c>
      <c r="AM1793" s="27">
        <v>44106</v>
      </c>
      <c r="AN1793" s="28">
        <v>105.75</v>
      </c>
      <c r="AO1793">
        <f t="shared" si="250"/>
        <v>-9.0780141843971318E-3</v>
      </c>
      <c r="AR1793" s="27">
        <v>44106</v>
      </c>
      <c r="AS1793" s="28">
        <v>28.99</v>
      </c>
      <c r="AT1793">
        <f t="shared" si="251"/>
        <v>-1.7592273197654329E-2</v>
      </c>
    </row>
    <row r="1794" spans="4:46" x14ac:dyDescent="0.2">
      <c r="D1794" s="27">
        <v>44107</v>
      </c>
      <c r="E1794" s="28">
        <v>45.542499999999997</v>
      </c>
      <c r="F1794">
        <f t="shared" si="243"/>
        <v>1.2405994400834564E-2</v>
      </c>
      <c r="I1794" s="27">
        <v>44107</v>
      </c>
      <c r="J1794" s="28">
        <v>98.39</v>
      </c>
      <c r="K1794">
        <f t="shared" si="244"/>
        <v>7.0129078158349678E-3</v>
      </c>
      <c r="N1794" s="27">
        <v>44107</v>
      </c>
      <c r="O1794" s="28">
        <v>83.157499999999999</v>
      </c>
      <c r="P1794">
        <f t="shared" si="245"/>
        <v>1.6799446832817422E-2</v>
      </c>
      <c r="S1794" s="27">
        <v>44107</v>
      </c>
      <c r="T1794" s="28">
        <v>5.9779999999999998</v>
      </c>
      <c r="U1794" s="36">
        <f t="shared" si="246"/>
        <v>1.2002341920374748E-2</v>
      </c>
      <c r="X1794" s="27">
        <v>44107</v>
      </c>
      <c r="Y1794" s="28">
        <v>196.35</v>
      </c>
      <c r="Z1794">
        <f t="shared" si="247"/>
        <v>1.3496307613954706E-2</v>
      </c>
      <c r="AC1794" s="27">
        <v>44107</v>
      </c>
      <c r="AD1794" s="28">
        <v>56.963999999999999</v>
      </c>
      <c r="AE1794">
        <f t="shared" si="248"/>
        <v>-5.8457973456920165E-3</v>
      </c>
      <c r="AH1794" s="27">
        <v>44107</v>
      </c>
      <c r="AI1794" s="28">
        <v>186.73</v>
      </c>
      <c r="AJ1794">
        <f t="shared" si="249"/>
        <v>-1.5530445027579498E-3</v>
      </c>
      <c r="AM1794" s="27">
        <v>44107</v>
      </c>
      <c r="AN1794" s="28">
        <v>104.79</v>
      </c>
      <c r="AO1794">
        <f t="shared" si="250"/>
        <v>6.6800267201072572E-4</v>
      </c>
      <c r="AR1794" s="27">
        <v>44107</v>
      </c>
      <c r="AS1794" s="28">
        <v>28.48</v>
      </c>
      <c r="AT1794">
        <f t="shared" si="251"/>
        <v>2.1067415730335881E-3</v>
      </c>
    </row>
    <row r="1795" spans="4:46" x14ac:dyDescent="0.2">
      <c r="D1795" s="27">
        <v>44108</v>
      </c>
      <c r="E1795" s="28">
        <v>46.107500000000002</v>
      </c>
      <c r="F1795">
        <f t="shared" si="243"/>
        <v>-1.4639700699452529E-3</v>
      </c>
      <c r="I1795" s="27">
        <v>44108</v>
      </c>
      <c r="J1795" s="28">
        <v>99.08</v>
      </c>
      <c r="K1795">
        <f t="shared" si="244"/>
        <v>-1.5542995559144068E-2</v>
      </c>
      <c r="N1795" s="27">
        <v>44108</v>
      </c>
      <c r="O1795" s="28">
        <v>84.554500000000004</v>
      </c>
      <c r="P1795">
        <f t="shared" si="245"/>
        <v>-1.8083011548764572E-2</v>
      </c>
      <c r="S1795" s="27">
        <v>44108</v>
      </c>
      <c r="T1795" s="28">
        <v>6.0497500000000004</v>
      </c>
      <c r="U1795" s="36">
        <f t="shared" si="246"/>
        <v>-2.5910161576924717E-2</v>
      </c>
      <c r="X1795" s="27">
        <v>44108</v>
      </c>
      <c r="Y1795" s="28">
        <v>199</v>
      </c>
      <c r="Z1795">
        <f t="shared" si="247"/>
        <v>-1.5879396984924576E-2</v>
      </c>
      <c r="AC1795" s="27">
        <v>44108</v>
      </c>
      <c r="AD1795" s="28">
        <v>56.631</v>
      </c>
      <c r="AE1795">
        <f t="shared" si="248"/>
        <v>-1.3844007698963434E-2</v>
      </c>
      <c r="AH1795" s="27">
        <v>44108</v>
      </c>
      <c r="AI1795" s="28">
        <v>186.44</v>
      </c>
      <c r="AJ1795">
        <f t="shared" si="249"/>
        <v>-8.2063934777945047E-3</v>
      </c>
      <c r="AM1795" s="27">
        <v>44108</v>
      </c>
      <c r="AN1795" s="28">
        <v>104.86</v>
      </c>
      <c r="AO1795">
        <f t="shared" si="250"/>
        <v>-1.5449170322334616E-2</v>
      </c>
      <c r="AR1795" s="27">
        <v>44108</v>
      </c>
      <c r="AS1795" s="28">
        <v>28.54</v>
      </c>
      <c r="AT1795">
        <f t="shared" si="251"/>
        <v>-1.0511562718990897E-2</v>
      </c>
    </row>
    <row r="1796" spans="4:46" x14ac:dyDescent="0.2">
      <c r="D1796" s="27">
        <v>44109</v>
      </c>
      <c r="E1796" s="28">
        <v>46.04</v>
      </c>
      <c r="F1796">
        <f t="shared" ref="F1796:F1859" si="252">E1797/E1796-1</f>
        <v>7.2762814943527765E-3</v>
      </c>
      <c r="I1796" s="27">
        <v>44109</v>
      </c>
      <c r="J1796" s="28">
        <v>97.54</v>
      </c>
      <c r="K1796">
        <f t="shared" ref="K1796:K1859" si="253">J1797/J1796-1</f>
        <v>1.1174902604059733E-2</v>
      </c>
      <c r="N1796" s="27">
        <v>44109</v>
      </c>
      <c r="O1796" s="28">
        <v>83.025499999999994</v>
      </c>
      <c r="P1796">
        <f t="shared" ref="P1796:P1859" si="254">O1797/O1796-1</f>
        <v>2.4655075850190666E-2</v>
      </c>
      <c r="S1796" s="27">
        <v>44109</v>
      </c>
      <c r="T1796" s="28">
        <v>5.8929999999999998</v>
      </c>
      <c r="U1796" s="36">
        <f t="shared" ref="U1796:U1859" si="255">T1797/T1796-1</f>
        <v>2.1805531987103333E-2</v>
      </c>
      <c r="X1796" s="27">
        <v>44109</v>
      </c>
      <c r="Y1796" s="28">
        <v>195.84</v>
      </c>
      <c r="Z1796">
        <f t="shared" ref="Z1796:Z1859" si="256">IFERROR(Y1797/Y1796-1,"")</f>
        <v>1.9914215686274161E-3</v>
      </c>
      <c r="AC1796" s="27">
        <v>44109</v>
      </c>
      <c r="AD1796" s="28">
        <v>55.847000000000001</v>
      </c>
      <c r="AE1796">
        <f t="shared" ref="AE1796:AE1859" si="257">AD1797/AD1796-1</f>
        <v>8.8097838737979384E-3</v>
      </c>
      <c r="AH1796" s="27">
        <v>44109</v>
      </c>
      <c r="AI1796" s="28">
        <v>184.91</v>
      </c>
      <c r="AJ1796">
        <f t="shared" ref="AJ1796:AJ1859" si="258">AI1797/AI1796-1</f>
        <v>1.1789519225569256E-2</v>
      </c>
      <c r="AM1796" s="27">
        <v>44109</v>
      </c>
      <c r="AN1796" s="28">
        <v>103.24</v>
      </c>
      <c r="AO1796">
        <f t="shared" ref="AO1796:AO1859" si="259">AN1797/AN1796-1</f>
        <v>1.6369624176675757E-2</v>
      </c>
      <c r="AR1796" s="27">
        <v>44109</v>
      </c>
      <c r="AS1796" s="28">
        <v>28.24</v>
      </c>
      <c r="AT1796">
        <f t="shared" ref="AT1796:AT1859" si="260">AS1797/AS1796-1</f>
        <v>1.5226628895184335E-2</v>
      </c>
    </row>
    <row r="1797" spans="4:46" x14ac:dyDescent="0.2">
      <c r="D1797" s="27">
        <v>44110</v>
      </c>
      <c r="E1797" s="28">
        <v>46.375</v>
      </c>
      <c r="F1797">
        <f t="shared" si="252"/>
        <v>-2.1024258760107273E-3</v>
      </c>
      <c r="I1797" s="27">
        <v>44110</v>
      </c>
      <c r="J1797" s="28">
        <v>98.63</v>
      </c>
      <c r="K1797">
        <f t="shared" si="253"/>
        <v>-2.0277805941393279E-4</v>
      </c>
      <c r="N1797" s="27">
        <v>44110</v>
      </c>
      <c r="O1797" s="28">
        <v>85.072500000000005</v>
      </c>
      <c r="P1797">
        <f t="shared" si="254"/>
        <v>-9.6976108613255896E-4</v>
      </c>
      <c r="S1797" s="27">
        <v>44110</v>
      </c>
      <c r="T1797" s="28">
        <v>6.0214999999999996</v>
      </c>
      <c r="U1797" s="36">
        <f t="shared" si="255"/>
        <v>-1.6441086108112457E-2</v>
      </c>
      <c r="X1797" s="27">
        <v>44110</v>
      </c>
      <c r="Y1797" s="28">
        <v>196.23</v>
      </c>
      <c r="Z1797">
        <f t="shared" si="256"/>
        <v>-9.7334760230342043E-3</v>
      </c>
      <c r="AC1797" s="27">
        <v>44110</v>
      </c>
      <c r="AD1797" s="28">
        <v>56.338999999999999</v>
      </c>
      <c r="AE1797">
        <f t="shared" si="257"/>
        <v>2.138838105042673E-3</v>
      </c>
      <c r="AH1797" s="27">
        <v>44110</v>
      </c>
      <c r="AI1797" s="28">
        <v>187.09</v>
      </c>
      <c r="AJ1797">
        <f t="shared" si="258"/>
        <v>-2.3518092896467335E-3</v>
      </c>
      <c r="AM1797" s="27">
        <v>44110</v>
      </c>
      <c r="AN1797" s="28">
        <v>104.93</v>
      </c>
      <c r="AO1797">
        <f t="shared" si="259"/>
        <v>-6.9570189650243197E-3</v>
      </c>
      <c r="AR1797" s="27">
        <v>44110</v>
      </c>
      <c r="AS1797" s="28">
        <v>28.67</v>
      </c>
      <c r="AT1797">
        <f t="shared" si="260"/>
        <v>-1.6742239274503024E-2</v>
      </c>
    </row>
    <row r="1798" spans="4:46" x14ac:dyDescent="0.2">
      <c r="D1798" s="27">
        <v>44111</v>
      </c>
      <c r="E1798" s="28">
        <v>46.277500000000003</v>
      </c>
      <c r="F1798">
        <f t="shared" si="252"/>
        <v>1.1182540111285055E-2</v>
      </c>
      <c r="I1798" s="27">
        <v>44111</v>
      </c>
      <c r="J1798" s="28">
        <v>98.61</v>
      </c>
      <c r="K1798">
        <f t="shared" si="253"/>
        <v>1.4197343068654389E-2</v>
      </c>
      <c r="N1798" s="27">
        <v>44111</v>
      </c>
      <c r="O1798" s="28">
        <v>84.99</v>
      </c>
      <c r="P1798">
        <f t="shared" si="254"/>
        <v>8.2244969996470019E-3</v>
      </c>
      <c r="S1798" s="27">
        <v>44111</v>
      </c>
      <c r="T1798" s="28">
        <v>5.9225000000000003</v>
      </c>
      <c r="U1798" s="36">
        <f t="shared" si="255"/>
        <v>2.2541156606162849E-2</v>
      </c>
      <c r="X1798" s="27">
        <v>44111</v>
      </c>
      <c r="Y1798" s="28">
        <v>194.32</v>
      </c>
      <c r="Z1798">
        <f t="shared" si="256"/>
        <v>1.5644298065047524E-2</v>
      </c>
      <c r="AC1798" s="27">
        <v>44111</v>
      </c>
      <c r="AD1798" s="28">
        <v>56.459499999999998</v>
      </c>
      <c r="AE1798">
        <f t="shared" si="257"/>
        <v>1.144182998432508E-2</v>
      </c>
      <c r="AH1798" s="27">
        <v>44111</v>
      </c>
      <c r="AI1798" s="28">
        <v>186.65</v>
      </c>
      <c r="AJ1798">
        <f t="shared" si="258"/>
        <v>6.3219930350923992E-3</v>
      </c>
      <c r="AM1798" s="27">
        <v>44111</v>
      </c>
      <c r="AN1798" s="28">
        <v>104.2</v>
      </c>
      <c r="AO1798">
        <f t="shared" si="259"/>
        <v>8.445297504798388E-3</v>
      </c>
      <c r="AR1798" s="27">
        <v>44111</v>
      </c>
      <c r="AS1798" s="28">
        <v>28.19</v>
      </c>
      <c r="AT1798">
        <f t="shared" si="260"/>
        <v>3.1926214969848488E-3</v>
      </c>
    </row>
    <row r="1799" spans="4:46" x14ac:dyDescent="0.2">
      <c r="D1799" s="27">
        <v>44112</v>
      </c>
      <c r="E1799" s="28">
        <v>46.795000000000002</v>
      </c>
      <c r="F1799">
        <f t="shared" si="252"/>
        <v>-1.7416390640025758E-2</v>
      </c>
      <c r="I1799" s="27">
        <v>44112</v>
      </c>
      <c r="J1799" s="28">
        <v>100.01</v>
      </c>
      <c r="K1799">
        <f t="shared" si="253"/>
        <v>-9.5990400959904409E-3</v>
      </c>
      <c r="N1799" s="27">
        <v>44112</v>
      </c>
      <c r="O1799" s="28">
        <v>85.688999999999993</v>
      </c>
      <c r="P1799">
        <f t="shared" si="254"/>
        <v>-1.1565078364784265E-2</v>
      </c>
      <c r="S1799" s="27">
        <v>44112</v>
      </c>
      <c r="T1799" s="28">
        <v>6.056</v>
      </c>
      <c r="U1799" s="36">
        <f t="shared" si="255"/>
        <v>-2.2291941875825616E-2</v>
      </c>
      <c r="X1799" s="27">
        <v>44112</v>
      </c>
      <c r="Y1799" s="28">
        <v>197.36</v>
      </c>
      <c r="Z1799">
        <f t="shared" si="256"/>
        <v>-2.3459667612484969E-2</v>
      </c>
      <c r="AC1799" s="27">
        <v>44112</v>
      </c>
      <c r="AD1799" s="28">
        <v>57.105499999999999</v>
      </c>
      <c r="AE1799">
        <f t="shared" si="257"/>
        <v>-2.2616035233033571E-2</v>
      </c>
      <c r="AH1799" s="27">
        <v>44112</v>
      </c>
      <c r="AI1799" s="28">
        <v>187.83</v>
      </c>
      <c r="AJ1799">
        <f t="shared" si="258"/>
        <v>-9.6363733162966314E-3</v>
      </c>
      <c r="AM1799" s="27">
        <v>44112</v>
      </c>
      <c r="AN1799" s="28">
        <v>105.08</v>
      </c>
      <c r="AO1799">
        <f t="shared" si="259"/>
        <v>-1.3989341454130222E-2</v>
      </c>
      <c r="AR1799" s="27">
        <v>44112</v>
      </c>
      <c r="AS1799" s="28">
        <v>28.28</v>
      </c>
      <c r="AT1799">
        <f t="shared" si="260"/>
        <v>-1.768033946251768E-2</v>
      </c>
    </row>
    <row r="1800" spans="4:46" x14ac:dyDescent="0.2">
      <c r="D1800" s="27">
        <v>44113</v>
      </c>
      <c r="E1800" s="28">
        <v>45.98</v>
      </c>
      <c r="F1800">
        <f t="shared" si="252"/>
        <v>8.0469769464985852E-3</v>
      </c>
      <c r="I1800" s="27">
        <v>44113</v>
      </c>
      <c r="J1800" s="28">
        <v>99.05</v>
      </c>
      <c r="K1800">
        <f t="shared" si="253"/>
        <v>7.1680969207472689E-3</v>
      </c>
      <c r="N1800" s="27">
        <v>44113</v>
      </c>
      <c r="O1800" s="28">
        <v>84.697999999999993</v>
      </c>
      <c r="P1800">
        <f t="shared" si="254"/>
        <v>3.4062197454487464E-3</v>
      </c>
      <c r="S1800" s="27">
        <v>44113</v>
      </c>
      <c r="T1800" s="28">
        <v>5.9210000000000003</v>
      </c>
      <c r="U1800" s="36">
        <f t="shared" si="255"/>
        <v>2.4869109947643908E-2</v>
      </c>
      <c r="X1800" s="27">
        <v>44113</v>
      </c>
      <c r="Y1800" s="28">
        <v>192.73</v>
      </c>
      <c r="Z1800">
        <f t="shared" si="256"/>
        <v>2.9678825299642053E-2</v>
      </c>
      <c r="AC1800" s="27">
        <v>44113</v>
      </c>
      <c r="AD1800" s="28">
        <v>55.814</v>
      </c>
      <c r="AE1800">
        <f t="shared" si="257"/>
        <v>2.2404772996022615E-2</v>
      </c>
      <c r="AH1800" s="27">
        <v>44113</v>
      </c>
      <c r="AI1800" s="28">
        <v>186.02</v>
      </c>
      <c r="AJ1800">
        <f t="shared" si="258"/>
        <v>7.9561337490592354E-3</v>
      </c>
      <c r="AM1800" s="27">
        <v>44113</v>
      </c>
      <c r="AN1800" s="28">
        <v>103.61</v>
      </c>
      <c r="AO1800">
        <f t="shared" si="259"/>
        <v>1.0616735836308511E-3</v>
      </c>
      <c r="AR1800" s="27">
        <v>44113</v>
      </c>
      <c r="AS1800" s="28">
        <v>27.78</v>
      </c>
      <c r="AT1800">
        <f t="shared" si="260"/>
        <v>5.0395968322534124E-3</v>
      </c>
    </row>
    <row r="1801" spans="4:46" x14ac:dyDescent="0.2">
      <c r="D1801" s="27">
        <v>44114</v>
      </c>
      <c r="E1801" s="28">
        <v>46.35</v>
      </c>
      <c r="F1801">
        <f t="shared" si="252"/>
        <v>1.3861920172599795E-2</v>
      </c>
      <c r="I1801" s="27">
        <v>44114</v>
      </c>
      <c r="J1801" s="28">
        <v>99.76</v>
      </c>
      <c r="K1801">
        <f t="shared" si="253"/>
        <v>1.4033680834001583E-2</v>
      </c>
      <c r="N1801" s="27">
        <v>44114</v>
      </c>
      <c r="O1801" s="28">
        <v>84.986500000000007</v>
      </c>
      <c r="P1801">
        <f t="shared" si="254"/>
        <v>6.4127832067444324E-3</v>
      </c>
      <c r="S1801" s="27">
        <v>44114</v>
      </c>
      <c r="T1801" s="28">
        <v>6.0682499999999999</v>
      </c>
      <c r="U1801" s="36">
        <f t="shared" si="255"/>
        <v>1.8951097927738747E-2</v>
      </c>
      <c r="X1801" s="27">
        <v>44114</v>
      </c>
      <c r="Y1801" s="28">
        <v>198.45</v>
      </c>
      <c r="Z1801">
        <f t="shared" si="256"/>
        <v>2.408667170571932E-2</v>
      </c>
      <c r="AC1801" s="27">
        <v>44114</v>
      </c>
      <c r="AD1801" s="28">
        <v>57.064500000000002</v>
      </c>
      <c r="AE1801">
        <f t="shared" si="257"/>
        <v>1.2082818564957076E-2</v>
      </c>
      <c r="AH1801" s="27">
        <v>44114</v>
      </c>
      <c r="AI1801" s="28">
        <v>187.5</v>
      </c>
      <c r="AJ1801">
        <f t="shared" si="258"/>
        <v>3.2000000000009798E-4</v>
      </c>
      <c r="AM1801" s="27">
        <v>44114</v>
      </c>
      <c r="AN1801" s="28">
        <v>103.72</v>
      </c>
      <c r="AO1801">
        <f t="shared" si="259"/>
        <v>3.2780563054377598E-3</v>
      </c>
      <c r="AR1801" s="27">
        <v>44114</v>
      </c>
      <c r="AS1801" s="28">
        <v>27.92</v>
      </c>
      <c r="AT1801">
        <f t="shared" si="260"/>
        <v>3.9398280802291907E-3</v>
      </c>
    </row>
    <row r="1802" spans="4:46" x14ac:dyDescent="0.2">
      <c r="D1802" s="27">
        <v>44115</v>
      </c>
      <c r="E1802" s="28">
        <v>46.9925</v>
      </c>
      <c r="F1802">
        <f t="shared" si="252"/>
        <v>1.38851944459224E-2</v>
      </c>
      <c r="I1802" s="27">
        <v>44115</v>
      </c>
      <c r="J1802" s="28">
        <v>101.16</v>
      </c>
      <c r="K1802">
        <f t="shared" si="253"/>
        <v>6.8208778173191043E-3</v>
      </c>
      <c r="N1802" s="27">
        <v>44115</v>
      </c>
      <c r="O1802" s="28">
        <v>85.531499999999994</v>
      </c>
      <c r="P1802">
        <f t="shared" si="254"/>
        <v>1.6596224782682301E-2</v>
      </c>
      <c r="S1802" s="27">
        <v>44115</v>
      </c>
      <c r="T1802" s="28">
        <v>6.1832500000000001</v>
      </c>
      <c r="U1802" s="36">
        <f t="shared" si="255"/>
        <v>7.7629078559009468E-3</v>
      </c>
      <c r="X1802" s="27">
        <v>44115</v>
      </c>
      <c r="Y1802" s="28">
        <v>203.23</v>
      </c>
      <c r="Z1802">
        <f t="shared" si="256"/>
        <v>7.4300054125868709E-3</v>
      </c>
      <c r="AC1802" s="27">
        <v>44115</v>
      </c>
      <c r="AD1802" s="28">
        <v>57.753999999999998</v>
      </c>
      <c r="AE1802">
        <f t="shared" si="257"/>
        <v>1.0562038992970146E-2</v>
      </c>
      <c r="AH1802" s="27">
        <v>44115</v>
      </c>
      <c r="AI1802" s="28">
        <v>187.56</v>
      </c>
      <c r="AJ1802">
        <f t="shared" si="258"/>
        <v>1.1089784602260622E-2</v>
      </c>
      <c r="AM1802" s="27">
        <v>44115</v>
      </c>
      <c r="AN1802" s="28">
        <v>104.06</v>
      </c>
      <c r="AO1802">
        <f t="shared" si="259"/>
        <v>3.094368633480693E-2</v>
      </c>
      <c r="AR1802" s="27">
        <v>44115</v>
      </c>
      <c r="AS1802" s="28">
        <v>28.03</v>
      </c>
      <c r="AT1802">
        <f t="shared" si="260"/>
        <v>3.6389582590081959E-2</v>
      </c>
    </row>
    <row r="1803" spans="4:46" x14ac:dyDescent="0.2">
      <c r="D1803" s="27">
        <v>44116</v>
      </c>
      <c r="E1803" s="28">
        <v>47.645000000000003</v>
      </c>
      <c r="F1803">
        <f t="shared" si="252"/>
        <v>-1.2068422709624604E-3</v>
      </c>
      <c r="I1803" s="27">
        <v>44116</v>
      </c>
      <c r="J1803" s="28">
        <v>101.85</v>
      </c>
      <c r="K1803">
        <f t="shared" si="253"/>
        <v>2.6509572901325384E-3</v>
      </c>
      <c r="N1803" s="27">
        <v>44116</v>
      </c>
      <c r="O1803" s="28">
        <v>86.950999999999993</v>
      </c>
      <c r="P1803">
        <f t="shared" si="254"/>
        <v>2.3288978850157793E-3</v>
      </c>
      <c r="S1803" s="27">
        <v>44116</v>
      </c>
      <c r="T1803" s="28">
        <v>6.2312500000000002</v>
      </c>
      <c r="U1803" s="36">
        <f t="shared" si="255"/>
        <v>1.6048144433299827E-2</v>
      </c>
      <c r="X1803" s="27">
        <v>44116</v>
      </c>
      <c r="Y1803" s="28">
        <v>204.74</v>
      </c>
      <c r="Z1803">
        <f t="shared" si="256"/>
        <v>-5.861092116831168E-3</v>
      </c>
      <c r="AC1803" s="27">
        <v>44116</v>
      </c>
      <c r="AD1803" s="28">
        <v>58.363999999999997</v>
      </c>
      <c r="AE1803">
        <f t="shared" si="257"/>
        <v>-1.1993694743328565E-4</v>
      </c>
      <c r="AH1803" s="27">
        <v>44116</v>
      </c>
      <c r="AI1803" s="28">
        <v>189.64</v>
      </c>
      <c r="AJ1803">
        <f t="shared" si="258"/>
        <v>1.3710187724109701E-3</v>
      </c>
      <c r="AM1803" s="27">
        <v>44116</v>
      </c>
      <c r="AN1803" s="28">
        <v>107.28</v>
      </c>
      <c r="AO1803">
        <f t="shared" si="259"/>
        <v>-6.15212527964204E-3</v>
      </c>
      <c r="AR1803" s="27">
        <v>44116</v>
      </c>
      <c r="AS1803" s="28">
        <v>29.05</v>
      </c>
      <c r="AT1803">
        <f t="shared" si="260"/>
        <v>-7.5731497418245475E-3</v>
      </c>
    </row>
    <row r="1804" spans="4:46" x14ac:dyDescent="0.2">
      <c r="D1804" s="27">
        <v>44117</v>
      </c>
      <c r="E1804" s="28">
        <v>47.587499999999999</v>
      </c>
      <c r="F1804">
        <f t="shared" si="252"/>
        <v>-1.2976096664039871E-2</v>
      </c>
      <c r="I1804" s="27">
        <v>44117</v>
      </c>
      <c r="J1804" s="28">
        <v>102.12</v>
      </c>
      <c r="K1804">
        <f t="shared" si="253"/>
        <v>-1.3709361535448883E-3</v>
      </c>
      <c r="N1804" s="27">
        <v>44117</v>
      </c>
      <c r="O1804" s="28">
        <v>87.153499999999994</v>
      </c>
      <c r="P1804">
        <f t="shared" si="254"/>
        <v>6.8442460715865128E-3</v>
      </c>
      <c r="S1804" s="27">
        <v>44117</v>
      </c>
      <c r="T1804" s="28">
        <v>6.3312499999999998</v>
      </c>
      <c r="U1804" s="36">
        <f t="shared" si="255"/>
        <v>-2.2586377097729482E-2</v>
      </c>
      <c r="X1804" s="27">
        <v>44117</v>
      </c>
      <c r="Y1804" s="28">
        <v>203.54</v>
      </c>
      <c r="Z1804">
        <f t="shared" si="256"/>
        <v>-4.9130392060529049E-3</v>
      </c>
      <c r="AC1804" s="27">
        <v>44117</v>
      </c>
      <c r="AD1804" s="28">
        <v>58.356999999999999</v>
      </c>
      <c r="AE1804">
        <f t="shared" si="257"/>
        <v>3.7013554500746615E-3</v>
      </c>
      <c r="AH1804" s="27">
        <v>44117</v>
      </c>
      <c r="AI1804" s="28">
        <v>189.9</v>
      </c>
      <c r="AJ1804">
        <f t="shared" si="258"/>
        <v>5.2659294365486886E-5</v>
      </c>
      <c r="AM1804" s="27">
        <v>44117</v>
      </c>
      <c r="AN1804" s="28">
        <v>106.62</v>
      </c>
      <c r="AO1804">
        <f t="shared" si="259"/>
        <v>-2.157193772275412E-3</v>
      </c>
      <c r="AR1804" s="27">
        <v>44117</v>
      </c>
      <c r="AS1804" s="28">
        <v>28.83</v>
      </c>
      <c r="AT1804">
        <f t="shared" si="260"/>
        <v>-5.202913631633721E-3</v>
      </c>
    </row>
    <row r="1805" spans="4:46" x14ac:dyDescent="0.2">
      <c r="D1805" s="27">
        <v>44118</v>
      </c>
      <c r="E1805" s="28">
        <v>46.97</v>
      </c>
      <c r="F1805">
        <f t="shared" si="252"/>
        <v>1.6766020864381614E-2</v>
      </c>
      <c r="I1805" s="27">
        <v>44118</v>
      </c>
      <c r="J1805" s="28">
        <v>101.98</v>
      </c>
      <c r="K1805">
        <f t="shared" si="253"/>
        <v>2.16709158658559E-2</v>
      </c>
      <c r="N1805" s="27">
        <v>44118</v>
      </c>
      <c r="O1805" s="28">
        <v>87.75</v>
      </c>
      <c r="P1805">
        <f t="shared" si="254"/>
        <v>2.3715099715099663E-2</v>
      </c>
      <c r="S1805" s="27">
        <v>44118</v>
      </c>
      <c r="T1805" s="28">
        <v>6.18825</v>
      </c>
      <c r="U1805" s="36">
        <f t="shared" si="255"/>
        <v>1.4947683109118204E-2</v>
      </c>
      <c r="X1805" s="27">
        <v>44118</v>
      </c>
      <c r="Y1805" s="28">
        <v>202.54</v>
      </c>
      <c r="Z1805">
        <f t="shared" si="256"/>
        <v>2.1625357953984459E-2</v>
      </c>
      <c r="AC1805" s="27">
        <v>44118</v>
      </c>
      <c r="AD1805" s="28">
        <v>58.573</v>
      </c>
      <c r="AE1805">
        <f t="shared" si="257"/>
        <v>2.5438341898144312E-2</v>
      </c>
      <c r="AH1805" s="27">
        <v>44118</v>
      </c>
      <c r="AI1805" s="28">
        <v>189.91</v>
      </c>
      <c r="AJ1805">
        <f t="shared" si="258"/>
        <v>2.6328260755104083E-4</v>
      </c>
      <c r="AM1805" s="27">
        <v>44118</v>
      </c>
      <c r="AN1805" s="28">
        <v>106.39</v>
      </c>
      <c r="AO1805">
        <f t="shared" si="259"/>
        <v>4.3237146348340527E-3</v>
      </c>
      <c r="AR1805" s="27">
        <v>44118</v>
      </c>
      <c r="AS1805" s="28">
        <v>28.68</v>
      </c>
      <c r="AT1805">
        <f t="shared" si="260"/>
        <v>3.1380753138074979E-3</v>
      </c>
    </row>
    <row r="1806" spans="4:46" x14ac:dyDescent="0.2">
      <c r="D1806" s="27">
        <v>44119</v>
      </c>
      <c r="E1806" s="28">
        <v>47.7575</v>
      </c>
      <c r="F1806">
        <f t="shared" si="252"/>
        <v>1.5704339632518494E-3</v>
      </c>
      <c r="I1806" s="27">
        <v>44119</v>
      </c>
      <c r="J1806" s="28">
        <v>104.19</v>
      </c>
      <c r="K1806">
        <f t="shared" si="253"/>
        <v>1.1901334101161343E-2</v>
      </c>
      <c r="N1806" s="27">
        <v>44119</v>
      </c>
      <c r="O1806" s="28">
        <v>89.831000000000003</v>
      </c>
      <c r="P1806">
        <f t="shared" si="254"/>
        <v>9.1338179470337177E-3</v>
      </c>
      <c r="S1806" s="27">
        <v>44119</v>
      </c>
      <c r="T1806" s="28">
        <v>6.2807500000000003</v>
      </c>
      <c r="U1806" s="36">
        <f t="shared" si="255"/>
        <v>-7.6025952314613399E-3</v>
      </c>
      <c r="X1806" s="27">
        <v>44119</v>
      </c>
      <c r="Y1806" s="28">
        <v>206.92</v>
      </c>
      <c r="Z1806">
        <f t="shared" si="256"/>
        <v>1.9331142470520035E-3</v>
      </c>
      <c r="AC1806" s="27">
        <v>44119</v>
      </c>
      <c r="AD1806" s="28">
        <v>60.063000000000002</v>
      </c>
      <c r="AE1806">
        <f t="shared" si="257"/>
        <v>2.6305712335379372E-3</v>
      </c>
      <c r="AH1806" s="27">
        <v>44119</v>
      </c>
      <c r="AI1806" s="28">
        <v>189.96</v>
      </c>
      <c r="AJ1806">
        <f t="shared" si="258"/>
        <v>5.2642661612971597E-3</v>
      </c>
      <c r="AM1806" s="27">
        <v>44119</v>
      </c>
      <c r="AN1806" s="28">
        <v>106.85</v>
      </c>
      <c r="AO1806">
        <f t="shared" si="259"/>
        <v>-4.5858680393073836E-3</v>
      </c>
      <c r="AR1806" s="27">
        <v>44119</v>
      </c>
      <c r="AS1806" s="28">
        <v>28.77</v>
      </c>
      <c r="AT1806">
        <f t="shared" si="260"/>
        <v>-7.64685436218282E-3</v>
      </c>
    </row>
    <row r="1807" spans="4:46" x14ac:dyDescent="0.2">
      <c r="D1807" s="27">
        <v>44120</v>
      </c>
      <c r="E1807" s="28">
        <v>47.832500000000003</v>
      </c>
      <c r="F1807">
        <f t="shared" si="252"/>
        <v>-2.1951601944285581E-3</v>
      </c>
      <c r="I1807" s="27">
        <v>44120</v>
      </c>
      <c r="J1807" s="28">
        <v>105.43</v>
      </c>
      <c r="K1807">
        <f t="shared" si="253"/>
        <v>-4.9321824907522238E-3</v>
      </c>
      <c r="N1807" s="27">
        <v>44120</v>
      </c>
      <c r="O1807" s="28">
        <v>90.651499999999999</v>
      </c>
      <c r="P1807">
        <f t="shared" si="254"/>
        <v>5.2177845926433264E-3</v>
      </c>
      <c r="S1807" s="27">
        <v>44120</v>
      </c>
      <c r="T1807" s="28">
        <v>6.2329999999999997</v>
      </c>
      <c r="U1807" s="36">
        <f t="shared" si="255"/>
        <v>-4.4922188352317649E-3</v>
      </c>
      <c r="X1807" s="27">
        <v>44120</v>
      </c>
      <c r="Y1807" s="28">
        <v>207.32</v>
      </c>
      <c r="Z1807">
        <f t="shared" si="256"/>
        <v>-4.3411151842565054E-4</v>
      </c>
      <c r="AC1807" s="27">
        <v>44120</v>
      </c>
      <c r="AD1807" s="28">
        <v>60.220999999999997</v>
      </c>
      <c r="AE1807">
        <f t="shared" si="257"/>
        <v>-6.5674764616994175E-3</v>
      </c>
      <c r="AH1807" s="27">
        <v>44120</v>
      </c>
      <c r="AI1807" s="28">
        <v>190.96</v>
      </c>
      <c r="AJ1807">
        <f t="shared" si="258"/>
        <v>5.446166736489344E-3</v>
      </c>
      <c r="AM1807" s="27">
        <v>44120</v>
      </c>
      <c r="AN1807" s="28">
        <v>106.36</v>
      </c>
      <c r="AO1807">
        <f t="shared" si="259"/>
        <v>3.9676570139149936E-2</v>
      </c>
      <c r="AR1807" s="27">
        <v>44120</v>
      </c>
      <c r="AS1807" s="28">
        <v>28.55</v>
      </c>
      <c r="AT1807">
        <f t="shared" si="260"/>
        <v>4.3082311733800394E-2</v>
      </c>
    </row>
    <row r="1808" spans="4:46" x14ac:dyDescent="0.2">
      <c r="D1808" s="27">
        <v>44121</v>
      </c>
      <c r="E1808" s="28">
        <v>47.727499999999999</v>
      </c>
      <c r="F1808">
        <f t="shared" si="252"/>
        <v>2.8285579592477461E-3</v>
      </c>
      <c r="I1808" s="27">
        <v>44121</v>
      </c>
      <c r="J1808" s="28">
        <v>104.91</v>
      </c>
      <c r="K1808">
        <f t="shared" si="253"/>
        <v>9.9132589838910601E-3</v>
      </c>
      <c r="N1808" s="27">
        <v>44121</v>
      </c>
      <c r="O1808" s="28">
        <v>91.124499999999998</v>
      </c>
      <c r="P1808">
        <f t="shared" si="254"/>
        <v>1.1764124906035178E-2</v>
      </c>
      <c r="S1808" s="27">
        <v>44121</v>
      </c>
      <c r="T1808" s="28">
        <v>6.2050000000000001</v>
      </c>
      <c r="U1808" s="36">
        <f t="shared" si="255"/>
        <v>2.2119258662369079E-2</v>
      </c>
      <c r="X1808" s="27">
        <v>44121</v>
      </c>
      <c r="Y1808" s="28">
        <v>207.23</v>
      </c>
      <c r="Z1808">
        <f t="shared" si="256"/>
        <v>1.3318534961154427E-2</v>
      </c>
      <c r="AC1808" s="27">
        <v>44121</v>
      </c>
      <c r="AD1808" s="28">
        <v>59.825499999999998</v>
      </c>
      <c r="AE1808">
        <f t="shared" si="257"/>
        <v>1.384860970656332E-2</v>
      </c>
      <c r="AH1808" s="27">
        <v>44121</v>
      </c>
      <c r="AI1808" s="28">
        <v>192</v>
      </c>
      <c r="AJ1808">
        <f t="shared" si="258"/>
        <v>-8.2812500000000178E-3</v>
      </c>
      <c r="AM1808" s="27">
        <v>44121</v>
      </c>
      <c r="AN1808" s="28">
        <v>110.58</v>
      </c>
      <c r="AO1808">
        <f t="shared" si="259"/>
        <v>-7.2345812986074343E-4</v>
      </c>
      <c r="AR1808" s="27">
        <v>44121</v>
      </c>
      <c r="AS1808" s="28">
        <v>29.78</v>
      </c>
      <c r="AT1808">
        <f t="shared" si="260"/>
        <v>7.7233042310276279E-3</v>
      </c>
    </row>
    <row r="1809" spans="4:46" x14ac:dyDescent="0.2">
      <c r="D1809" s="27">
        <v>44122</v>
      </c>
      <c r="E1809" s="28">
        <v>47.862499999999997</v>
      </c>
      <c r="F1809">
        <f t="shared" si="252"/>
        <v>-5.4844606946982122E-3</v>
      </c>
      <c r="I1809" s="27">
        <v>44122</v>
      </c>
      <c r="J1809" s="28">
        <v>105.95</v>
      </c>
      <c r="K1809">
        <f t="shared" si="253"/>
        <v>-7.8338839075035027E-3</v>
      </c>
      <c r="N1809" s="27">
        <v>44122</v>
      </c>
      <c r="O1809" s="28">
        <v>92.1965</v>
      </c>
      <c r="P1809">
        <f t="shared" si="254"/>
        <v>-5.4774313558536569E-4</v>
      </c>
      <c r="S1809" s="27">
        <v>44122</v>
      </c>
      <c r="T1809" s="28">
        <v>6.3422499999999999</v>
      </c>
      <c r="U1809" s="36">
        <f t="shared" si="255"/>
        <v>-7.8442193227954427E-3</v>
      </c>
      <c r="X1809" s="27">
        <v>44122</v>
      </c>
      <c r="Y1809" s="28">
        <v>209.99</v>
      </c>
      <c r="Z1809">
        <f t="shared" si="256"/>
        <v>-3.0001428639458982E-3</v>
      </c>
      <c r="AC1809" s="27">
        <v>44122</v>
      </c>
      <c r="AD1809" s="28">
        <v>60.654000000000003</v>
      </c>
      <c r="AE1809">
        <f t="shared" si="257"/>
        <v>-1.4013914993249443E-4</v>
      </c>
      <c r="AH1809" s="27">
        <v>44122</v>
      </c>
      <c r="AI1809" s="28">
        <v>190.41</v>
      </c>
      <c r="AJ1809">
        <f t="shared" si="258"/>
        <v>5.2675804842182705E-2</v>
      </c>
      <c r="AM1809" s="27">
        <v>44122</v>
      </c>
      <c r="AN1809" s="28">
        <v>110.5</v>
      </c>
      <c r="AO1809">
        <f t="shared" si="259"/>
        <v>9.3212669683258031E-3</v>
      </c>
      <c r="AR1809" s="27">
        <v>44122</v>
      </c>
      <c r="AS1809" s="28">
        <v>30.01</v>
      </c>
      <c r="AT1809">
        <f t="shared" si="260"/>
        <v>3.9986671109628613E-3</v>
      </c>
    </row>
    <row r="1810" spans="4:46" x14ac:dyDescent="0.2">
      <c r="D1810" s="27">
        <v>44123</v>
      </c>
      <c r="E1810" s="28">
        <v>47.6</v>
      </c>
      <c r="F1810">
        <f t="shared" si="252"/>
        <v>7.7731092436974514E-3</v>
      </c>
      <c r="I1810" s="27">
        <v>44123</v>
      </c>
      <c r="J1810" s="28">
        <v>105.12</v>
      </c>
      <c r="K1810">
        <f t="shared" si="253"/>
        <v>-6.8493150684931781E-3</v>
      </c>
      <c r="N1810" s="27">
        <v>44123</v>
      </c>
      <c r="O1810" s="28">
        <v>92.146000000000001</v>
      </c>
      <c r="P1810">
        <f t="shared" si="254"/>
        <v>-1.6251383673735131E-2</v>
      </c>
      <c r="S1810" s="27">
        <v>44123</v>
      </c>
      <c r="T1810" s="28">
        <v>6.2925000000000004</v>
      </c>
      <c r="U1810" s="36">
        <f t="shared" si="255"/>
        <v>1.3110846245529828E-3</v>
      </c>
      <c r="X1810" s="27">
        <v>44123</v>
      </c>
      <c r="Y1810" s="28">
        <v>209.36</v>
      </c>
      <c r="Z1810">
        <f t="shared" si="256"/>
        <v>-6.0661062285060074E-3</v>
      </c>
      <c r="AC1810" s="27">
        <v>44123</v>
      </c>
      <c r="AD1810" s="28">
        <v>60.645499999999998</v>
      </c>
      <c r="AE1810">
        <f t="shared" si="257"/>
        <v>-1.1385840664187796E-2</v>
      </c>
      <c r="AH1810" s="27">
        <v>44123</v>
      </c>
      <c r="AI1810" s="28">
        <v>200.44</v>
      </c>
      <c r="AJ1810">
        <f t="shared" si="258"/>
        <v>-1.4717621233286682E-2</v>
      </c>
      <c r="AM1810" s="27">
        <v>44123</v>
      </c>
      <c r="AN1810" s="28">
        <v>111.53</v>
      </c>
      <c r="AO1810">
        <f t="shared" si="259"/>
        <v>-1.4704563794494807E-2</v>
      </c>
      <c r="AR1810" s="27">
        <v>44123</v>
      </c>
      <c r="AS1810" s="28">
        <v>30.13</v>
      </c>
      <c r="AT1810">
        <f t="shared" si="260"/>
        <v>-1.5267175572518998E-2</v>
      </c>
    </row>
    <row r="1811" spans="4:46" x14ac:dyDescent="0.2">
      <c r="D1811" s="27">
        <v>44124</v>
      </c>
      <c r="E1811" s="28">
        <v>47.97</v>
      </c>
      <c r="F1811">
        <f t="shared" si="252"/>
        <v>-2.2930998540754421E-3</v>
      </c>
      <c r="I1811" s="27">
        <v>44124</v>
      </c>
      <c r="J1811" s="28">
        <v>104.4</v>
      </c>
      <c r="K1811">
        <f t="shared" si="253"/>
        <v>1.7911877394635844E-2</v>
      </c>
      <c r="N1811" s="27">
        <v>44124</v>
      </c>
      <c r="O1811" s="28">
        <v>90.648499999999999</v>
      </c>
      <c r="P1811">
        <f t="shared" si="254"/>
        <v>4.0265420828800025E-4</v>
      </c>
      <c r="S1811" s="27">
        <v>44124</v>
      </c>
      <c r="T1811" s="28">
        <v>6.3007499999999999</v>
      </c>
      <c r="U1811" s="36">
        <f t="shared" si="255"/>
        <v>-4.5232710391620579E-3</v>
      </c>
      <c r="X1811" s="27">
        <v>44124</v>
      </c>
      <c r="Y1811" s="28">
        <v>208.09</v>
      </c>
      <c r="Z1811">
        <f t="shared" si="256"/>
        <v>8.8903839684750796E-3</v>
      </c>
      <c r="AC1811" s="27">
        <v>44124</v>
      </c>
      <c r="AD1811" s="28">
        <v>59.954999999999998</v>
      </c>
      <c r="AE1811">
        <f t="shared" si="257"/>
        <v>-1.0174297389708986E-3</v>
      </c>
      <c r="AH1811" s="27">
        <v>44124</v>
      </c>
      <c r="AI1811" s="28">
        <v>197.49</v>
      </c>
      <c r="AJ1811">
        <f t="shared" si="258"/>
        <v>-3.5951187401893625E-3</v>
      </c>
      <c r="AM1811" s="27">
        <v>44124</v>
      </c>
      <c r="AN1811" s="28">
        <v>109.89</v>
      </c>
      <c r="AO1811">
        <f t="shared" si="259"/>
        <v>1.2649012649012636E-2</v>
      </c>
      <c r="AR1811" s="27">
        <v>44124</v>
      </c>
      <c r="AS1811" s="28">
        <v>29.67</v>
      </c>
      <c r="AT1811">
        <f t="shared" si="260"/>
        <v>1.5503875968992054E-2</v>
      </c>
    </row>
    <row r="1812" spans="4:46" x14ac:dyDescent="0.2">
      <c r="D1812" s="27">
        <v>44125</v>
      </c>
      <c r="E1812" s="28">
        <v>47.86</v>
      </c>
      <c r="F1812">
        <f t="shared" si="252"/>
        <v>8.8800668616806355E-4</v>
      </c>
      <c r="I1812" s="27">
        <v>44125</v>
      </c>
      <c r="J1812" s="28">
        <v>106.27</v>
      </c>
      <c r="K1812">
        <f t="shared" si="253"/>
        <v>1.599698880210787E-2</v>
      </c>
      <c r="N1812" s="27">
        <v>44125</v>
      </c>
      <c r="O1812" s="28">
        <v>90.685000000000002</v>
      </c>
      <c r="P1812">
        <f t="shared" si="254"/>
        <v>-6.4509014721289004E-3</v>
      </c>
      <c r="S1812" s="27">
        <v>44125</v>
      </c>
      <c r="T1812" s="28">
        <v>6.2722499999999997</v>
      </c>
      <c r="U1812" s="36">
        <f t="shared" si="255"/>
        <v>-5.8989995615608137E-3</v>
      </c>
      <c r="X1812" s="27">
        <v>44125</v>
      </c>
      <c r="Y1812" s="28">
        <v>209.94</v>
      </c>
      <c r="Z1812">
        <f t="shared" si="256"/>
        <v>4.6203677241116736E-3</v>
      </c>
      <c r="AC1812" s="27">
        <v>44125</v>
      </c>
      <c r="AD1812" s="28">
        <v>59.893999999999998</v>
      </c>
      <c r="AE1812">
        <f t="shared" si="257"/>
        <v>1.095268307342967E-2</v>
      </c>
      <c r="AH1812" s="27">
        <v>44125</v>
      </c>
      <c r="AI1812" s="28">
        <v>196.78</v>
      </c>
      <c r="AJ1812">
        <f t="shared" si="258"/>
        <v>5.4375444659009453E-3</v>
      </c>
      <c r="AM1812" s="27">
        <v>44125</v>
      </c>
      <c r="AN1812" s="28">
        <v>111.28</v>
      </c>
      <c r="AO1812">
        <f t="shared" si="259"/>
        <v>1.8601725377426215E-2</v>
      </c>
      <c r="AR1812" s="27">
        <v>44125</v>
      </c>
      <c r="AS1812" s="28">
        <v>30.13</v>
      </c>
      <c r="AT1812">
        <f t="shared" si="260"/>
        <v>2.0577497510786635E-2</v>
      </c>
    </row>
    <row r="1813" spans="4:46" x14ac:dyDescent="0.2">
      <c r="D1813" s="27">
        <v>44126</v>
      </c>
      <c r="E1813" s="28">
        <v>47.902500000000003</v>
      </c>
      <c r="F1813">
        <f t="shared" si="252"/>
        <v>7.2543186681279792E-3</v>
      </c>
      <c r="I1813" s="27">
        <v>44126</v>
      </c>
      <c r="J1813" s="28">
        <v>107.97</v>
      </c>
      <c r="K1813">
        <f t="shared" si="253"/>
        <v>-2.8711679170140281E-3</v>
      </c>
      <c r="N1813" s="27">
        <v>44126</v>
      </c>
      <c r="O1813" s="28">
        <v>90.1</v>
      </c>
      <c r="P1813">
        <f t="shared" si="254"/>
        <v>1.5116537180910106E-2</v>
      </c>
      <c r="S1813" s="27">
        <v>44126</v>
      </c>
      <c r="T1813" s="28">
        <v>6.2352499999999997</v>
      </c>
      <c r="U1813" s="36">
        <f t="shared" si="255"/>
        <v>-2.806623631770977E-3</v>
      </c>
      <c r="X1813" s="27">
        <v>44126</v>
      </c>
      <c r="Y1813" s="28">
        <v>210.91</v>
      </c>
      <c r="Z1813">
        <f t="shared" si="256"/>
        <v>1.7827509364183758E-2</v>
      </c>
      <c r="AC1813" s="27">
        <v>44126</v>
      </c>
      <c r="AD1813" s="28">
        <v>60.55</v>
      </c>
      <c r="AE1813">
        <f t="shared" si="257"/>
        <v>3.8934764657307941E-2</v>
      </c>
      <c r="AH1813" s="27">
        <v>44126</v>
      </c>
      <c r="AI1813" s="28">
        <v>197.85</v>
      </c>
      <c r="AJ1813">
        <f t="shared" si="258"/>
        <v>3.0831437958049879E-3</v>
      </c>
      <c r="AM1813" s="27">
        <v>44126</v>
      </c>
      <c r="AN1813" s="28">
        <v>113.35</v>
      </c>
      <c r="AO1813">
        <f t="shared" si="259"/>
        <v>7.0577856197620026E-3</v>
      </c>
      <c r="AR1813" s="27">
        <v>44126</v>
      </c>
      <c r="AS1813" s="28">
        <v>30.75</v>
      </c>
      <c r="AT1813">
        <f t="shared" si="260"/>
        <v>2.6016260162600169E-3</v>
      </c>
    </row>
    <row r="1814" spans="4:46" x14ac:dyDescent="0.2">
      <c r="D1814" s="27">
        <v>44127</v>
      </c>
      <c r="E1814" s="28">
        <v>48.25</v>
      </c>
      <c r="F1814">
        <f t="shared" si="252"/>
        <v>9.4300518134715627E-3</v>
      </c>
      <c r="I1814" s="27">
        <v>44127</v>
      </c>
      <c r="J1814" s="28">
        <v>107.66</v>
      </c>
      <c r="K1814">
        <f t="shared" si="253"/>
        <v>2.9444547650009367E-2</v>
      </c>
      <c r="N1814" s="27">
        <v>44127</v>
      </c>
      <c r="O1814" s="28">
        <v>91.462000000000003</v>
      </c>
      <c r="P1814">
        <f t="shared" si="254"/>
        <v>1.8789223939996935E-2</v>
      </c>
      <c r="S1814" s="27">
        <v>44127</v>
      </c>
      <c r="T1814" s="28">
        <v>6.2177499999999997</v>
      </c>
      <c r="U1814" s="36">
        <f t="shared" si="255"/>
        <v>1.2705560693176965E-2</v>
      </c>
      <c r="X1814" s="27">
        <v>44127</v>
      </c>
      <c r="Y1814" s="28">
        <v>214.67</v>
      </c>
      <c r="Z1814">
        <f t="shared" si="256"/>
        <v>1.3183025108305824E-2</v>
      </c>
      <c r="AC1814" s="27">
        <v>44127</v>
      </c>
      <c r="AD1814" s="28">
        <v>62.907499999999999</v>
      </c>
      <c r="AE1814">
        <f t="shared" si="257"/>
        <v>1.4139808448913049E-2</v>
      </c>
      <c r="AH1814" s="27">
        <v>44127</v>
      </c>
      <c r="AI1814" s="28">
        <v>198.46</v>
      </c>
      <c r="AJ1814">
        <f t="shared" si="258"/>
        <v>-4.2829789378211469E-3</v>
      </c>
      <c r="AM1814" s="27">
        <v>44127</v>
      </c>
      <c r="AN1814" s="28">
        <v>114.15</v>
      </c>
      <c r="AO1814">
        <f t="shared" si="259"/>
        <v>9.0232150678930534E-3</v>
      </c>
      <c r="AR1814" s="27">
        <v>44127</v>
      </c>
      <c r="AS1814" s="28">
        <v>30.83</v>
      </c>
      <c r="AT1814">
        <f t="shared" si="260"/>
        <v>7.7846253649043184E-3</v>
      </c>
    </row>
    <row r="1815" spans="4:46" x14ac:dyDescent="0.2">
      <c r="D1815" s="27">
        <v>44128</v>
      </c>
      <c r="E1815" s="28">
        <v>48.704999999999998</v>
      </c>
      <c r="F1815">
        <f t="shared" si="252"/>
        <v>-3.1310953700851574E-3</v>
      </c>
      <c r="I1815" s="27">
        <v>44128</v>
      </c>
      <c r="J1815" s="28">
        <v>110.83</v>
      </c>
      <c r="K1815">
        <f t="shared" si="253"/>
        <v>-1.0917621582603898E-2</v>
      </c>
      <c r="N1815" s="27">
        <v>44128</v>
      </c>
      <c r="O1815" s="28">
        <v>93.180499999999995</v>
      </c>
      <c r="P1815">
        <f t="shared" si="254"/>
        <v>-2.9839934321021944E-2</v>
      </c>
      <c r="S1815" s="27">
        <v>44128</v>
      </c>
      <c r="T1815" s="28">
        <v>6.2967500000000003</v>
      </c>
      <c r="U1815" s="36">
        <f t="shared" si="255"/>
        <v>1.1791797355778844E-2</v>
      </c>
      <c r="X1815" s="27">
        <v>44128</v>
      </c>
      <c r="Y1815" s="28">
        <v>217.5</v>
      </c>
      <c r="Z1815">
        <f t="shared" si="256"/>
        <v>-0.18960919540229892</v>
      </c>
      <c r="AC1815" s="27">
        <v>44128</v>
      </c>
      <c r="AD1815" s="28">
        <v>63.796999999999997</v>
      </c>
      <c r="AE1815">
        <f t="shared" si="257"/>
        <v>7.4925153220373186E-3</v>
      </c>
      <c r="AH1815" s="27">
        <v>44128</v>
      </c>
      <c r="AI1815" s="28">
        <v>197.61</v>
      </c>
      <c r="AJ1815">
        <f t="shared" si="258"/>
        <v>-7.5907089722182519E-4</v>
      </c>
      <c r="AM1815" s="27">
        <v>44128</v>
      </c>
      <c r="AN1815" s="28">
        <v>115.18</v>
      </c>
      <c r="AO1815">
        <f t="shared" si="259"/>
        <v>-2.8650807431847003E-3</v>
      </c>
      <c r="AR1815" s="27">
        <v>44128</v>
      </c>
      <c r="AS1815" s="28">
        <v>31.07</v>
      </c>
      <c r="AT1815">
        <f t="shared" si="260"/>
        <v>-4.1841004184099972E-3</v>
      </c>
    </row>
    <row r="1816" spans="4:46" x14ac:dyDescent="0.2">
      <c r="D1816" s="27">
        <v>44129</v>
      </c>
      <c r="E1816" s="28">
        <v>48.552500000000002</v>
      </c>
      <c r="F1816">
        <f t="shared" si="252"/>
        <v>-1.6631481386128466E-2</v>
      </c>
      <c r="I1816" s="27">
        <v>44129</v>
      </c>
      <c r="J1816" s="28">
        <v>109.62</v>
      </c>
      <c r="K1816">
        <f t="shared" si="253"/>
        <v>-1.7697500456121174E-2</v>
      </c>
      <c r="N1816" s="27">
        <v>44129</v>
      </c>
      <c r="O1816" s="28">
        <v>90.4</v>
      </c>
      <c r="P1816">
        <f t="shared" si="254"/>
        <v>5.1272123893804089E-3</v>
      </c>
      <c r="S1816" s="27">
        <v>44129</v>
      </c>
      <c r="T1816" s="28">
        <v>6.3710000000000004</v>
      </c>
      <c r="U1816" s="36">
        <f t="shared" si="255"/>
        <v>-1.1065766755611328E-2</v>
      </c>
      <c r="X1816" s="27">
        <v>44129</v>
      </c>
      <c r="Y1816" s="28">
        <v>176.26</v>
      </c>
      <c r="Z1816">
        <f t="shared" si="256"/>
        <v>-7.7726086463180133E-3</v>
      </c>
      <c r="AC1816" s="27">
        <v>44129</v>
      </c>
      <c r="AD1816" s="28">
        <v>64.275000000000006</v>
      </c>
      <c r="AE1816">
        <f t="shared" si="257"/>
        <v>-2.5367561260210114E-2</v>
      </c>
      <c r="AH1816" s="27">
        <v>44129</v>
      </c>
      <c r="AI1816" s="28">
        <v>197.46</v>
      </c>
      <c r="AJ1816">
        <f t="shared" si="258"/>
        <v>2.4815152435935239E-3</v>
      </c>
      <c r="AM1816" s="27">
        <v>44129</v>
      </c>
      <c r="AN1816" s="28">
        <v>114.85</v>
      </c>
      <c r="AO1816">
        <f t="shared" si="259"/>
        <v>1.0274270787984374E-2</v>
      </c>
      <c r="AR1816" s="27">
        <v>44129</v>
      </c>
      <c r="AS1816" s="28">
        <v>30.94</v>
      </c>
      <c r="AT1816">
        <f t="shared" si="260"/>
        <v>3.878474466709747E-3</v>
      </c>
    </row>
    <row r="1817" spans="4:46" x14ac:dyDescent="0.2">
      <c r="D1817" s="27">
        <v>44130</v>
      </c>
      <c r="E1817" s="28">
        <v>47.744999999999997</v>
      </c>
      <c r="F1817">
        <f t="shared" si="252"/>
        <v>-5.6026809089956275E-3</v>
      </c>
      <c r="I1817" s="27">
        <v>44130</v>
      </c>
      <c r="J1817" s="28">
        <v>107.68</v>
      </c>
      <c r="K1817">
        <f t="shared" si="253"/>
        <v>-2.1452451708766751E-2</v>
      </c>
      <c r="N1817" s="27">
        <v>44130</v>
      </c>
      <c r="O1817" s="28">
        <v>90.863500000000002</v>
      </c>
      <c r="P1817">
        <f t="shared" si="254"/>
        <v>-2.0938000407204282E-2</v>
      </c>
      <c r="S1817" s="27">
        <v>44130</v>
      </c>
      <c r="T1817" s="28">
        <v>6.3005000000000004</v>
      </c>
      <c r="U1817" s="36">
        <f t="shared" si="255"/>
        <v>-3.130703912387911E-2</v>
      </c>
      <c r="X1817" s="27">
        <v>44130</v>
      </c>
      <c r="Y1817" s="28">
        <v>174.89</v>
      </c>
      <c r="Z1817">
        <f t="shared" si="256"/>
        <v>-2.189947967293715E-2</v>
      </c>
      <c r="AC1817" s="27">
        <v>44130</v>
      </c>
      <c r="AD1817" s="28">
        <v>62.644500000000001</v>
      </c>
      <c r="AE1817">
        <f t="shared" si="257"/>
        <v>-1.8237834127497243E-2</v>
      </c>
      <c r="AH1817" s="27">
        <v>44130</v>
      </c>
      <c r="AI1817" s="28">
        <v>197.95</v>
      </c>
      <c r="AJ1817">
        <f t="shared" si="258"/>
        <v>5.7590300580956377E-3</v>
      </c>
      <c r="AM1817" s="27">
        <v>44130</v>
      </c>
      <c r="AN1817" s="28">
        <v>116.03</v>
      </c>
      <c r="AO1817">
        <f t="shared" si="259"/>
        <v>6.0329225200379533E-3</v>
      </c>
      <c r="AR1817" s="27">
        <v>44130</v>
      </c>
      <c r="AS1817" s="28">
        <v>31.06</v>
      </c>
      <c r="AT1817">
        <f t="shared" si="260"/>
        <v>8.0489375402446051E-3</v>
      </c>
    </row>
    <row r="1818" spans="4:46" x14ac:dyDescent="0.2">
      <c r="D1818" s="27">
        <v>44131</v>
      </c>
      <c r="E1818" s="28">
        <v>47.477499999999999</v>
      </c>
      <c r="F1818">
        <f t="shared" si="252"/>
        <v>2.0009478173872441E-3</v>
      </c>
      <c r="I1818" s="27">
        <v>44131</v>
      </c>
      <c r="J1818" s="28">
        <v>105.37</v>
      </c>
      <c r="K1818">
        <f t="shared" si="253"/>
        <v>6.7381607668215437E-3</v>
      </c>
      <c r="N1818" s="27">
        <v>44131</v>
      </c>
      <c r="O1818" s="28">
        <v>88.960999999999999</v>
      </c>
      <c r="P1818">
        <f t="shared" si="254"/>
        <v>-1.0004383943525985E-3</v>
      </c>
      <c r="S1818" s="27">
        <v>44131</v>
      </c>
      <c r="T1818" s="28">
        <v>6.1032500000000001</v>
      </c>
      <c r="U1818" s="36">
        <f t="shared" si="255"/>
        <v>2.9902101339449594E-3</v>
      </c>
      <c r="X1818" s="27">
        <v>44131</v>
      </c>
      <c r="Y1818" s="28">
        <v>171.06</v>
      </c>
      <c r="Z1818">
        <f t="shared" si="256"/>
        <v>8.8857710744767449E-3</v>
      </c>
      <c r="AC1818" s="27">
        <v>44131</v>
      </c>
      <c r="AD1818" s="28">
        <v>61.502000000000002</v>
      </c>
      <c r="AE1818">
        <f t="shared" si="257"/>
        <v>-2.2926083704596367E-3</v>
      </c>
      <c r="AH1818" s="27">
        <v>44131</v>
      </c>
      <c r="AI1818" s="28">
        <v>199.09</v>
      </c>
      <c r="AJ1818">
        <f t="shared" si="258"/>
        <v>-6.1278818624742604E-3</v>
      </c>
      <c r="AM1818" s="27">
        <v>44131</v>
      </c>
      <c r="AN1818" s="28">
        <v>116.73</v>
      </c>
      <c r="AO1818">
        <f t="shared" si="259"/>
        <v>-1.5248864901910353E-2</v>
      </c>
      <c r="AR1818" s="27">
        <v>44131</v>
      </c>
      <c r="AS1818" s="28">
        <v>31.31</v>
      </c>
      <c r="AT1818">
        <f t="shared" si="260"/>
        <v>-1.3733631427658932E-2</v>
      </c>
    </row>
    <row r="1819" spans="4:46" x14ac:dyDescent="0.2">
      <c r="D1819" s="27">
        <v>44132</v>
      </c>
      <c r="E1819" s="28">
        <v>47.572499999999998</v>
      </c>
      <c r="F1819">
        <f t="shared" si="252"/>
        <v>5.8910084607703972E-2</v>
      </c>
      <c r="I1819" s="27">
        <v>44132</v>
      </c>
      <c r="J1819" s="28">
        <v>106.08</v>
      </c>
      <c r="K1819">
        <f t="shared" si="253"/>
        <v>1.8853695324283493E-3</v>
      </c>
      <c r="N1819" s="27">
        <v>44132</v>
      </c>
      <c r="O1819" s="28">
        <v>88.872</v>
      </c>
      <c r="P1819">
        <f t="shared" si="254"/>
        <v>1.1100234044468582E-2</v>
      </c>
      <c r="S1819" s="27">
        <v>44132</v>
      </c>
      <c r="T1819" s="28">
        <v>6.1215000000000002</v>
      </c>
      <c r="U1819" s="36">
        <f t="shared" si="255"/>
        <v>6.5751858204687874E-3</v>
      </c>
      <c r="X1819" s="27">
        <v>44132</v>
      </c>
      <c r="Y1819" s="28">
        <v>172.58</v>
      </c>
      <c r="Z1819">
        <f t="shared" si="256"/>
        <v>-5.3888051917951874E-3</v>
      </c>
      <c r="AC1819" s="27">
        <v>44132</v>
      </c>
      <c r="AD1819" s="28">
        <v>61.360999999999997</v>
      </c>
      <c r="AE1819">
        <f t="shared" si="257"/>
        <v>4.701683479734875E-3</v>
      </c>
      <c r="AH1819" s="27">
        <v>44132</v>
      </c>
      <c r="AI1819" s="28">
        <v>197.87</v>
      </c>
      <c r="AJ1819">
        <f t="shared" si="258"/>
        <v>-1.010764643453177E-4</v>
      </c>
      <c r="AM1819" s="27">
        <v>44132</v>
      </c>
      <c r="AN1819" s="28">
        <v>114.95</v>
      </c>
      <c r="AO1819">
        <f t="shared" si="259"/>
        <v>6.1765985210959773E-3</v>
      </c>
      <c r="AR1819" s="27">
        <v>44132</v>
      </c>
      <c r="AS1819" s="28">
        <v>30.88</v>
      </c>
      <c r="AT1819">
        <f t="shared" si="260"/>
        <v>1.1981865284974136E-2</v>
      </c>
    </row>
    <row r="1820" spans="4:46" x14ac:dyDescent="0.2">
      <c r="D1820" s="27">
        <v>44133</v>
      </c>
      <c r="E1820" s="28">
        <v>50.375</v>
      </c>
      <c r="F1820">
        <f t="shared" si="252"/>
        <v>2.9230769230769171E-2</v>
      </c>
      <c r="I1820" s="27">
        <v>44133</v>
      </c>
      <c r="J1820" s="28">
        <v>106.28</v>
      </c>
      <c r="K1820">
        <f t="shared" si="253"/>
        <v>1.2137749341362358E-2</v>
      </c>
      <c r="N1820" s="27">
        <v>44133</v>
      </c>
      <c r="O1820" s="28">
        <v>89.858500000000006</v>
      </c>
      <c r="P1820">
        <f t="shared" si="254"/>
        <v>2.0676953209768589E-2</v>
      </c>
      <c r="S1820" s="27">
        <v>44133</v>
      </c>
      <c r="T1820" s="28">
        <v>6.1617499999999996</v>
      </c>
      <c r="U1820" s="36">
        <f t="shared" si="255"/>
        <v>1.6837749016107573E-2</v>
      </c>
      <c r="X1820" s="27">
        <v>44133</v>
      </c>
      <c r="Y1820" s="28">
        <v>171.65</v>
      </c>
      <c r="Z1820">
        <f t="shared" si="256"/>
        <v>2.7497815321875896E-2</v>
      </c>
      <c r="AC1820" s="27">
        <v>44133</v>
      </c>
      <c r="AD1820" s="28">
        <v>61.649500000000003</v>
      </c>
      <c r="AE1820">
        <f t="shared" si="257"/>
        <v>6.6018378089034435E-3</v>
      </c>
      <c r="AH1820" s="27">
        <v>44133</v>
      </c>
      <c r="AI1820" s="28">
        <v>197.85</v>
      </c>
      <c r="AJ1820">
        <f t="shared" si="258"/>
        <v>1.0614101592114622E-3</v>
      </c>
      <c r="AM1820" s="27">
        <v>44133</v>
      </c>
      <c r="AN1820" s="28">
        <v>115.66</v>
      </c>
      <c r="AO1820">
        <f t="shared" si="259"/>
        <v>4.2365554210617162E-3</v>
      </c>
      <c r="AR1820" s="27">
        <v>44133</v>
      </c>
      <c r="AS1820" s="28">
        <v>31.25</v>
      </c>
      <c r="AT1820">
        <f t="shared" si="260"/>
        <v>9.6000000000007191E-4</v>
      </c>
    </row>
    <row r="1821" spans="4:46" x14ac:dyDescent="0.2">
      <c r="D1821" s="27">
        <v>44134</v>
      </c>
      <c r="E1821" s="28">
        <v>51.847499999999997</v>
      </c>
      <c r="F1821">
        <f t="shared" si="252"/>
        <v>2.8930999566036952E-3</v>
      </c>
      <c r="I1821" s="27">
        <v>44134</v>
      </c>
      <c r="J1821" s="28">
        <v>107.57</v>
      </c>
      <c r="K1821">
        <f t="shared" si="253"/>
        <v>4.3692479315795563E-3</v>
      </c>
      <c r="N1821" s="27">
        <v>44134</v>
      </c>
      <c r="O1821" s="28">
        <v>91.716499999999996</v>
      </c>
      <c r="P1821">
        <f t="shared" si="254"/>
        <v>-6.0185462812034629E-3</v>
      </c>
      <c r="S1821" s="27">
        <v>44134</v>
      </c>
      <c r="T1821" s="28">
        <v>6.2655000000000003</v>
      </c>
      <c r="U1821" s="36">
        <f t="shared" si="255"/>
        <v>5.9053547202936318E-3</v>
      </c>
      <c r="X1821" s="27">
        <v>44134</v>
      </c>
      <c r="Y1821" s="28">
        <v>176.37</v>
      </c>
      <c r="Z1821">
        <f t="shared" si="256"/>
        <v>7.9945568974315595E-3</v>
      </c>
      <c r="AC1821" s="27">
        <v>44134</v>
      </c>
      <c r="AD1821" s="28">
        <v>62.0565</v>
      </c>
      <c r="AE1821">
        <f t="shared" si="257"/>
        <v>-2.3929805902684897E-3</v>
      </c>
      <c r="AH1821" s="27">
        <v>44134</v>
      </c>
      <c r="AI1821" s="28">
        <v>198.06</v>
      </c>
      <c r="AJ1821">
        <f t="shared" si="258"/>
        <v>1.1006765626577764E-2</v>
      </c>
      <c r="AM1821" s="27">
        <v>44134</v>
      </c>
      <c r="AN1821" s="28">
        <v>116.15</v>
      </c>
      <c r="AO1821">
        <f t="shared" si="259"/>
        <v>8.092983211364535E-3</v>
      </c>
      <c r="AR1821" s="27">
        <v>44134</v>
      </c>
      <c r="AS1821" s="28">
        <v>31.28</v>
      </c>
      <c r="AT1821">
        <f t="shared" si="260"/>
        <v>7.3529411764705621E-3</v>
      </c>
    </row>
    <row r="1822" spans="4:46" x14ac:dyDescent="0.2">
      <c r="D1822" s="27">
        <v>44135</v>
      </c>
      <c r="E1822" s="28">
        <v>51.997500000000002</v>
      </c>
      <c r="F1822">
        <f t="shared" si="252"/>
        <v>5.1925573344870912E-3</v>
      </c>
      <c r="I1822" s="27">
        <v>44135</v>
      </c>
      <c r="J1822" s="28">
        <v>108.04</v>
      </c>
      <c r="K1822">
        <f t="shared" si="253"/>
        <v>8.3302480562741366E-4</v>
      </c>
      <c r="N1822" s="27">
        <v>44135</v>
      </c>
      <c r="O1822" s="28">
        <v>91.164500000000004</v>
      </c>
      <c r="P1822">
        <f t="shared" si="254"/>
        <v>1.3415309687433208E-2</v>
      </c>
      <c r="S1822" s="27">
        <v>44135</v>
      </c>
      <c r="T1822" s="28">
        <v>6.3025000000000002</v>
      </c>
      <c r="U1822" s="36">
        <f t="shared" si="255"/>
        <v>7.6556921856405502E-3</v>
      </c>
      <c r="X1822" s="27">
        <v>44135</v>
      </c>
      <c r="Y1822" s="28">
        <v>177.78</v>
      </c>
      <c r="Z1822">
        <f t="shared" si="256"/>
        <v>4.4493193835076994E-2</v>
      </c>
      <c r="AC1822" s="27">
        <v>44135</v>
      </c>
      <c r="AD1822" s="28">
        <v>61.908000000000001</v>
      </c>
      <c r="AE1822">
        <f t="shared" si="257"/>
        <v>-3.9574853007695587E-4</v>
      </c>
      <c r="AH1822" s="27">
        <v>44135</v>
      </c>
      <c r="AI1822" s="28">
        <v>200.24</v>
      </c>
      <c r="AJ1822">
        <f t="shared" si="258"/>
        <v>2.9065121853775411E-2</v>
      </c>
      <c r="AM1822" s="27">
        <v>44135</v>
      </c>
      <c r="AN1822" s="28">
        <v>117.09</v>
      </c>
      <c r="AO1822">
        <f t="shared" si="259"/>
        <v>2.56213169356867E-4</v>
      </c>
      <c r="AR1822" s="27">
        <v>44135</v>
      </c>
      <c r="AS1822" s="28">
        <v>31.51</v>
      </c>
      <c r="AT1822">
        <f t="shared" si="260"/>
        <v>3.1735956839096247E-4</v>
      </c>
    </row>
    <row r="1823" spans="4:46" x14ac:dyDescent="0.2">
      <c r="D1823" s="27">
        <v>44136</v>
      </c>
      <c r="E1823" s="28">
        <v>52.267499999999998</v>
      </c>
      <c r="F1823">
        <f t="shared" si="252"/>
        <v>-9.3748505285310424E-3</v>
      </c>
      <c r="I1823" s="27">
        <v>44136</v>
      </c>
      <c r="J1823" s="28">
        <v>108.13</v>
      </c>
      <c r="K1823">
        <f t="shared" si="253"/>
        <v>6.9360954406731956E-3</v>
      </c>
      <c r="N1823" s="27">
        <v>44136</v>
      </c>
      <c r="O1823" s="28">
        <v>92.387500000000003</v>
      </c>
      <c r="P1823">
        <f t="shared" si="254"/>
        <v>7.9718576647271888E-3</v>
      </c>
      <c r="S1823" s="27">
        <v>44136</v>
      </c>
      <c r="T1823" s="28">
        <v>6.3507499999999997</v>
      </c>
      <c r="U1823" s="36">
        <f t="shared" si="255"/>
        <v>1.1494705349761825E-2</v>
      </c>
      <c r="X1823" s="27">
        <v>44136</v>
      </c>
      <c r="Y1823" s="28">
        <v>185.69</v>
      </c>
      <c r="Z1823">
        <f t="shared" si="256"/>
        <v>-1.0124400883192441E-2</v>
      </c>
      <c r="AC1823" s="27">
        <v>44136</v>
      </c>
      <c r="AD1823" s="28">
        <v>61.883499999999998</v>
      </c>
      <c r="AE1823">
        <f t="shared" si="257"/>
        <v>1.4680811524881543E-2</v>
      </c>
      <c r="AH1823" s="27">
        <v>44136</v>
      </c>
      <c r="AI1823" s="28">
        <v>206.06</v>
      </c>
      <c r="AJ1823">
        <f t="shared" si="258"/>
        <v>1.2908861496651491E-2</v>
      </c>
      <c r="AM1823" s="27">
        <v>44136</v>
      </c>
      <c r="AN1823" s="28">
        <v>117.12</v>
      </c>
      <c r="AO1823">
        <f t="shared" si="259"/>
        <v>3.6714480874315836E-3</v>
      </c>
      <c r="AR1823" s="27">
        <v>44136</v>
      </c>
      <c r="AS1823" s="28">
        <v>31.52</v>
      </c>
      <c r="AT1823">
        <f t="shared" si="260"/>
        <v>-3.1725888324862783E-4</v>
      </c>
    </row>
    <row r="1824" spans="4:46" x14ac:dyDescent="0.2">
      <c r="D1824" s="27">
        <v>44137</v>
      </c>
      <c r="E1824" s="28">
        <v>51.777500000000003</v>
      </c>
      <c r="F1824">
        <f t="shared" si="252"/>
        <v>6.759692916806781E-4</v>
      </c>
      <c r="I1824" s="27">
        <v>44137</v>
      </c>
      <c r="J1824" s="28">
        <v>108.88</v>
      </c>
      <c r="K1824">
        <f t="shared" si="253"/>
        <v>5.6024981631153103E-3</v>
      </c>
      <c r="N1824" s="27">
        <v>44137</v>
      </c>
      <c r="O1824" s="28">
        <v>93.123999999999995</v>
      </c>
      <c r="P1824">
        <f t="shared" si="254"/>
        <v>1.2907521154589485E-2</v>
      </c>
      <c r="S1824" s="27">
        <v>44137</v>
      </c>
      <c r="T1824" s="28">
        <v>6.4237500000000001</v>
      </c>
      <c r="U1824" s="36">
        <f t="shared" si="255"/>
        <v>5.7209573847052386E-3</v>
      </c>
      <c r="X1824" s="27">
        <v>44137</v>
      </c>
      <c r="Y1824" s="28">
        <v>183.81</v>
      </c>
      <c r="Z1824">
        <f t="shared" si="256"/>
        <v>7.4533485664545207E-3</v>
      </c>
      <c r="AC1824" s="27">
        <v>44137</v>
      </c>
      <c r="AD1824" s="28">
        <v>62.792000000000002</v>
      </c>
      <c r="AE1824">
        <f t="shared" si="257"/>
        <v>4.3715759969422674E-3</v>
      </c>
      <c r="AH1824" s="27">
        <v>44137</v>
      </c>
      <c r="AI1824" s="28">
        <v>208.72</v>
      </c>
      <c r="AJ1824">
        <f t="shared" si="258"/>
        <v>1.0540436949022514E-3</v>
      </c>
      <c r="AM1824" s="27">
        <v>44137</v>
      </c>
      <c r="AN1824" s="28">
        <v>117.55</v>
      </c>
      <c r="AO1824">
        <f t="shared" si="259"/>
        <v>2.0416843896216008E-3</v>
      </c>
      <c r="AR1824" s="27">
        <v>44137</v>
      </c>
      <c r="AS1824" s="28">
        <v>31.51</v>
      </c>
      <c r="AT1824">
        <f t="shared" si="260"/>
        <v>9.2034274833385776E-3</v>
      </c>
    </row>
    <row r="1825" spans="4:46" x14ac:dyDescent="0.2">
      <c r="D1825" s="27">
        <v>44138</v>
      </c>
      <c r="E1825" s="28">
        <v>51.8125</v>
      </c>
      <c r="F1825">
        <f t="shared" si="252"/>
        <v>7.8648974668273919E-3</v>
      </c>
      <c r="I1825" s="27">
        <v>44138</v>
      </c>
      <c r="J1825" s="28">
        <v>109.49</v>
      </c>
      <c r="K1825">
        <f t="shared" si="253"/>
        <v>1.6439857521235446E-3</v>
      </c>
      <c r="N1825" s="27">
        <v>44138</v>
      </c>
      <c r="O1825" s="28">
        <v>94.325999999999993</v>
      </c>
      <c r="P1825">
        <f t="shared" si="254"/>
        <v>6.3609185166337845E-3</v>
      </c>
      <c r="S1825" s="27">
        <v>44138</v>
      </c>
      <c r="T1825" s="28">
        <v>6.4604999999999997</v>
      </c>
      <c r="U1825" s="36">
        <f t="shared" si="255"/>
        <v>-7.5845522792352682E-3</v>
      </c>
      <c r="X1825" s="27">
        <v>44138</v>
      </c>
      <c r="Y1825" s="28">
        <v>185.18</v>
      </c>
      <c r="Z1825">
        <f t="shared" si="256"/>
        <v>-1.1286316016848486E-2</v>
      </c>
      <c r="AC1825" s="27">
        <v>44138</v>
      </c>
      <c r="AD1825" s="28">
        <v>63.066499999999998</v>
      </c>
      <c r="AE1825">
        <f t="shared" si="257"/>
        <v>2.4815076149777848E-3</v>
      </c>
      <c r="AH1825" s="27">
        <v>44138</v>
      </c>
      <c r="AI1825" s="28">
        <v>208.94</v>
      </c>
      <c r="AJ1825">
        <f t="shared" si="258"/>
        <v>7.6577007753431126E-4</v>
      </c>
      <c r="AM1825" s="27">
        <v>44138</v>
      </c>
      <c r="AN1825" s="28">
        <v>117.79</v>
      </c>
      <c r="AO1825">
        <f t="shared" si="259"/>
        <v>-7.7256133797437565E-3</v>
      </c>
      <c r="AR1825" s="27">
        <v>44138</v>
      </c>
      <c r="AS1825" s="28">
        <v>31.8</v>
      </c>
      <c r="AT1825">
        <f t="shared" si="260"/>
        <v>-6.2893081761006275E-3</v>
      </c>
    </row>
    <row r="1826" spans="4:46" x14ac:dyDescent="0.2">
      <c r="D1826" s="27">
        <v>44139</v>
      </c>
      <c r="E1826" s="28">
        <v>52.22</v>
      </c>
      <c r="F1826">
        <f t="shared" si="252"/>
        <v>-6.4630409804672384E-3</v>
      </c>
      <c r="I1826" s="27">
        <v>44139</v>
      </c>
      <c r="J1826" s="28">
        <v>109.67</v>
      </c>
      <c r="K1826">
        <f t="shared" si="253"/>
        <v>-6.1092368013130338E-3</v>
      </c>
      <c r="N1826" s="27">
        <v>44139</v>
      </c>
      <c r="O1826" s="28">
        <v>94.926000000000002</v>
      </c>
      <c r="P1826">
        <f t="shared" si="254"/>
        <v>-6.4365927143248403E-3</v>
      </c>
      <c r="S1826" s="27">
        <v>44139</v>
      </c>
      <c r="T1826" s="28">
        <v>6.4115000000000002</v>
      </c>
      <c r="U1826" s="36">
        <f t="shared" si="255"/>
        <v>-6.5117367230758116E-3</v>
      </c>
      <c r="X1826" s="27">
        <v>44139</v>
      </c>
      <c r="Y1826" s="28">
        <v>183.09</v>
      </c>
      <c r="Z1826">
        <f t="shared" si="256"/>
        <v>-1.5456879130482326E-2</v>
      </c>
      <c r="AC1826" s="27">
        <v>44139</v>
      </c>
      <c r="AD1826" s="28">
        <v>63.222999999999999</v>
      </c>
      <c r="AE1826">
        <f t="shared" si="257"/>
        <v>-9.4506745962702476E-3</v>
      </c>
      <c r="AH1826" s="27">
        <v>44139</v>
      </c>
      <c r="AI1826" s="28">
        <v>209.1</v>
      </c>
      <c r="AJ1826">
        <f t="shared" si="258"/>
        <v>-1.1812529890004808E-2</v>
      </c>
      <c r="AM1826" s="27">
        <v>44139</v>
      </c>
      <c r="AN1826" s="28">
        <v>116.88</v>
      </c>
      <c r="AO1826">
        <f t="shared" si="259"/>
        <v>-9.8391512662558966E-3</v>
      </c>
      <c r="AR1826" s="27">
        <v>44139</v>
      </c>
      <c r="AS1826" s="28">
        <v>31.6</v>
      </c>
      <c r="AT1826">
        <f t="shared" si="260"/>
        <v>-1.2974683544303756E-2</v>
      </c>
    </row>
    <row r="1827" spans="4:46" x14ac:dyDescent="0.2">
      <c r="D1827" s="27">
        <v>44140</v>
      </c>
      <c r="E1827" s="28">
        <v>51.8825</v>
      </c>
      <c r="F1827">
        <f t="shared" si="252"/>
        <v>6.4568977979087006E-3</v>
      </c>
      <c r="I1827" s="27">
        <v>44140</v>
      </c>
      <c r="J1827" s="28">
        <v>109</v>
      </c>
      <c r="K1827">
        <f t="shared" si="253"/>
        <v>-7.2477064220184406E-3</v>
      </c>
      <c r="N1827" s="27">
        <v>44140</v>
      </c>
      <c r="O1827" s="28">
        <v>94.314999999999998</v>
      </c>
      <c r="P1827">
        <f t="shared" si="254"/>
        <v>5.2483698245242572E-3</v>
      </c>
      <c r="S1827" s="27">
        <v>44140</v>
      </c>
      <c r="T1827" s="28">
        <v>6.3697499999999998</v>
      </c>
      <c r="U1827" s="36">
        <f t="shared" si="255"/>
        <v>5.2199850857568286E-3</v>
      </c>
      <c r="X1827" s="27">
        <v>44140</v>
      </c>
      <c r="Y1827" s="28">
        <v>180.26</v>
      </c>
      <c r="Z1827">
        <f t="shared" si="256"/>
        <v>-1.1649839121268268E-3</v>
      </c>
      <c r="AC1827" s="27">
        <v>44140</v>
      </c>
      <c r="AD1827" s="28">
        <v>62.625500000000002</v>
      </c>
      <c r="AE1827">
        <f t="shared" si="257"/>
        <v>-3.0897956902540269E-3</v>
      </c>
      <c r="AH1827" s="27">
        <v>44140</v>
      </c>
      <c r="AI1827" s="28">
        <v>206.63</v>
      </c>
      <c r="AJ1827">
        <f t="shared" si="258"/>
        <v>-7.0657697333398328E-3</v>
      </c>
      <c r="AM1827" s="27">
        <v>44140</v>
      </c>
      <c r="AN1827" s="28">
        <v>115.73</v>
      </c>
      <c r="AO1827">
        <f t="shared" si="259"/>
        <v>-1.5899075434200327E-2</v>
      </c>
      <c r="AR1827" s="27">
        <v>44140</v>
      </c>
      <c r="AS1827" s="28">
        <v>31.19</v>
      </c>
      <c r="AT1827">
        <f t="shared" si="260"/>
        <v>-2.2763706316127008E-2</v>
      </c>
    </row>
    <row r="1828" spans="4:46" x14ac:dyDescent="0.2">
      <c r="D1828" s="27">
        <v>44141</v>
      </c>
      <c r="E1828" s="28">
        <v>52.217500000000001</v>
      </c>
      <c r="F1828">
        <f t="shared" si="252"/>
        <v>4.2131469334993898E-3</v>
      </c>
      <c r="I1828" s="27">
        <v>44141</v>
      </c>
      <c r="J1828" s="28">
        <v>108.21</v>
      </c>
      <c r="K1828">
        <f t="shared" si="253"/>
        <v>1.2475741613529268E-2</v>
      </c>
      <c r="N1828" s="27">
        <v>44141</v>
      </c>
      <c r="O1828" s="28">
        <v>94.81</v>
      </c>
      <c r="P1828">
        <f t="shared" si="254"/>
        <v>1.236683894104007E-2</v>
      </c>
      <c r="S1828" s="27">
        <v>44141</v>
      </c>
      <c r="T1828" s="28">
        <v>6.4029999999999996</v>
      </c>
      <c r="U1828" s="36">
        <f t="shared" si="255"/>
        <v>2.0732469155083644E-2</v>
      </c>
      <c r="X1828" s="27">
        <v>44141</v>
      </c>
      <c r="Y1828" s="28">
        <v>180.05</v>
      </c>
      <c r="Z1828">
        <f t="shared" si="256"/>
        <v>5.8872535406830906E-3</v>
      </c>
      <c r="AC1828" s="27">
        <v>44141</v>
      </c>
      <c r="AD1828" s="28">
        <v>62.432000000000002</v>
      </c>
      <c r="AE1828">
        <f t="shared" si="257"/>
        <v>7.608277806253172E-3</v>
      </c>
      <c r="AH1828" s="27">
        <v>44141</v>
      </c>
      <c r="AI1828" s="28">
        <v>205.17</v>
      </c>
      <c r="AJ1828">
        <f t="shared" si="258"/>
        <v>3.2168445679194857E-3</v>
      </c>
      <c r="AM1828" s="27">
        <v>44141</v>
      </c>
      <c r="AN1828" s="28">
        <v>113.89</v>
      </c>
      <c r="AO1828">
        <f t="shared" si="259"/>
        <v>6.6731056282378631E-3</v>
      </c>
      <c r="AR1828" s="27">
        <v>44141</v>
      </c>
      <c r="AS1828" s="28">
        <v>30.48</v>
      </c>
      <c r="AT1828">
        <f t="shared" si="260"/>
        <v>1.017060367454059E-2</v>
      </c>
    </row>
    <row r="1829" spans="4:46" x14ac:dyDescent="0.2">
      <c r="D1829" s="27">
        <v>44142</v>
      </c>
      <c r="E1829" s="28">
        <v>52.4375</v>
      </c>
      <c r="F1829">
        <f t="shared" si="252"/>
        <v>2.3361144219309349E-3</v>
      </c>
      <c r="I1829" s="27">
        <v>44142</v>
      </c>
      <c r="J1829" s="28">
        <v>109.56</v>
      </c>
      <c r="K1829">
        <f t="shared" si="253"/>
        <v>-1.7342095655348722E-2</v>
      </c>
      <c r="N1829" s="27">
        <v>44142</v>
      </c>
      <c r="O1829" s="28">
        <v>95.982500000000002</v>
      </c>
      <c r="P1829">
        <f t="shared" si="254"/>
        <v>-1.9289974734977733E-2</v>
      </c>
      <c r="S1829" s="27">
        <v>44142</v>
      </c>
      <c r="T1829" s="28">
        <v>6.5357500000000002</v>
      </c>
      <c r="U1829" s="36">
        <f t="shared" si="255"/>
        <v>-8.9890219179129538E-3</v>
      </c>
      <c r="X1829" s="27">
        <v>44142</v>
      </c>
      <c r="Y1829" s="28">
        <v>181.11</v>
      </c>
      <c r="Z1829">
        <f t="shared" si="256"/>
        <v>-8.7239799017172492E-3</v>
      </c>
      <c r="AC1829" s="27">
        <v>44142</v>
      </c>
      <c r="AD1829" s="28">
        <v>62.906999999999996</v>
      </c>
      <c r="AE1829">
        <f t="shared" si="257"/>
        <v>-2.0601840812628169E-2</v>
      </c>
      <c r="AH1829" s="27">
        <v>44142</v>
      </c>
      <c r="AI1829" s="28">
        <v>205.83</v>
      </c>
      <c r="AJ1829">
        <f t="shared" si="258"/>
        <v>-6.4616431035321442E-3</v>
      </c>
      <c r="AM1829" s="27">
        <v>44142</v>
      </c>
      <c r="AN1829" s="28">
        <v>114.65</v>
      </c>
      <c r="AO1829">
        <f t="shared" si="259"/>
        <v>-8.2860880941997284E-3</v>
      </c>
      <c r="AR1829" s="27">
        <v>44142</v>
      </c>
      <c r="AS1829" s="28">
        <v>30.79</v>
      </c>
      <c r="AT1829">
        <f t="shared" si="260"/>
        <v>-1.3965573238064244E-2</v>
      </c>
    </row>
    <row r="1830" spans="4:46" x14ac:dyDescent="0.2">
      <c r="D1830" s="27">
        <v>44143</v>
      </c>
      <c r="E1830" s="28">
        <v>52.56</v>
      </c>
      <c r="F1830">
        <f t="shared" si="252"/>
        <v>1.4649923896499217E-2</v>
      </c>
      <c r="I1830" s="27">
        <v>44143</v>
      </c>
      <c r="J1830" s="28">
        <v>107.66</v>
      </c>
      <c r="K1830">
        <f t="shared" si="253"/>
        <v>-1.8577001671926663E-4</v>
      </c>
      <c r="N1830" s="27">
        <v>44143</v>
      </c>
      <c r="O1830" s="28">
        <v>94.131</v>
      </c>
      <c r="P1830">
        <f t="shared" si="254"/>
        <v>2.0715810944320623E-3</v>
      </c>
      <c r="S1830" s="27">
        <v>44143</v>
      </c>
      <c r="T1830" s="28">
        <v>6.4770000000000003</v>
      </c>
      <c r="U1830" s="36">
        <f t="shared" si="255"/>
        <v>-6.3300910915548014E-3</v>
      </c>
      <c r="X1830" s="27">
        <v>44143</v>
      </c>
      <c r="Y1830" s="28">
        <v>179.53</v>
      </c>
      <c r="Z1830">
        <f t="shared" si="256"/>
        <v>-2.6903581574110214E-2</v>
      </c>
      <c r="AC1830" s="27">
        <v>44143</v>
      </c>
      <c r="AD1830" s="28">
        <v>61.610999999999997</v>
      </c>
      <c r="AE1830">
        <f t="shared" si="257"/>
        <v>-6.622194088717781E-3</v>
      </c>
      <c r="AH1830" s="27">
        <v>44143</v>
      </c>
      <c r="AI1830" s="28">
        <v>204.5</v>
      </c>
      <c r="AJ1830">
        <f t="shared" si="258"/>
        <v>1.4963325183374065E-2</v>
      </c>
      <c r="AM1830" s="27">
        <v>44143</v>
      </c>
      <c r="AN1830" s="28">
        <v>113.7</v>
      </c>
      <c r="AO1830">
        <f t="shared" si="259"/>
        <v>9.410729991204958E-3</v>
      </c>
      <c r="AR1830" s="27">
        <v>44143</v>
      </c>
      <c r="AS1830" s="28">
        <v>30.36</v>
      </c>
      <c r="AT1830">
        <f t="shared" si="260"/>
        <v>1.1857707509881354E-2</v>
      </c>
    </row>
    <row r="1831" spans="4:46" x14ac:dyDescent="0.2">
      <c r="D1831" s="27">
        <v>44144</v>
      </c>
      <c r="E1831" s="28">
        <v>53.33</v>
      </c>
      <c r="F1831">
        <f t="shared" si="252"/>
        <v>1.9969998124882871E-2</v>
      </c>
      <c r="I1831" s="27">
        <v>44144</v>
      </c>
      <c r="J1831" s="28">
        <v>107.64</v>
      </c>
      <c r="K1831">
        <f t="shared" si="253"/>
        <v>-5.574136008918984E-4</v>
      </c>
      <c r="N1831" s="27">
        <v>44144</v>
      </c>
      <c r="O1831" s="28">
        <v>94.325999999999993</v>
      </c>
      <c r="P1831">
        <f t="shared" si="254"/>
        <v>-2.2793291351269618E-3</v>
      </c>
      <c r="S1831" s="27">
        <v>44144</v>
      </c>
      <c r="T1831" s="28">
        <v>6.4359999999999999</v>
      </c>
      <c r="U1831" s="36">
        <f t="shared" si="255"/>
        <v>-4.9021131137352403E-2</v>
      </c>
      <c r="X1831" s="27">
        <v>44144</v>
      </c>
      <c r="Y1831" s="28">
        <v>174.7</v>
      </c>
      <c r="Z1831">
        <f t="shared" si="256"/>
        <v>-5.151688609043914E-3</v>
      </c>
      <c r="AC1831" s="27">
        <v>44144</v>
      </c>
      <c r="AD1831" s="28">
        <v>61.203000000000003</v>
      </c>
      <c r="AE1831">
        <f t="shared" si="257"/>
        <v>-6.7071875561656169E-3</v>
      </c>
      <c r="AH1831" s="27">
        <v>44144</v>
      </c>
      <c r="AI1831" s="28">
        <v>207.56</v>
      </c>
      <c r="AJ1831">
        <f t="shared" si="258"/>
        <v>2.7943727115049555E-3</v>
      </c>
      <c r="AM1831" s="27">
        <v>44144</v>
      </c>
      <c r="AN1831" s="28">
        <v>114.77</v>
      </c>
      <c r="AO1831">
        <f t="shared" si="259"/>
        <v>0</v>
      </c>
      <c r="AR1831" s="27">
        <v>44144</v>
      </c>
      <c r="AS1831" s="28">
        <v>30.72</v>
      </c>
      <c r="AT1831">
        <f t="shared" si="260"/>
        <v>6.5104166666674068E-4</v>
      </c>
    </row>
    <row r="1832" spans="4:46" x14ac:dyDescent="0.2">
      <c r="D1832" s="27">
        <v>44145</v>
      </c>
      <c r="E1832" s="28">
        <v>54.395000000000003</v>
      </c>
      <c r="F1832">
        <f t="shared" si="252"/>
        <v>-9.7435426050188623E-3</v>
      </c>
      <c r="I1832" s="27">
        <v>44145</v>
      </c>
      <c r="J1832" s="28">
        <v>107.58</v>
      </c>
      <c r="K1832">
        <f t="shared" si="253"/>
        <v>-6.5997397285739723E-3</v>
      </c>
      <c r="N1832" s="27">
        <v>44145</v>
      </c>
      <c r="O1832" s="28">
        <v>94.111000000000004</v>
      </c>
      <c r="P1832">
        <f t="shared" si="254"/>
        <v>-2.9273942472187731E-3</v>
      </c>
      <c r="S1832" s="27">
        <v>44145</v>
      </c>
      <c r="T1832" s="28">
        <v>6.1204999999999998</v>
      </c>
      <c r="U1832" s="36">
        <f t="shared" si="255"/>
        <v>1.233559349726332E-2</v>
      </c>
      <c r="X1832" s="27">
        <v>44145</v>
      </c>
      <c r="Y1832" s="28">
        <v>173.8</v>
      </c>
      <c r="Z1832">
        <f t="shared" si="256"/>
        <v>-7.4798619102417474E-3</v>
      </c>
      <c r="AC1832" s="27">
        <v>44145</v>
      </c>
      <c r="AD1832" s="28">
        <v>60.792499999999997</v>
      </c>
      <c r="AE1832">
        <f t="shared" si="257"/>
        <v>5.0170662499486873E-3</v>
      </c>
      <c r="AH1832" s="27">
        <v>44145</v>
      </c>
      <c r="AI1832" s="28">
        <v>208.14</v>
      </c>
      <c r="AJ1832">
        <f t="shared" si="258"/>
        <v>1.5374267320074075E-3</v>
      </c>
      <c r="AM1832" s="27">
        <v>44145</v>
      </c>
      <c r="AN1832" s="28">
        <v>114.77</v>
      </c>
      <c r="AO1832">
        <f t="shared" si="259"/>
        <v>-1.3069617495859998E-3</v>
      </c>
      <c r="AR1832" s="27">
        <v>44145</v>
      </c>
      <c r="AS1832" s="28">
        <v>30.74</v>
      </c>
      <c r="AT1832">
        <f t="shared" si="260"/>
        <v>4.2290175666883645E-3</v>
      </c>
    </row>
    <row r="1833" spans="4:46" x14ac:dyDescent="0.2">
      <c r="D1833" s="27">
        <v>44146</v>
      </c>
      <c r="E1833" s="28">
        <v>53.865000000000002</v>
      </c>
      <c r="F1833">
        <f t="shared" si="252"/>
        <v>-1.9493177387914784E-3</v>
      </c>
      <c r="I1833" s="27">
        <v>44146</v>
      </c>
      <c r="J1833" s="28">
        <v>106.87</v>
      </c>
      <c r="K1833">
        <f t="shared" si="253"/>
        <v>-8.327874988303563E-3</v>
      </c>
      <c r="N1833" s="27">
        <v>44146</v>
      </c>
      <c r="O1833" s="28">
        <v>93.835499999999996</v>
      </c>
      <c r="P1833">
        <f t="shared" si="254"/>
        <v>3.5754058964891922E-3</v>
      </c>
      <c r="S1833" s="27">
        <v>44146</v>
      </c>
      <c r="T1833" s="28">
        <v>6.1959999999999997</v>
      </c>
      <c r="U1833" s="36">
        <f t="shared" si="255"/>
        <v>2.2111039380245501E-2</v>
      </c>
      <c r="X1833" s="27">
        <v>44146</v>
      </c>
      <c r="Y1833" s="28">
        <v>172.5</v>
      </c>
      <c r="Z1833">
        <f t="shared" si="256"/>
        <v>6.9565217391298617E-4</v>
      </c>
      <c r="AC1833" s="27">
        <v>44146</v>
      </c>
      <c r="AD1833" s="28">
        <v>61.097499999999997</v>
      </c>
      <c r="AE1833">
        <f t="shared" si="257"/>
        <v>-3.7153729694340276E-3</v>
      </c>
      <c r="AH1833" s="27">
        <v>44146</v>
      </c>
      <c r="AI1833" s="28">
        <v>208.46</v>
      </c>
      <c r="AJ1833">
        <f t="shared" si="258"/>
        <v>1.4391250119927257E-4</v>
      </c>
      <c r="AM1833" s="27">
        <v>44146</v>
      </c>
      <c r="AN1833" s="28">
        <v>114.62</v>
      </c>
      <c r="AO1833">
        <f t="shared" si="259"/>
        <v>6.1071366253706572E-3</v>
      </c>
      <c r="AR1833" s="27">
        <v>44146</v>
      </c>
      <c r="AS1833" s="28">
        <v>30.87</v>
      </c>
      <c r="AT1833">
        <f t="shared" si="260"/>
        <v>4.8590864917394949E-3</v>
      </c>
    </row>
    <row r="1834" spans="4:46" x14ac:dyDescent="0.2">
      <c r="D1834" s="27">
        <v>44147</v>
      </c>
      <c r="E1834" s="28">
        <v>53.76</v>
      </c>
      <c r="F1834">
        <f t="shared" si="252"/>
        <v>4.6502976190465617E-5</v>
      </c>
      <c r="I1834" s="27">
        <v>44147</v>
      </c>
      <c r="J1834" s="28">
        <v>105.98</v>
      </c>
      <c r="K1834">
        <f t="shared" si="253"/>
        <v>1.0190602000377469E-2</v>
      </c>
      <c r="N1834" s="27">
        <v>44147</v>
      </c>
      <c r="O1834" s="28">
        <v>94.171000000000006</v>
      </c>
      <c r="P1834">
        <f t="shared" si="254"/>
        <v>1.1404784912552701E-2</v>
      </c>
      <c r="S1834" s="27">
        <v>44147</v>
      </c>
      <c r="T1834" s="28">
        <v>6.3330000000000002</v>
      </c>
      <c r="U1834" s="36">
        <f t="shared" si="255"/>
        <v>3.7501973788094167E-2</v>
      </c>
      <c r="X1834" s="27">
        <v>44147</v>
      </c>
      <c r="Y1834" s="28">
        <v>172.62</v>
      </c>
      <c r="Z1834">
        <f t="shared" si="256"/>
        <v>5.9089329162320681E-3</v>
      </c>
      <c r="AC1834" s="27">
        <v>44147</v>
      </c>
      <c r="AD1834" s="28">
        <v>60.8705</v>
      </c>
      <c r="AE1834">
        <f t="shared" si="257"/>
        <v>3.5649452526265168E-3</v>
      </c>
      <c r="AH1834" s="27">
        <v>44147</v>
      </c>
      <c r="AI1834" s="28">
        <v>208.49</v>
      </c>
      <c r="AJ1834">
        <f t="shared" si="258"/>
        <v>-5.5638160103601564E-3</v>
      </c>
      <c r="AM1834" s="27">
        <v>44147</v>
      </c>
      <c r="AN1834" s="28">
        <v>115.32</v>
      </c>
      <c r="AO1834">
        <f t="shared" si="259"/>
        <v>-3.0350329517863095E-3</v>
      </c>
      <c r="AR1834" s="27">
        <v>44147</v>
      </c>
      <c r="AS1834" s="28">
        <v>31.02</v>
      </c>
      <c r="AT1834">
        <f t="shared" si="260"/>
        <v>-1.2894906511927706E-3</v>
      </c>
    </row>
    <row r="1835" spans="4:46" x14ac:dyDescent="0.2">
      <c r="D1835" s="27">
        <v>44148</v>
      </c>
      <c r="E1835" s="28">
        <v>53.762500000000003</v>
      </c>
      <c r="F1835">
        <f t="shared" si="252"/>
        <v>2.0460358056266781E-3</v>
      </c>
      <c r="I1835" s="27">
        <v>44148</v>
      </c>
      <c r="J1835" s="28">
        <v>107.06</v>
      </c>
      <c r="K1835">
        <f t="shared" si="253"/>
        <v>4.6702783485896848E-3</v>
      </c>
      <c r="N1835" s="27">
        <v>44148</v>
      </c>
      <c r="O1835" s="28">
        <v>95.245000000000005</v>
      </c>
      <c r="P1835">
        <f t="shared" si="254"/>
        <v>-1.0499238805187217E-3</v>
      </c>
      <c r="S1835" s="27">
        <v>44148</v>
      </c>
      <c r="T1835" s="28">
        <v>6.5705</v>
      </c>
      <c r="U1835" s="36">
        <f t="shared" si="255"/>
        <v>1.5295639601248023E-2</v>
      </c>
      <c r="X1835" s="27">
        <v>44148</v>
      </c>
      <c r="Y1835" s="28">
        <v>173.64</v>
      </c>
      <c r="Z1835">
        <f t="shared" si="256"/>
        <v>-4.2616908546416754E-3</v>
      </c>
      <c r="AC1835" s="27">
        <v>44148</v>
      </c>
      <c r="AD1835" s="28">
        <v>61.087499999999999</v>
      </c>
      <c r="AE1835">
        <f t="shared" si="257"/>
        <v>-4.8291385307952517E-4</v>
      </c>
      <c r="AH1835" s="27">
        <v>44148</v>
      </c>
      <c r="AI1835" s="28">
        <v>207.33</v>
      </c>
      <c r="AJ1835">
        <f t="shared" si="258"/>
        <v>-4.3409058023446967E-4</v>
      </c>
      <c r="AM1835" s="27">
        <v>44148</v>
      </c>
      <c r="AN1835" s="28">
        <v>114.97</v>
      </c>
      <c r="AO1835">
        <f t="shared" si="259"/>
        <v>-2.0875010872400956E-3</v>
      </c>
      <c r="AR1835" s="27">
        <v>44148</v>
      </c>
      <c r="AS1835" s="28">
        <v>30.98</v>
      </c>
      <c r="AT1835">
        <f t="shared" si="260"/>
        <v>-4.5190445448676231E-3</v>
      </c>
    </row>
    <row r="1836" spans="4:46" x14ac:dyDescent="0.2">
      <c r="D1836" s="27">
        <v>44149</v>
      </c>
      <c r="E1836" s="28">
        <v>53.872500000000002</v>
      </c>
      <c r="F1836">
        <f t="shared" si="252"/>
        <v>3.1091930019953029E-3</v>
      </c>
      <c r="I1836" s="27">
        <v>44149</v>
      </c>
      <c r="J1836" s="28">
        <v>107.56</v>
      </c>
      <c r="K1836">
        <f t="shared" si="253"/>
        <v>7.8095946448493159E-3</v>
      </c>
      <c r="N1836" s="27">
        <v>44149</v>
      </c>
      <c r="O1836" s="28">
        <v>95.144999999999996</v>
      </c>
      <c r="P1836">
        <f t="shared" si="254"/>
        <v>1.3085290871825972E-3</v>
      </c>
      <c r="S1836" s="27">
        <v>44149</v>
      </c>
      <c r="T1836" s="28">
        <v>6.6710000000000003</v>
      </c>
      <c r="U1836" s="36">
        <f t="shared" si="255"/>
        <v>2.0161894768400579E-2</v>
      </c>
      <c r="X1836" s="27">
        <v>44149</v>
      </c>
      <c r="Y1836" s="28">
        <v>172.9</v>
      </c>
      <c r="Z1836">
        <f t="shared" si="256"/>
        <v>1.0092539039907589E-2</v>
      </c>
      <c r="AC1836" s="27">
        <v>44149</v>
      </c>
      <c r="AD1836" s="28">
        <v>61.058</v>
      </c>
      <c r="AE1836">
        <f t="shared" si="257"/>
        <v>1.2766549837859076E-2</v>
      </c>
      <c r="AH1836" s="27">
        <v>44149</v>
      </c>
      <c r="AI1836" s="28">
        <v>207.24</v>
      </c>
      <c r="AJ1836">
        <f t="shared" si="258"/>
        <v>3.5707392395289972E-3</v>
      </c>
      <c r="AM1836" s="27">
        <v>44149</v>
      </c>
      <c r="AN1836" s="28">
        <v>114.73</v>
      </c>
      <c r="AO1836">
        <f t="shared" si="259"/>
        <v>-4.3580580493329801E-4</v>
      </c>
      <c r="AR1836" s="27">
        <v>44149</v>
      </c>
      <c r="AS1836" s="28">
        <v>30.84</v>
      </c>
      <c r="AT1836">
        <f t="shared" si="260"/>
        <v>1.6212710765239891E-3</v>
      </c>
    </row>
    <row r="1837" spans="4:46" x14ac:dyDescent="0.2">
      <c r="D1837" s="27">
        <v>44150</v>
      </c>
      <c r="E1837" s="28">
        <v>54.04</v>
      </c>
      <c r="F1837">
        <f t="shared" si="252"/>
        <v>8.2346410066618247E-3</v>
      </c>
      <c r="I1837" s="27">
        <v>44150</v>
      </c>
      <c r="J1837" s="28">
        <v>108.4</v>
      </c>
      <c r="K1837">
        <f t="shared" si="253"/>
        <v>1.1070110701106861E-2</v>
      </c>
      <c r="N1837" s="27">
        <v>44150</v>
      </c>
      <c r="O1837" s="28">
        <v>95.269499999999994</v>
      </c>
      <c r="P1837">
        <f t="shared" si="254"/>
        <v>1.1698392455087969E-2</v>
      </c>
      <c r="S1837" s="27">
        <v>44150</v>
      </c>
      <c r="T1837" s="28">
        <v>6.8055000000000003</v>
      </c>
      <c r="U1837" s="36">
        <f t="shared" si="255"/>
        <v>1.3518477701858655E-2</v>
      </c>
      <c r="X1837" s="27">
        <v>44150</v>
      </c>
      <c r="Y1837" s="28">
        <v>174.64500000000001</v>
      </c>
      <c r="Z1837">
        <f t="shared" si="256"/>
        <v>1.6118411635031027E-2</v>
      </c>
      <c r="AC1837" s="27">
        <v>44150</v>
      </c>
      <c r="AD1837" s="28">
        <v>61.837499999999999</v>
      </c>
      <c r="AE1837">
        <f t="shared" si="257"/>
        <v>1.578330301192632E-2</v>
      </c>
      <c r="AH1837" s="27">
        <v>44150</v>
      </c>
      <c r="AI1837" s="28">
        <v>207.98</v>
      </c>
      <c r="AJ1837">
        <f t="shared" si="258"/>
        <v>1.2164631214539812E-2</v>
      </c>
      <c r="AM1837" s="27">
        <v>44150</v>
      </c>
      <c r="AN1837" s="28">
        <v>114.68</v>
      </c>
      <c r="AO1837">
        <f t="shared" si="259"/>
        <v>1.7701430066271229E-2</v>
      </c>
      <c r="AR1837" s="27">
        <v>44150</v>
      </c>
      <c r="AS1837" s="28">
        <v>30.89</v>
      </c>
      <c r="AT1837">
        <f t="shared" si="260"/>
        <v>1.3596633214632448E-2</v>
      </c>
    </row>
    <row r="1838" spans="4:46" x14ac:dyDescent="0.2">
      <c r="D1838" s="27">
        <v>44151</v>
      </c>
      <c r="E1838" s="28">
        <v>54.484999999999999</v>
      </c>
      <c r="F1838">
        <f t="shared" si="252"/>
        <v>8.0756171423326251E-3</v>
      </c>
      <c r="I1838" s="27">
        <v>44151</v>
      </c>
      <c r="J1838" s="28">
        <v>109.6</v>
      </c>
      <c r="K1838">
        <f t="shared" si="253"/>
        <v>6.0218978102191123E-3</v>
      </c>
      <c r="N1838" s="27">
        <v>44151</v>
      </c>
      <c r="O1838" s="28">
        <v>96.384</v>
      </c>
      <c r="P1838">
        <f t="shared" si="254"/>
        <v>2.6664176626827185E-3</v>
      </c>
      <c r="S1838" s="27">
        <v>44151</v>
      </c>
      <c r="T1838" s="28">
        <v>6.8975</v>
      </c>
      <c r="U1838" s="36">
        <f t="shared" si="255"/>
        <v>-5.5092424791591821E-3</v>
      </c>
      <c r="X1838" s="27">
        <v>44151</v>
      </c>
      <c r="Y1838" s="28">
        <v>177.46</v>
      </c>
      <c r="Z1838">
        <f t="shared" si="256"/>
        <v>-6.7620872309254176E-3</v>
      </c>
      <c r="AC1838" s="27">
        <v>44151</v>
      </c>
      <c r="AD1838" s="28">
        <v>62.813499999999998</v>
      </c>
      <c r="AE1838">
        <f t="shared" si="257"/>
        <v>-8.2864352408319464E-3</v>
      </c>
      <c r="AH1838" s="27">
        <v>44151</v>
      </c>
      <c r="AI1838" s="28">
        <v>210.51</v>
      </c>
      <c r="AJ1838">
        <f t="shared" si="258"/>
        <v>1.235095719918311E-3</v>
      </c>
      <c r="AM1838" s="27">
        <v>44151</v>
      </c>
      <c r="AN1838" s="28">
        <v>116.71</v>
      </c>
      <c r="AO1838">
        <f t="shared" si="259"/>
        <v>-4.8839002656155817E-3</v>
      </c>
      <c r="AR1838" s="27">
        <v>44151</v>
      </c>
      <c r="AS1838" s="28">
        <v>31.31</v>
      </c>
      <c r="AT1838">
        <f t="shared" si="260"/>
        <v>-1.2775471095496371E-3</v>
      </c>
    </row>
    <row r="1839" spans="4:46" x14ac:dyDescent="0.2">
      <c r="D1839" s="27">
        <v>44152</v>
      </c>
      <c r="E1839" s="28">
        <v>54.924999999999997</v>
      </c>
      <c r="F1839">
        <f t="shared" si="252"/>
        <v>1.492944924897599E-2</v>
      </c>
      <c r="I1839" s="27">
        <v>44152</v>
      </c>
      <c r="J1839" s="28">
        <v>110.26</v>
      </c>
      <c r="K1839">
        <f t="shared" si="253"/>
        <v>1.5962270995828032E-2</v>
      </c>
      <c r="N1839" s="27">
        <v>44152</v>
      </c>
      <c r="O1839" s="28">
        <v>96.641000000000005</v>
      </c>
      <c r="P1839">
        <f t="shared" si="254"/>
        <v>3.3774484949452122E-2</v>
      </c>
      <c r="S1839" s="27">
        <v>44152</v>
      </c>
      <c r="T1839" s="28">
        <v>6.8594999999999997</v>
      </c>
      <c r="U1839" s="36">
        <f t="shared" si="255"/>
        <v>1.4979225891099901E-2</v>
      </c>
      <c r="X1839" s="27">
        <v>44152</v>
      </c>
      <c r="Y1839" s="28">
        <v>176.26</v>
      </c>
      <c r="Z1839">
        <f t="shared" si="256"/>
        <v>-2.0424373085213832E-3</v>
      </c>
      <c r="AC1839" s="27">
        <v>44152</v>
      </c>
      <c r="AD1839" s="28">
        <v>62.292999999999999</v>
      </c>
      <c r="AE1839">
        <f t="shared" si="257"/>
        <v>1.5081951423113305E-2</v>
      </c>
      <c r="AH1839" s="27">
        <v>44152</v>
      </c>
      <c r="AI1839" s="28">
        <v>210.77</v>
      </c>
      <c r="AJ1839">
        <f t="shared" si="258"/>
        <v>2.372254115860839E-3</v>
      </c>
      <c r="AM1839" s="27">
        <v>44152</v>
      </c>
      <c r="AN1839" s="28">
        <v>116.14</v>
      </c>
      <c r="AO1839">
        <f t="shared" si="259"/>
        <v>-3.2719132081969748E-3</v>
      </c>
      <c r="AR1839" s="27">
        <v>44152</v>
      </c>
      <c r="AS1839" s="28">
        <v>31.27</v>
      </c>
      <c r="AT1839">
        <f t="shared" si="260"/>
        <v>-4.1573393028461192E-3</v>
      </c>
    </row>
    <row r="1840" spans="4:46" x14ac:dyDescent="0.2">
      <c r="D1840" s="27">
        <v>44153</v>
      </c>
      <c r="E1840" s="28">
        <v>55.744999999999997</v>
      </c>
      <c r="F1840">
        <f t="shared" si="252"/>
        <v>9.1936496546776159E-3</v>
      </c>
      <c r="I1840" s="27">
        <v>44153</v>
      </c>
      <c r="J1840" s="28">
        <v>112.02</v>
      </c>
      <c r="K1840">
        <f t="shared" si="253"/>
        <v>-6.2488841278340868E-4</v>
      </c>
      <c r="N1840" s="27">
        <v>44153</v>
      </c>
      <c r="O1840" s="28">
        <v>99.905000000000001</v>
      </c>
      <c r="P1840">
        <f t="shared" si="254"/>
        <v>2.1420349331864319E-3</v>
      </c>
      <c r="S1840" s="27">
        <v>44153</v>
      </c>
      <c r="T1840" s="28">
        <v>6.96225</v>
      </c>
      <c r="U1840" s="36">
        <f t="shared" si="255"/>
        <v>-2.4417393802291798E-3</v>
      </c>
      <c r="X1840" s="27">
        <v>44153</v>
      </c>
      <c r="Y1840" s="28">
        <v>175.9</v>
      </c>
      <c r="Z1840">
        <f t="shared" si="256"/>
        <v>9.8919840818645355E-3</v>
      </c>
      <c r="AC1840" s="27">
        <v>44153</v>
      </c>
      <c r="AD1840" s="28">
        <v>63.232500000000002</v>
      </c>
      <c r="AE1840">
        <f t="shared" si="257"/>
        <v>-8.0733799865575495E-3</v>
      </c>
      <c r="AH1840" s="27">
        <v>44153</v>
      </c>
      <c r="AI1840" s="28">
        <v>211.27</v>
      </c>
      <c r="AJ1840">
        <f t="shared" si="258"/>
        <v>-7.1945851280352802E-3</v>
      </c>
      <c r="AM1840" s="27">
        <v>44153</v>
      </c>
      <c r="AN1840" s="28">
        <v>115.76</v>
      </c>
      <c r="AO1840">
        <f t="shared" si="259"/>
        <v>-4.9239806496199634E-3</v>
      </c>
      <c r="AR1840" s="27">
        <v>44153</v>
      </c>
      <c r="AS1840" s="28">
        <v>31.14</v>
      </c>
      <c r="AT1840">
        <f t="shared" si="260"/>
        <v>-4.1746949261399768E-3</v>
      </c>
    </row>
    <row r="1841" spans="4:46" x14ac:dyDescent="0.2">
      <c r="D1841" s="27">
        <v>44154</v>
      </c>
      <c r="E1841" s="28">
        <v>56.2575</v>
      </c>
      <c r="F1841">
        <f t="shared" si="252"/>
        <v>1.1554015020219577E-2</v>
      </c>
      <c r="I1841" s="27">
        <v>44154</v>
      </c>
      <c r="J1841" s="28">
        <v>111.95</v>
      </c>
      <c r="K1841">
        <f t="shared" si="253"/>
        <v>3.3943724877176784E-3</v>
      </c>
      <c r="N1841" s="27">
        <v>44154</v>
      </c>
      <c r="O1841" s="28">
        <v>100.119</v>
      </c>
      <c r="P1841">
        <f t="shared" si="254"/>
        <v>5.1588609554629183E-3</v>
      </c>
      <c r="S1841" s="27">
        <v>44154</v>
      </c>
      <c r="T1841" s="28">
        <v>6.9452499999999997</v>
      </c>
      <c r="U1841" s="36">
        <f t="shared" si="255"/>
        <v>1.0330801627011388E-2</v>
      </c>
      <c r="X1841" s="27">
        <v>44154</v>
      </c>
      <c r="Y1841" s="28">
        <v>177.64</v>
      </c>
      <c r="Z1841">
        <f t="shared" si="256"/>
        <v>-1.0752082864219803E-2</v>
      </c>
      <c r="AC1841" s="27">
        <v>44154</v>
      </c>
      <c r="AD1841" s="28">
        <v>62.722000000000001</v>
      </c>
      <c r="AE1841">
        <f t="shared" si="257"/>
        <v>-1.8047893880934862E-2</v>
      </c>
      <c r="AH1841" s="27">
        <v>44154</v>
      </c>
      <c r="AI1841" s="28">
        <v>209.75</v>
      </c>
      <c r="AJ1841">
        <f t="shared" si="258"/>
        <v>-4.9106078665077657E-3</v>
      </c>
      <c r="AM1841" s="27">
        <v>44154</v>
      </c>
      <c r="AN1841" s="28">
        <v>115.19</v>
      </c>
      <c r="AO1841">
        <f t="shared" si="259"/>
        <v>-5.2955985762652702E-3</v>
      </c>
      <c r="AR1841" s="27">
        <v>44154</v>
      </c>
      <c r="AS1841" s="28">
        <v>31.01</v>
      </c>
      <c r="AT1841">
        <f t="shared" si="260"/>
        <v>-2.5798129635602463E-3</v>
      </c>
    </row>
    <row r="1842" spans="4:46" x14ac:dyDescent="0.2">
      <c r="D1842" s="27">
        <v>44155</v>
      </c>
      <c r="E1842" s="28">
        <v>56.907499999999999</v>
      </c>
      <c r="F1842">
        <f t="shared" si="252"/>
        <v>3.206958660985082E-3</v>
      </c>
      <c r="I1842" s="27">
        <v>44155</v>
      </c>
      <c r="J1842" s="28">
        <v>112.33</v>
      </c>
      <c r="K1842">
        <f t="shared" si="253"/>
        <v>-5.5194516157749396E-3</v>
      </c>
      <c r="N1842" s="27">
        <v>44155</v>
      </c>
      <c r="O1842" s="28">
        <v>100.63549999999999</v>
      </c>
      <c r="P1842">
        <f t="shared" si="254"/>
        <v>1.3315380755300144E-2</v>
      </c>
      <c r="S1842" s="27">
        <v>44155</v>
      </c>
      <c r="T1842" s="28">
        <v>7.0170000000000003</v>
      </c>
      <c r="U1842" s="36">
        <f t="shared" si="255"/>
        <v>1.0759583867749667E-2</v>
      </c>
      <c r="X1842" s="27">
        <v>44155</v>
      </c>
      <c r="Y1842" s="28">
        <v>175.73</v>
      </c>
      <c r="Z1842">
        <f t="shared" si="256"/>
        <v>-2.6005804358959717E-2</v>
      </c>
      <c r="AC1842" s="27">
        <v>44155</v>
      </c>
      <c r="AD1842" s="28">
        <v>61.59</v>
      </c>
      <c r="AE1842">
        <f t="shared" si="257"/>
        <v>-1.663419386264009E-2</v>
      </c>
      <c r="AH1842" s="27">
        <v>44155</v>
      </c>
      <c r="AI1842" s="28">
        <v>208.72</v>
      </c>
      <c r="AJ1842">
        <f t="shared" si="258"/>
        <v>6.37217324645456E-3</v>
      </c>
      <c r="AM1842" s="27">
        <v>44155</v>
      </c>
      <c r="AN1842" s="28">
        <v>114.58</v>
      </c>
      <c r="AO1842">
        <f t="shared" si="259"/>
        <v>4.9746901728051629E-3</v>
      </c>
      <c r="AR1842" s="27">
        <v>44155</v>
      </c>
      <c r="AS1842" s="28">
        <v>30.93</v>
      </c>
      <c r="AT1842">
        <f t="shared" si="260"/>
        <v>6.7895247332687703E-3</v>
      </c>
    </row>
    <row r="1843" spans="4:46" x14ac:dyDescent="0.2">
      <c r="D1843" s="27">
        <v>44156</v>
      </c>
      <c r="E1843" s="28">
        <v>57.09</v>
      </c>
      <c r="F1843">
        <f t="shared" si="252"/>
        <v>-6.5247854265195748E-3</v>
      </c>
      <c r="I1843" s="27">
        <v>44156</v>
      </c>
      <c r="J1843" s="28">
        <v>111.71</v>
      </c>
      <c r="K1843">
        <f t="shared" si="253"/>
        <v>-2.8824635216184724E-2</v>
      </c>
      <c r="N1843" s="27">
        <v>44156</v>
      </c>
      <c r="O1843" s="28">
        <v>101.9755</v>
      </c>
      <c r="P1843">
        <f t="shared" si="254"/>
        <v>-2.1912125951821682E-2</v>
      </c>
      <c r="S1843" s="27">
        <v>44156</v>
      </c>
      <c r="T1843" s="28">
        <v>7.0925000000000002</v>
      </c>
      <c r="U1843" s="36">
        <f t="shared" si="255"/>
        <v>-1.8611209023616571E-2</v>
      </c>
      <c r="X1843" s="27">
        <v>44156</v>
      </c>
      <c r="Y1843" s="28">
        <v>171.16</v>
      </c>
      <c r="Z1843">
        <f t="shared" si="256"/>
        <v>-2.3253096517877991E-2</v>
      </c>
      <c r="AC1843" s="27">
        <v>44156</v>
      </c>
      <c r="AD1843" s="28">
        <v>60.5655</v>
      </c>
      <c r="AE1843">
        <f t="shared" si="257"/>
        <v>-1.0079996037347994E-2</v>
      </c>
      <c r="AH1843" s="27">
        <v>44156</v>
      </c>
      <c r="AI1843" s="28">
        <v>210.05</v>
      </c>
      <c r="AJ1843">
        <f t="shared" si="258"/>
        <v>1.0521304451321045E-2</v>
      </c>
      <c r="AM1843" s="27">
        <v>44156</v>
      </c>
      <c r="AN1843" s="28">
        <v>115.15</v>
      </c>
      <c r="AO1843">
        <f t="shared" si="259"/>
        <v>-4.8632218844985031E-3</v>
      </c>
      <c r="AR1843" s="27">
        <v>44156</v>
      </c>
      <c r="AS1843" s="28">
        <v>31.14</v>
      </c>
      <c r="AT1843">
        <f t="shared" si="260"/>
        <v>1.2845215157353262E-3</v>
      </c>
    </row>
    <row r="1844" spans="4:46" x14ac:dyDescent="0.2">
      <c r="D1844" s="27">
        <v>44157</v>
      </c>
      <c r="E1844" s="28">
        <v>56.717500000000001</v>
      </c>
      <c r="F1844">
        <f t="shared" si="252"/>
        <v>-1.6617446114514989E-2</v>
      </c>
      <c r="I1844" s="27">
        <v>44157</v>
      </c>
      <c r="J1844" s="28">
        <v>108.49</v>
      </c>
      <c r="K1844">
        <f t="shared" si="253"/>
        <v>2.3043598488339256E-3</v>
      </c>
      <c r="N1844" s="27">
        <v>44157</v>
      </c>
      <c r="O1844" s="28">
        <v>99.741</v>
      </c>
      <c r="P1844">
        <f t="shared" si="254"/>
        <v>-1.8302403224351171E-2</v>
      </c>
      <c r="S1844" s="27">
        <v>44157</v>
      </c>
      <c r="T1844" s="28">
        <v>6.9604999999999997</v>
      </c>
      <c r="U1844" s="36">
        <f t="shared" si="255"/>
        <v>-2.0472667193448757E-2</v>
      </c>
      <c r="X1844" s="27">
        <v>44157</v>
      </c>
      <c r="Y1844" s="28">
        <v>167.18</v>
      </c>
      <c r="Z1844">
        <f t="shared" si="256"/>
        <v>-2.7814331857877739E-2</v>
      </c>
      <c r="AC1844" s="27">
        <v>44157</v>
      </c>
      <c r="AD1844" s="28">
        <v>59.954999999999998</v>
      </c>
      <c r="AE1844">
        <f t="shared" si="257"/>
        <v>-1.2601117504795201E-2</v>
      </c>
      <c r="AH1844" s="27">
        <v>44157</v>
      </c>
      <c r="AI1844" s="28">
        <v>212.26</v>
      </c>
      <c r="AJ1844">
        <f t="shared" si="258"/>
        <v>2.920946009610903E-3</v>
      </c>
      <c r="AM1844" s="27">
        <v>44157</v>
      </c>
      <c r="AN1844" s="28">
        <v>114.59</v>
      </c>
      <c r="AO1844">
        <f t="shared" si="259"/>
        <v>-4.2761148442272967E-3</v>
      </c>
      <c r="AR1844" s="27">
        <v>44157</v>
      </c>
      <c r="AS1844" s="28">
        <v>31.18</v>
      </c>
      <c r="AT1844">
        <f t="shared" si="260"/>
        <v>-1.0583707504810747E-2</v>
      </c>
    </row>
    <row r="1845" spans="4:46" x14ac:dyDescent="0.2">
      <c r="D1845" s="27">
        <v>44158</v>
      </c>
      <c r="E1845" s="28">
        <v>55.774999999999999</v>
      </c>
      <c r="F1845">
        <f t="shared" si="252"/>
        <v>-8.0681308830120591E-3</v>
      </c>
      <c r="I1845" s="27">
        <v>44158</v>
      </c>
      <c r="J1845" s="28">
        <v>108.74</v>
      </c>
      <c r="K1845">
        <f t="shared" si="253"/>
        <v>-4.8740114033474224E-3</v>
      </c>
      <c r="N1845" s="27">
        <v>44158</v>
      </c>
      <c r="O1845" s="28">
        <v>97.915499999999994</v>
      </c>
      <c r="P1845">
        <f t="shared" si="254"/>
        <v>-3.1864209445899849E-3</v>
      </c>
      <c r="S1845" s="27">
        <v>44158</v>
      </c>
      <c r="T1845" s="28">
        <v>6.8179999999999996</v>
      </c>
      <c r="U1845" s="36">
        <f t="shared" si="255"/>
        <v>-3.1534174244646218E-3</v>
      </c>
      <c r="X1845" s="27">
        <v>44158</v>
      </c>
      <c r="Y1845" s="28">
        <v>162.53</v>
      </c>
      <c r="Z1845">
        <f t="shared" si="256"/>
        <v>3.1378822371253001E-3</v>
      </c>
      <c r="AC1845" s="27">
        <v>44158</v>
      </c>
      <c r="AD1845" s="28">
        <v>59.1995</v>
      </c>
      <c r="AE1845">
        <f t="shared" si="257"/>
        <v>-5.4054510595529237E-3</v>
      </c>
      <c r="AH1845" s="27">
        <v>44158</v>
      </c>
      <c r="AI1845" s="28">
        <v>212.88</v>
      </c>
      <c r="AJ1845">
        <f t="shared" si="258"/>
        <v>5.4490792934986931E-3</v>
      </c>
      <c r="AM1845" s="27">
        <v>44158</v>
      </c>
      <c r="AN1845" s="28">
        <v>114.1</v>
      </c>
      <c r="AO1845">
        <f t="shared" si="259"/>
        <v>1.9281332164766685E-3</v>
      </c>
      <c r="AR1845" s="27">
        <v>44158</v>
      </c>
      <c r="AS1845" s="28">
        <v>30.85</v>
      </c>
      <c r="AT1845">
        <f t="shared" si="260"/>
        <v>3.2414910858991064E-4</v>
      </c>
    </row>
    <row r="1846" spans="4:46" x14ac:dyDescent="0.2">
      <c r="D1846" s="27">
        <v>44159</v>
      </c>
      <c r="E1846" s="28">
        <v>55.325000000000003</v>
      </c>
      <c r="F1846">
        <f t="shared" si="252"/>
        <v>-1.342069588793493E-2</v>
      </c>
      <c r="I1846" s="27">
        <v>44159</v>
      </c>
      <c r="J1846" s="28">
        <v>108.21</v>
      </c>
      <c r="K1846">
        <f t="shared" si="253"/>
        <v>1.0812309398392062E-2</v>
      </c>
      <c r="N1846" s="27">
        <v>44159</v>
      </c>
      <c r="O1846" s="28">
        <v>97.603499999999997</v>
      </c>
      <c r="P1846">
        <f t="shared" si="254"/>
        <v>-6.6903338507326993E-3</v>
      </c>
      <c r="S1846" s="27">
        <v>44159</v>
      </c>
      <c r="T1846" s="28">
        <v>6.7965</v>
      </c>
      <c r="U1846" s="36">
        <f t="shared" si="255"/>
        <v>1.0556904288972158E-2</v>
      </c>
      <c r="X1846" s="27">
        <v>44159</v>
      </c>
      <c r="Y1846" s="28">
        <v>163.04</v>
      </c>
      <c r="Z1846">
        <f t="shared" si="256"/>
        <v>6.9921491658488932E-3</v>
      </c>
      <c r="AC1846" s="27">
        <v>44159</v>
      </c>
      <c r="AD1846" s="28">
        <v>58.8795</v>
      </c>
      <c r="AE1846">
        <f t="shared" si="257"/>
        <v>-2.14845574435929E-3</v>
      </c>
      <c r="AH1846" s="27">
        <v>44159</v>
      </c>
      <c r="AI1846" s="28">
        <v>214.04</v>
      </c>
      <c r="AJ1846">
        <f t="shared" si="258"/>
        <v>4.9990655952159013E-3</v>
      </c>
      <c r="AM1846" s="27">
        <v>44159</v>
      </c>
      <c r="AN1846" s="28">
        <v>114.32</v>
      </c>
      <c r="AO1846">
        <f t="shared" si="259"/>
        <v>-5.3358992302309227E-3</v>
      </c>
      <c r="AR1846" s="27">
        <v>44159</v>
      </c>
      <c r="AS1846" s="28">
        <v>30.86</v>
      </c>
      <c r="AT1846">
        <f t="shared" si="260"/>
        <v>-1.2961762799740262E-3</v>
      </c>
    </row>
    <row r="1847" spans="4:46" x14ac:dyDescent="0.2">
      <c r="D1847" s="27">
        <v>44160</v>
      </c>
      <c r="E1847" s="28">
        <v>54.582500000000003</v>
      </c>
      <c r="F1847">
        <f t="shared" si="252"/>
        <v>2.5282828745476937E-2</v>
      </c>
      <c r="I1847" s="27">
        <v>44160</v>
      </c>
      <c r="J1847" s="28">
        <v>109.38</v>
      </c>
      <c r="K1847">
        <f t="shared" si="253"/>
        <v>1.7004936917169422E-2</v>
      </c>
      <c r="N1847" s="27">
        <v>44160</v>
      </c>
      <c r="O1847" s="28">
        <v>96.950500000000005</v>
      </c>
      <c r="P1847">
        <f t="shared" si="254"/>
        <v>2.4827102490446062E-2</v>
      </c>
      <c r="S1847" s="27">
        <v>44160</v>
      </c>
      <c r="T1847" s="28">
        <v>6.8682499999999997</v>
      </c>
      <c r="U1847" s="36">
        <f t="shared" si="255"/>
        <v>-7.0250791686382597E-3</v>
      </c>
      <c r="X1847" s="27">
        <v>44160</v>
      </c>
      <c r="Y1847" s="28">
        <v>164.18</v>
      </c>
      <c r="Z1847">
        <f t="shared" si="256"/>
        <v>1.0719941527591592E-2</v>
      </c>
      <c r="AC1847" s="27">
        <v>44160</v>
      </c>
      <c r="AD1847" s="28">
        <v>58.753</v>
      </c>
      <c r="AE1847">
        <f t="shared" si="257"/>
        <v>1.2705734175276095E-2</v>
      </c>
      <c r="AH1847" s="27">
        <v>44160</v>
      </c>
      <c r="AI1847" s="28">
        <v>215.11</v>
      </c>
      <c r="AJ1847">
        <f t="shared" si="258"/>
        <v>-4.6487843429088294E-5</v>
      </c>
      <c r="AM1847" s="27">
        <v>44160</v>
      </c>
      <c r="AN1847" s="28">
        <v>113.71</v>
      </c>
      <c r="AO1847">
        <f t="shared" si="259"/>
        <v>6.3318969307890605E-3</v>
      </c>
      <c r="AR1847" s="27">
        <v>44160</v>
      </c>
      <c r="AS1847" s="28">
        <v>30.82</v>
      </c>
      <c r="AT1847">
        <f t="shared" si="260"/>
        <v>9.7339390006490056E-4</v>
      </c>
    </row>
    <row r="1848" spans="4:46" x14ac:dyDescent="0.2">
      <c r="D1848" s="27">
        <v>44161</v>
      </c>
      <c r="E1848" s="28">
        <v>55.962499999999999</v>
      </c>
      <c r="F1848">
        <f t="shared" si="252"/>
        <v>-1.2419030600848813E-2</v>
      </c>
      <c r="I1848" s="27">
        <v>44161</v>
      </c>
      <c r="J1848" s="28">
        <v>111.24</v>
      </c>
      <c r="K1848">
        <f t="shared" si="253"/>
        <v>4.2250988852929883E-3</v>
      </c>
      <c r="N1848" s="27">
        <v>44161</v>
      </c>
      <c r="O1848" s="28">
        <v>99.357500000000002</v>
      </c>
      <c r="P1848">
        <f t="shared" si="254"/>
        <v>1.4342148302846081E-3</v>
      </c>
      <c r="S1848" s="27">
        <v>44161</v>
      </c>
      <c r="T1848" s="28">
        <v>6.82</v>
      </c>
      <c r="U1848" s="36">
        <f t="shared" si="255"/>
        <v>-1.6862170087976525E-2</v>
      </c>
      <c r="X1848" s="27">
        <v>44161</v>
      </c>
      <c r="Y1848" s="28">
        <v>165.94</v>
      </c>
      <c r="Z1848">
        <f t="shared" si="256"/>
        <v>-2.3743521754851171E-2</v>
      </c>
      <c r="AC1848" s="27">
        <v>44161</v>
      </c>
      <c r="AD1848" s="28">
        <v>59.499499999999998</v>
      </c>
      <c r="AE1848">
        <f t="shared" si="257"/>
        <v>-1.5453911377406482E-2</v>
      </c>
      <c r="AH1848" s="27">
        <v>44161</v>
      </c>
      <c r="AI1848" s="28">
        <v>215.1</v>
      </c>
      <c r="AJ1848">
        <f t="shared" si="258"/>
        <v>-2.3709902370989688E-3</v>
      </c>
      <c r="AM1848" s="27">
        <v>44161</v>
      </c>
      <c r="AN1848" s="28">
        <v>114.43</v>
      </c>
      <c r="AO1848">
        <f t="shared" si="259"/>
        <v>-1.1797605523027221E-2</v>
      </c>
      <c r="AR1848" s="27">
        <v>44161</v>
      </c>
      <c r="AS1848" s="28">
        <v>30.85</v>
      </c>
      <c r="AT1848">
        <f t="shared" si="260"/>
        <v>-1.3614262560778023E-2</v>
      </c>
    </row>
    <row r="1849" spans="4:46" x14ac:dyDescent="0.2">
      <c r="D1849" s="27">
        <v>44162</v>
      </c>
      <c r="E1849" s="28">
        <v>55.267499999999998</v>
      </c>
      <c r="F1849">
        <f t="shared" si="252"/>
        <v>2.4155244945039955E-2</v>
      </c>
      <c r="I1849" s="27">
        <v>44162</v>
      </c>
      <c r="J1849" s="28">
        <v>111.71</v>
      </c>
      <c r="K1849">
        <f t="shared" si="253"/>
        <v>1.0742100080565864E-2</v>
      </c>
      <c r="N1849" s="27">
        <v>44162</v>
      </c>
      <c r="O1849" s="28">
        <v>99.5</v>
      </c>
      <c r="P1849">
        <f t="shared" si="254"/>
        <v>-6.5326633165829762E-5</v>
      </c>
      <c r="S1849" s="27">
        <v>44162</v>
      </c>
      <c r="T1849" s="28">
        <v>6.7050000000000001</v>
      </c>
      <c r="U1849" s="36">
        <f t="shared" si="255"/>
        <v>1.1707680835197687E-2</v>
      </c>
      <c r="X1849" s="27">
        <v>44162</v>
      </c>
      <c r="Y1849" s="28">
        <v>162</v>
      </c>
      <c r="Z1849">
        <f t="shared" si="256"/>
        <v>-3.9506172839505194E-3</v>
      </c>
      <c r="AC1849" s="27">
        <v>44162</v>
      </c>
      <c r="AD1849" s="28">
        <v>58.58</v>
      </c>
      <c r="AE1849">
        <f t="shared" si="257"/>
        <v>8.9962444520315099E-3</v>
      </c>
      <c r="AH1849" s="27">
        <v>44162</v>
      </c>
      <c r="AI1849" s="28">
        <v>214.59</v>
      </c>
      <c r="AJ1849">
        <f t="shared" si="258"/>
        <v>1.3980148189569608E-3</v>
      </c>
      <c r="AM1849" s="27">
        <v>44162</v>
      </c>
      <c r="AN1849" s="28">
        <v>113.08</v>
      </c>
      <c r="AO1849">
        <f t="shared" si="259"/>
        <v>3.8910505836575737E-3</v>
      </c>
      <c r="AR1849" s="27">
        <v>44162</v>
      </c>
      <c r="AS1849" s="28">
        <v>30.43</v>
      </c>
      <c r="AT1849">
        <f t="shared" si="260"/>
        <v>-9.5300690108445218E-3</v>
      </c>
    </row>
    <row r="1850" spans="4:46" x14ac:dyDescent="0.2">
      <c r="D1850" s="27">
        <v>44163</v>
      </c>
      <c r="E1850" s="28">
        <v>56.602499999999999</v>
      </c>
      <c r="F1850">
        <f t="shared" si="252"/>
        <v>-1.1351088732829751E-2</v>
      </c>
      <c r="I1850" s="27">
        <v>44163</v>
      </c>
      <c r="J1850" s="28">
        <v>112.91</v>
      </c>
      <c r="K1850">
        <f t="shared" si="253"/>
        <v>4.0740412718094365E-3</v>
      </c>
      <c r="N1850" s="27">
        <v>44163</v>
      </c>
      <c r="O1850" s="28">
        <v>99.493499999999997</v>
      </c>
      <c r="P1850">
        <f t="shared" si="254"/>
        <v>-9.8900933226793164E-3</v>
      </c>
      <c r="S1850" s="27">
        <v>44163</v>
      </c>
      <c r="T1850" s="28">
        <v>6.7835000000000001</v>
      </c>
      <c r="U1850" s="36">
        <f t="shared" si="255"/>
        <v>1.8758752856195215E-2</v>
      </c>
      <c r="X1850" s="27">
        <v>44163</v>
      </c>
      <c r="Y1850" s="28">
        <v>161.36000000000001</v>
      </c>
      <c r="Z1850">
        <f t="shared" si="256"/>
        <v>5.9494298463063089E-3</v>
      </c>
      <c r="AC1850" s="27">
        <v>44163</v>
      </c>
      <c r="AD1850" s="28">
        <v>59.106999999999999</v>
      </c>
      <c r="AE1850">
        <f t="shared" si="257"/>
        <v>-3.5190417378652139E-3</v>
      </c>
      <c r="AH1850" s="27">
        <v>44163</v>
      </c>
      <c r="AI1850" s="28">
        <v>214.89</v>
      </c>
      <c r="AJ1850">
        <f t="shared" si="258"/>
        <v>6.8872446367909124E-3</v>
      </c>
      <c r="AM1850" s="27">
        <v>44163</v>
      </c>
      <c r="AN1850" s="28">
        <v>113.52</v>
      </c>
      <c r="AO1850">
        <f t="shared" si="259"/>
        <v>-1.7618040873845775E-4</v>
      </c>
      <c r="AR1850" s="27">
        <v>44163</v>
      </c>
      <c r="AS1850" s="28">
        <v>30.14</v>
      </c>
      <c r="AT1850">
        <f t="shared" si="260"/>
        <v>7.6310550763105667E-3</v>
      </c>
    </row>
    <row r="1851" spans="4:46" x14ac:dyDescent="0.2">
      <c r="D1851" s="27">
        <v>44164</v>
      </c>
      <c r="E1851" s="28">
        <v>55.96</v>
      </c>
      <c r="F1851">
        <f t="shared" si="252"/>
        <v>-2.6626161543960025E-2</v>
      </c>
      <c r="I1851" s="27">
        <v>44164</v>
      </c>
      <c r="J1851" s="28">
        <v>113.37</v>
      </c>
      <c r="K1851">
        <f t="shared" si="253"/>
        <v>-1.0849431066419668E-2</v>
      </c>
      <c r="N1851" s="27">
        <v>44164</v>
      </c>
      <c r="O1851" s="28">
        <v>98.509500000000003</v>
      </c>
      <c r="P1851">
        <f t="shared" si="254"/>
        <v>-3.1550256574239044E-2</v>
      </c>
      <c r="S1851" s="27">
        <v>44164</v>
      </c>
      <c r="T1851" s="28">
        <v>6.9107500000000002</v>
      </c>
      <c r="U1851" s="36">
        <f t="shared" si="255"/>
        <v>-9.0438809101761608E-3</v>
      </c>
      <c r="X1851" s="27">
        <v>44164</v>
      </c>
      <c r="Y1851" s="28">
        <v>162.32</v>
      </c>
      <c r="Z1851">
        <f t="shared" si="256"/>
        <v>-1.0719566288812099E-2</v>
      </c>
      <c r="AC1851" s="27">
        <v>44164</v>
      </c>
      <c r="AD1851" s="28">
        <v>58.899000000000001</v>
      </c>
      <c r="AE1851">
        <f t="shared" si="257"/>
        <v>-1.5407731879997888E-2</v>
      </c>
      <c r="AH1851" s="27">
        <v>44164</v>
      </c>
      <c r="AI1851" s="28">
        <v>216.37</v>
      </c>
      <c r="AJ1851">
        <f t="shared" si="258"/>
        <v>-3.6973702454135005E-4</v>
      </c>
      <c r="AM1851" s="27">
        <v>44164</v>
      </c>
      <c r="AN1851" s="28">
        <v>113.5</v>
      </c>
      <c r="AO1851">
        <f t="shared" si="259"/>
        <v>2.9955947136564021E-3</v>
      </c>
      <c r="AR1851" s="27">
        <v>44164</v>
      </c>
      <c r="AS1851" s="28">
        <v>30.37</v>
      </c>
      <c r="AT1851">
        <f t="shared" si="260"/>
        <v>-2.9634507737898996E-3</v>
      </c>
    </row>
    <row r="1852" spans="4:46" x14ac:dyDescent="0.2">
      <c r="D1852" s="27">
        <v>44165</v>
      </c>
      <c r="E1852" s="28">
        <v>54.47</v>
      </c>
      <c r="F1852">
        <f t="shared" si="252"/>
        <v>1.6522856618321757E-3</v>
      </c>
      <c r="I1852" s="27">
        <v>44165</v>
      </c>
      <c r="J1852" s="28">
        <v>112.14</v>
      </c>
      <c r="K1852">
        <f t="shared" si="253"/>
        <v>9.5416443731048961E-3</v>
      </c>
      <c r="N1852" s="27">
        <v>44165</v>
      </c>
      <c r="O1852" s="28">
        <v>95.401499999999999</v>
      </c>
      <c r="P1852">
        <f t="shared" si="254"/>
        <v>1.7305807560677788E-2</v>
      </c>
      <c r="S1852" s="27">
        <v>44165</v>
      </c>
      <c r="T1852" s="28">
        <v>6.8482500000000002</v>
      </c>
      <c r="U1852" s="36">
        <f t="shared" si="255"/>
        <v>-1.0623151900120531E-2</v>
      </c>
      <c r="X1852" s="27">
        <v>44165</v>
      </c>
      <c r="Y1852" s="28">
        <v>160.58000000000001</v>
      </c>
      <c r="Z1852">
        <f t="shared" si="256"/>
        <v>-1.7436791630339732E-3</v>
      </c>
      <c r="AC1852" s="27">
        <v>44165</v>
      </c>
      <c r="AD1852" s="28">
        <v>57.991500000000002</v>
      </c>
      <c r="AE1852">
        <f t="shared" si="257"/>
        <v>6.2767819421811755E-3</v>
      </c>
      <c r="AH1852" s="27">
        <v>44165</v>
      </c>
      <c r="AI1852" s="28">
        <v>216.29</v>
      </c>
      <c r="AJ1852">
        <f t="shared" si="258"/>
        <v>9.2930787368812329E-3</v>
      </c>
      <c r="AM1852" s="27">
        <v>44165</v>
      </c>
      <c r="AN1852" s="28">
        <v>113.84</v>
      </c>
      <c r="AO1852">
        <f t="shared" si="259"/>
        <v>4.0407589599438243E-3</v>
      </c>
      <c r="AR1852" s="27">
        <v>44165</v>
      </c>
      <c r="AS1852" s="28">
        <v>30.28</v>
      </c>
      <c r="AT1852">
        <f t="shared" si="260"/>
        <v>-2.3117569352708589E-3</v>
      </c>
    </row>
    <row r="1853" spans="4:46" x14ac:dyDescent="0.2">
      <c r="D1853" s="27">
        <v>44166</v>
      </c>
      <c r="E1853" s="28">
        <v>54.56</v>
      </c>
      <c r="F1853">
        <f t="shared" si="252"/>
        <v>5.9567448680342139E-4</v>
      </c>
      <c r="I1853" s="27">
        <v>44166</v>
      </c>
      <c r="J1853" s="28">
        <v>113.21</v>
      </c>
      <c r="K1853">
        <f t="shared" si="253"/>
        <v>-1.3338044342372513E-2</v>
      </c>
      <c r="N1853" s="27">
        <v>44166</v>
      </c>
      <c r="O1853" s="28">
        <v>97.052499999999995</v>
      </c>
      <c r="P1853">
        <f t="shared" si="254"/>
        <v>-7.53715772391228E-3</v>
      </c>
      <c r="S1853" s="27">
        <v>44166</v>
      </c>
      <c r="T1853" s="28">
        <v>6.7755000000000001</v>
      </c>
      <c r="U1853" s="36">
        <f t="shared" si="255"/>
        <v>3.5421740092982379E-3</v>
      </c>
      <c r="X1853" s="27">
        <v>44166</v>
      </c>
      <c r="Y1853" s="28">
        <v>160.30000000000001</v>
      </c>
      <c r="Z1853">
        <f t="shared" si="256"/>
        <v>1.7217716781035453E-2</v>
      </c>
      <c r="AC1853" s="27">
        <v>44166</v>
      </c>
      <c r="AD1853" s="28">
        <v>58.355499999999999</v>
      </c>
      <c r="AE1853">
        <f t="shared" si="257"/>
        <v>6.1348116287240906E-3</v>
      </c>
      <c r="AH1853" s="27">
        <v>44166</v>
      </c>
      <c r="AI1853" s="28">
        <v>218.3</v>
      </c>
      <c r="AJ1853">
        <f t="shared" si="258"/>
        <v>1.213925790196968E-2</v>
      </c>
      <c r="AM1853" s="27">
        <v>44166</v>
      </c>
      <c r="AN1853" s="28">
        <v>114.3</v>
      </c>
      <c r="AO1853">
        <f t="shared" si="259"/>
        <v>2.904636920384962E-2</v>
      </c>
      <c r="AR1853" s="27">
        <v>44166</v>
      </c>
      <c r="AS1853" s="28">
        <v>30.21</v>
      </c>
      <c r="AT1853">
        <f t="shared" si="260"/>
        <v>2.6150281363786831E-2</v>
      </c>
    </row>
    <row r="1854" spans="4:46" x14ac:dyDescent="0.2">
      <c r="D1854" s="27">
        <v>44167</v>
      </c>
      <c r="E1854" s="28">
        <v>54.592500000000001</v>
      </c>
      <c r="F1854">
        <f t="shared" si="252"/>
        <v>7.601776800842508E-3</v>
      </c>
      <c r="I1854" s="27">
        <v>44167</v>
      </c>
      <c r="J1854" s="28">
        <v>111.7</v>
      </c>
      <c r="K1854">
        <f t="shared" si="253"/>
        <v>1.674127126230962E-2</v>
      </c>
      <c r="N1854" s="27">
        <v>44167</v>
      </c>
      <c r="O1854" s="28">
        <v>96.320999999999998</v>
      </c>
      <c r="P1854">
        <f t="shared" si="254"/>
        <v>9.2814651010684202E-3</v>
      </c>
      <c r="S1854" s="27">
        <v>44167</v>
      </c>
      <c r="T1854" s="28">
        <v>6.7995000000000001</v>
      </c>
      <c r="U1854" s="36">
        <f t="shared" si="255"/>
        <v>-2.0957423339951431E-2</v>
      </c>
      <c r="X1854" s="27">
        <v>44167</v>
      </c>
      <c r="Y1854" s="28">
        <v>163.06</v>
      </c>
      <c r="Z1854">
        <f t="shared" si="256"/>
        <v>1.8152827180179187E-2</v>
      </c>
      <c r="AC1854" s="27">
        <v>44167</v>
      </c>
      <c r="AD1854" s="28">
        <v>58.713500000000003</v>
      </c>
      <c r="AE1854">
        <f t="shared" si="257"/>
        <v>1.4732557248333E-2</v>
      </c>
      <c r="AH1854" s="27">
        <v>44167</v>
      </c>
      <c r="AI1854" s="28">
        <v>220.95</v>
      </c>
      <c r="AJ1854">
        <f t="shared" si="258"/>
        <v>3.3039149128764045E-3</v>
      </c>
      <c r="AM1854" s="27">
        <v>44167</v>
      </c>
      <c r="AN1854" s="28">
        <v>117.62</v>
      </c>
      <c r="AO1854">
        <f t="shared" si="259"/>
        <v>8.5869750042508741E-3</v>
      </c>
      <c r="AR1854" s="27">
        <v>44167</v>
      </c>
      <c r="AS1854" s="28">
        <v>31</v>
      </c>
      <c r="AT1854">
        <f t="shared" si="260"/>
        <v>6.1290322580644929E-3</v>
      </c>
    </row>
    <row r="1855" spans="4:46" x14ac:dyDescent="0.2">
      <c r="D1855" s="27">
        <v>44168</v>
      </c>
      <c r="E1855" s="28">
        <v>55.0075</v>
      </c>
      <c r="F1855">
        <f t="shared" si="252"/>
        <v>-1.0771258464754796E-2</v>
      </c>
      <c r="I1855" s="27">
        <v>44168</v>
      </c>
      <c r="J1855" s="28">
        <v>113.57</v>
      </c>
      <c r="K1855">
        <f t="shared" si="253"/>
        <v>6.0755481201022477E-3</v>
      </c>
      <c r="N1855" s="27">
        <v>44168</v>
      </c>
      <c r="O1855" s="28">
        <v>97.215000000000003</v>
      </c>
      <c r="P1855">
        <f t="shared" si="254"/>
        <v>-1.5064547652111293E-2</v>
      </c>
      <c r="S1855" s="27">
        <v>44168</v>
      </c>
      <c r="T1855" s="28">
        <v>6.657</v>
      </c>
      <c r="U1855" s="36">
        <f t="shared" si="255"/>
        <v>-1.0627910470181856E-2</v>
      </c>
      <c r="X1855" s="27">
        <v>44168</v>
      </c>
      <c r="Y1855" s="28">
        <v>166.02</v>
      </c>
      <c r="Z1855">
        <f t="shared" si="256"/>
        <v>-1.8612215395735432E-2</v>
      </c>
      <c r="AC1855" s="27">
        <v>44168</v>
      </c>
      <c r="AD1855" s="28">
        <v>59.578499999999998</v>
      </c>
      <c r="AE1855">
        <f t="shared" si="257"/>
        <v>-1.6323002425371547E-2</v>
      </c>
      <c r="AH1855" s="27">
        <v>44168</v>
      </c>
      <c r="AI1855" s="28">
        <v>221.68</v>
      </c>
      <c r="AJ1855">
        <f t="shared" si="258"/>
        <v>-5.2327679538072269E-3</v>
      </c>
      <c r="AM1855" s="27">
        <v>44168</v>
      </c>
      <c r="AN1855" s="28">
        <v>118.63</v>
      </c>
      <c r="AO1855">
        <f t="shared" si="259"/>
        <v>-6.5750653291747341E-3</v>
      </c>
      <c r="AR1855" s="27">
        <v>44168</v>
      </c>
      <c r="AS1855" s="28">
        <v>31.19</v>
      </c>
      <c r="AT1855">
        <f t="shared" si="260"/>
        <v>-5.1298493106765042E-3</v>
      </c>
    </row>
    <row r="1856" spans="4:46" x14ac:dyDescent="0.2">
      <c r="D1856" s="27">
        <v>44169</v>
      </c>
      <c r="E1856" s="28">
        <v>54.414999999999999</v>
      </c>
      <c r="F1856">
        <f t="shared" si="252"/>
        <v>1.4380226040613842E-2</v>
      </c>
      <c r="I1856" s="27">
        <v>44169</v>
      </c>
      <c r="J1856" s="28">
        <v>114.26</v>
      </c>
      <c r="K1856">
        <f t="shared" si="253"/>
        <v>3.5883073691580503E-3</v>
      </c>
      <c r="N1856" s="27">
        <v>44169</v>
      </c>
      <c r="O1856" s="28">
        <v>95.750500000000002</v>
      </c>
      <c r="P1856">
        <f t="shared" si="254"/>
        <v>1.0104385877880651E-2</v>
      </c>
      <c r="S1856" s="27">
        <v>44169</v>
      </c>
      <c r="T1856" s="28">
        <v>6.5862499999999997</v>
      </c>
      <c r="U1856" s="36">
        <f t="shared" si="255"/>
        <v>8.5405200227748335E-3</v>
      </c>
      <c r="X1856" s="27">
        <v>44169</v>
      </c>
      <c r="Y1856" s="28">
        <v>162.93</v>
      </c>
      <c r="Z1856">
        <f t="shared" si="256"/>
        <v>1.5221260664088909E-2</v>
      </c>
      <c r="AC1856" s="27">
        <v>44169</v>
      </c>
      <c r="AD1856" s="28">
        <v>58.606000000000002</v>
      </c>
      <c r="AE1856">
        <f t="shared" si="257"/>
        <v>6.3474729549874986E-3</v>
      </c>
      <c r="AH1856" s="27">
        <v>44169</v>
      </c>
      <c r="AI1856" s="28">
        <v>220.52</v>
      </c>
      <c r="AJ1856">
        <f t="shared" si="258"/>
        <v>-1.0838019227281004E-2</v>
      </c>
      <c r="AM1856" s="27">
        <v>44169</v>
      </c>
      <c r="AN1856" s="28">
        <v>117.85</v>
      </c>
      <c r="AO1856">
        <f t="shared" si="259"/>
        <v>-9.5884599066610177E-3</v>
      </c>
      <c r="AR1856" s="27">
        <v>44169</v>
      </c>
      <c r="AS1856" s="28">
        <v>31.03</v>
      </c>
      <c r="AT1856">
        <f t="shared" si="260"/>
        <v>-9.3457943925234765E-3</v>
      </c>
    </row>
    <row r="1857" spans="4:46" x14ac:dyDescent="0.2">
      <c r="D1857" s="27">
        <v>44170</v>
      </c>
      <c r="E1857" s="28">
        <v>55.197499999999998</v>
      </c>
      <c r="F1857">
        <f t="shared" si="252"/>
        <v>6.3408668870872376E-3</v>
      </c>
      <c r="I1857" s="27">
        <v>44170</v>
      </c>
      <c r="J1857" s="28">
        <v>114.67</v>
      </c>
      <c r="K1857">
        <f t="shared" si="253"/>
        <v>-1.9185488793930228E-3</v>
      </c>
      <c r="N1857" s="27">
        <v>44170</v>
      </c>
      <c r="O1857" s="28">
        <v>96.718000000000004</v>
      </c>
      <c r="P1857">
        <f t="shared" si="254"/>
        <v>2.0776897785313997E-2</v>
      </c>
      <c r="S1857" s="27">
        <v>44170</v>
      </c>
      <c r="T1857" s="28">
        <v>6.6425000000000001</v>
      </c>
      <c r="U1857" s="36">
        <f t="shared" si="255"/>
        <v>1.0199473089951061E-2</v>
      </c>
      <c r="X1857" s="27">
        <v>44170</v>
      </c>
      <c r="Y1857" s="28">
        <v>165.41</v>
      </c>
      <c r="Z1857">
        <f t="shared" si="256"/>
        <v>-3.0227918505532081E-3</v>
      </c>
      <c r="AC1857" s="27">
        <v>44170</v>
      </c>
      <c r="AD1857" s="28">
        <v>58.978000000000002</v>
      </c>
      <c r="AE1857">
        <f t="shared" si="257"/>
        <v>1.2148597782223769E-2</v>
      </c>
      <c r="AH1857" s="27">
        <v>44170</v>
      </c>
      <c r="AI1857" s="28">
        <v>218.13</v>
      </c>
      <c r="AJ1857">
        <f t="shared" si="258"/>
        <v>-3.6675377068717818E-4</v>
      </c>
      <c r="AM1857" s="27">
        <v>44170</v>
      </c>
      <c r="AN1857" s="28">
        <v>116.72</v>
      </c>
      <c r="AO1857">
        <f t="shared" si="259"/>
        <v>-2.8272789581905711E-3</v>
      </c>
      <c r="AR1857" s="27">
        <v>44170</v>
      </c>
      <c r="AS1857" s="28">
        <v>30.74</v>
      </c>
      <c r="AT1857">
        <f t="shared" si="260"/>
        <v>-2.2771633051398288E-3</v>
      </c>
    </row>
    <row r="1858" spans="4:46" x14ac:dyDescent="0.2">
      <c r="D1858" s="27">
        <v>44171</v>
      </c>
      <c r="E1858" s="28">
        <v>55.547499999999999</v>
      </c>
      <c r="F1858">
        <f t="shared" si="252"/>
        <v>-7.9661550924884361E-3</v>
      </c>
      <c r="I1858" s="27">
        <v>44171</v>
      </c>
      <c r="J1858" s="28">
        <v>114.45</v>
      </c>
      <c r="K1858">
        <f t="shared" si="253"/>
        <v>-4.106596767147197E-3</v>
      </c>
      <c r="N1858" s="27">
        <v>44171</v>
      </c>
      <c r="O1858" s="28">
        <v>98.727500000000006</v>
      </c>
      <c r="P1858">
        <f t="shared" si="254"/>
        <v>1.519333519028887E-4</v>
      </c>
      <c r="S1858" s="27">
        <v>44171</v>
      </c>
      <c r="T1858" s="28">
        <v>6.7102500000000003</v>
      </c>
      <c r="U1858" s="36">
        <f t="shared" si="255"/>
        <v>-5.5512089713498636E-3</v>
      </c>
      <c r="X1858" s="27">
        <v>44171</v>
      </c>
      <c r="Y1858" s="28">
        <v>164.91</v>
      </c>
      <c r="Z1858">
        <f t="shared" si="256"/>
        <v>1.2370383845734079E-2</v>
      </c>
      <c r="AC1858" s="27">
        <v>44171</v>
      </c>
      <c r="AD1858" s="28">
        <v>59.694499999999998</v>
      </c>
      <c r="AE1858">
        <f t="shared" si="257"/>
        <v>1.4239167762530869E-4</v>
      </c>
      <c r="AH1858" s="27">
        <v>44171</v>
      </c>
      <c r="AI1858" s="28">
        <v>218.05</v>
      </c>
      <c r="AJ1858">
        <f t="shared" si="258"/>
        <v>-8.8970419628525699E-3</v>
      </c>
      <c r="AM1858" s="27">
        <v>44171</v>
      </c>
      <c r="AN1858" s="28">
        <v>116.39</v>
      </c>
      <c r="AO1858">
        <f t="shared" si="259"/>
        <v>-1.1770770684766729E-2</v>
      </c>
      <c r="AR1858" s="27">
        <v>44171</v>
      </c>
      <c r="AS1858" s="28">
        <v>30.67</v>
      </c>
      <c r="AT1858">
        <f t="shared" si="260"/>
        <v>-1.7606781871535748E-2</v>
      </c>
    </row>
    <row r="1859" spans="4:46" x14ac:dyDescent="0.2">
      <c r="D1859" s="27">
        <v>44172</v>
      </c>
      <c r="E1859" s="28">
        <v>55.104999999999997</v>
      </c>
      <c r="F1859">
        <f t="shared" si="252"/>
        <v>2.0551674076762616E-2</v>
      </c>
      <c r="I1859" s="27">
        <v>44172</v>
      </c>
      <c r="J1859" s="28">
        <v>113.98</v>
      </c>
      <c r="K1859">
        <f t="shared" si="253"/>
        <v>3.7725916827513473E-3</v>
      </c>
      <c r="N1859" s="27">
        <v>44172</v>
      </c>
      <c r="O1859" s="28">
        <v>98.742500000000007</v>
      </c>
      <c r="P1859">
        <f t="shared" si="254"/>
        <v>1.9307795528774374E-2</v>
      </c>
      <c r="S1859" s="27">
        <v>44172</v>
      </c>
      <c r="T1859" s="28">
        <v>6.673</v>
      </c>
      <c r="U1859" s="36">
        <f t="shared" si="255"/>
        <v>1.7982916229581924E-3</v>
      </c>
      <c r="X1859" s="27">
        <v>44172</v>
      </c>
      <c r="Y1859" s="28">
        <v>166.95</v>
      </c>
      <c r="Z1859">
        <f t="shared" si="256"/>
        <v>1.132075471698113E-2</v>
      </c>
      <c r="AC1859" s="27">
        <v>44172</v>
      </c>
      <c r="AD1859" s="28">
        <v>59.703000000000003</v>
      </c>
      <c r="AE1859">
        <f t="shared" si="257"/>
        <v>1.1138468753663977E-2</v>
      </c>
      <c r="AH1859" s="27">
        <v>44172</v>
      </c>
      <c r="AI1859" s="28">
        <v>216.11</v>
      </c>
      <c r="AJ1859">
        <f t="shared" si="258"/>
        <v>2.7300911572809561E-3</v>
      </c>
      <c r="AM1859" s="27">
        <v>44172</v>
      </c>
      <c r="AN1859" s="28">
        <v>115.02</v>
      </c>
      <c r="AO1859">
        <f t="shared" si="259"/>
        <v>-4.3470700747696434E-3</v>
      </c>
      <c r="AR1859" s="27">
        <v>44172</v>
      </c>
      <c r="AS1859" s="28">
        <v>30.13</v>
      </c>
      <c r="AT1859">
        <f t="shared" si="260"/>
        <v>-6.3060073016926177E-3</v>
      </c>
    </row>
    <row r="1860" spans="4:46" x14ac:dyDescent="0.2">
      <c r="D1860" s="27">
        <v>44173</v>
      </c>
      <c r="E1860" s="28">
        <v>56.237499999999997</v>
      </c>
      <c r="F1860">
        <f t="shared" ref="F1860:F1923" si="261">E1861/E1860-1</f>
        <v>3.5118915314515942E-3</v>
      </c>
      <c r="I1860" s="27">
        <v>44173</v>
      </c>
      <c r="J1860" s="28">
        <v>114.41</v>
      </c>
      <c r="K1860">
        <f t="shared" ref="K1860:K1923" si="262">J1861/J1860-1</f>
        <v>-3.4961978847991571E-4</v>
      </c>
      <c r="N1860" s="27">
        <v>44173</v>
      </c>
      <c r="O1860" s="28">
        <v>100.649</v>
      </c>
      <c r="P1860">
        <f t="shared" ref="P1860:P1923" si="263">O1861/O1860-1</f>
        <v>-4.9578237240309742E-3</v>
      </c>
      <c r="S1860" s="27">
        <v>44173</v>
      </c>
      <c r="T1860" s="28">
        <v>6.6849999999999996</v>
      </c>
      <c r="U1860" s="36">
        <f t="shared" ref="U1860:U1923" si="264">T1861/T1860-1</f>
        <v>5.0934928945400193E-2</v>
      </c>
      <c r="X1860" s="27">
        <v>44173</v>
      </c>
      <c r="Y1860" s="28">
        <v>168.84</v>
      </c>
      <c r="Z1860">
        <f t="shared" ref="Z1860:Z1923" si="265">IFERROR(Y1861/Y1860-1,"")</f>
        <v>-2.5941719971570687E-2</v>
      </c>
      <c r="AC1860" s="27">
        <v>44173</v>
      </c>
      <c r="AD1860" s="28">
        <v>60.368000000000002</v>
      </c>
      <c r="AE1860">
        <f t="shared" ref="AE1860:AE1923" si="266">AD1861/AD1860-1</f>
        <v>-2.319109461966784E-4</v>
      </c>
      <c r="AH1860" s="27">
        <v>44173</v>
      </c>
      <c r="AI1860" s="28">
        <v>216.7</v>
      </c>
      <c r="AJ1860">
        <f t="shared" ref="AJ1860:AJ1923" si="267">AI1861/AI1860-1</f>
        <v>-1.1952007383479346E-2</v>
      </c>
      <c r="AM1860" s="27">
        <v>44173</v>
      </c>
      <c r="AN1860" s="28">
        <v>114.52</v>
      </c>
      <c r="AO1860">
        <f t="shared" ref="AO1860:AO1923" si="268">AN1861/AN1860-1</f>
        <v>-1.4669926650366705E-2</v>
      </c>
      <c r="AR1860" s="27">
        <v>44173</v>
      </c>
      <c r="AS1860" s="28">
        <v>29.94</v>
      </c>
      <c r="AT1860">
        <f t="shared" ref="AT1860:AT1923" si="269">AS1861/AS1860-1</f>
        <v>-1.6032064128256529E-2</v>
      </c>
    </row>
    <row r="1861" spans="4:46" x14ac:dyDescent="0.2">
      <c r="D1861" s="27">
        <v>44174</v>
      </c>
      <c r="E1861" s="28">
        <v>56.435000000000002</v>
      </c>
      <c r="F1861">
        <f t="shared" si="261"/>
        <v>6.7334101178346817E-3</v>
      </c>
      <c r="I1861" s="27">
        <v>44174</v>
      </c>
      <c r="J1861" s="28">
        <v>114.37</v>
      </c>
      <c r="K1861">
        <f t="shared" si="262"/>
        <v>1.0842004022033613E-2</v>
      </c>
      <c r="N1861" s="27">
        <v>44174</v>
      </c>
      <c r="O1861" s="28">
        <v>100.15</v>
      </c>
      <c r="P1861">
        <f t="shared" si="263"/>
        <v>6.7898152770839992E-4</v>
      </c>
      <c r="S1861" s="27">
        <v>44174</v>
      </c>
      <c r="T1861" s="28">
        <v>7.0255000000000001</v>
      </c>
      <c r="U1861" s="36">
        <f t="shared" si="264"/>
        <v>2.9677603017578713E-2</v>
      </c>
      <c r="X1861" s="27">
        <v>44174</v>
      </c>
      <c r="Y1861" s="28">
        <v>164.46</v>
      </c>
      <c r="Z1861">
        <f t="shared" si="265"/>
        <v>-1.228262191414331E-2</v>
      </c>
      <c r="AC1861" s="27">
        <v>44174</v>
      </c>
      <c r="AD1861" s="28">
        <v>60.353999999999999</v>
      </c>
      <c r="AE1861">
        <f t="shared" si="266"/>
        <v>1.2012459820391896E-3</v>
      </c>
      <c r="AH1861" s="27">
        <v>44174</v>
      </c>
      <c r="AI1861" s="28">
        <v>214.11</v>
      </c>
      <c r="AJ1861">
        <f t="shared" si="267"/>
        <v>3.1292326374292578E-3</v>
      </c>
      <c r="AM1861" s="27">
        <v>44174</v>
      </c>
      <c r="AN1861" s="28">
        <v>112.84</v>
      </c>
      <c r="AO1861">
        <f t="shared" si="268"/>
        <v>5.8489897199573981E-3</v>
      </c>
      <c r="AR1861" s="27">
        <v>44174</v>
      </c>
      <c r="AS1861" s="28">
        <v>29.46</v>
      </c>
      <c r="AT1861">
        <f t="shared" si="269"/>
        <v>6.4494229463678554E-3</v>
      </c>
    </row>
    <row r="1862" spans="4:46" x14ac:dyDescent="0.2">
      <c r="D1862" s="27">
        <v>44175</v>
      </c>
      <c r="E1862" s="28">
        <v>56.814999999999998</v>
      </c>
      <c r="F1862">
        <f t="shared" si="261"/>
        <v>8.8884977558743028E-3</v>
      </c>
      <c r="I1862" s="27">
        <v>44175</v>
      </c>
      <c r="J1862" s="28">
        <v>115.61</v>
      </c>
      <c r="K1862">
        <f t="shared" si="262"/>
        <v>-3.9788945592941216E-3</v>
      </c>
      <c r="N1862" s="27">
        <v>44175</v>
      </c>
      <c r="O1862" s="28">
        <v>100.218</v>
      </c>
      <c r="P1862">
        <f t="shared" si="263"/>
        <v>-1.6489053862579595E-2</v>
      </c>
      <c r="S1862" s="27">
        <v>44175</v>
      </c>
      <c r="T1862" s="28">
        <v>7.234</v>
      </c>
      <c r="U1862" s="36">
        <f t="shared" si="264"/>
        <v>-9.9529997235278111E-3</v>
      </c>
      <c r="X1862" s="27">
        <v>44175</v>
      </c>
      <c r="Y1862" s="28">
        <v>162.44</v>
      </c>
      <c r="Z1862">
        <f t="shared" si="265"/>
        <v>-1.9145530657473486E-2</v>
      </c>
      <c r="AC1862" s="27">
        <v>44175</v>
      </c>
      <c r="AD1862" s="28">
        <v>60.426499999999997</v>
      </c>
      <c r="AE1862">
        <f t="shared" si="266"/>
        <v>-7.3643186350358381E-4</v>
      </c>
      <c r="AH1862" s="27">
        <v>44175</v>
      </c>
      <c r="AI1862" s="28">
        <v>214.78</v>
      </c>
      <c r="AJ1862">
        <f t="shared" si="267"/>
        <v>2.3745227674829561E-3</v>
      </c>
      <c r="AM1862" s="27">
        <v>44175</v>
      </c>
      <c r="AN1862" s="28">
        <v>113.5</v>
      </c>
      <c r="AO1862">
        <f t="shared" si="268"/>
        <v>4.1409691629956669E-3</v>
      </c>
      <c r="AR1862" s="27">
        <v>44175</v>
      </c>
      <c r="AS1862" s="28">
        <v>29.65</v>
      </c>
      <c r="AT1862">
        <f t="shared" si="269"/>
        <v>-2.3608768971332683E-3</v>
      </c>
    </row>
    <row r="1863" spans="4:46" x14ac:dyDescent="0.2">
      <c r="D1863" s="27">
        <v>44176</v>
      </c>
      <c r="E1863" s="28">
        <v>57.32</v>
      </c>
      <c r="F1863">
        <f t="shared" si="261"/>
        <v>1.216852756454978E-2</v>
      </c>
      <c r="I1863" s="27">
        <v>44176</v>
      </c>
      <c r="J1863" s="28">
        <v>115.15</v>
      </c>
      <c r="K1863">
        <f t="shared" si="262"/>
        <v>1.7368649587501395E-4</v>
      </c>
      <c r="N1863" s="27">
        <v>44176</v>
      </c>
      <c r="O1863" s="28">
        <v>98.5655</v>
      </c>
      <c r="P1863">
        <f t="shared" si="263"/>
        <v>-9.4099862527963207E-3</v>
      </c>
      <c r="S1863" s="27">
        <v>44176</v>
      </c>
      <c r="T1863" s="28">
        <v>7.1619999999999999</v>
      </c>
      <c r="U1863" s="36">
        <f t="shared" si="264"/>
        <v>8.7266126780227715E-4</v>
      </c>
      <c r="X1863" s="27">
        <v>44176</v>
      </c>
      <c r="Y1863" s="28">
        <v>159.33000000000001</v>
      </c>
      <c r="Z1863">
        <f t="shared" si="265"/>
        <v>1.9456473984811318E-2</v>
      </c>
      <c r="AC1863" s="27">
        <v>44176</v>
      </c>
      <c r="AD1863" s="28">
        <v>60.381999999999998</v>
      </c>
      <c r="AE1863">
        <f t="shared" si="266"/>
        <v>3.2211586234309753E-3</v>
      </c>
      <c r="AH1863" s="27">
        <v>44176</v>
      </c>
      <c r="AI1863" s="28">
        <v>215.29</v>
      </c>
      <c r="AJ1863">
        <f t="shared" si="267"/>
        <v>5.1558363138093366E-3</v>
      </c>
      <c r="AM1863" s="27">
        <v>44176</v>
      </c>
      <c r="AN1863" s="28">
        <v>113.97</v>
      </c>
      <c r="AO1863">
        <f t="shared" si="268"/>
        <v>9.3884355532158903E-3</v>
      </c>
      <c r="AR1863" s="27">
        <v>44176</v>
      </c>
      <c r="AS1863" s="28">
        <v>29.58</v>
      </c>
      <c r="AT1863">
        <f t="shared" si="269"/>
        <v>1.4198782961460488E-2</v>
      </c>
    </row>
    <row r="1864" spans="4:46" x14ac:dyDescent="0.2">
      <c r="D1864" s="27">
        <v>44177</v>
      </c>
      <c r="E1864" s="28">
        <v>58.017499999999998</v>
      </c>
      <c r="F1864">
        <f t="shared" si="261"/>
        <v>-1.7580902313956925E-2</v>
      </c>
      <c r="I1864" s="27">
        <v>44177</v>
      </c>
      <c r="J1864" s="28">
        <v>115.17</v>
      </c>
      <c r="K1864">
        <f t="shared" si="262"/>
        <v>-2.0665103759659575E-2</v>
      </c>
      <c r="N1864" s="27">
        <v>44177</v>
      </c>
      <c r="O1864" s="28">
        <v>97.638000000000005</v>
      </c>
      <c r="P1864">
        <f t="shared" si="263"/>
        <v>-2.2194227657264642E-2</v>
      </c>
      <c r="S1864" s="27">
        <v>44177</v>
      </c>
      <c r="T1864" s="28">
        <v>7.1682499999999996</v>
      </c>
      <c r="U1864" s="36">
        <f t="shared" si="264"/>
        <v>-2.5947755728385591E-2</v>
      </c>
      <c r="X1864" s="27">
        <v>44177</v>
      </c>
      <c r="Y1864" s="28">
        <v>162.43</v>
      </c>
      <c r="Z1864">
        <f t="shared" si="265"/>
        <v>-2.2040263498122381E-2</v>
      </c>
      <c r="AC1864" s="27">
        <v>44177</v>
      </c>
      <c r="AD1864" s="28">
        <v>60.576500000000003</v>
      </c>
      <c r="AE1864">
        <f t="shared" si="266"/>
        <v>-2.8443373255305326E-2</v>
      </c>
      <c r="AH1864" s="27">
        <v>44177</v>
      </c>
      <c r="AI1864" s="28">
        <v>216.4</v>
      </c>
      <c r="AJ1864">
        <f t="shared" si="267"/>
        <v>1.1876155268022215E-2</v>
      </c>
      <c r="AM1864" s="27">
        <v>44177</v>
      </c>
      <c r="AN1864" s="28">
        <v>115.04</v>
      </c>
      <c r="AO1864">
        <f t="shared" si="268"/>
        <v>1.9993045897077621E-3</v>
      </c>
      <c r="AR1864" s="27">
        <v>44177</v>
      </c>
      <c r="AS1864" s="28">
        <v>30</v>
      </c>
      <c r="AT1864">
        <f t="shared" si="269"/>
        <v>1.4333333333333309E-2</v>
      </c>
    </row>
    <row r="1865" spans="4:46" x14ac:dyDescent="0.2">
      <c r="D1865" s="27">
        <v>44178</v>
      </c>
      <c r="E1865" s="28">
        <v>56.997500000000002</v>
      </c>
      <c r="F1865">
        <f t="shared" si="261"/>
        <v>-1.6228781964121253E-2</v>
      </c>
      <c r="I1865" s="27">
        <v>44178</v>
      </c>
      <c r="J1865" s="28">
        <v>112.79</v>
      </c>
      <c r="K1865">
        <f t="shared" si="262"/>
        <v>-5.8515825871088278E-3</v>
      </c>
      <c r="N1865" s="27">
        <v>44178</v>
      </c>
      <c r="O1865" s="28">
        <v>95.471000000000004</v>
      </c>
      <c r="P1865">
        <f t="shared" si="263"/>
        <v>-1.0353929465492184E-2</v>
      </c>
      <c r="S1865" s="27">
        <v>44178</v>
      </c>
      <c r="T1865" s="28">
        <v>6.9822499999999996</v>
      </c>
      <c r="U1865" s="36">
        <f t="shared" si="264"/>
        <v>-3.3764187761824549E-2</v>
      </c>
      <c r="X1865" s="27">
        <v>44178</v>
      </c>
      <c r="Y1865" s="28">
        <v>158.85</v>
      </c>
      <c r="Z1865">
        <f t="shared" si="265"/>
        <v>-9.5687755744411351E-3</v>
      </c>
      <c r="AC1865" s="27">
        <v>44178</v>
      </c>
      <c r="AD1865" s="28">
        <v>58.853499999999997</v>
      </c>
      <c r="AE1865">
        <f t="shared" si="266"/>
        <v>-7.8500004247834543E-3</v>
      </c>
      <c r="AH1865" s="27">
        <v>44178</v>
      </c>
      <c r="AI1865" s="28">
        <v>218.97</v>
      </c>
      <c r="AJ1865">
        <f t="shared" si="267"/>
        <v>2.237749463396943E-3</v>
      </c>
      <c r="AM1865" s="27">
        <v>44178</v>
      </c>
      <c r="AN1865" s="28">
        <v>115.27</v>
      </c>
      <c r="AO1865">
        <f t="shared" si="268"/>
        <v>-5.6389346751105629E-3</v>
      </c>
      <c r="AR1865" s="27">
        <v>44178</v>
      </c>
      <c r="AS1865" s="28">
        <v>30.43</v>
      </c>
      <c r="AT1865">
        <f t="shared" si="269"/>
        <v>-6.5724613867893522E-3</v>
      </c>
    </row>
    <row r="1866" spans="4:46" x14ac:dyDescent="0.2">
      <c r="D1866" s="27">
        <v>44179</v>
      </c>
      <c r="E1866" s="28">
        <v>56.072499999999998</v>
      </c>
      <c r="F1866">
        <f t="shared" si="261"/>
        <v>-2.3184270364259296E-3</v>
      </c>
      <c r="I1866" s="27">
        <v>44179</v>
      </c>
      <c r="J1866" s="28">
        <v>112.13</v>
      </c>
      <c r="K1866">
        <f t="shared" si="262"/>
        <v>-1.1415321501828224E-2</v>
      </c>
      <c r="N1866" s="27">
        <v>44179</v>
      </c>
      <c r="O1866" s="28">
        <v>94.482500000000002</v>
      </c>
      <c r="P1866">
        <f t="shared" si="263"/>
        <v>-1.3351678882332685E-2</v>
      </c>
      <c r="S1866" s="27">
        <v>44179</v>
      </c>
      <c r="T1866" s="28">
        <v>6.7465000000000002</v>
      </c>
      <c r="U1866" s="36">
        <f t="shared" si="264"/>
        <v>-1.5156006818350165E-2</v>
      </c>
      <c r="X1866" s="27">
        <v>44179</v>
      </c>
      <c r="Y1866" s="28">
        <v>157.33000000000001</v>
      </c>
      <c r="Z1866">
        <f t="shared" si="265"/>
        <v>-5.0848534926595246E-4</v>
      </c>
      <c r="AC1866" s="27">
        <v>44179</v>
      </c>
      <c r="AD1866" s="28">
        <v>58.391500000000001</v>
      </c>
      <c r="AE1866">
        <f t="shared" si="266"/>
        <v>-1.0198402164698694E-2</v>
      </c>
      <c r="AH1866" s="27">
        <v>44179</v>
      </c>
      <c r="AI1866" s="28">
        <v>219.46</v>
      </c>
      <c r="AJ1866">
        <f t="shared" si="267"/>
        <v>1.1847261459947189E-2</v>
      </c>
      <c r="AM1866" s="27">
        <v>44179</v>
      </c>
      <c r="AN1866" s="28">
        <v>114.62</v>
      </c>
      <c r="AO1866">
        <f t="shared" si="268"/>
        <v>6.1071366253706572E-3</v>
      </c>
      <c r="AR1866" s="27">
        <v>44179</v>
      </c>
      <c r="AS1866" s="28">
        <v>30.23</v>
      </c>
      <c r="AT1866">
        <f t="shared" si="269"/>
        <v>1.3231888852134333E-3</v>
      </c>
    </row>
    <row r="1867" spans="4:46" x14ac:dyDescent="0.2">
      <c r="D1867" s="27">
        <v>44180</v>
      </c>
      <c r="E1867" s="28">
        <v>55.942500000000003</v>
      </c>
      <c r="F1867">
        <f t="shared" si="261"/>
        <v>1.3853510300755323E-2</v>
      </c>
      <c r="I1867" s="27">
        <v>44180</v>
      </c>
      <c r="J1867" s="28">
        <v>110.85</v>
      </c>
      <c r="K1867">
        <f t="shared" si="262"/>
        <v>1.2719891745602174E-2</v>
      </c>
      <c r="N1867" s="27">
        <v>44180</v>
      </c>
      <c r="O1867" s="28">
        <v>93.221000000000004</v>
      </c>
      <c r="P1867">
        <f t="shared" si="263"/>
        <v>3.1645230152004267E-3</v>
      </c>
      <c r="S1867" s="27">
        <v>44180</v>
      </c>
      <c r="T1867" s="28">
        <v>6.6442500000000004</v>
      </c>
      <c r="U1867" s="36">
        <f t="shared" si="264"/>
        <v>-8.6540994092643153E-4</v>
      </c>
      <c r="X1867" s="27">
        <v>44180</v>
      </c>
      <c r="Y1867" s="28">
        <v>157.25</v>
      </c>
      <c r="Z1867">
        <f t="shared" si="265"/>
        <v>4.1335453100159736E-3</v>
      </c>
      <c r="AC1867" s="27">
        <v>44180</v>
      </c>
      <c r="AD1867" s="28">
        <v>57.795999999999999</v>
      </c>
      <c r="AE1867">
        <f t="shared" si="266"/>
        <v>-9.2999515537407484E-3</v>
      </c>
      <c r="AH1867" s="27">
        <v>44180</v>
      </c>
      <c r="AI1867" s="28">
        <v>222.06</v>
      </c>
      <c r="AJ1867">
        <f t="shared" si="267"/>
        <v>7.6555885796631973E-3</v>
      </c>
      <c r="AM1867" s="27">
        <v>44180</v>
      </c>
      <c r="AN1867" s="28">
        <v>115.32</v>
      </c>
      <c r="AO1867">
        <f t="shared" si="268"/>
        <v>-6.937218175511628E-3</v>
      </c>
      <c r="AR1867" s="27">
        <v>44180</v>
      </c>
      <c r="AS1867" s="28">
        <v>30.27</v>
      </c>
      <c r="AT1867">
        <f t="shared" si="269"/>
        <v>-9.5804426825238931E-3</v>
      </c>
    </row>
    <row r="1868" spans="4:46" x14ac:dyDescent="0.2">
      <c r="D1868" s="27">
        <v>44181</v>
      </c>
      <c r="E1868" s="28">
        <v>56.717500000000001</v>
      </c>
      <c r="F1868">
        <f t="shared" si="261"/>
        <v>-4.6326089831180806E-2</v>
      </c>
      <c r="I1868" s="27">
        <v>44181</v>
      </c>
      <c r="J1868" s="28">
        <v>112.26</v>
      </c>
      <c r="K1868">
        <f t="shared" si="262"/>
        <v>-5.4338143595225485E-2</v>
      </c>
      <c r="N1868" s="27">
        <v>44181</v>
      </c>
      <c r="O1868" s="28">
        <v>93.516000000000005</v>
      </c>
      <c r="P1868">
        <f t="shared" si="263"/>
        <v>-6.1524231147611075E-2</v>
      </c>
      <c r="S1868" s="27">
        <v>44181</v>
      </c>
      <c r="T1868" s="28">
        <v>6.6384999999999996</v>
      </c>
      <c r="U1868" s="36">
        <f t="shared" si="264"/>
        <v>-7.4753332831211883E-2</v>
      </c>
      <c r="X1868" s="27">
        <v>44181</v>
      </c>
      <c r="Y1868" s="28">
        <v>157.9</v>
      </c>
      <c r="Z1868">
        <f t="shared" si="265"/>
        <v>-4.1291956934768947E-2</v>
      </c>
      <c r="AC1868" s="27">
        <v>44181</v>
      </c>
      <c r="AD1868" s="28">
        <v>57.258499999999998</v>
      </c>
      <c r="AE1868">
        <f t="shared" si="266"/>
        <v>-4.6290070469886535E-2</v>
      </c>
      <c r="AH1868" s="27">
        <v>44181</v>
      </c>
      <c r="AI1868" s="28">
        <v>223.76</v>
      </c>
      <c r="AJ1868">
        <f t="shared" si="267"/>
        <v>-4.7640328923846953E-2</v>
      </c>
      <c r="AM1868" s="27">
        <v>44181</v>
      </c>
      <c r="AN1868" s="28">
        <v>114.52</v>
      </c>
      <c r="AO1868">
        <f t="shared" si="268"/>
        <v>-2.6632902549772908E-2</v>
      </c>
      <c r="AR1868" s="27">
        <v>44181</v>
      </c>
      <c r="AS1868" s="28">
        <v>29.98</v>
      </c>
      <c r="AT1868">
        <f t="shared" si="269"/>
        <v>-2.4683122081387676E-2</v>
      </c>
    </row>
    <row r="1869" spans="4:46" x14ac:dyDescent="0.2">
      <c r="D1869" s="27">
        <v>44182</v>
      </c>
      <c r="E1869" s="28">
        <v>54.09</v>
      </c>
      <c r="F1869">
        <f t="shared" si="261"/>
        <v>-8.8278794601590604E-3</v>
      </c>
      <c r="I1869" s="27">
        <v>44182</v>
      </c>
      <c r="J1869" s="28">
        <v>106.16</v>
      </c>
      <c r="K1869">
        <f t="shared" si="262"/>
        <v>-2.3549359457423202E-3</v>
      </c>
      <c r="N1869" s="27">
        <v>44182</v>
      </c>
      <c r="O1869" s="28">
        <v>87.762500000000003</v>
      </c>
      <c r="P1869">
        <f t="shared" si="263"/>
        <v>-2.0447229739353312E-2</v>
      </c>
      <c r="S1869" s="27">
        <v>44182</v>
      </c>
      <c r="T1869" s="28">
        <v>6.1422499999999998</v>
      </c>
      <c r="U1869" s="36">
        <f t="shared" si="264"/>
        <v>-4.2980992307379062E-2</v>
      </c>
      <c r="X1869" s="27">
        <v>44182</v>
      </c>
      <c r="Y1869" s="28">
        <v>151.38</v>
      </c>
      <c r="Z1869">
        <f t="shared" si="265"/>
        <v>1.3013608138459531E-2</v>
      </c>
      <c r="AC1869" s="27">
        <v>44182</v>
      </c>
      <c r="AD1869" s="28">
        <v>54.607999999999997</v>
      </c>
      <c r="AE1869">
        <f t="shared" si="266"/>
        <v>-1.3001757984177909E-3</v>
      </c>
      <c r="AH1869" s="27">
        <v>44182</v>
      </c>
      <c r="AI1869" s="28">
        <v>213.1</v>
      </c>
      <c r="AJ1869">
        <f t="shared" si="267"/>
        <v>-3.711872360394175E-2</v>
      </c>
      <c r="AM1869" s="27">
        <v>44182</v>
      </c>
      <c r="AN1869" s="28">
        <v>111.47</v>
      </c>
      <c r="AO1869">
        <f t="shared" si="268"/>
        <v>-2.9963218803265468E-2</v>
      </c>
      <c r="AR1869" s="27">
        <v>44182</v>
      </c>
      <c r="AS1869" s="28">
        <v>29.24</v>
      </c>
      <c r="AT1869">
        <f t="shared" si="269"/>
        <v>-3.0095759233926045E-2</v>
      </c>
    </row>
    <row r="1870" spans="4:46" x14ac:dyDescent="0.2">
      <c r="D1870" s="27">
        <v>44183</v>
      </c>
      <c r="E1870" s="28">
        <v>53.612499999999997</v>
      </c>
      <c r="F1870">
        <f t="shared" si="261"/>
        <v>3.5719281883889176E-2</v>
      </c>
      <c r="I1870" s="27">
        <v>44183</v>
      </c>
      <c r="J1870" s="28">
        <v>105.91</v>
      </c>
      <c r="K1870">
        <f t="shared" si="262"/>
        <v>3.4557643282031814E-2</v>
      </c>
      <c r="N1870" s="27">
        <v>44183</v>
      </c>
      <c r="O1870" s="28">
        <v>85.968000000000004</v>
      </c>
      <c r="P1870">
        <f t="shared" si="263"/>
        <v>4.0276614554252577E-2</v>
      </c>
      <c r="S1870" s="27">
        <v>44183</v>
      </c>
      <c r="T1870" s="28">
        <v>5.8782500000000004</v>
      </c>
      <c r="U1870" s="36">
        <f t="shared" si="264"/>
        <v>4.8526347127121117E-2</v>
      </c>
      <c r="X1870" s="27">
        <v>44183</v>
      </c>
      <c r="Y1870" s="28">
        <v>153.35</v>
      </c>
      <c r="Z1870">
        <f t="shared" si="265"/>
        <v>2.5432018258886302E-3</v>
      </c>
      <c r="AC1870" s="27">
        <v>44183</v>
      </c>
      <c r="AD1870" s="28">
        <v>54.536999999999999</v>
      </c>
      <c r="AE1870">
        <f t="shared" si="266"/>
        <v>2.7320901406384657E-2</v>
      </c>
      <c r="AH1870" s="27">
        <v>44183</v>
      </c>
      <c r="AI1870" s="28">
        <v>205.19</v>
      </c>
      <c r="AJ1870">
        <f t="shared" si="267"/>
        <v>7.8463862761344316E-3</v>
      </c>
      <c r="AM1870" s="27">
        <v>44183</v>
      </c>
      <c r="AN1870" s="28">
        <v>108.13</v>
      </c>
      <c r="AO1870">
        <f t="shared" si="268"/>
        <v>-1.091279015999258E-2</v>
      </c>
      <c r="AR1870" s="27">
        <v>44183</v>
      </c>
      <c r="AS1870" s="28">
        <v>28.36</v>
      </c>
      <c r="AT1870">
        <f t="shared" si="269"/>
        <v>3.5260930888576514E-3</v>
      </c>
    </row>
    <row r="1871" spans="4:46" x14ac:dyDescent="0.2">
      <c r="D1871" s="27">
        <v>44184</v>
      </c>
      <c r="E1871" s="28">
        <v>55.527500000000003</v>
      </c>
      <c r="F1871">
        <f t="shared" si="261"/>
        <v>-2.1385799828913643E-2</v>
      </c>
      <c r="I1871" s="27">
        <v>44184</v>
      </c>
      <c r="J1871" s="28">
        <v>109.57</v>
      </c>
      <c r="K1871">
        <f t="shared" si="262"/>
        <v>-1.7979373916217956E-2</v>
      </c>
      <c r="N1871" s="27">
        <v>44184</v>
      </c>
      <c r="O1871" s="28">
        <v>89.430499999999995</v>
      </c>
      <c r="P1871">
        <f t="shared" si="263"/>
        <v>-1.5464522729941033E-2</v>
      </c>
      <c r="S1871" s="27">
        <v>44184</v>
      </c>
      <c r="T1871" s="28">
        <v>6.1635</v>
      </c>
      <c r="U1871" s="36">
        <f t="shared" si="264"/>
        <v>-4.5266488196641474E-2</v>
      </c>
      <c r="X1871" s="27">
        <v>44184</v>
      </c>
      <c r="Y1871" s="28">
        <v>153.74</v>
      </c>
      <c r="Z1871">
        <f t="shared" si="265"/>
        <v>-1.4309873812931029E-3</v>
      </c>
      <c r="AC1871" s="27">
        <v>44184</v>
      </c>
      <c r="AD1871" s="28">
        <v>56.027000000000001</v>
      </c>
      <c r="AE1871">
        <f t="shared" si="266"/>
        <v>-1.615292626769238E-2</v>
      </c>
      <c r="AH1871" s="27">
        <v>44184</v>
      </c>
      <c r="AI1871" s="28">
        <v>206.8</v>
      </c>
      <c r="AJ1871">
        <f t="shared" si="267"/>
        <v>-8.5589941972921135E-3</v>
      </c>
      <c r="AM1871" s="27">
        <v>44184</v>
      </c>
      <c r="AN1871" s="28">
        <v>106.95</v>
      </c>
      <c r="AO1871">
        <f t="shared" si="268"/>
        <v>-5.7035998129967291E-3</v>
      </c>
      <c r="AR1871" s="27">
        <v>44184</v>
      </c>
      <c r="AS1871" s="28">
        <v>28.46</v>
      </c>
      <c r="AT1871">
        <f t="shared" si="269"/>
        <v>-1.8973998594518537E-2</v>
      </c>
    </row>
    <row r="1872" spans="4:46" x14ac:dyDescent="0.2">
      <c r="D1872" s="27">
        <v>44185</v>
      </c>
      <c r="E1872" s="28">
        <v>54.34</v>
      </c>
      <c r="F1872">
        <f t="shared" si="261"/>
        <v>2.2037173352962736E-2</v>
      </c>
      <c r="I1872" s="27">
        <v>44185</v>
      </c>
      <c r="J1872" s="28">
        <v>107.6</v>
      </c>
      <c r="K1872">
        <f t="shared" si="262"/>
        <v>3.1598513011152463E-2</v>
      </c>
      <c r="N1872" s="27">
        <v>44185</v>
      </c>
      <c r="O1872" s="28">
        <v>88.047499999999999</v>
      </c>
      <c r="P1872">
        <f t="shared" si="263"/>
        <v>3.3510321133479071E-2</v>
      </c>
      <c r="S1872" s="27">
        <v>44185</v>
      </c>
      <c r="T1872" s="28">
        <v>5.8845000000000001</v>
      </c>
      <c r="U1872" s="36">
        <f t="shared" si="264"/>
        <v>4.4396295352196358E-2</v>
      </c>
      <c r="X1872" s="27">
        <v>44185</v>
      </c>
      <c r="Y1872" s="28">
        <v>153.52000000000001</v>
      </c>
      <c r="Z1872">
        <f t="shared" si="265"/>
        <v>3.4262636789994749E-2</v>
      </c>
      <c r="AC1872" s="27">
        <v>44185</v>
      </c>
      <c r="AD1872" s="28">
        <v>55.122</v>
      </c>
      <c r="AE1872">
        <f t="shared" si="266"/>
        <v>2.7792895758499414E-2</v>
      </c>
      <c r="AH1872" s="27">
        <v>44185</v>
      </c>
      <c r="AI1872" s="28">
        <v>205.03</v>
      </c>
      <c r="AJ1872">
        <f t="shared" si="267"/>
        <v>2.3411208115885485E-2</v>
      </c>
      <c r="AM1872" s="27">
        <v>44185</v>
      </c>
      <c r="AN1872" s="28">
        <v>106.34</v>
      </c>
      <c r="AO1872">
        <f t="shared" si="268"/>
        <v>2.1440662027459201E-2</v>
      </c>
      <c r="AR1872" s="27">
        <v>44185</v>
      </c>
      <c r="AS1872" s="28">
        <v>27.92</v>
      </c>
      <c r="AT1872">
        <f t="shared" si="269"/>
        <v>2.1848137535816603E-2</v>
      </c>
    </row>
    <row r="1873" spans="4:46" x14ac:dyDescent="0.2">
      <c r="D1873" s="27">
        <v>44186</v>
      </c>
      <c r="E1873" s="28">
        <v>55.537500000000001</v>
      </c>
      <c r="F1873">
        <f t="shared" si="261"/>
        <v>-4.3214044564483522E-3</v>
      </c>
      <c r="I1873" s="27">
        <v>44186</v>
      </c>
      <c r="J1873" s="28">
        <v>111</v>
      </c>
      <c r="K1873">
        <f t="shared" si="262"/>
        <v>-2.6126126126126969E-3</v>
      </c>
      <c r="N1873" s="27">
        <v>44186</v>
      </c>
      <c r="O1873" s="28">
        <v>90.998000000000005</v>
      </c>
      <c r="P1873">
        <f t="shared" si="263"/>
        <v>6.4671751027494118E-3</v>
      </c>
      <c r="S1873" s="27">
        <v>44186</v>
      </c>
      <c r="T1873" s="28">
        <v>6.1457499999999996</v>
      </c>
      <c r="U1873" s="36">
        <f t="shared" si="264"/>
        <v>-1.1267949395923904E-2</v>
      </c>
      <c r="X1873" s="27">
        <v>44186</v>
      </c>
      <c r="Y1873" s="28">
        <v>158.78</v>
      </c>
      <c r="Z1873">
        <f t="shared" si="265"/>
        <v>4.0307343494141445E-3</v>
      </c>
      <c r="AC1873" s="27">
        <v>44186</v>
      </c>
      <c r="AD1873" s="28">
        <v>56.654000000000003</v>
      </c>
      <c r="AE1873">
        <f t="shared" si="266"/>
        <v>-4.8452006919194046E-3</v>
      </c>
      <c r="AH1873" s="27">
        <v>44186</v>
      </c>
      <c r="AI1873" s="28">
        <v>209.83</v>
      </c>
      <c r="AJ1873">
        <f t="shared" si="267"/>
        <v>3.2883763046276382E-3</v>
      </c>
      <c r="AM1873" s="27">
        <v>44186</v>
      </c>
      <c r="AN1873" s="28">
        <v>108.62</v>
      </c>
      <c r="AO1873">
        <f t="shared" si="268"/>
        <v>1.1139753268274655E-2</v>
      </c>
      <c r="AR1873" s="27">
        <v>44186</v>
      </c>
      <c r="AS1873" s="28">
        <v>28.53</v>
      </c>
      <c r="AT1873">
        <f t="shared" si="269"/>
        <v>1.2968804766911868E-2</v>
      </c>
    </row>
    <row r="1874" spans="4:46" x14ac:dyDescent="0.2">
      <c r="D1874" s="27">
        <v>44187</v>
      </c>
      <c r="E1874" s="28">
        <v>55.297499999999999</v>
      </c>
      <c r="F1874">
        <f t="shared" si="261"/>
        <v>-2.3373570233735652E-2</v>
      </c>
      <c r="I1874" s="27">
        <v>44187</v>
      </c>
      <c r="J1874" s="28">
        <v>110.71</v>
      </c>
      <c r="K1874">
        <f t="shared" si="262"/>
        <v>-1.9962063047601841E-2</v>
      </c>
      <c r="N1874" s="27">
        <v>44187</v>
      </c>
      <c r="O1874" s="28">
        <v>91.586500000000001</v>
      </c>
      <c r="P1874">
        <f t="shared" si="263"/>
        <v>-3.3307310575248494E-2</v>
      </c>
      <c r="S1874" s="27">
        <v>44187</v>
      </c>
      <c r="T1874" s="28">
        <v>6.0765000000000002</v>
      </c>
      <c r="U1874" s="36">
        <f t="shared" si="264"/>
        <v>-1.4523163005019435E-2</v>
      </c>
      <c r="X1874" s="27">
        <v>44187</v>
      </c>
      <c r="Y1874" s="28">
        <v>159.41999999999999</v>
      </c>
      <c r="Z1874">
        <f t="shared" si="265"/>
        <v>-2.8227324049680091E-2</v>
      </c>
      <c r="AC1874" s="27">
        <v>44187</v>
      </c>
      <c r="AD1874" s="28">
        <v>56.3795</v>
      </c>
      <c r="AE1874">
        <f t="shared" si="266"/>
        <v>-2.632162399453708E-2</v>
      </c>
      <c r="AH1874" s="27">
        <v>44187</v>
      </c>
      <c r="AI1874" s="28">
        <v>210.52</v>
      </c>
      <c r="AJ1874">
        <f t="shared" si="267"/>
        <v>-8.6452593577808212E-3</v>
      </c>
      <c r="AM1874" s="27">
        <v>44187</v>
      </c>
      <c r="AN1874" s="28">
        <v>109.83</v>
      </c>
      <c r="AO1874">
        <f t="shared" si="268"/>
        <v>-1.5842665938268219E-2</v>
      </c>
      <c r="AR1874" s="27">
        <v>44187</v>
      </c>
      <c r="AS1874" s="28">
        <v>28.9</v>
      </c>
      <c r="AT1874">
        <f t="shared" si="269"/>
        <v>-2.2491349480968759E-2</v>
      </c>
    </row>
    <row r="1875" spans="4:46" x14ac:dyDescent="0.2">
      <c r="D1875" s="27">
        <v>44188</v>
      </c>
      <c r="E1875" s="28">
        <v>54.005000000000003</v>
      </c>
      <c r="F1875">
        <f t="shared" si="261"/>
        <v>1.5230071289695335E-2</v>
      </c>
      <c r="I1875" s="27">
        <v>44188</v>
      </c>
      <c r="J1875" s="28">
        <v>108.5</v>
      </c>
      <c r="K1875">
        <f t="shared" si="262"/>
        <v>1.4746543778800802E-3</v>
      </c>
      <c r="N1875" s="27">
        <v>44188</v>
      </c>
      <c r="O1875" s="28">
        <v>88.536000000000001</v>
      </c>
      <c r="P1875">
        <f t="shared" si="263"/>
        <v>-3.7781241528870302E-3</v>
      </c>
      <c r="S1875" s="27">
        <v>44188</v>
      </c>
      <c r="T1875" s="28">
        <v>5.9882499999999999</v>
      </c>
      <c r="U1875" s="36">
        <f t="shared" si="264"/>
        <v>-4.3251367260885853E-2</v>
      </c>
      <c r="X1875" s="27">
        <v>44188</v>
      </c>
      <c r="Y1875" s="28">
        <v>154.91999999999999</v>
      </c>
      <c r="Z1875">
        <f t="shared" si="265"/>
        <v>-5.6158017041051389E-3</v>
      </c>
      <c r="AC1875" s="27">
        <v>44188</v>
      </c>
      <c r="AD1875" s="28">
        <v>54.895499999999998</v>
      </c>
      <c r="AE1875">
        <f t="shared" si="266"/>
        <v>6.6216720860543532E-3</v>
      </c>
      <c r="AH1875" s="27">
        <v>44188</v>
      </c>
      <c r="AI1875" s="28">
        <v>208.7</v>
      </c>
      <c r="AJ1875">
        <f t="shared" si="267"/>
        <v>5.4144705318639463E-3</v>
      </c>
      <c r="AM1875" s="27">
        <v>44188</v>
      </c>
      <c r="AN1875" s="28">
        <v>108.09</v>
      </c>
      <c r="AO1875">
        <f t="shared" si="268"/>
        <v>-1.6652789342215257E-3</v>
      </c>
      <c r="AR1875" s="27">
        <v>44188</v>
      </c>
      <c r="AS1875" s="28">
        <v>28.25</v>
      </c>
      <c r="AT1875">
        <f t="shared" si="269"/>
        <v>2.4778761061947652E-3</v>
      </c>
    </row>
    <row r="1876" spans="4:46" x14ac:dyDescent="0.2">
      <c r="D1876" s="27">
        <v>44189</v>
      </c>
      <c r="E1876" s="28">
        <v>54.827500000000001</v>
      </c>
      <c r="F1876">
        <f t="shared" si="261"/>
        <v>6.1100725001139722E-3</v>
      </c>
      <c r="I1876" s="27">
        <v>44189</v>
      </c>
      <c r="J1876" s="28">
        <v>108.66</v>
      </c>
      <c r="K1876">
        <f t="shared" si="262"/>
        <v>8.9269280323946987E-3</v>
      </c>
      <c r="N1876" s="27">
        <v>44189</v>
      </c>
      <c r="O1876" s="28">
        <v>88.201499999999996</v>
      </c>
      <c r="P1876">
        <f t="shared" si="263"/>
        <v>1.4325153200342555E-2</v>
      </c>
      <c r="S1876" s="27">
        <v>44189</v>
      </c>
      <c r="T1876" s="28">
        <v>5.7292500000000004</v>
      </c>
      <c r="U1876" s="36">
        <f t="shared" si="264"/>
        <v>8.9453244316446412E-3</v>
      </c>
      <c r="X1876" s="27">
        <v>44189</v>
      </c>
      <c r="Y1876" s="28">
        <v>154.05000000000001</v>
      </c>
      <c r="Z1876">
        <f t="shared" si="265"/>
        <v>4.7387211944174279E-3</v>
      </c>
      <c r="AC1876" s="27">
        <v>44189</v>
      </c>
      <c r="AD1876" s="28">
        <v>55.259</v>
      </c>
      <c r="AE1876">
        <f t="shared" si="266"/>
        <v>5.6008975913426351E-3</v>
      </c>
      <c r="AH1876" s="27">
        <v>44189</v>
      </c>
      <c r="AI1876" s="28">
        <v>209.83</v>
      </c>
      <c r="AJ1876">
        <f t="shared" si="267"/>
        <v>-1.7347376447600538E-2</v>
      </c>
      <c r="AM1876" s="27">
        <v>44189</v>
      </c>
      <c r="AN1876" s="28">
        <v>107.91</v>
      </c>
      <c r="AO1876">
        <f t="shared" si="268"/>
        <v>-1.4363821703271218E-2</v>
      </c>
      <c r="AR1876" s="27">
        <v>44189</v>
      </c>
      <c r="AS1876" s="28">
        <v>28.32</v>
      </c>
      <c r="AT1876">
        <f t="shared" si="269"/>
        <v>-3.3192090395480323E-2</v>
      </c>
    </row>
    <row r="1877" spans="4:46" x14ac:dyDescent="0.2">
      <c r="D1877" s="27">
        <v>44190</v>
      </c>
      <c r="E1877" s="28">
        <v>55.162500000000001</v>
      </c>
      <c r="F1877">
        <f t="shared" si="261"/>
        <v>9.4266938590528149E-3</v>
      </c>
      <c r="I1877" s="27">
        <v>44190</v>
      </c>
      <c r="J1877" s="28">
        <v>109.63</v>
      </c>
      <c r="K1877">
        <f t="shared" si="262"/>
        <v>-1.3956033932317813E-2</v>
      </c>
      <c r="N1877" s="27">
        <v>44190</v>
      </c>
      <c r="O1877" s="28">
        <v>89.465000000000003</v>
      </c>
      <c r="P1877">
        <f t="shared" si="263"/>
        <v>-1.1512882132677649E-2</v>
      </c>
      <c r="S1877" s="27">
        <v>44190</v>
      </c>
      <c r="T1877" s="28">
        <v>5.7805</v>
      </c>
      <c r="U1877" s="36">
        <f t="shared" si="264"/>
        <v>-4.3940835567857328E-2</v>
      </c>
      <c r="X1877" s="27">
        <v>44190</v>
      </c>
      <c r="Y1877" s="28">
        <v>154.78</v>
      </c>
      <c r="Z1877">
        <f t="shared" si="265"/>
        <v>-2.5197053882931586E-3</v>
      </c>
      <c r="AC1877" s="27">
        <v>44190</v>
      </c>
      <c r="AD1877" s="28">
        <v>55.5685</v>
      </c>
      <c r="AE1877">
        <f t="shared" si="266"/>
        <v>3.1852578349245153E-3</v>
      </c>
      <c r="AH1877" s="27">
        <v>44190</v>
      </c>
      <c r="AI1877" s="28">
        <v>206.19</v>
      </c>
      <c r="AJ1877">
        <f t="shared" si="267"/>
        <v>-1.0621271642659691E-2</v>
      </c>
      <c r="AM1877" s="27">
        <v>44190</v>
      </c>
      <c r="AN1877" s="28">
        <v>106.36</v>
      </c>
      <c r="AO1877">
        <f t="shared" si="268"/>
        <v>-1.0436254230913877E-2</v>
      </c>
      <c r="AR1877" s="27">
        <v>44190</v>
      </c>
      <c r="AS1877" s="28">
        <v>27.38</v>
      </c>
      <c r="AT1877">
        <f t="shared" si="269"/>
        <v>-1.3148283418553675E-2</v>
      </c>
    </row>
    <row r="1878" spans="4:46" x14ac:dyDescent="0.2">
      <c r="D1878" s="27">
        <v>44191</v>
      </c>
      <c r="E1878" s="28">
        <v>55.682499999999997</v>
      </c>
      <c r="F1878">
        <f t="shared" si="261"/>
        <v>-3.4301620796480026E-2</v>
      </c>
      <c r="I1878" s="27">
        <v>44191</v>
      </c>
      <c r="J1878" s="28">
        <v>108.1</v>
      </c>
      <c r="K1878">
        <f t="shared" si="262"/>
        <v>-5.3469010175763221E-2</v>
      </c>
      <c r="N1878" s="27">
        <v>44191</v>
      </c>
      <c r="O1878" s="28">
        <v>88.435000000000002</v>
      </c>
      <c r="P1878">
        <f t="shared" si="263"/>
        <v>-5.9082942273986694E-2</v>
      </c>
      <c r="S1878" s="27">
        <v>44191</v>
      </c>
      <c r="T1878" s="28">
        <v>5.5265000000000004</v>
      </c>
      <c r="U1878" s="36">
        <f t="shared" si="264"/>
        <v>-9.7937211616755726E-2</v>
      </c>
      <c r="X1878" s="27">
        <v>44191</v>
      </c>
      <c r="Y1878" s="28">
        <v>154.38999999999999</v>
      </c>
      <c r="Z1878">
        <f t="shared" si="265"/>
        <v>-5.4083813718505014E-2</v>
      </c>
      <c r="AC1878" s="27">
        <v>44191</v>
      </c>
      <c r="AD1878" s="28">
        <v>55.7455</v>
      </c>
      <c r="AE1878">
        <f t="shared" si="266"/>
        <v>-5.1833780305136745E-2</v>
      </c>
      <c r="AH1878" s="27">
        <v>44191</v>
      </c>
      <c r="AI1878" s="28">
        <v>204</v>
      </c>
      <c r="AJ1878">
        <f t="shared" si="267"/>
        <v>-2.0539215686274481E-2</v>
      </c>
      <c r="AM1878" s="27">
        <v>44191</v>
      </c>
      <c r="AN1878" s="28">
        <v>105.25</v>
      </c>
      <c r="AO1878">
        <f t="shared" si="268"/>
        <v>-1.8622327790973836E-2</v>
      </c>
      <c r="AR1878" s="27">
        <v>44191</v>
      </c>
      <c r="AS1878" s="28">
        <v>27.02</v>
      </c>
      <c r="AT1878">
        <f t="shared" si="269"/>
        <v>-3.0717986676535802E-2</v>
      </c>
    </row>
    <row r="1879" spans="4:46" x14ac:dyDescent="0.2">
      <c r="D1879" s="27">
        <v>44192</v>
      </c>
      <c r="E1879" s="28">
        <v>53.772500000000001</v>
      </c>
      <c r="F1879">
        <f t="shared" si="261"/>
        <v>2.1897810218978186E-2</v>
      </c>
      <c r="I1879" s="27">
        <v>44192</v>
      </c>
      <c r="J1879" s="28">
        <v>102.32</v>
      </c>
      <c r="K1879">
        <f t="shared" si="262"/>
        <v>5.8444096950742708E-2</v>
      </c>
      <c r="N1879" s="27">
        <v>44192</v>
      </c>
      <c r="O1879" s="28">
        <v>83.21</v>
      </c>
      <c r="P1879">
        <f t="shared" si="263"/>
        <v>7.0886912630693688E-2</v>
      </c>
      <c r="S1879" s="27">
        <v>44192</v>
      </c>
      <c r="T1879" s="28">
        <v>4.9852499999999997</v>
      </c>
      <c r="U1879" s="36">
        <f t="shared" si="264"/>
        <v>4.2274710395667325E-2</v>
      </c>
      <c r="X1879" s="27">
        <v>44192</v>
      </c>
      <c r="Y1879" s="28">
        <v>146.04</v>
      </c>
      <c r="Z1879">
        <f t="shared" si="265"/>
        <v>3.3620925773760524E-2</v>
      </c>
      <c r="AC1879" s="27">
        <v>44192</v>
      </c>
      <c r="AD1879" s="28">
        <v>52.856000000000002</v>
      </c>
      <c r="AE1879">
        <f t="shared" si="266"/>
        <v>4.3959058574239318E-2</v>
      </c>
      <c r="AH1879" s="27">
        <v>44192</v>
      </c>
      <c r="AI1879" s="28">
        <v>199.81</v>
      </c>
      <c r="AJ1879">
        <f t="shared" si="267"/>
        <v>1.0860317301436329E-2</v>
      </c>
      <c r="AM1879" s="27">
        <v>44192</v>
      </c>
      <c r="AN1879" s="28">
        <v>103.29</v>
      </c>
      <c r="AO1879">
        <f t="shared" si="268"/>
        <v>1.5199922548165379E-2</v>
      </c>
      <c r="AR1879" s="27">
        <v>44192</v>
      </c>
      <c r="AS1879" s="28">
        <v>26.19</v>
      </c>
      <c r="AT1879">
        <f t="shared" si="269"/>
        <v>1.5273004963726633E-2</v>
      </c>
    </row>
    <row r="1880" spans="4:46" x14ac:dyDescent="0.2">
      <c r="D1880" s="27">
        <v>44193</v>
      </c>
      <c r="E1880" s="28">
        <v>54.95</v>
      </c>
      <c r="F1880">
        <f t="shared" si="261"/>
        <v>-1.5923566878980888E-2</v>
      </c>
      <c r="I1880" s="27">
        <v>44193</v>
      </c>
      <c r="J1880" s="28">
        <v>108.3</v>
      </c>
      <c r="K1880">
        <f t="shared" si="262"/>
        <v>-1.2373037857802416E-2</v>
      </c>
      <c r="N1880" s="27">
        <v>44193</v>
      </c>
      <c r="O1880" s="28">
        <v>89.108500000000006</v>
      </c>
      <c r="P1880">
        <f t="shared" si="263"/>
        <v>-7.8196805018600934E-2</v>
      </c>
      <c r="S1880" s="27">
        <v>44193</v>
      </c>
      <c r="T1880" s="28">
        <v>5.1959999999999997</v>
      </c>
      <c r="U1880" s="36">
        <f t="shared" si="264"/>
        <v>-4.5948806774441797E-2</v>
      </c>
      <c r="X1880" s="27">
        <v>44193</v>
      </c>
      <c r="Y1880" s="28">
        <v>150.94999999999999</v>
      </c>
      <c r="Z1880">
        <f t="shared" si="265"/>
        <v>-3.6965882742629907E-2</v>
      </c>
      <c r="AC1880" s="27">
        <v>44193</v>
      </c>
      <c r="AD1880" s="28">
        <v>55.179499999999997</v>
      </c>
      <c r="AE1880">
        <f t="shared" si="266"/>
        <v>-1.7977690990313433E-2</v>
      </c>
      <c r="AH1880" s="27">
        <v>44193</v>
      </c>
      <c r="AI1880" s="28">
        <v>201.98</v>
      </c>
      <c r="AJ1880">
        <f t="shared" si="267"/>
        <v>-1.7278938508763164E-2</v>
      </c>
      <c r="AM1880" s="27">
        <v>44193</v>
      </c>
      <c r="AN1880" s="28">
        <v>104.86</v>
      </c>
      <c r="AO1880">
        <f t="shared" si="268"/>
        <v>-1.373259584207509E-2</v>
      </c>
      <c r="AR1880" s="27">
        <v>44193</v>
      </c>
      <c r="AS1880" s="28">
        <v>26.59</v>
      </c>
      <c r="AT1880">
        <f t="shared" si="269"/>
        <v>-7.5216246709288725E-3</v>
      </c>
    </row>
    <row r="1881" spans="4:46" x14ac:dyDescent="0.2">
      <c r="D1881" s="27">
        <v>44194</v>
      </c>
      <c r="E1881" s="28">
        <v>54.075000000000003</v>
      </c>
      <c r="F1881">
        <f t="shared" si="261"/>
        <v>-1.8770226537216828E-2</v>
      </c>
      <c r="I1881" s="27">
        <v>44194</v>
      </c>
      <c r="J1881" s="28">
        <v>106.96</v>
      </c>
      <c r="K1881">
        <f t="shared" si="262"/>
        <v>-2.9076290201944688E-2</v>
      </c>
      <c r="N1881" s="27">
        <v>44194</v>
      </c>
      <c r="O1881" s="28">
        <v>82.140500000000003</v>
      </c>
      <c r="P1881">
        <f t="shared" si="263"/>
        <v>-6.3263554519390586E-2</v>
      </c>
      <c r="S1881" s="27">
        <v>44194</v>
      </c>
      <c r="T1881" s="28">
        <v>4.9572500000000002</v>
      </c>
      <c r="U1881" s="36">
        <f t="shared" si="264"/>
        <v>-6.3896313480256151E-2</v>
      </c>
      <c r="X1881" s="27">
        <v>44194</v>
      </c>
      <c r="Y1881" s="28">
        <v>145.37</v>
      </c>
      <c r="Z1881">
        <f t="shared" si="265"/>
        <v>-2.2563114810483564E-2</v>
      </c>
      <c r="AC1881" s="27">
        <v>44194</v>
      </c>
      <c r="AD1881" s="28">
        <v>54.1875</v>
      </c>
      <c r="AE1881">
        <f t="shared" si="266"/>
        <v>-4.5231833910034602E-2</v>
      </c>
      <c r="AH1881" s="27">
        <v>44194</v>
      </c>
      <c r="AI1881" s="28">
        <v>198.49</v>
      </c>
      <c r="AJ1881">
        <f t="shared" si="267"/>
        <v>7.8089576301072494E-3</v>
      </c>
      <c r="AM1881" s="27">
        <v>44194</v>
      </c>
      <c r="AN1881" s="28">
        <v>103.42</v>
      </c>
      <c r="AO1881">
        <f t="shared" si="268"/>
        <v>1.382711274415005E-2</v>
      </c>
      <c r="AR1881" s="27">
        <v>44194</v>
      </c>
      <c r="AS1881" s="28">
        <v>26.39</v>
      </c>
      <c r="AT1881">
        <f t="shared" si="269"/>
        <v>8.3364910951118087E-3</v>
      </c>
    </row>
    <row r="1882" spans="4:46" x14ac:dyDescent="0.2">
      <c r="D1882" s="27">
        <v>44195</v>
      </c>
      <c r="E1882" s="28">
        <v>53.06</v>
      </c>
      <c r="F1882">
        <f t="shared" si="261"/>
        <v>4.9943460233696779E-3</v>
      </c>
      <c r="I1882" s="27">
        <v>44195</v>
      </c>
      <c r="J1882" s="28">
        <v>103.85</v>
      </c>
      <c r="K1882">
        <f t="shared" si="262"/>
        <v>-1.1555127587866698E-3</v>
      </c>
      <c r="N1882" s="27">
        <v>44195</v>
      </c>
      <c r="O1882" s="28">
        <v>76.944000000000003</v>
      </c>
      <c r="P1882">
        <f t="shared" si="263"/>
        <v>-5.4975046787274495E-3</v>
      </c>
      <c r="S1882" s="27">
        <v>44195</v>
      </c>
      <c r="T1882" s="28">
        <v>4.6405000000000003</v>
      </c>
      <c r="U1882" s="36">
        <f t="shared" si="264"/>
        <v>9.3632151707790046E-2</v>
      </c>
      <c r="X1882" s="27">
        <v>44195</v>
      </c>
      <c r="Y1882" s="28">
        <v>142.09</v>
      </c>
      <c r="Z1882">
        <f t="shared" si="265"/>
        <v>2.9066084875782883E-2</v>
      </c>
      <c r="AC1882" s="27">
        <v>44195</v>
      </c>
      <c r="AD1882" s="28">
        <v>51.736499999999999</v>
      </c>
      <c r="AE1882">
        <f t="shared" si="266"/>
        <v>1.4283919476578477E-2</v>
      </c>
      <c r="AH1882" s="27">
        <v>44195</v>
      </c>
      <c r="AI1882" s="28">
        <v>200.04</v>
      </c>
      <c r="AJ1882">
        <f t="shared" si="267"/>
        <v>1.6546690661867647E-2</v>
      </c>
      <c r="AM1882" s="27">
        <v>44195</v>
      </c>
      <c r="AN1882" s="28">
        <v>104.85</v>
      </c>
      <c r="AO1882">
        <f t="shared" si="268"/>
        <v>1.7644253695755951E-2</v>
      </c>
      <c r="AR1882" s="27">
        <v>44195</v>
      </c>
      <c r="AS1882" s="28">
        <v>26.61</v>
      </c>
      <c r="AT1882">
        <f t="shared" si="269"/>
        <v>6.3885757234123375E-3</v>
      </c>
    </row>
    <row r="1883" spans="4:46" x14ac:dyDescent="0.2">
      <c r="D1883" s="27">
        <v>44196</v>
      </c>
      <c r="E1883" s="28">
        <v>53.325000000000003</v>
      </c>
      <c r="F1883">
        <f t="shared" si="261"/>
        <v>2.6066572902015972E-2</v>
      </c>
      <c r="I1883" s="27">
        <v>44196</v>
      </c>
      <c r="J1883" s="28">
        <v>103.73</v>
      </c>
      <c r="K1883">
        <f t="shared" si="262"/>
        <v>2.9692470837751728E-2</v>
      </c>
      <c r="N1883" s="27">
        <v>44196</v>
      </c>
      <c r="O1883" s="28">
        <v>76.521000000000001</v>
      </c>
      <c r="P1883">
        <f t="shared" si="263"/>
        <v>4.416434704198835E-2</v>
      </c>
      <c r="S1883" s="27">
        <v>44196</v>
      </c>
      <c r="T1883" s="28">
        <v>5.0750000000000002</v>
      </c>
      <c r="U1883" s="36">
        <f t="shared" si="264"/>
        <v>3.8571428571428479E-2</v>
      </c>
      <c r="X1883" s="27">
        <v>44196</v>
      </c>
      <c r="Y1883" s="28">
        <v>146.22</v>
      </c>
      <c r="Z1883">
        <f t="shared" si="265"/>
        <v>3.8093284092463264E-2</v>
      </c>
      <c r="AC1883" s="27">
        <v>44196</v>
      </c>
      <c r="AD1883" s="28">
        <v>52.475499999999997</v>
      </c>
      <c r="AE1883">
        <f t="shared" si="266"/>
        <v>3.9132547569818321E-2</v>
      </c>
      <c r="AH1883" s="27">
        <v>44196</v>
      </c>
      <c r="AI1883" s="28">
        <v>203.35</v>
      </c>
      <c r="AJ1883">
        <f t="shared" si="267"/>
        <v>9.4910253257929345E-3</v>
      </c>
      <c r="AM1883" s="27">
        <v>44196</v>
      </c>
      <c r="AN1883" s="28">
        <v>106.7</v>
      </c>
      <c r="AO1883">
        <f t="shared" si="268"/>
        <v>2.1743205248359931E-2</v>
      </c>
      <c r="AR1883" s="27">
        <v>44196</v>
      </c>
      <c r="AS1883" s="28">
        <v>26.78</v>
      </c>
      <c r="AT1883">
        <f t="shared" si="269"/>
        <v>2.6885735623599638E-2</v>
      </c>
    </row>
    <row r="1884" spans="4:46" x14ac:dyDescent="0.2">
      <c r="D1884" s="27">
        <v>44197</v>
      </c>
      <c r="E1884" s="28">
        <v>54.715000000000003</v>
      </c>
      <c r="F1884">
        <f t="shared" si="261"/>
        <v>1.5352279996344587E-2</v>
      </c>
      <c r="I1884" s="27">
        <v>44197</v>
      </c>
      <c r="J1884" s="28">
        <v>106.81</v>
      </c>
      <c r="K1884">
        <f t="shared" si="262"/>
        <v>-8.3325531317292034E-3</v>
      </c>
      <c r="N1884" s="27">
        <v>44197</v>
      </c>
      <c r="O1884" s="28">
        <v>79.900499999999994</v>
      </c>
      <c r="P1884">
        <f t="shared" si="263"/>
        <v>4.2252551611066336E-2</v>
      </c>
      <c r="S1884" s="27">
        <v>44197</v>
      </c>
      <c r="T1884" s="28">
        <v>5.2707499999999996</v>
      </c>
      <c r="U1884" s="36">
        <f t="shared" si="264"/>
        <v>3.4530190200635635E-2</v>
      </c>
      <c r="X1884" s="27">
        <v>44197</v>
      </c>
      <c r="Y1884" s="28">
        <v>151.79</v>
      </c>
      <c r="Z1884">
        <f t="shared" si="265"/>
        <v>-2.6352197114432041E-4</v>
      </c>
      <c r="AC1884" s="27">
        <v>44197</v>
      </c>
      <c r="AD1884" s="28">
        <v>54.529000000000003</v>
      </c>
      <c r="AE1884">
        <f t="shared" si="266"/>
        <v>-4.2179390782887127E-3</v>
      </c>
      <c r="AH1884" s="27">
        <v>44197</v>
      </c>
      <c r="AI1884" s="28">
        <v>205.28</v>
      </c>
      <c r="AJ1884">
        <f t="shared" si="267"/>
        <v>2.8254091971942064E-3</v>
      </c>
      <c r="AM1884" s="27">
        <v>44197</v>
      </c>
      <c r="AN1884" s="28">
        <v>109.02</v>
      </c>
      <c r="AO1884">
        <f t="shared" si="268"/>
        <v>-3.6690515501736076E-4</v>
      </c>
      <c r="AR1884" s="27">
        <v>44197</v>
      </c>
      <c r="AS1884" s="28">
        <v>27.5</v>
      </c>
      <c r="AT1884">
        <f t="shared" si="269"/>
        <v>1.1272727272727323E-2</v>
      </c>
    </row>
    <row r="1885" spans="4:46" x14ac:dyDescent="0.2">
      <c r="D1885" s="27">
        <v>44198</v>
      </c>
      <c r="E1885" s="28">
        <v>55.555</v>
      </c>
      <c r="F1885">
        <f t="shared" si="261"/>
        <v>-6.6330663306633064E-2</v>
      </c>
      <c r="I1885" s="27">
        <v>44198</v>
      </c>
      <c r="J1885" s="28">
        <v>105.92</v>
      </c>
      <c r="K1885">
        <f t="shared" si="262"/>
        <v>2.2658610271901747E-3</v>
      </c>
      <c r="N1885" s="27">
        <v>44198</v>
      </c>
      <c r="O1885" s="28">
        <v>83.276499999999999</v>
      </c>
      <c r="P1885">
        <f t="shared" si="263"/>
        <v>0</v>
      </c>
      <c r="S1885" s="27">
        <v>44198</v>
      </c>
      <c r="T1885" s="28">
        <v>5.45275</v>
      </c>
      <c r="U1885" s="36">
        <f t="shared" si="264"/>
        <v>-1.4625647609004533E-2</v>
      </c>
      <c r="X1885" s="27">
        <v>44198</v>
      </c>
      <c r="Y1885" s="28">
        <v>151.75</v>
      </c>
      <c r="Z1885">
        <f t="shared" si="265"/>
        <v>-9.2257001647446657E-3</v>
      </c>
      <c r="AC1885" s="27">
        <v>44198</v>
      </c>
      <c r="AD1885" s="28">
        <v>54.298999999999999</v>
      </c>
      <c r="AE1885">
        <f t="shared" si="266"/>
        <v>-1.3342787159984493E-2</v>
      </c>
      <c r="AH1885" s="27">
        <v>44198</v>
      </c>
      <c r="AI1885" s="28">
        <v>205.86</v>
      </c>
      <c r="AJ1885">
        <f t="shared" si="267"/>
        <v>3.4489458855531119E-3</v>
      </c>
      <c r="AM1885" s="27">
        <v>44198</v>
      </c>
      <c r="AN1885" s="28">
        <v>108.98</v>
      </c>
      <c r="AO1885">
        <f t="shared" si="268"/>
        <v>-5.5055973573133743E-3</v>
      </c>
      <c r="AR1885" s="27">
        <v>44198</v>
      </c>
      <c r="AS1885" s="28">
        <v>27.81</v>
      </c>
      <c r="AT1885">
        <f t="shared" si="269"/>
        <v>2.8766630708378926E-3</v>
      </c>
    </row>
    <row r="1886" spans="4:46" x14ac:dyDescent="0.2">
      <c r="D1886" s="27">
        <v>44199</v>
      </c>
      <c r="E1886" s="28">
        <v>51.87</v>
      </c>
      <c r="F1886">
        <f t="shared" si="261"/>
        <v>-2.8388278388278287E-2</v>
      </c>
      <c r="I1886" s="27">
        <v>44199</v>
      </c>
      <c r="J1886" s="28">
        <v>106.16</v>
      </c>
      <c r="K1886">
        <f t="shared" si="262"/>
        <v>1.2716654107008285E-2</v>
      </c>
      <c r="N1886" s="27">
        <v>44199</v>
      </c>
      <c r="O1886" s="28">
        <v>83.276499999999999</v>
      </c>
      <c r="P1886">
        <f t="shared" si="263"/>
        <v>-2.2653449652663138E-2</v>
      </c>
      <c r="S1886" s="27">
        <v>44199</v>
      </c>
      <c r="T1886" s="28">
        <v>5.3730000000000002</v>
      </c>
      <c r="U1886" s="36">
        <f t="shared" si="264"/>
        <v>-1.4656616415410495E-2</v>
      </c>
      <c r="X1886" s="27">
        <v>44199</v>
      </c>
      <c r="Y1886" s="28">
        <v>150.35</v>
      </c>
      <c r="Z1886">
        <f t="shared" si="265"/>
        <v>-1.1107416029265016E-2</v>
      </c>
      <c r="AC1886" s="27">
        <v>44199</v>
      </c>
      <c r="AD1886" s="28">
        <v>53.5745</v>
      </c>
      <c r="AE1886">
        <f t="shared" si="266"/>
        <v>-1.470849004657071E-2</v>
      </c>
      <c r="AH1886" s="27">
        <v>44199</v>
      </c>
      <c r="AI1886" s="28">
        <v>206.57</v>
      </c>
      <c r="AJ1886">
        <f t="shared" si="267"/>
        <v>4.6812218618386137E-2</v>
      </c>
      <c r="AM1886" s="27">
        <v>44199</v>
      </c>
      <c r="AN1886" s="28">
        <v>108.38</v>
      </c>
      <c r="AO1886">
        <f t="shared" si="268"/>
        <v>6.551024174201947E-3</v>
      </c>
      <c r="AR1886" s="27">
        <v>44199</v>
      </c>
      <c r="AS1886" s="28">
        <v>27.89</v>
      </c>
      <c r="AT1886">
        <f t="shared" si="269"/>
        <v>6.0953746862673075E-3</v>
      </c>
    </row>
    <row r="1887" spans="4:46" x14ac:dyDescent="0.2">
      <c r="D1887" s="27">
        <v>44200</v>
      </c>
      <c r="E1887" s="28">
        <v>50.397500000000001</v>
      </c>
      <c r="F1887">
        <f t="shared" si="261"/>
        <v>1.0814028473634663E-2</v>
      </c>
      <c r="I1887" s="27">
        <v>44200</v>
      </c>
      <c r="J1887" s="28">
        <v>107.51</v>
      </c>
      <c r="K1887">
        <f t="shared" si="262"/>
        <v>1.9533066691470591E-3</v>
      </c>
      <c r="N1887" s="27">
        <v>44200</v>
      </c>
      <c r="O1887" s="28">
        <v>81.39</v>
      </c>
      <c r="P1887">
        <f t="shared" si="263"/>
        <v>9.2210345251260151E-3</v>
      </c>
      <c r="S1887" s="27">
        <v>44200</v>
      </c>
      <c r="T1887" s="28">
        <v>5.2942499999999999</v>
      </c>
      <c r="U1887" s="36">
        <f t="shared" si="264"/>
        <v>-3.3526939604286987E-3</v>
      </c>
      <c r="X1887" s="27">
        <v>44200</v>
      </c>
      <c r="Y1887" s="28">
        <v>148.68</v>
      </c>
      <c r="Z1887">
        <f t="shared" si="265"/>
        <v>8.4745762711864181E-3</v>
      </c>
      <c r="AC1887" s="27">
        <v>44200</v>
      </c>
      <c r="AD1887" s="28">
        <v>52.786499999999997</v>
      </c>
      <c r="AE1887">
        <f t="shared" si="266"/>
        <v>1.3109412444469726E-2</v>
      </c>
      <c r="AH1887" s="27">
        <v>44200</v>
      </c>
      <c r="AI1887" s="28">
        <v>216.24</v>
      </c>
      <c r="AJ1887">
        <f t="shared" si="267"/>
        <v>1.0497595264520765E-2</v>
      </c>
      <c r="AM1887" s="27">
        <v>44200</v>
      </c>
      <c r="AN1887" s="28">
        <v>109.09</v>
      </c>
      <c r="AO1887">
        <f t="shared" si="268"/>
        <v>4.67503895865784E-3</v>
      </c>
      <c r="AR1887" s="27">
        <v>44200</v>
      </c>
      <c r="AS1887" s="28">
        <v>28.06</v>
      </c>
      <c r="AT1887">
        <f t="shared" si="269"/>
        <v>5.3456878118318674E-3</v>
      </c>
    </row>
    <row r="1888" spans="4:46" x14ac:dyDescent="0.2">
      <c r="D1888" s="27">
        <v>44201</v>
      </c>
      <c r="E1888" s="28">
        <v>50.942500000000003</v>
      </c>
      <c r="F1888">
        <f t="shared" si="261"/>
        <v>3.0328311331403013E-2</v>
      </c>
      <c r="I1888" s="27">
        <v>44201</v>
      </c>
      <c r="J1888" s="28">
        <v>107.72</v>
      </c>
      <c r="K1888">
        <f t="shared" si="262"/>
        <v>3.9361307092461884E-2</v>
      </c>
      <c r="N1888" s="27">
        <v>44201</v>
      </c>
      <c r="O1888" s="28">
        <v>82.140500000000003</v>
      </c>
      <c r="P1888">
        <f t="shared" si="263"/>
        <v>6.8589794315836894E-2</v>
      </c>
      <c r="S1888" s="27">
        <v>44201</v>
      </c>
      <c r="T1888" s="28">
        <v>5.2765000000000004</v>
      </c>
      <c r="U1888" s="36">
        <f t="shared" si="264"/>
        <v>1.293471050885997E-2</v>
      </c>
      <c r="X1888" s="27">
        <v>44201</v>
      </c>
      <c r="Y1888" s="28">
        <v>149.94</v>
      </c>
      <c r="Z1888">
        <f t="shared" si="265"/>
        <v>1.0604241696678729E-2</v>
      </c>
      <c r="AC1888" s="27">
        <v>44201</v>
      </c>
      <c r="AD1888" s="28">
        <v>53.478499999999997</v>
      </c>
      <c r="AE1888">
        <f t="shared" si="266"/>
        <v>3.6154716381349594E-2</v>
      </c>
      <c r="AH1888" s="27">
        <v>44201</v>
      </c>
      <c r="AI1888" s="28">
        <v>218.51</v>
      </c>
      <c r="AJ1888">
        <f t="shared" si="267"/>
        <v>1.2493707381813213E-2</v>
      </c>
      <c r="AM1888" s="27">
        <v>44201</v>
      </c>
      <c r="AN1888" s="28">
        <v>109.6</v>
      </c>
      <c r="AO1888">
        <f t="shared" si="268"/>
        <v>1.7153284671532987E-2</v>
      </c>
      <c r="AR1888" s="27">
        <v>44201</v>
      </c>
      <c r="AS1888" s="28">
        <v>28.21</v>
      </c>
      <c r="AT1888">
        <f t="shared" si="269"/>
        <v>1.1697979439914796E-2</v>
      </c>
    </row>
    <row r="1889" spans="4:46" x14ac:dyDescent="0.2">
      <c r="D1889" s="27">
        <v>44202</v>
      </c>
      <c r="E1889" s="28">
        <v>52.487499999999997</v>
      </c>
      <c r="F1889">
        <f t="shared" si="261"/>
        <v>-6.9540366753988447E-3</v>
      </c>
      <c r="I1889" s="27">
        <v>44202</v>
      </c>
      <c r="J1889" s="28">
        <v>111.96</v>
      </c>
      <c r="K1889">
        <f t="shared" si="262"/>
        <v>-1.87566988210075E-3</v>
      </c>
      <c r="N1889" s="27">
        <v>44202</v>
      </c>
      <c r="O1889" s="28">
        <v>87.774500000000003</v>
      </c>
      <c r="P1889">
        <f t="shared" si="263"/>
        <v>-3.3039208426133282E-4</v>
      </c>
      <c r="S1889" s="27">
        <v>44202</v>
      </c>
      <c r="T1889" s="28">
        <v>5.3447500000000003</v>
      </c>
      <c r="U1889" s="36">
        <f t="shared" si="264"/>
        <v>-3.6484400580008458E-2</v>
      </c>
      <c r="X1889" s="27">
        <v>44202</v>
      </c>
      <c r="Y1889" s="28">
        <v>151.53</v>
      </c>
      <c r="Z1889">
        <f t="shared" si="265"/>
        <v>-2.4153632943971437E-2</v>
      </c>
      <c r="AC1889" s="27">
        <v>44202</v>
      </c>
      <c r="AD1889" s="28">
        <v>55.411999999999999</v>
      </c>
      <c r="AE1889">
        <f t="shared" si="266"/>
        <v>-1.2280733415144796E-2</v>
      </c>
      <c r="AH1889" s="27">
        <v>44202</v>
      </c>
      <c r="AI1889" s="28">
        <v>221.24</v>
      </c>
      <c r="AJ1889">
        <f t="shared" si="267"/>
        <v>5.3335743988427442E-3</v>
      </c>
      <c r="AM1889" s="27">
        <v>44202</v>
      </c>
      <c r="AN1889" s="28">
        <v>111.48</v>
      </c>
      <c r="AO1889">
        <f t="shared" si="268"/>
        <v>8.0731969860063924E-3</v>
      </c>
      <c r="AR1889" s="27">
        <v>44202</v>
      </c>
      <c r="AS1889" s="28">
        <v>28.54</v>
      </c>
      <c r="AT1889">
        <f t="shared" si="269"/>
        <v>1.1562718990890009E-2</v>
      </c>
    </row>
    <row r="1890" spans="4:46" x14ac:dyDescent="0.2">
      <c r="D1890" s="27">
        <v>44203</v>
      </c>
      <c r="E1890" s="28">
        <v>52.122500000000002</v>
      </c>
      <c r="F1890">
        <f t="shared" si="261"/>
        <v>-1.9281500311765565E-2</v>
      </c>
      <c r="I1890" s="27">
        <v>44203</v>
      </c>
      <c r="J1890" s="28">
        <v>111.75</v>
      </c>
      <c r="K1890">
        <f t="shared" si="262"/>
        <v>-1.9507829977628677E-2</v>
      </c>
      <c r="N1890" s="27">
        <v>44203</v>
      </c>
      <c r="O1890" s="28">
        <v>87.745500000000007</v>
      </c>
      <c r="P1890">
        <f t="shared" si="263"/>
        <v>-2.4206369557413288E-2</v>
      </c>
      <c r="S1890" s="27">
        <v>44203</v>
      </c>
      <c r="T1890" s="28">
        <v>5.14975</v>
      </c>
      <c r="U1890" s="36">
        <f t="shared" si="264"/>
        <v>-1.5534734695858976E-3</v>
      </c>
      <c r="X1890" s="27">
        <v>44203</v>
      </c>
      <c r="Y1890" s="28">
        <v>147.87</v>
      </c>
      <c r="Z1890">
        <f t="shared" si="265"/>
        <v>-1.9679448163927749E-2</v>
      </c>
      <c r="AC1890" s="27">
        <v>44203</v>
      </c>
      <c r="AD1890" s="28">
        <v>54.731499999999997</v>
      </c>
      <c r="AE1890">
        <f t="shared" si="266"/>
        <v>-1.6087627782903735E-2</v>
      </c>
      <c r="AH1890" s="27">
        <v>44203</v>
      </c>
      <c r="AI1890" s="28">
        <v>222.42</v>
      </c>
      <c r="AJ1890">
        <f t="shared" si="267"/>
        <v>-1.2543835985972418E-2</v>
      </c>
      <c r="AM1890" s="27">
        <v>44203</v>
      </c>
      <c r="AN1890" s="28">
        <v>112.38</v>
      </c>
      <c r="AO1890">
        <f t="shared" si="268"/>
        <v>-9.6992347392773626E-3</v>
      </c>
      <c r="AR1890" s="27">
        <v>44203</v>
      </c>
      <c r="AS1890" s="28">
        <v>28.87</v>
      </c>
      <c r="AT1890">
        <f t="shared" si="269"/>
        <v>-1.2123311395912717E-2</v>
      </c>
    </row>
    <row r="1891" spans="4:46" x14ac:dyDescent="0.2">
      <c r="D1891" s="27">
        <v>44204</v>
      </c>
      <c r="E1891" s="28">
        <v>51.1175</v>
      </c>
      <c r="F1891">
        <f t="shared" si="261"/>
        <v>-5.037413801535684E-2</v>
      </c>
      <c r="I1891" s="27">
        <v>44204</v>
      </c>
      <c r="J1891" s="28">
        <v>109.57</v>
      </c>
      <c r="K1891">
        <f t="shared" si="262"/>
        <v>-2.4641781509537219E-2</v>
      </c>
      <c r="N1891" s="27">
        <v>44204</v>
      </c>
      <c r="O1891" s="28">
        <v>85.621499999999997</v>
      </c>
      <c r="P1891">
        <f t="shared" si="263"/>
        <v>-4.4136110673136941E-2</v>
      </c>
      <c r="S1891" s="27">
        <v>44204</v>
      </c>
      <c r="T1891" s="28">
        <v>5.14175</v>
      </c>
      <c r="U1891" s="36">
        <f t="shared" si="264"/>
        <v>-7.8426605727621945E-2</v>
      </c>
      <c r="X1891" s="27">
        <v>44204</v>
      </c>
      <c r="Y1891" s="28">
        <v>144.96</v>
      </c>
      <c r="Z1891">
        <f t="shared" si="265"/>
        <v>-2.3523730684326671E-2</v>
      </c>
      <c r="AC1891" s="27">
        <v>44204</v>
      </c>
      <c r="AD1891" s="28">
        <v>53.850999999999999</v>
      </c>
      <c r="AE1891">
        <f t="shared" si="266"/>
        <v>-2.5681974336595359E-2</v>
      </c>
      <c r="AH1891" s="27">
        <v>44204</v>
      </c>
      <c r="AI1891" s="28">
        <v>219.63</v>
      </c>
      <c r="AJ1891">
        <f t="shared" si="267"/>
        <v>-1.9168601739288804E-2</v>
      </c>
      <c r="AM1891" s="27">
        <v>44204</v>
      </c>
      <c r="AN1891" s="28">
        <v>111.29</v>
      </c>
      <c r="AO1891">
        <f t="shared" si="268"/>
        <v>-2.1026147901877956E-2</v>
      </c>
      <c r="AR1891" s="27">
        <v>44204</v>
      </c>
      <c r="AS1891" s="28">
        <v>28.52</v>
      </c>
      <c r="AT1891">
        <f t="shared" si="269"/>
        <v>-2.6998597475455854E-2</v>
      </c>
    </row>
    <row r="1892" spans="4:46" x14ac:dyDescent="0.2">
      <c r="D1892" s="27">
        <v>44205</v>
      </c>
      <c r="E1892" s="28">
        <v>48.542499999999997</v>
      </c>
      <c r="F1892">
        <f t="shared" si="261"/>
        <v>-9.9912447854972886E-3</v>
      </c>
      <c r="I1892" s="27">
        <v>44205</v>
      </c>
      <c r="J1892" s="28">
        <v>106.87</v>
      </c>
      <c r="K1892">
        <f t="shared" si="262"/>
        <v>6.5500140357444003E-4</v>
      </c>
      <c r="N1892" s="27">
        <v>44205</v>
      </c>
      <c r="O1892" s="28">
        <v>81.842500000000001</v>
      </c>
      <c r="P1892">
        <f t="shared" si="263"/>
        <v>-3.4700797263036431E-3</v>
      </c>
      <c r="S1892" s="27">
        <v>44205</v>
      </c>
      <c r="T1892" s="28">
        <v>4.7385000000000002</v>
      </c>
      <c r="U1892" s="36">
        <f t="shared" si="264"/>
        <v>5.1545847842144221E-2</v>
      </c>
      <c r="X1892" s="27">
        <v>44205</v>
      </c>
      <c r="Y1892" s="28">
        <v>141.55000000000001</v>
      </c>
      <c r="Z1892">
        <f t="shared" si="265"/>
        <v>4.3094312963616321E-3</v>
      </c>
      <c r="AC1892" s="27">
        <v>44205</v>
      </c>
      <c r="AD1892" s="28">
        <v>52.468000000000004</v>
      </c>
      <c r="AE1892">
        <f t="shared" si="266"/>
        <v>-1.3246169093543703E-3</v>
      </c>
      <c r="AH1892" s="27">
        <v>44205</v>
      </c>
      <c r="AI1892" s="28">
        <v>215.42</v>
      </c>
      <c r="AJ1892">
        <f t="shared" si="267"/>
        <v>1.1605236282610676E-2</v>
      </c>
      <c r="AM1892" s="27">
        <v>44205</v>
      </c>
      <c r="AN1892" s="28">
        <v>108.95</v>
      </c>
      <c r="AO1892">
        <f t="shared" si="268"/>
        <v>5.8742542450664903E-3</v>
      </c>
      <c r="AR1892" s="27">
        <v>44205</v>
      </c>
      <c r="AS1892" s="28">
        <v>27.75</v>
      </c>
      <c r="AT1892">
        <f t="shared" si="269"/>
        <v>3.6036036036035668E-4</v>
      </c>
    </row>
    <row r="1893" spans="4:46" x14ac:dyDescent="0.2">
      <c r="D1893" s="27">
        <v>44206</v>
      </c>
      <c r="E1893" s="28">
        <v>48.057499999999997</v>
      </c>
      <c r="F1893">
        <f t="shared" si="261"/>
        <v>-2.824741195442948E-2</v>
      </c>
      <c r="I1893" s="27">
        <v>44206</v>
      </c>
      <c r="J1893" s="28">
        <v>106.94</v>
      </c>
      <c r="K1893">
        <f t="shared" si="262"/>
        <v>-1.8421544791471844E-2</v>
      </c>
      <c r="N1893" s="27">
        <v>44206</v>
      </c>
      <c r="O1893" s="28">
        <v>81.558499999999995</v>
      </c>
      <c r="P1893">
        <f t="shared" si="263"/>
        <v>-1.9715909439236734E-2</v>
      </c>
      <c r="S1893" s="27">
        <v>44206</v>
      </c>
      <c r="T1893" s="28">
        <v>4.9827500000000002</v>
      </c>
      <c r="U1893" s="36">
        <f t="shared" si="264"/>
        <v>-1.0636696603281259E-2</v>
      </c>
      <c r="X1893" s="27">
        <v>44206</v>
      </c>
      <c r="Y1893" s="28">
        <v>142.16</v>
      </c>
      <c r="Z1893">
        <f t="shared" si="265"/>
        <v>1.4490714687675821E-2</v>
      </c>
      <c r="AC1893" s="27">
        <v>44206</v>
      </c>
      <c r="AD1893" s="28">
        <v>52.398499999999999</v>
      </c>
      <c r="AE1893">
        <f t="shared" si="266"/>
        <v>6.3074324646696933E-3</v>
      </c>
      <c r="AH1893" s="27">
        <v>44206</v>
      </c>
      <c r="AI1893" s="28">
        <v>217.92</v>
      </c>
      <c r="AJ1893">
        <f t="shared" si="267"/>
        <v>-8.6729074889867475E-3</v>
      </c>
      <c r="AM1893" s="27">
        <v>44206</v>
      </c>
      <c r="AN1893" s="28">
        <v>109.59</v>
      </c>
      <c r="AO1893">
        <f t="shared" si="268"/>
        <v>-2.062231955470395E-2</v>
      </c>
      <c r="AR1893" s="27">
        <v>44206</v>
      </c>
      <c r="AS1893" s="28">
        <v>27.76</v>
      </c>
      <c r="AT1893">
        <f t="shared" si="269"/>
        <v>-1.9812680115273817E-2</v>
      </c>
    </row>
    <row r="1894" spans="4:46" x14ac:dyDescent="0.2">
      <c r="D1894" s="27">
        <v>44207</v>
      </c>
      <c r="E1894" s="28">
        <v>46.7</v>
      </c>
      <c r="F1894">
        <f t="shared" si="261"/>
        <v>2.4678800856531069E-2</v>
      </c>
      <c r="I1894" s="27">
        <v>44207</v>
      </c>
      <c r="J1894" s="28">
        <v>104.97</v>
      </c>
      <c r="K1894">
        <f t="shared" si="262"/>
        <v>2.2006287510717426E-2</v>
      </c>
      <c r="N1894" s="27">
        <v>44207</v>
      </c>
      <c r="O1894" s="28">
        <v>79.950500000000005</v>
      </c>
      <c r="P1894">
        <f t="shared" si="263"/>
        <v>1.2776655555624794E-2</v>
      </c>
      <c r="S1894" s="27">
        <v>44207</v>
      </c>
      <c r="T1894" s="28">
        <v>4.9297500000000003</v>
      </c>
      <c r="U1894" s="36">
        <f t="shared" si="264"/>
        <v>2.6370505603732441E-2</v>
      </c>
      <c r="X1894" s="27">
        <v>44207</v>
      </c>
      <c r="Y1894" s="28">
        <v>144.22</v>
      </c>
      <c r="Z1894">
        <f t="shared" si="265"/>
        <v>-2.5655248925253726E-3</v>
      </c>
      <c r="AC1894" s="27">
        <v>44207</v>
      </c>
      <c r="AD1894" s="28">
        <v>52.728999999999999</v>
      </c>
      <c r="AE1894">
        <f t="shared" si="266"/>
        <v>1.5617591837508771E-2</v>
      </c>
      <c r="AH1894" s="27">
        <v>44207</v>
      </c>
      <c r="AI1894" s="28">
        <v>216.03</v>
      </c>
      <c r="AJ1894">
        <f t="shared" si="267"/>
        <v>6.2491320649908921E-3</v>
      </c>
      <c r="AM1894" s="27">
        <v>44207</v>
      </c>
      <c r="AN1894" s="28">
        <v>107.33</v>
      </c>
      <c r="AO1894">
        <f t="shared" si="268"/>
        <v>2.5528743128668596E-2</v>
      </c>
      <c r="AR1894" s="27">
        <v>44207</v>
      </c>
      <c r="AS1894" s="28">
        <v>27.21</v>
      </c>
      <c r="AT1894">
        <f t="shared" si="269"/>
        <v>2.5358324145534628E-2</v>
      </c>
    </row>
    <row r="1895" spans="4:46" x14ac:dyDescent="0.2">
      <c r="D1895" s="27">
        <v>44208</v>
      </c>
      <c r="E1895" s="28">
        <v>47.852499999999999</v>
      </c>
      <c r="F1895">
        <f t="shared" si="261"/>
        <v>1.1075701374013924E-2</v>
      </c>
      <c r="I1895" s="27">
        <v>44208</v>
      </c>
      <c r="J1895" s="28">
        <v>107.28</v>
      </c>
      <c r="K1895">
        <f t="shared" si="262"/>
        <v>9.4146159582402245E-3</v>
      </c>
      <c r="N1895" s="27">
        <v>44208</v>
      </c>
      <c r="O1895" s="28">
        <v>80.971999999999994</v>
      </c>
      <c r="P1895">
        <f t="shared" si="263"/>
        <v>-1.6073457491478371E-2</v>
      </c>
      <c r="S1895" s="27">
        <v>44208</v>
      </c>
      <c r="T1895" s="28">
        <v>5.0597500000000002</v>
      </c>
      <c r="U1895" s="36">
        <f t="shared" si="264"/>
        <v>-0.18755867384752212</v>
      </c>
      <c r="X1895" s="27">
        <v>44208</v>
      </c>
      <c r="Y1895" s="28">
        <v>143.85</v>
      </c>
      <c r="Z1895">
        <f t="shared" si="265"/>
        <v>-3.0031282586027053E-2</v>
      </c>
      <c r="AC1895" s="27">
        <v>44208</v>
      </c>
      <c r="AD1895" s="28">
        <v>53.552500000000002</v>
      </c>
      <c r="AE1895">
        <f t="shared" si="266"/>
        <v>-2.5955837729331188E-3</v>
      </c>
      <c r="AH1895" s="27">
        <v>44208</v>
      </c>
      <c r="AI1895" s="28">
        <v>217.38</v>
      </c>
      <c r="AJ1895">
        <f t="shared" si="267"/>
        <v>4.7382463888121507E-3</v>
      </c>
      <c r="AM1895" s="27">
        <v>44208</v>
      </c>
      <c r="AN1895" s="28">
        <v>110.07</v>
      </c>
      <c r="AO1895">
        <f t="shared" si="268"/>
        <v>-7.268102116834152E-4</v>
      </c>
      <c r="AR1895" s="27">
        <v>44208</v>
      </c>
      <c r="AS1895" s="28">
        <v>27.9</v>
      </c>
      <c r="AT1895">
        <f t="shared" si="269"/>
        <v>-5.3763440860215006E-3</v>
      </c>
    </row>
    <row r="1896" spans="4:46" x14ac:dyDescent="0.2">
      <c r="D1896" s="27">
        <v>44209</v>
      </c>
      <c r="E1896" s="28">
        <v>48.3825</v>
      </c>
      <c r="F1896">
        <f t="shared" si="261"/>
        <v>-3.963209838267967E-2</v>
      </c>
      <c r="I1896" s="27">
        <v>44209</v>
      </c>
      <c r="J1896" s="28">
        <v>108.29</v>
      </c>
      <c r="K1896">
        <f t="shared" si="262"/>
        <v>-3.3890479268630536E-2</v>
      </c>
      <c r="N1896" s="27">
        <v>44209</v>
      </c>
      <c r="O1896" s="28">
        <v>79.670500000000004</v>
      </c>
      <c r="P1896">
        <f t="shared" si="263"/>
        <v>-5.0909684262054333E-2</v>
      </c>
      <c r="S1896" s="27">
        <v>44209</v>
      </c>
      <c r="T1896" s="28">
        <v>4.1107500000000003</v>
      </c>
      <c r="U1896" s="36">
        <f t="shared" si="264"/>
        <v>-0.11999026941555679</v>
      </c>
      <c r="X1896" s="27">
        <v>44209</v>
      </c>
      <c r="Y1896" s="28">
        <v>139.53</v>
      </c>
      <c r="Z1896">
        <f t="shared" si="265"/>
        <v>-5.7192001720060115E-2</v>
      </c>
      <c r="AC1896" s="27">
        <v>44209</v>
      </c>
      <c r="AD1896" s="28">
        <v>53.413499999999999</v>
      </c>
      <c r="AE1896">
        <f t="shared" si="266"/>
        <v>-3.823939640727525E-2</v>
      </c>
      <c r="AH1896" s="27">
        <v>44209</v>
      </c>
      <c r="AI1896" s="28">
        <v>218.41</v>
      </c>
      <c r="AJ1896">
        <f t="shared" si="267"/>
        <v>-2.1519161210566962E-3</v>
      </c>
      <c r="AM1896" s="27">
        <v>44209</v>
      </c>
      <c r="AN1896" s="28">
        <v>109.99</v>
      </c>
      <c r="AO1896">
        <f t="shared" si="268"/>
        <v>7.6370579143558714E-3</v>
      </c>
      <c r="AR1896" s="27">
        <v>44209</v>
      </c>
      <c r="AS1896" s="28">
        <v>27.75</v>
      </c>
      <c r="AT1896">
        <f t="shared" si="269"/>
        <v>0</v>
      </c>
    </row>
    <row r="1897" spans="4:46" x14ac:dyDescent="0.2">
      <c r="D1897" s="27">
        <v>44210</v>
      </c>
      <c r="E1897" s="28">
        <v>46.465000000000003</v>
      </c>
      <c r="F1897">
        <f t="shared" si="261"/>
        <v>-4.7777897342085596E-2</v>
      </c>
      <c r="I1897" s="27">
        <v>44210</v>
      </c>
      <c r="J1897" s="28">
        <v>104.62</v>
      </c>
      <c r="K1897">
        <f t="shared" si="262"/>
        <v>-2.7814949340470352E-2</v>
      </c>
      <c r="N1897" s="27">
        <v>44210</v>
      </c>
      <c r="O1897" s="28">
        <v>75.614500000000007</v>
      </c>
      <c r="P1897">
        <f t="shared" si="263"/>
        <v>-1.1128817885458608E-2</v>
      </c>
      <c r="S1897" s="27">
        <v>44210</v>
      </c>
      <c r="T1897" s="28">
        <v>3.6175000000000002</v>
      </c>
      <c r="U1897" s="36">
        <f t="shared" si="264"/>
        <v>3.0269523151347455E-2</v>
      </c>
      <c r="X1897" s="27">
        <v>44210</v>
      </c>
      <c r="Y1897" s="28">
        <v>131.55000000000001</v>
      </c>
      <c r="Z1897">
        <f t="shared" si="265"/>
        <v>6.6894716837704316E-3</v>
      </c>
      <c r="AC1897" s="27">
        <v>44210</v>
      </c>
      <c r="AD1897" s="28">
        <v>51.371000000000002</v>
      </c>
      <c r="AE1897">
        <f t="shared" si="266"/>
        <v>2.9491347258181477E-3</v>
      </c>
      <c r="AH1897" s="27">
        <v>44210</v>
      </c>
      <c r="AI1897" s="28">
        <v>217.94</v>
      </c>
      <c r="AJ1897">
        <f t="shared" si="267"/>
        <v>-3.3174268147196484E-2</v>
      </c>
      <c r="AM1897" s="27">
        <v>44210</v>
      </c>
      <c r="AN1897" s="28">
        <v>110.83</v>
      </c>
      <c r="AO1897">
        <f t="shared" si="268"/>
        <v>-2.1474330055039181E-2</v>
      </c>
      <c r="AR1897" s="27">
        <v>44210</v>
      </c>
      <c r="AS1897" s="28">
        <v>27.75</v>
      </c>
      <c r="AT1897">
        <f t="shared" si="269"/>
        <v>-1.3333333333333419E-2</v>
      </c>
    </row>
    <row r="1898" spans="4:46" x14ac:dyDescent="0.2">
      <c r="D1898" s="27">
        <v>44211</v>
      </c>
      <c r="E1898" s="28">
        <v>44.244999999999997</v>
      </c>
      <c r="F1898">
        <f t="shared" si="261"/>
        <v>-1.1300711944851605E-3</v>
      </c>
      <c r="I1898" s="27">
        <v>44211</v>
      </c>
      <c r="J1898" s="28">
        <v>101.71</v>
      </c>
      <c r="K1898">
        <f t="shared" si="262"/>
        <v>1.3764624913971124E-2</v>
      </c>
      <c r="N1898" s="27">
        <v>44211</v>
      </c>
      <c r="O1898" s="28">
        <v>74.772999999999996</v>
      </c>
      <c r="P1898">
        <f t="shared" si="263"/>
        <v>1.4223048426571072E-2</v>
      </c>
      <c r="S1898" s="27">
        <v>44211</v>
      </c>
      <c r="T1898" s="28">
        <v>3.7269999999999999</v>
      </c>
      <c r="U1898" s="36">
        <f t="shared" si="264"/>
        <v>-2.931312047222967E-2</v>
      </c>
      <c r="X1898" s="27">
        <v>44211</v>
      </c>
      <c r="Y1898" s="28">
        <v>132.43</v>
      </c>
      <c r="Z1898">
        <f t="shared" si="265"/>
        <v>1.8047270255984182E-2</v>
      </c>
      <c r="AC1898" s="27">
        <v>44211</v>
      </c>
      <c r="AD1898" s="28">
        <v>51.522500000000001</v>
      </c>
      <c r="AE1898">
        <f t="shared" si="266"/>
        <v>1.2596438449221203E-2</v>
      </c>
      <c r="AH1898" s="27">
        <v>44211</v>
      </c>
      <c r="AI1898" s="28">
        <v>210.71</v>
      </c>
      <c r="AJ1898">
        <f t="shared" si="267"/>
        <v>7.118788856723679E-4</v>
      </c>
      <c r="AM1898" s="27">
        <v>44211</v>
      </c>
      <c r="AN1898" s="28">
        <v>108.45</v>
      </c>
      <c r="AO1898">
        <f t="shared" si="268"/>
        <v>-7.468879668049766E-3</v>
      </c>
      <c r="AR1898" s="27">
        <v>44211</v>
      </c>
      <c r="AS1898" s="28">
        <v>27.38</v>
      </c>
      <c r="AT1898">
        <f t="shared" si="269"/>
        <v>-4.0175310445580426E-3</v>
      </c>
    </row>
    <row r="1899" spans="4:46" x14ac:dyDescent="0.2">
      <c r="D1899" s="27">
        <v>44212</v>
      </c>
      <c r="E1899" s="28">
        <v>44.195</v>
      </c>
      <c r="F1899">
        <f t="shared" si="261"/>
        <v>-2.5398800769317886E-2</v>
      </c>
      <c r="I1899" s="27">
        <v>44212</v>
      </c>
      <c r="J1899" s="28">
        <v>103.11</v>
      </c>
      <c r="K1899">
        <f t="shared" si="262"/>
        <v>-3.8793521481916837E-4</v>
      </c>
      <c r="N1899" s="27">
        <v>44212</v>
      </c>
      <c r="O1899" s="28">
        <v>75.836500000000001</v>
      </c>
      <c r="P1899">
        <f t="shared" si="263"/>
        <v>-9.6721235816527029E-3</v>
      </c>
      <c r="S1899" s="27">
        <v>44212</v>
      </c>
      <c r="T1899" s="28">
        <v>3.61775</v>
      </c>
      <c r="U1899" s="36">
        <f t="shared" si="264"/>
        <v>2.0040080160319551E-3</v>
      </c>
      <c r="X1899" s="27">
        <v>44212</v>
      </c>
      <c r="Y1899" s="28">
        <v>134.82</v>
      </c>
      <c r="Z1899">
        <f t="shared" si="265"/>
        <v>-2.2919448153092992E-2</v>
      </c>
      <c r="AC1899" s="27">
        <v>44212</v>
      </c>
      <c r="AD1899" s="28">
        <v>52.171500000000002</v>
      </c>
      <c r="AE1899">
        <f t="shared" si="266"/>
        <v>-1.2775174185139404E-2</v>
      </c>
      <c r="AH1899" s="27">
        <v>44212</v>
      </c>
      <c r="AI1899" s="28">
        <v>210.86</v>
      </c>
      <c r="AJ1899">
        <f t="shared" si="267"/>
        <v>-1.7974011192260386E-2</v>
      </c>
      <c r="AM1899" s="27">
        <v>44212</v>
      </c>
      <c r="AN1899" s="28">
        <v>107.64</v>
      </c>
      <c r="AO1899">
        <f t="shared" si="268"/>
        <v>-9.1973244147156574E-3</v>
      </c>
      <c r="AR1899" s="27">
        <v>44212</v>
      </c>
      <c r="AS1899" s="28">
        <v>27.27</v>
      </c>
      <c r="AT1899">
        <f t="shared" si="269"/>
        <v>-1.1001100110010986E-2</v>
      </c>
    </row>
    <row r="1900" spans="4:46" x14ac:dyDescent="0.2">
      <c r="D1900" s="27">
        <v>44213</v>
      </c>
      <c r="E1900" s="28">
        <v>43.072499999999998</v>
      </c>
      <c r="F1900">
        <f t="shared" si="261"/>
        <v>1.3523710023797264E-2</v>
      </c>
      <c r="I1900" s="27">
        <v>44213</v>
      </c>
      <c r="J1900" s="28">
        <v>103.07</v>
      </c>
      <c r="K1900">
        <f t="shared" si="262"/>
        <v>3.2987290191132335E-2</v>
      </c>
      <c r="N1900" s="27">
        <v>44213</v>
      </c>
      <c r="O1900" s="28">
        <v>75.102999999999994</v>
      </c>
      <c r="P1900">
        <f t="shared" si="263"/>
        <v>5.2774190112246044E-2</v>
      </c>
      <c r="S1900" s="27">
        <v>44213</v>
      </c>
      <c r="T1900" s="28">
        <v>3.625</v>
      </c>
      <c r="U1900" s="36">
        <f t="shared" si="264"/>
        <v>5.5517241379310356E-2</v>
      </c>
      <c r="X1900" s="27">
        <v>44213</v>
      </c>
      <c r="Y1900" s="28">
        <v>131.72999999999999</v>
      </c>
      <c r="Z1900">
        <f t="shared" si="265"/>
        <v>3.5299476201321012E-2</v>
      </c>
      <c r="AC1900" s="27">
        <v>44213</v>
      </c>
      <c r="AD1900" s="28">
        <v>51.505000000000003</v>
      </c>
      <c r="AE1900">
        <f t="shared" si="266"/>
        <v>2.5084943209397137E-2</v>
      </c>
      <c r="AH1900" s="27">
        <v>44213</v>
      </c>
      <c r="AI1900" s="28">
        <v>207.07</v>
      </c>
      <c r="AJ1900">
        <f t="shared" si="267"/>
        <v>1.7192253827208237E-2</v>
      </c>
      <c r="AM1900" s="27">
        <v>44213</v>
      </c>
      <c r="AN1900" s="28">
        <v>106.65</v>
      </c>
      <c r="AO1900">
        <f t="shared" si="268"/>
        <v>2.4472573839662504E-2</v>
      </c>
      <c r="AR1900" s="27">
        <v>44213</v>
      </c>
      <c r="AS1900" s="28">
        <v>26.97</v>
      </c>
      <c r="AT1900">
        <f t="shared" si="269"/>
        <v>2.1876158694846159E-2</v>
      </c>
    </row>
    <row r="1901" spans="4:46" x14ac:dyDescent="0.2">
      <c r="D1901" s="27">
        <v>44214</v>
      </c>
      <c r="E1901" s="28">
        <v>43.655000000000001</v>
      </c>
      <c r="F1901">
        <f t="shared" si="261"/>
        <v>-2.1761539342571856E-3</v>
      </c>
      <c r="I1901" s="27">
        <v>44214</v>
      </c>
      <c r="J1901" s="28">
        <v>106.47</v>
      </c>
      <c r="K1901">
        <f t="shared" si="262"/>
        <v>6.2928524466985269E-3</v>
      </c>
      <c r="N1901" s="27">
        <v>44214</v>
      </c>
      <c r="O1901" s="28">
        <v>79.066500000000005</v>
      </c>
      <c r="P1901">
        <f t="shared" si="263"/>
        <v>5.6914116598028031E-5</v>
      </c>
      <c r="S1901" s="27">
        <v>44214</v>
      </c>
      <c r="T1901" s="28">
        <v>3.8262499999999999</v>
      </c>
      <c r="U1901" s="36">
        <f t="shared" si="264"/>
        <v>4.4429924861155712E-3</v>
      </c>
      <c r="X1901" s="27">
        <v>44214</v>
      </c>
      <c r="Y1901" s="28">
        <v>136.38</v>
      </c>
      <c r="Z1901">
        <f t="shared" si="265"/>
        <v>-1.0118785745710457E-2</v>
      </c>
      <c r="AC1901" s="27">
        <v>44214</v>
      </c>
      <c r="AD1901" s="28">
        <v>52.796999999999997</v>
      </c>
      <c r="AE1901">
        <f t="shared" si="266"/>
        <v>-3.4661060287516365E-3</v>
      </c>
      <c r="AH1901" s="27">
        <v>44214</v>
      </c>
      <c r="AI1901" s="28">
        <v>210.63</v>
      </c>
      <c r="AJ1901">
        <f t="shared" si="267"/>
        <v>9.0205573754926771E-3</v>
      </c>
      <c r="AM1901" s="27">
        <v>44214</v>
      </c>
      <c r="AN1901" s="28">
        <v>109.26</v>
      </c>
      <c r="AO1901">
        <f t="shared" si="268"/>
        <v>4.2101409481969387E-3</v>
      </c>
      <c r="AR1901" s="27">
        <v>44214</v>
      </c>
      <c r="AS1901" s="28">
        <v>27.56</v>
      </c>
      <c r="AT1901">
        <f t="shared" si="269"/>
        <v>6.5312046444121474E-3</v>
      </c>
    </row>
    <row r="1902" spans="4:46" x14ac:dyDescent="0.2">
      <c r="D1902" s="27">
        <v>44215</v>
      </c>
      <c r="E1902" s="28">
        <v>43.56</v>
      </c>
      <c r="F1902">
        <f t="shared" si="261"/>
        <v>3.8452708907254385E-2</v>
      </c>
      <c r="I1902" s="27">
        <v>44215</v>
      </c>
      <c r="J1902" s="28">
        <v>107.14</v>
      </c>
      <c r="K1902">
        <f t="shared" si="262"/>
        <v>3.7147657270860668E-2</v>
      </c>
      <c r="N1902" s="27">
        <v>44215</v>
      </c>
      <c r="O1902" s="28">
        <v>79.070999999999998</v>
      </c>
      <c r="P1902">
        <f t="shared" si="263"/>
        <v>6.0913609287855275E-2</v>
      </c>
      <c r="S1902" s="27">
        <v>44215</v>
      </c>
      <c r="T1902" s="28">
        <v>3.8432499999999998</v>
      </c>
      <c r="U1902" s="36">
        <f t="shared" si="264"/>
        <v>4.1241137058479316E-2</v>
      </c>
      <c r="X1902" s="27">
        <v>44215</v>
      </c>
      <c r="Y1902" s="28">
        <v>135</v>
      </c>
      <c r="Z1902">
        <f t="shared" si="265"/>
        <v>1.3037037037036958E-2</v>
      </c>
      <c r="AC1902" s="27">
        <v>44215</v>
      </c>
      <c r="AD1902" s="28">
        <v>52.613999999999997</v>
      </c>
      <c r="AE1902">
        <f t="shared" si="266"/>
        <v>3.7547040711597646E-2</v>
      </c>
      <c r="AH1902" s="27">
        <v>44215</v>
      </c>
      <c r="AI1902" s="28">
        <v>212.53</v>
      </c>
      <c r="AJ1902">
        <f t="shared" si="267"/>
        <v>2.3384933891685833E-2</v>
      </c>
      <c r="AM1902" s="27">
        <v>44215</v>
      </c>
      <c r="AN1902" s="28">
        <v>109.72</v>
      </c>
      <c r="AO1902">
        <f t="shared" si="268"/>
        <v>1.1119212541013557E-2</v>
      </c>
      <c r="AR1902" s="27">
        <v>44215</v>
      </c>
      <c r="AS1902" s="28">
        <v>27.74</v>
      </c>
      <c r="AT1902">
        <f t="shared" si="269"/>
        <v>2.4873828406632992E-2</v>
      </c>
    </row>
    <row r="1903" spans="4:46" x14ac:dyDescent="0.2">
      <c r="D1903" s="27">
        <v>44216</v>
      </c>
      <c r="E1903" s="28">
        <v>45.234999999999999</v>
      </c>
      <c r="F1903">
        <f t="shared" si="261"/>
        <v>-7.6821045650491415E-3</v>
      </c>
      <c r="I1903" s="27">
        <v>44216</v>
      </c>
      <c r="J1903" s="28">
        <v>111.12</v>
      </c>
      <c r="K1903">
        <f t="shared" si="262"/>
        <v>-8.3693304535638058E-3</v>
      </c>
      <c r="N1903" s="27">
        <v>44216</v>
      </c>
      <c r="O1903" s="28">
        <v>83.887500000000003</v>
      </c>
      <c r="P1903">
        <f t="shared" si="263"/>
        <v>-2.4914319773506888E-3</v>
      </c>
      <c r="S1903" s="27">
        <v>44216</v>
      </c>
      <c r="T1903" s="28">
        <v>4.0017500000000004</v>
      </c>
      <c r="U1903" s="36">
        <f t="shared" si="264"/>
        <v>-1.6930093084275732E-2</v>
      </c>
      <c r="X1903" s="27">
        <v>44216</v>
      </c>
      <c r="Y1903" s="28">
        <v>136.76</v>
      </c>
      <c r="Z1903">
        <f t="shared" si="265"/>
        <v>1.4039192746417184E-2</v>
      </c>
      <c r="AC1903" s="27">
        <v>44216</v>
      </c>
      <c r="AD1903" s="28">
        <v>54.589500000000001</v>
      </c>
      <c r="AE1903">
        <f t="shared" si="266"/>
        <v>2.5554364850381983E-3</v>
      </c>
      <c r="AH1903" s="27">
        <v>44216</v>
      </c>
      <c r="AI1903" s="28">
        <v>217.5</v>
      </c>
      <c r="AJ1903">
        <f t="shared" si="267"/>
        <v>9.1954022988494089E-4</v>
      </c>
      <c r="AM1903" s="27">
        <v>44216</v>
      </c>
      <c r="AN1903" s="28">
        <v>110.94</v>
      </c>
      <c r="AO1903">
        <f t="shared" si="268"/>
        <v>-7.9322156120424925E-3</v>
      </c>
      <c r="AR1903" s="27">
        <v>44216</v>
      </c>
      <c r="AS1903" s="28">
        <v>28.43</v>
      </c>
      <c r="AT1903">
        <f t="shared" si="269"/>
        <v>-1.3717903622933569E-2</v>
      </c>
    </row>
    <row r="1904" spans="4:46" x14ac:dyDescent="0.2">
      <c r="D1904" s="27">
        <v>44217</v>
      </c>
      <c r="E1904" s="28">
        <v>44.887500000000003</v>
      </c>
      <c r="F1904">
        <f t="shared" si="261"/>
        <v>-5.4023948760790752E-3</v>
      </c>
      <c r="I1904" s="27">
        <v>44217</v>
      </c>
      <c r="J1904" s="28">
        <v>110.19</v>
      </c>
      <c r="K1904">
        <f t="shared" si="262"/>
        <v>6.3526635810873255E-3</v>
      </c>
      <c r="N1904" s="27">
        <v>44217</v>
      </c>
      <c r="O1904" s="28">
        <v>83.6785</v>
      </c>
      <c r="P1904">
        <f t="shared" si="263"/>
        <v>9.9189158505470498E-3</v>
      </c>
      <c r="S1904" s="27">
        <v>44217</v>
      </c>
      <c r="T1904" s="28">
        <v>3.9340000000000002</v>
      </c>
      <c r="U1904" s="36">
        <f t="shared" si="264"/>
        <v>3.8573970513472222E-2</v>
      </c>
      <c r="X1904" s="27">
        <v>44217</v>
      </c>
      <c r="Y1904" s="28">
        <v>138.68</v>
      </c>
      <c r="Z1904">
        <f t="shared" si="265"/>
        <v>1.3916931064320792E-2</v>
      </c>
      <c r="AC1904" s="27">
        <v>44217</v>
      </c>
      <c r="AD1904" s="28">
        <v>54.728999999999999</v>
      </c>
      <c r="AE1904">
        <f t="shared" si="266"/>
        <v>1.3767837892159518E-2</v>
      </c>
      <c r="AH1904" s="27">
        <v>44217</v>
      </c>
      <c r="AI1904" s="28">
        <v>217.7</v>
      </c>
      <c r="AJ1904">
        <f t="shared" si="267"/>
        <v>2.480477721635399E-3</v>
      </c>
      <c r="AM1904" s="27">
        <v>44217</v>
      </c>
      <c r="AN1904" s="28">
        <v>110.06</v>
      </c>
      <c r="AO1904">
        <f t="shared" si="268"/>
        <v>1.0267127021624578E-2</v>
      </c>
      <c r="AR1904" s="27">
        <v>44217</v>
      </c>
      <c r="AS1904" s="28">
        <v>28.04</v>
      </c>
      <c r="AT1904">
        <f t="shared" si="269"/>
        <v>1.2838801711840153E-2</v>
      </c>
    </row>
    <row r="1905" spans="4:46" x14ac:dyDescent="0.2">
      <c r="D1905" s="27">
        <v>44218</v>
      </c>
      <c r="E1905" s="28">
        <v>44.645000000000003</v>
      </c>
      <c r="F1905">
        <f t="shared" si="261"/>
        <v>3.4942322768507061E-2</v>
      </c>
      <c r="I1905" s="27">
        <v>44218</v>
      </c>
      <c r="J1905" s="28">
        <v>110.89</v>
      </c>
      <c r="K1905">
        <f t="shared" si="262"/>
        <v>1.0821534854360104E-2</v>
      </c>
      <c r="N1905" s="27">
        <v>44218</v>
      </c>
      <c r="O1905" s="28">
        <v>84.508499999999998</v>
      </c>
      <c r="P1905">
        <f t="shared" si="263"/>
        <v>4.8628244496115691E-2</v>
      </c>
      <c r="S1905" s="27">
        <v>44218</v>
      </c>
      <c r="T1905" s="28">
        <v>4.08575</v>
      </c>
      <c r="U1905" s="36">
        <f t="shared" si="264"/>
        <v>4.0445450651655168E-2</v>
      </c>
      <c r="X1905" s="27">
        <v>44218</v>
      </c>
      <c r="Y1905" s="28">
        <v>140.61000000000001</v>
      </c>
      <c r="Z1905">
        <f t="shared" si="265"/>
        <v>3.4136974610623483E-3</v>
      </c>
      <c r="AC1905" s="27">
        <v>44218</v>
      </c>
      <c r="AD1905" s="28">
        <v>55.482500000000002</v>
      </c>
      <c r="AE1905">
        <f t="shared" si="266"/>
        <v>6.0469517415400187E-3</v>
      </c>
      <c r="AH1905" s="27">
        <v>44218</v>
      </c>
      <c r="AI1905" s="28">
        <v>218.24</v>
      </c>
      <c r="AJ1905">
        <f t="shared" si="267"/>
        <v>1.1776026392961825E-2</v>
      </c>
      <c r="AM1905" s="27">
        <v>44218</v>
      </c>
      <c r="AN1905" s="28">
        <v>111.19</v>
      </c>
      <c r="AO1905">
        <f t="shared" si="268"/>
        <v>9.4432952603651366E-3</v>
      </c>
      <c r="AR1905" s="27">
        <v>44218</v>
      </c>
      <c r="AS1905" s="28">
        <v>28.4</v>
      </c>
      <c r="AT1905">
        <f t="shared" si="269"/>
        <v>4.9295774647888368E-3</v>
      </c>
    </row>
    <row r="1906" spans="4:46" x14ac:dyDescent="0.2">
      <c r="D1906" s="27">
        <v>44219</v>
      </c>
      <c r="E1906" s="28">
        <v>46.204999999999998</v>
      </c>
      <c r="F1906">
        <f t="shared" si="261"/>
        <v>-4.3988745806730845E-2</v>
      </c>
      <c r="I1906" s="27">
        <v>44219</v>
      </c>
      <c r="J1906" s="28">
        <v>112.09</v>
      </c>
      <c r="K1906">
        <f t="shared" si="262"/>
        <v>-3.1849406726737528E-2</v>
      </c>
      <c r="N1906" s="27">
        <v>44219</v>
      </c>
      <c r="O1906" s="28">
        <v>88.617999999999995</v>
      </c>
      <c r="P1906">
        <f t="shared" si="263"/>
        <v>-5.8656254936920171E-2</v>
      </c>
      <c r="S1906" s="27">
        <v>44219</v>
      </c>
      <c r="T1906" s="28">
        <v>4.2510000000000003</v>
      </c>
      <c r="U1906" s="36">
        <f t="shared" si="264"/>
        <v>-7.604093154551872E-2</v>
      </c>
      <c r="X1906" s="27">
        <v>44219</v>
      </c>
      <c r="Y1906" s="28">
        <v>141.09</v>
      </c>
      <c r="Z1906">
        <f t="shared" si="265"/>
        <v>-2.2397051527393796E-2</v>
      </c>
      <c r="AC1906" s="27">
        <v>44219</v>
      </c>
      <c r="AD1906" s="28">
        <v>55.817999999999998</v>
      </c>
      <c r="AE1906">
        <f t="shared" si="266"/>
        <v>-4.827295854383884E-2</v>
      </c>
      <c r="AH1906" s="27">
        <v>44219</v>
      </c>
      <c r="AI1906" s="28">
        <v>220.81</v>
      </c>
      <c r="AJ1906">
        <f t="shared" si="267"/>
        <v>-4.841266246999687E-2</v>
      </c>
      <c r="AM1906" s="27">
        <v>44219</v>
      </c>
      <c r="AN1906" s="28">
        <v>112.24</v>
      </c>
      <c r="AO1906">
        <f t="shared" si="268"/>
        <v>-4.4636493228795371E-2</v>
      </c>
      <c r="AR1906" s="27">
        <v>44219</v>
      </c>
      <c r="AS1906" s="28">
        <v>28.54</v>
      </c>
      <c r="AT1906">
        <f t="shared" si="269"/>
        <v>-5.4309740714786336E-2</v>
      </c>
    </row>
    <row r="1907" spans="4:46" x14ac:dyDescent="0.2">
      <c r="D1907" s="27">
        <v>44220</v>
      </c>
      <c r="E1907" s="28">
        <v>44.172499999999999</v>
      </c>
      <c r="F1907">
        <f t="shared" si="261"/>
        <v>-1.1149470824608043E-2</v>
      </c>
      <c r="I1907" s="27">
        <v>44220</v>
      </c>
      <c r="J1907" s="28">
        <v>108.52</v>
      </c>
      <c r="K1907">
        <f t="shared" si="262"/>
        <v>6.1739771470696869E-3</v>
      </c>
      <c r="N1907" s="27">
        <v>44220</v>
      </c>
      <c r="O1907" s="28">
        <v>83.42</v>
      </c>
      <c r="P1907">
        <f t="shared" si="263"/>
        <v>1.8454807000719331E-2</v>
      </c>
      <c r="S1907" s="27">
        <v>44220</v>
      </c>
      <c r="T1907" s="28">
        <v>3.9277500000000001</v>
      </c>
      <c r="U1907" s="36">
        <f t="shared" si="264"/>
        <v>7.5106613200941474E-3</v>
      </c>
      <c r="X1907" s="27">
        <v>44220</v>
      </c>
      <c r="Y1907" s="28">
        <v>137.93</v>
      </c>
      <c r="Z1907">
        <f t="shared" si="265"/>
        <v>1.2325092438193241E-2</v>
      </c>
      <c r="AC1907" s="27">
        <v>44220</v>
      </c>
      <c r="AD1907" s="28">
        <v>53.1235</v>
      </c>
      <c r="AE1907">
        <f t="shared" si="266"/>
        <v>1.4692179543893014E-2</v>
      </c>
      <c r="AH1907" s="27">
        <v>44220</v>
      </c>
      <c r="AI1907" s="28">
        <v>210.12</v>
      </c>
      <c r="AJ1907">
        <f t="shared" si="267"/>
        <v>-1.0279840091376391E-2</v>
      </c>
      <c r="AM1907" s="27">
        <v>44220</v>
      </c>
      <c r="AN1907" s="28">
        <v>107.23</v>
      </c>
      <c r="AO1907">
        <f t="shared" si="268"/>
        <v>-1.9024526718269152E-2</v>
      </c>
      <c r="AR1907" s="27">
        <v>44220</v>
      </c>
      <c r="AS1907" s="28">
        <v>26.99</v>
      </c>
      <c r="AT1907">
        <f t="shared" si="269"/>
        <v>-2.6306039273805037E-2</v>
      </c>
    </row>
    <row r="1908" spans="4:46" x14ac:dyDescent="0.2">
      <c r="D1908" s="27">
        <v>44221</v>
      </c>
      <c r="E1908" s="28">
        <v>43.68</v>
      </c>
      <c r="F1908">
        <f t="shared" si="261"/>
        <v>-3.5657051282051211E-2</v>
      </c>
      <c r="I1908" s="27">
        <v>44221</v>
      </c>
      <c r="J1908" s="28">
        <v>109.19</v>
      </c>
      <c r="K1908">
        <f t="shared" si="262"/>
        <v>-4.002198003480173E-2</v>
      </c>
      <c r="N1908" s="27">
        <v>44221</v>
      </c>
      <c r="O1908" s="28">
        <v>84.959500000000006</v>
      </c>
      <c r="P1908">
        <f t="shared" si="263"/>
        <v>-4.1231410260182844E-2</v>
      </c>
      <c r="S1908" s="27">
        <v>44221</v>
      </c>
      <c r="T1908" s="28">
        <v>3.9572500000000002</v>
      </c>
      <c r="U1908" s="36">
        <f t="shared" si="264"/>
        <v>-6.7471097352959863E-2</v>
      </c>
      <c r="X1908" s="27">
        <v>44221</v>
      </c>
      <c r="Y1908" s="28">
        <v>139.63</v>
      </c>
      <c r="Z1908">
        <f t="shared" si="265"/>
        <v>-1.5827544224020662E-2</v>
      </c>
      <c r="AC1908" s="27">
        <v>44221</v>
      </c>
      <c r="AD1908" s="28">
        <v>53.904000000000003</v>
      </c>
      <c r="AE1908">
        <f t="shared" si="266"/>
        <v>-2.9218610863757877E-2</v>
      </c>
      <c r="AH1908" s="27">
        <v>44221</v>
      </c>
      <c r="AI1908" s="28">
        <v>207.96</v>
      </c>
      <c r="AJ1908">
        <f t="shared" si="267"/>
        <v>-1.4810540488555568E-2</v>
      </c>
      <c r="AM1908" s="27">
        <v>44221</v>
      </c>
      <c r="AN1908" s="28">
        <v>105.19</v>
      </c>
      <c r="AO1908">
        <f t="shared" si="268"/>
        <v>-1.8062553474664789E-2</v>
      </c>
      <c r="AR1908" s="27">
        <v>44221</v>
      </c>
      <c r="AS1908" s="28">
        <v>26.28</v>
      </c>
      <c r="AT1908">
        <f t="shared" si="269"/>
        <v>-3.2343987823439946E-2</v>
      </c>
    </row>
    <row r="1909" spans="4:46" x14ac:dyDescent="0.2">
      <c r="D1909" s="27">
        <v>44222</v>
      </c>
      <c r="E1909" s="28">
        <v>42.122500000000002</v>
      </c>
      <c r="F1909">
        <f t="shared" si="261"/>
        <v>6.5879280669474127E-3</v>
      </c>
      <c r="I1909" s="27">
        <v>44222</v>
      </c>
      <c r="J1909" s="28">
        <v>104.82</v>
      </c>
      <c r="K1909">
        <f t="shared" si="262"/>
        <v>2.6426254531578097E-2</v>
      </c>
      <c r="N1909" s="27">
        <v>44222</v>
      </c>
      <c r="O1909" s="28">
        <v>81.456500000000005</v>
      </c>
      <c r="P1909">
        <f t="shared" si="263"/>
        <v>7.304512224316051E-3</v>
      </c>
      <c r="S1909" s="27">
        <v>44222</v>
      </c>
      <c r="T1909" s="28">
        <v>3.6902499999999998</v>
      </c>
      <c r="U1909" s="36">
        <f t="shared" si="264"/>
        <v>2.8792087256960919E-2</v>
      </c>
      <c r="X1909" s="27">
        <v>44222</v>
      </c>
      <c r="Y1909" s="28">
        <v>137.41999999999999</v>
      </c>
      <c r="Z1909">
        <f t="shared" si="265"/>
        <v>3.2236937854752012E-2</v>
      </c>
      <c r="AC1909" s="27">
        <v>44222</v>
      </c>
      <c r="AD1909" s="28">
        <v>52.329000000000001</v>
      </c>
      <c r="AE1909">
        <f t="shared" si="266"/>
        <v>6.3062546580290313E-3</v>
      </c>
      <c r="AH1909" s="27">
        <v>44222</v>
      </c>
      <c r="AI1909" s="28">
        <v>204.88</v>
      </c>
      <c r="AJ1909">
        <f t="shared" si="267"/>
        <v>-7.9070675517376454E-3</v>
      </c>
      <c r="AM1909" s="27">
        <v>44222</v>
      </c>
      <c r="AN1909" s="28">
        <v>103.29</v>
      </c>
      <c r="AO1909">
        <f t="shared" si="268"/>
        <v>-1.8685255106980381E-2</v>
      </c>
      <c r="AR1909" s="27">
        <v>44222</v>
      </c>
      <c r="AS1909" s="28">
        <v>25.43</v>
      </c>
      <c r="AT1909">
        <f t="shared" si="269"/>
        <v>-2.6346834447502854E-2</v>
      </c>
    </row>
    <row r="1910" spans="4:46" x14ac:dyDescent="0.2">
      <c r="D1910" s="27">
        <v>44223</v>
      </c>
      <c r="E1910" s="28">
        <v>42.4</v>
      </c>
      <c r="F1910">
        <f t="shared" si="261"/>
        <v>-5.7193396226414839E-3</v>
      </c>
      <c r="I1910" s="27">
        <v>44223</v>
      </c>
      <c r="J1910" s="28">
        <v>107.59</v>
      </c>
      <c r="K1910">
        <f t="shared" si="262"/>
        <v>9.2945441026117681E-3</v>
      </c>
      <c r="N1910" s="27">
        <v>44223</v>
      </c>
      <c r="O1910" s="28">
        <v>82.051500000000004</v>
      </c>
      <c r="P1910">
        <f t="shared" si="263"/>
        <v>1.3467151727879489E-3</v>
      </c>
      <c r="S1910" s="27">
        <v>44223</v>
      </c>
      <c r="T1910" s="28">
        <v>3.7965</v>
      </c>
      <c r="U1910" s="36">
        <f t="shared" si="264"/>
        <v>-2.4166995917292211E-2</v>
      </c>
      <c r="X1910" s="27">
        <v>44223</v>
      </c>
      <c r="Y1910" s="28">
        <v>141.85</v>
      </c>
      <c r="Z1910">
        <f t="shared" si="265"/>
        <v>1.621431089178893E-3</v>
      </c>
      <c r="AC1910" s="27">
        <v>44223</v>
      </c>
      <c r="AD1910" s="28">
        <v>52.658999999999999</v>
      </c>
      <c r="AE1910">
        <f t="shared" si="266"/>
        <v>8.0423099565127831E-3</v>
      </c>
      <c r="AH1910" s="27">
        <v>44223</v>
      </c>
      <c r="AI1910" s="28">
        <v>203.26</v>
      </c>
      <c r="AJ1910">
        <f t="shared" si="267"/>
        <v>-4.821411000688669E-3</v>
      </c>
      <c r="AM1910" s="27">
        <v>44223</v>
      </c>
      <c r="AN1910" s="28">
        <v>101.36</v>
      </c>
      <c r="AO1910">
        <f t="shared" si="268"/>
        <v>-9.7671665351223291E-3</v>
      </c>
      <c r="AR1910" s="27">
        <v>44223</v>
      </c>
      <c r="AS1910" s="28">
        <v>24.76</v>
      </c>
      <c r="AT1910">
        <f t="shared" si="269"/>
        <v>-7.2697899838450875E-3</v>
      </c>
    </row>
    <row r="1911" spans="4:46" x14ac:dyDescent="0.2">
      <c r="D1911" s="27">
        <v>44224</v>
      </c>
      <c r="E1911" s="28">
        <v>42.157499999999999</v>
      </c>
      <c r="F1911">
        <f t="shared" si="261"/>
        <v>2.7871671707289103E-3</v>
      </c>
      <c r="I1911" s="27">
        <v>44224</v>
      </c>
      <c r="J1911" s="28">
        <v>108.59</v>
      </c>
      <c r="K1911">
        <f t="shared" si="262"/>
        <v>4.5123860392299875E-3</v>
      </c>
      <c r="N1911" s="27">
        <v>44224</v>
      </c>
      <c r="O1911" s="28">
        <v>82.162000000000006</v>
      </c>
      <c r="P1911">
        <f t="shared" si="263"/>
        <v>1.2353642803242471E-2</v>
      </c>
      <c r="S1911" s="27">
        <v>44224</v>
      </c>
      <c r="T1911" s="28">
        <v>3.7047500000000002</v>
      </c>
      <c r="U1911" s="36">
        <f t="shared" si="264"/>
        <v>4.7911465011134524E-3</v>
      </c>
      <c r="X1911" s="27">
        <v>44224</v>
      </c>
      <c r="Y1911" s="28">
        <v>142.08000000000001</v>
      </c>
      <c r="Z1911">
        <f t="shared" si="265"/>
        <v>1.7032657657657602E-2</v>
      </c>
      <c r="AC1911" s="27">
        <v>44224</v>
      </c>
      <c r="AD1911" s="28">
        <v>53.082500000000003</v>
      </c>
      <c r="AE1911">
        <f t="shared" si="266"/>
        <v>1.137851457636696E-2</v>
      </c>
      <c r="AH1911" s="27">
        <v>44224</v>
      </c>
      <c r="AI1911" s="28">
        <v>202.28</v>
      </c>
      <c r="AJ1911">
        <f t="shared" si="267"/>
        <v>9.8872849515507788E-4</v>
      </c>
      <c r="AM1911" s="27">
        <v>44224</v>
      </c>
      <c r="AN1911" s="28">
        <v>100.37</v>
      </c>
      <c r="AO1911">
        <f t="shared" si="268"/>
        <v>6.4760386569691075E-3</v>
      </c>
      <c r="AR1911" s="27">
        <v>44224</v>
      </c>
      <c r="AS1911" s="28">
        <v>24.58</v>
      </c>
      <c r="AT1911">
        <f t="shared" si="269"/>
        <v>-2.4410089503661414E-3</v>
      </c>
    </row>
    <row r="1912" spans="4:46" x14ac:dyDescent="0.2">
      <c r="D1912" s="27">
        <v>44225</v>
      </c>
      <c r="E1912" s="28">
        <v>42.274999999999999</v>
      </c>
      <c r="F1912">
        <f t="shared" si="261"/>
        <v>1.0940272028385545E-2</v>
      </c>
      <c r="I1912" s="27">
        <v>44225</v>
      </c>
      <c r="J1912" s="28">
        <v>109.08</v>
      </c>
      <c r="K1912">
        <f t="shared" si="262"/>
        <v>3.3920058672534115E-3</v>
      </c>
      <c r="N1912" s="27">
        <v>44225</v>
      </c>
      <c r="O1912" s="28">
        <v>83.177000000000007</v>
      </c>
      <c r="P1912">
        <f t="shared" si="263"/>
        <v>-3.1018190124675327E-3</v>
      </c>
      <c r="S1912" s="27">
        <v>44225</v>
      </c>
      <c r="T1912" s="28">
        <v>3.7225000000000001</v>
      </c>
      <c r="U1912" s="36">
        <f t="shared" si="264"/>
        <v>-6.7159167226438221E-5</v>
      </c>
      <c r="X1912" s="27">
        <v>44225</v>
      </c>
      <c r="Y1912" s="28">
        <v>144.5</v>
      </c>
      <c r="Z1912">
        <f t="shared" si="265"/>
        <v>3.529411764705781E-3</v>
      </c>
      <c r="AC1912" s="27">
        <v>44225</v>
      </c>
      <c r="AD1912" s="28">
        <v>53.686500000000002</v>
      </c>
      <c r="AE1912">
        <f t="shared" si="266"/>
        <v>-1.7695323777866534E-4</v>
      </c>
      <c r="AH1912" s="27">
        <v>44225</v>
      </c>
      <c r="AI1912" s="28">
        <v>202.48</v>
      </c>
      <c r="AJ1912">
        <f t="shared" si="267"/>
        <v>-2.963255630186179E-4</v>
      </c>
      <c r="AM1912" s="27">
        <v>44225</v>
      </c>
      <c r="AN1912" s="28">
        <v>101.02</v>
      </c>
      <c r="AO1912">
        <f t="shared" si="268"/>
        <v>9.8990298950707434E-4</v>
      </c>
      <c r="AR1912" s="27">
        <v>44225</v>
      </c>
      <c r="AS1912" s="28">
        <v>24.52</v>
      </c>
      <c r="AT1912">
        <f t="shared" si="269"/>
        <v>-4.8939641109299048E-3</v>
      </c>
    </row>
    <row r="1913" spans="4:46" x14ac:dyDescent="0.2">
      <c r="D1913" s="27">
        <v>44226</v>
      </c>
      <c r="E1913" s="28">
        <v>42.737499999999997</v>
      </c>
      <c r="F1913">
        <f t="shared" si="261"/>
        <v>-3.1997660134542305E-2</v>
      </c>
      <c r="I1913" s="27">
        <v>44226</v>
      </c>
      <c r="J1913" s="28">
        <v>109.45</v>
      </c>
      <c r="K1913">
        <f t="shared" si="262"/>
        <v>-3.1247144814984029E-2</v>
      </c>
      <c r="N1913" s="27">
        <v>44226</v>
      </c>
      <c r="O1913" s="28">
        <v>82.918999999999997</v>
      </c>
      <c r="P1913">
        <f t="shared" si="263"/>
        <v>-4.0081284144767748E-2</v>
      </c>
      <c r="S1913" s="27">
        <v>44226</v>
      </c>
      <c r="T1913" s="28">
        <v>3.7222499999999998</v>
      </c>
      <c r="U1913" s="36">
        <f t="shared" si="264"/>
        <v>-1.6387937403452235E-2</v>
      </c>
      <c r="X1913" s="27">
        <v>44226</v>
      </c>
      <c r="Y1913" s="28">
        <v>145.01</v>
      </c>
      <c r="Z1913">
        <f t="shared" si="265"/>
        <v>-6.5512723260463535E-3</v>
      </c>
      <c r="AC1913" s="27">
        <v>44226</v>
      </c>
      <c r="AD1913" s="28">
        <v>53.677</v>
      </c>
      <c r="AE1913">
        <f t="shared" si="266"/>
        <v>-2.0334593960169123E-2</v>
      </c>
      <c r="AH1913" s="27">
        <v>44226</v>
      </c>
      <c r="AI1913" s="28">
        <v>202.42</v>
      </c>
      <c r="AJ1913">
        <f t="shared" si="267"/>
        <v>-1.1955340381385127E-2</v>
      </c>
      <c r="AM1913" s="27">
        <v>44226</v>
      </c>
      <c r="AN1913" s="28">
        <v>101.12</v>
      </c>
      <c r="AO1913">
        <f t="shared" si="268"/>
        <v>-8.2080696202531112E-3</v>
      </c>
      <c r="AR1913" s="27">
        <v>44226</v>
      </c>
      <c r="AS1913" s="28">
        <v>24.4</v>
      </c>
      <c r="AT1913">
        <f t="shared" si="269"/>
        <v>3.2786885245903452E-3</v>
      </c>
    </row>
    <row r="1914" spans="4:46" x14ac:dyDescent="0.2">
      <c r="D1914" s="27">
        <v>44227</v>
      </c>
      <c r="E1914" s="28">
        <v>41.37</v>
      </c>
      <c r="F1914">
        <f t="shared" si="261"/>
        <v>-9.3062605752960437E-3</v>
      </c>
      <c r="I1914" s="27">
        <v>44227</v>
      </c>
      <c r="J1914" s="28">
        <v>106.03</v>
      </c>
      <c r="K1914">
        <f t="shared" si="262"/>
        <v>-2.9614260115061741E-2</v>
      </c>
      <c r="N1914" s="27">
        <v>44227</v>
      </c>
      <c r="O1914" s="28">
        <v>79.595500000000001</v>
      </c>
      <c r="P1914">
        <f t="shared" si="263"/>
        <v>-4.4600511335439741E-2</v>
      </c>
      <c r="S1914" s="27">
        <v>44227</v>
      </c>
      <c r="T1914" s="28">
        <v>3.6612499999999999</v>
      </c>
      <c r="U1914" s="36">
        <f t="shared" si="264"/>
        <v>-1.9597132127005756E-2</v>
      </c>
      <c r="X1914" s="27">
        <v>44227</v>
      </c>
      <c r="Y1914" s="28">
        <v>144.06</v>
      </c>
      <c r="Z1914">
        <f t="shared" si="265"/>
        <v>-2.686380674718869E-2</v>
      </c>
      <c r="AC1914" s="27">
        <v>44227</v>
      </c>
      <c r="AD1914" s="28">
        <v>52.585500000000003</v>
      </c>
      <c r="AE1914">
        <f t="shared" si="266"/>
        <v>-2.477869374637498E-2</v>
      </c>
      <c r="AH1914" s="27">
        <v>44227</v>
      </c>
      <c r="AI1914" s="28">
        <v>200</v>
      </c>
      <c r="AJ1914">
        <f t="shared" si="267"/>
        <v>-1.0400000000000076E-2</v>
      </c>
      <c r="AM1914" s="27">
        <v>44227</v>
      </c>
      <c r="AN1914" s="28">
        <v>100.29</v>
      </c>
      <c r="AO1914">
        <f t="shared" si="268"/>
        <v>-1.2762987336723541E-2</v>
      </c>
      <c r="AR1914" s="27">
        <v>44227</v>
      </c>
      <c r="AS1914" s="28">
        <v>24.48</v>
      </c>
      <c r="AT1914">
        <f t="shared" si="269"/>
        <v>-4.0849673202625336E-4</v>
      </c>
    </row>
    <row r="1915" spans="4:46" x14ac:dyDescent="0.2">
      <c r="D1915" s="27">
        <v>44228</v>
      </c>
      <c r="E1915" s="28">
        <v>40.984999999999999</v>
      </c>
      <c r="F1915">
        <f t="shared" si="261"/>
        <v>1.299255825301926E-2</v>
      </c>
      <c r="I1915" s="27">
        <v>44228</v>
      </c>
      <c r="J1915" s="28">
        <v>102.89</v>
      </c>
      <c r="K1915">
        <f t="shared" si="262"/>
        <v>1.0496646904460949E-2</v>
      </c>
      <c r="N1915" s="27">
        <v>44228</v>
      </c>
      <c r="O1915" s="28">
        <v>76.045500000000004</v>
      </c>
      <c r="P1915">
        <f t="shared" si="263"/>
        <v>2.0099808667179531E-2</v>
      </c>
      <c r="S1915" s="27">
        <v>44228</v>
      </c>
      <c r="T1915" s="28">
        <v>3.5895000000000001</v>
      </c>
      <c r="U1915" s="36">
        <f t="shared" si="264"/>
        <v>2.3401587964897663E-2</v>
      </c>
      <c r="X1915" s="27">
        <v>44228</v>
      </c>
      <c r="Y1915" s="28">
        <v>140.19</v>
      </c>
      <c r="Z1915">
        <f t="shared" si="265"/>
        <v>2.4752122119980013E-2</v>
      </c>
      <c r="AC1915" s="27">
        <v>44228</v>
      </c>
      <c r="AD1915" s="28">
        <v>51.282499999999999</v>
      </c>
      <c r="AE1915">
        <f t="shared" si="266"/>
        <v>1.7315848486325613E-2</v>
      </c>
      <c r="AH1915" s="27">
        <v>44228</v>
      </c>
      <c r="AI1915" s="28">
        <v>197.92</v>
      </c>
      <c r="AJ1915">
        <f t="shared" si="267"/>
        <v>-7.0735650767985714E-3</v>
      </c>
      <c r="AM1915" s="27">
        <v>44228</v>
      </c>
      <c r="AN1915" s="28">
        <v>99.01</v>
      </c>
      <c r="AO1915">
        <f t="shared" si="268"/>
        <v>-4.7469952530047044E-3</v>
      </c>
      <c r="AR1915" s="27">
        <v>44228</v>
      </c>
      <c r="AS1915" s="28">
        <v>24.47</v>
      </c>
      <c r="AT1915">
        <f t="shared" si="269"/>
        <v>0</v>
      </c>
    </row>
    <row r="1916" spans="4:46" x14ac:dyDescent="0.2">
      <c r="D1916" s="27">
        <v>44229</v>
      </c>
      <c r="E1916" s="28">
        <v>41.517499999999998</v>
      </c>
      <c r="F1916">
        <f t="shared" si="261"/>
        <v>-3.1191666164870235E-2</v>
      </c>
      <c r="I1916" s="27">
        <v>44229</v>
      </c>
      <c r="J1916" s="28">
        <v>103.97</v>
      </c>
      <c r="K1916">
        <f t="shared" si="262"/>
        <v>-2.6930845436183848E-3</v>
      </c>
      <c r="N1916" s="27">
        <v>44229</v>
      </c>
      <c r="O1916" s="28">
        <v>77.573999999999998</v>
      </c>
      <c r="P1916">
        <f t="shared" si="263"/>
        <v>-3.6352386108747692E-2</v>
      </c>
      <c r="S1916" s="27">
        <v>44229</v>
      </c>
      <c r="T1916" s="28">
        <v>3.6735000000000002</v>
      </c>
      <c r="U1916" s="36">
        <f t="shared" si="264"/>
        <v>-5.7370355247039595E-2</v>
      </c>
      <c r="X1916" s="27">
        <v>44229</v>
      </c>
      <c r="Y1916" s="28">
        <v>143.66</v>
      </c>
      <c r="Z1916">
        <f t="shared" si="265"/>
        <v>-7.2532368091326682E-2</v>
      </c>
      <c r="AC1916" s="27">
        <v>44229</v>
      </c>
      <c r="AD1916" s="28">
        <v>52.170499999999997</v>
      </c>
      <c r="AE1916">
        <f t="shared" si="266"/>
        <v>-7.6192484258343907E-3</v>
      </c>
      <c r="AH1916" s="27">
        <v>44229</v>
      </c>
      <c r="AI1916" s="28">
        <v>196.52</v>
      </c>
      <c r="AJ1916">
        <f t="shared" si="267"/>
        <v>-6.8695298188480303E-3</v>
      </c>
      <c r="AM1916" s="27">
        <v>44229</v>
      </c>
      <c r="AN1916" s="28">
        <v>98.54</v>
      </c>
      <c r="AO1916">
        <f t="shared" si="268"/>
        <v>-1.2685203978079929E-2</v>
      </c>
      <c r="AR1916" s="27">
        <v>44229</v>
      </c>
      <c r="AS1916" s="28">
        <v>24.47</v>
      </c>
      <c r="AT1916">
        <f t="shared" si="269"/>
        <v>-1.1851246424192885E-2</v>
      </c>
    </row>
    <row r="1917" spans="4:46" x14ac:dyDescent="0.2">
      <c r="D1917" s="27">
        <v>44230</v>
      </c>
      <c r="E1917" s="28">
        <v>40.222499999999997</v>
      </c>
      <c r="F1917">
        <f t="shared" si="261"/>
        <v>-2.5234632357511222E-2</v>
      </c>
      <c r="I1917" s="27">
        <v>44230</v>
      </c>
      <c r="J1917" s="28">
        <v>103.69</v>
      </c>
      <c r="K1917">
        <f t="shared" si="262"/>
        <v>-2.1024206770180243E-2</v>
      </c>
      <c r="N1917" s="27">
        <v>44230</v>
      </c>
      <c r="O1917" s="28">
        <v>74.754000000000005</v>
      </c>
      <c r="P1917">
        <f t="shared" si="263"/>
        <v>-2.2908473125183959E-2</v>
      </c>
      <c r="S1917" s="27">
        <v>44230</v>
      </c>
      <c r="T1917" s="28">
        <v>3.4627500000000002</v>
      </c>
      <c r="U1917" s="36">
        <f t="shared" si="264"/>
        <v>-2.4619161071402829E-2</v>
      </c>
      <c r="X1917" s="27">
        <v>44230</v>
      </c>
      <c r="Y1917" s="28">
        <v>133.24</v>
      </c>
      <c r="Z1917">
        <f t="shared" si="265"/>
        <v>1.2008405884118556E-3</v>
      </c>
      <c r="AC1917" s="27">
        <v>44230</v>
      </c>
      <c r="AD1917" s="28">
        <v>51.773000000000003</v>
      </c>
      <c r="AE1917">
        <f t="shared" si="266"/>
        <v>-1.1473161686593403E-2</v>
      </c>
      <c r="AH1917" s="27">
        <v>44230</v>
      </c>
      <c r="AI1917" s="28">
        <v>195.17</v>
      </c>
      <c r="AJ1917">
        <f t="shared" si="267"/>
        <v>-8.1467438643232359E-3</v>
      </c>
      <c r="AM1917" s="27">
        <v>44230</v>
      </c>
      <c r="AN1917" s="28">
        <v>97.29</v>
      </c>
      <c r="AO1917">
        <f t="shared" si="268"/>
        <v>-8.6339808818994834E-3</v>
      </c>
      <c r="AR1917" s="27">
        <v>44230</v>
      </c>
      <c r="AS1917" s="28">
        <v>24.18</v>
      </c>
      <c r="AT1917">
        <f t="shared" si="269"/>
        <v>-2.8949545078577055E-3</v>
      </c>
    </row>
    <row r="1918" spans="4:46" x14ac:dyDescent="0.2">
      <c r="D1918" s="27">
        <v>44231</v>
      </c>
      <c r="E1918" s="28">
        <v>39.207500000000003</v>
      </c>
      <c r="F1918">
        <f t="shared" si="261"/>
        <v>-3.8895619460562525E-2</v>
      </c>
      <c r="I1918" s="27">
        <v>44231</v>
      </c>
      <c r="J1918" s="28">
        <v>101.51</v>
      </c>
      <c r="K1918">
        <f t="shared" si="262"/>
        <v>-3.2312087479066109E-2</v>
      </c>
      <c r="N1918" s="27">
        <v>44231</v>
      </c>
      <c r="O1918" s="28">
        <v>73.041499999999999</v>
      </c>
      <c r="P1918">
        <f t="shared" si="263"/>
        <v>-5.7077141077332749E-2</v>
      </c>
      <c r="S1918" s="27">
        <v>44231</v>
      </c>
      <c r="T1918" s="28">
        <v>3.3774999999999999</v>
      </c>
      <c r="U1918" s="36">
        <f t="shared" si="264"/>
        <v>-4.0932642487046533E-2</v>
      </c>
      <c r="X1918" s="27">
        <v>44231</v>
      </c>
      <c r="Y1918" s="28">
        <v>133.4</v>
      </c>
      <c r="Z1918">
        <f t="shared" si="265"/>
        <v>-6.3343328335832116E-2</v>
      </c>
      <c r="AC1918" s="27">
        <v>44231</v>
      </c>
      <c r="AD1918" s="28">
        <v>51.179000000000002</v>
      </c>
      <c r="AE1918">
        <f t="shared" si="266"/>
        <v>-3.1585220500595979E-2</v>
      </c>
      <c r="AH1918" s="27">
        <v>44231</v>
      </c>
      <c r="AI1918" s="28">
        <v>193.58</v>
      </c>
      <c r="AJ1918">
        <f t="shared" si="267"/>
        <v>-7.6454179150740043E-3</v>
      </c>
      <c r="AM1918" s="27">
        <v>44231</v>
      </c>
      <c r="AN1918" s="28">
        <v>96.45</v>
      </c>
      <c r="AO1918">
        <f t="shared" si="268"/>
        <v>-2.3639191290824257E-2</v>
      </c>
      <c r="AR1918" s="27">
        <v>44231</v>
      </c>
      <c r="AS1918" s="28">
        <v>24.11</v>
      </c>
      <c r="AT1918">
        <f t="shared" si="269"/>
        <v>-3.0692658647863857E-2</v>
      </c>
    </row>
    <row r="1919" spans="4:46" x14ac:dyDescent="0.2">
      <c r="D1919" s="27">
        <v>44232</v>
      </c>
      <c r="E1919" s="28">
        <v>37.682499999999997</v>
      </c>
      <c r="F1919">
        <f t="shared" si="261"/>
        <v>-2.5874079479864531E-2</v>
      </c>
      <c r="I1919" s="27">
        <v>44232</v>
      </c>
      <c r="J1919" s="28">
        <v>98.23</v>
      </c>
      <c r="K1919">
        <f t="shared" si="262"/>
        <v>-4.1738776341240014E-2</v>
      </c>
      <c r="N1919" s="27">
        <v>44232</v>
      </c>
      <c r="O1919" s="28">
        <v>68.872500000000002</v>
      </c>
      <c r="P1919">
        <f t="shared" si="263"/>
        <v>-2.431304221568853E-2</v>
      </c>
      <c r="S1919" s="27">
        <v>44232</v>
      </c>
      <c r="T1919" s="28">
        <v>3.2392500000000002</v>
      </c>
      <c r="U1919" s="36">
        <f t="shared" si="264"/>
        <v>-1.9217411437832843E-2</v>
      </c>
      <c r="X1919" s="27">
        <v>44232</v>
      </c>
      <c r="Y1919" s="28">
        <v>124.95</v>
      </c>
      <c r="Z1919">
        <f t="shared" si="265"/>
        <v>-7.1228491396558846E-3</v>
      </c>
      <c r="AC1919" s="27">
        <v>44232</v>
      </c>
      <c r="AD1919" s="28">
        <v>49.5625</v>
      </c>
      <c r="AE1919">
        <f t="shared" si="266"/>
        <v>-6.6380832282472158E-3</v>
      </c>
      <c r="AH1919" s="27">
        <v>44232</v>
      </c>
      <c r="AI1919" s="28">
        <v>192.1</v>
      </c>
      <c r="AJ1919">
        <f t="shared" si="267"/>
        <v>-2.2592399791775186E-2</v>
      </c>
      <c r="AM1919" s="27">
        <v>44232</v>
      </c>
      <c r="AN1919" s="28">
        <v>94.17</v>
      </c>
      <c r="AO1919">
        <f t="shared" si="268"/>
        <v>-2.1556759052776875E-2</v>
      </c>
      <c r="AR1919" s="27">
        <v>44232</v>
      </c>
      <c r="AS1919" s="28">
        <v>23.37</v>
      </c>
      <c r="AT1919">
        <f t="shared" si="269"/>
        <v>-2.7385537013264849E-2</v>
      </c>
    </row>
    <row r="1920" spans="4:46" x14ac:dyDescent="0.2">
      <c r="D1920" s="27">
        <v>44233</v>
      </c>
      <c r="E1920" s="28">
        <v>36.707500000000003</v>
      </c>
      <c r="F1920">
        <f t="shared" si="261"/>
        <v>7.0421575972212658E-2</v>
      </c>
      <c r="I1920" s="27">
        <v>44233</v>
      </c>
      <c r="J1920" s="28">
        <v>94.13</v>
      </c>
      <c r="K1920">
        <f t="shared" si="262"/>
        <v>6.8309784340805368E-2</v>
      </c>
      <c r="N1920" s="27">
        <v>44233</v>
      </c>
      <c r="O1920" s="28">
        <v>67.197999999999993</v>
      </c>
      <c r="P1920">
        <f t="shared" si="263"/>
        <v>9.4452215839757381E-2</v>
      </c>
      <c r="S1920" s="27">
        <v>44233</v>
      </c>
      <c r="T1920" s="28">
        <v>3.177</v>
      </c>
      <c r="U1920" s="36">
        <f t="shared" si="264"/>
        <v>4.7371734340572846E-2</v>
      </c>
      <c r="X1920" s="27">
        <v>44233</v>
      </c>
      <c r="Y1920" s="28">
        <v>124.06</v>
      </c>
      <c r="Z1920">
        <f t="shared" si="265"/>
        <v>8.1573432210220842E-2</v>
      </c>
      <c r="AC1920" s="27">
        <v>44233</v>
      </c>
      <c r="AD1920" s="28">
        <v>49.233499999999999</v>
      </c>
      <c r="AE1920">
        <f t="shared" si="266"/>
        <v>6.4163628423735908E-2</v>
      </c>
      <c r="AH1920" s="27">
        <v>44233</v>
      </c>
      <c r="AI1920" s="28">
        <v>187.76</v>
      </c>
      <c r="AJ1920">
        <f t="shared" si="267"/>
        <v>5.2247550063911463E-2</v>
      </c>
      <c r="AM1920" s="27">
        <v>44233</v>
      </c>
      <c r="AN1920" s="28">
        <v>92.14</v>
      </c>
      <c r="AO1920">
        <f t="shared" si="268"/>
        <v>4.1458649880616427E-2</v>
      </c>
      <c r="AR1920" s="27">
        <v>44233</v>
      </c>
      <c r="AS1920" s="28">
        <v>22.73</v>
      </c>
      <c r="AT1920">
        <f t="shared" si="269"/>
        <v>6.0712714474262963E-2</v>
      </c>
    </row>
    <row r="1921" spans="4:46" x14ac:dyDescent="0.2">
      <c r="D1921" s="27">
        <v>44234</v>
      </c>
      <c r="E1921" s="28">
        <v>39.292499999999997</v>
      </c>
      <c r="F1921">
        <f t="shared" si="261"/>
        <v>-6.4897881275051139E-3</v>
      </c>
      <c r="I1921" s="27">
        <v>44234</v>
      </c>
      <c r="J1921" s="28">
        <v>100.56</v>
      </c>
      <c r="K1921">
        <f t="shared" si="262"/>
        <v>6.1654733492442215E-3</v>
      </c>
      <c r="N1921" s="27">
        <v>44234</v>
      </c>
      <c r="O1921" s="28">
        <v>73.545000000000002</v>
      </c>
      <c r="P1921">
        <f t="shared" si="263"/>
        <v>-6.2954653613435108E-3</v>
      </c>
      <c r="S1921" s="27">
        <v>44234</v>
      </c>
      <c r="T1921" s="28">
        <v>3.3275000000000001</v>
      </c>
      <c r="U1921" s="36">
        <f t="shared" si="264"/>
        <v>-1.4500375657400366E-2</v>
      </c>
      <c r="X1921" s="27">
        <v>44234</v>
      </c>
      <c r="Y1921" s="28">
        <v>134.18</v>
      </c>
      <c r="Z1921">
        <f t="shared" si="265"/>
        <v>2.5339096735728095E-3</v>
      </c>
      <c r="AC1921" s="27">
        <v>44234</v>
      </c>
      <c r="AD1921" s="28">
        <v>52.392499999999998</v>
      </c>
      <c r="AE1921">
        <f t="shared" si="266"/>
        <v>4.8193920885624131E-3</v>
      </c>
      <c r="AH1921" s="27">
        <v>44234</v>
      </c>
      <c r="AI1921" s="28">
        <v>197.57</v>
      </c>
      <c r="AJ1921">
        <f t="shared" si="267"/>
        <v>1.2906817836716211E-2</v>
      </c>
      <c r="AM1921" s="27">
        <v>44234</v>
      </c>
      <c r="AN1921" s="28">
        <v>95.96</v>
      </c>
      <c r="AO1921">
        <f t="shared" si="268"/>
        <v>1.125468945393937E-2</v>
      </c>
      <c r="AR1921" s="27">
        <v>44234</v>
      </c>
      <c r="AS1921" s="28">
        <v>24.11</v>
      </c>
      <c r="AT1921">
        <f t="shared" si="269"/>
        <v>1.0783907092492884E-2</v>
      </c>
    </row>
    <row r="1922" spans="4:46" x14ac:dyDescent="0.2">
      <c r="D1922" s="27">
        <v>44235</v>
      </c>
      <c r="E1922" s="28">
        <v>39.037500000000001</v>
      </c>
      <c r="F1922">
        <f t="shared" si="261"/>
        <v>5.1232788984933997E-4</v>
      </c>
      <c r="I1922" s="27">
        <v>44235</v>
      </c>
      <c r="J1922" s="28">
        <v>101.18</v>
      </c>
      <c r="K1922">
        <f t="shared" si="262"/>
        <v>-7.8078671674244315E-3</v>
      </c>
      <c r="N1922" s="27">
        <v>44235</v>
      </c>
      <c r="O1922" s="28">
        <v>73.081999999999994</v>
      </c>
      <c r="P1922">
        <f t="shared" si="263"/>
        <v>1.1206589857967852E-2</v>
      </c>
      <c r="S1922" s="27">
        <v>44235</v>
      </c>
      <c r="T1922" s="28">
        <v>3.2792500000000002</v>
      </c>
      <c r="U1922" s="36">
        <f t="shared" si="264"/>
        <v>1.8906762216970296E-2</v>
      </c>
      <c r="X1922" s="27">
        <v>44235</v>
      </c>
      <c r="Y1922" s="28">
        <v>134.52000000000001</v>
      </c>
      <c r="Z1922">
        <f t="shared" si="265"/>
        <v>-9.8126672613739752E-3</v>
      </c>
      <c r="AC1922" s="27">
        <v>44235</v>
      </c>
      <c r="AD1922" s="28">
        <v>52.645000000000003</v>
      </c>
      <c r="AE1922">
        <f t="shared" si="266"/>
        <v>-5.9074935891347824E-3</v>
      </c>
      <c r="AH1922" s="27">
        <v>44235</v>
      </c>
      <c r="AI1922" s="28">
        <v>200.12</v>
      </c>
      <c r="AJ1922">
        <f t="shared" si="267"/>
        <v>9.7941235258844905E-3</v>
      </c>
      <c r="AM1922" s="27">
        <v>44235</v>
      </c>
      <c r="AN1922" s="28">
        <v>97.04</v>
      </c>
      <c r="AO1922">
        <f t="shared" si="268"/>
        <v>-2.1640560593571001E-3</v>
      </c>
      <c r="AR1922" s="27">
        <v>44235</v>
      </c>
      <c r="AS1922" s="28">
        <v>24.37</v>
      </c>
      <c r="AT1922">
        <f t="shared" si="269"/>
        <v>8.2068116536726521E-4</v>
      </c>
    </row>
    <row r="1923" spans="4:46" x14ac:dyDescent="0.2">
      <c r="D1923" s="27">
        <v>44236</v>
      </c>
      <c r="E1923" s="28">
        <v>39.057499999999997</v>
      </c>
      <c r="F1923">
        <f t="shared" si="261"/>
        <v>9.665237150355388E-3</v>
      </c>
      <c r="I1923" s="27">
        <v>44236</v>
      </c>
      <c r="J1923" s="28">
        <v>100.39</v>
      </c>
      <c r="K1923">
        <f t="shared" si="262"/>
        <v>1.1754158780755031E-2</v>
      </c>
      <c r="N1923" s="27">
        <v>44236</v>
      </c>
      <c r="O1923" s="28">
        <v>73.900999999999996</v>
      </c>
      <c r="P1923">
        <f t="shared" si="263"/>
        <v>1.6204110905129854E-2</v>
      </c>
      <c r="S1923" s="27">
        <v>44236</v>
      </c>
      <c r="T1923" s="28">
        <v>3.3412500000000001</v>
      </c>
      <c r="U1923" s="36">
        <f t="shared" si="264"/>
        <v>-1.1223344556677839E-3</v>
      </c>
      <c r="X1923" s="27">
        <v>44236</v>
      </c>
      <c r="Y1923" s="28">
        <v>133.19999999999999</v>
      </c>
      <c r="Z1923">
        <f t="shared" si="265"/>
        <v>-1.5840840840840698E-2</v>
      </c>
      <c r="AC1923" s="27">
        <v>44236</v>
      </c>
      <c r="AD1923" s="28">
        <v>52.334000000000003</v>
      </c>
      <c r="AE1923">
        <f t="shared" si="266"/>
        <v>-1.6432911682654483E-3</v>
      </c>
      <c r="AH1923" s="27">
        <v>44236</v>
      </c>
      <c r="AI1923" s="28">
        <v>202.08</v>
      </c>
      <c r="AJ1923">
        <f t="shared" si="267"/>
        <v>1.0391923990498819E-2</v>
      </c>
      <c r="AM1923" s="27">
        <v>44236</v>
      </c>
      <c r="AN1923" s="28">
        <v>96.83</v>
      </c>
      <c r="AO1923">
        <f t="shared" si="268"/>
        <v>8.1586285242176704E-3</v>
      </c>
      <c r="AR1923" s="27">
        <v>44236</v>
      </c>
      <c r="AS1923" s="28">
        <v>24.39</v>
      </c>
      <c r="AT1923">
        <f t="shared" si="269"/>
        <v>1.0250102501025093E-2</v>
      </c>
    </row>
    <row r="1924" spans="4:46" x14ac:dyDescent="0.2">
      <c r="D1924" s="27">
        <v>44237</v>
      </c>
      <c r="E1924" s="28">
        <v>39.435000000000002</v>
      </c>
      <c r="F1924">
        <f t="shared" ref="F1924:F1987" si="270">E1925/E1924-1</f>
        <v>1.1411182959297772E-3</v>
      </c>
      <c r="I1924" s="27">
        <v>44237</v>
      </c>
      <c r="J1924" s="28">
        <v>101.57</v>
      </c>
      <c r="K1924">
        <f t="shared" ref="K1924:K1987" si="271">J1925/J1924-1</f>
        <v>-4.4304420596631422E-3</v>
      </c>
      <c r="N1924" s="27">
        <v>44237</v>
      </c>
      <c r="O1924" s="28">
        <v>75.098500000000001</v>
      </c>
      <c r="P1924">
        <f t="shared" ref="P1924:P1987" si="272">O1925/O1924-1</f>
        <v>2.4740840362990069E-2</v>
      </c>
      <c r="S1924" s="27">
        <v>44237</v>
      </c>
      <c r="T1924" s="28">
        <v>3.3374999999999999</v>
      </c>
      <c r="U1924" s="36">
        <f t="shared" ref="U1924:U1987" si="273">T1925/T1924-1</f>
        <v>2.0374531835205989E-2</v>
      </c>
      <c r="X1924" s="27">
        <v>44237</v>
      </c>
      <c r="Y1924" s="28">
        <v>131.09</v>
      </c>
      <c r="Z1924">
        <f t="shared" ref="Z1924:Z1987" si="274">IFERROR(Y1925/Y1924-1,"")</f>
        <v>3.5014112441833944E-2</v>
      </c>
      <c r="AC1924" s="27">
        <v>44237</v>
      </c>
      <c r="AD1924" s="28">
        <v>52.247999999999998</v>
      </c>
      <c r="AE1924">
        <f t="shared" ref="AE1924:AE1987" si="275">AD1925/AD1924-1</f>
        <v>9.3017914561324133E-3</v>
      </c>
      <c r="AH1924" s="27">
        <v>44237</v>
      </c>
      <c r="AI1924" s="28">
        <v>204.18</v>
      </c>
      <c r="AJ1924">
        <f t="shared" ref="AJ1924:AJ1987" si="276">AI1925/AI1924-1</f>
        <v>-6.758742286217978E-3</v>
      </c>
      <c r="AM1924" s="27">
        <v>44237</v>
      </c>
      <c r="AN1924" s="28">
        <v>97.62</v>
      </c>
      <c r="AO1924">
        <f t="shared" ref="AO1924:AO1987" si="277">AN1925/AN1924-1</f>
        <v>1.7312026224134414E-2</v>
      </c>
      <c r="AR1924" s="27">
        <v>44237</v>
      </c>
      <c r="AS1924" s="28">
        <v>24.64</v>
      </c>
      <c r="AT1924">
        <f t="shared" ref="AT1924:AT1987" si="278">AS1925/AS1924-1</f>
        <v>1.2987012987013102E-2</v>
      </c>
    </row>
    <row r="1925" spans="4:46" x14ac:dyDescent="0.2">
      <c r="D1925" s="27">
        <v>44238</v>
      </c>
      <c r="E1925" s="28">
        <v>39.479999999999997</v>
      </c>
      <c r="F1925">
        <f t="shared" si="270"/>
        <v>-9.960739614994929E-2</v>
      </c>
      <c r="I1925" s="27">
        <v>44238</v>
      </c>
      <c r="J1925" s="28">
        <v>101.12</v>
      </c>
      <c r="K1925">
        <f t="shared" si="271"/>
        <v>-3.6787974683544333E-2</v>
      </c>
      <c r="N1925" s="27">
        <v>44238</v>
      </c>
      <c r="O1925" s="28">
        <v>76.956500000000005</v>
      </c>
      <c r="P1925">
        <f t="shared" si="272"/>
        <v>-2.5241532554105328E-2</v>
      </c>
      <c r="S1925" s="27">
        <v>44238</v>
      </c>
      <c r="T1925" s="28">
        <v>3.4055</v>
      </c>
      <c r="U1925" s="36">
        <f t="shared" si="273"/>
        <v>-6.0416972544413472E-2</v>
      </c>
      <c r="X1925" s="27">
        <v>44238</v>
      </c>
      <c r="Y1925" s="28">
        <v>135.68</v>
      </c>
      <c r="Z1925">
        <f t="shared" si="274"/>
        <v>-2.9038915094339646E-2</v>
      </c>
      <c r="AC1925" s="27">
        <v>44238</v>
      </c>
      <c r="AD1925" s="28">
        <v>52.734000000000002</v>
      </c>
      <c r="AE1925">
        <f t="shared" si="275"/>
        <v>-2.7695604353927372E-2</v>
      </c>
      <c r="AH1925" s="27">
        <v>44238</v>
      </c>
      <c r="AI1925" s="28">
        <v>202.8</v>
      </c>
      <c r="AJ1925">
        <f t="shared" si="276"/>
        <v>-5.4930966469428077E-2</v>
      </c>
      <c r="AM1925" s="27">
        <v>44238</v>
      </c>
      <c r="AN1925" s="28">
        <v>99.31</v>
      </c>
      <c r="AO1925">
        <f t="shared" si="277"/>
        <v>-2.2152854697412128E-2</v>
      </c>
      <c r="AR1925" s="27">
        <v>44238</v>
      </c>
      <c r="AS1925" s="28">
        <v>24.96</v>
      </c>
      <c r="AT1925">
        <f t="shared" si="278"/>
        <v>-1.602564102564108E-2</v>
      </c>
    </row>
    <row r="1926" spans="4:46" x14ac:dyDescent="0.2">
      <c r="D1926" s="27">
        <v>44239</v>
      </c>
      <c r="E1926" s="28">
        <v>35.547499999999999</v>
      </c>
      <c r="F1926">
        <f t="shared" si="270"/>
        <v>4.2689359307968244E-2</v>
      </c>
      <c r="I1926" s="27">
        <v>44239</v>
      </c>
      <c r="J1926" s="28">
        <v>97.4</v>
      </c>
      <c r="K1926">
        <f t="shared" si="271"/>
        <v>4.650924024640668E-2</v>
      </c>
      <c r="N1926" s="27">
        <v>44239</v>
      </c>
      <c r="O1926" s="28">
        <v>75.013999999999996</v>
      </c>
      <c r="P1926">
        <f t="shared" si="272"/>
        <v>5.0063988055562891E-2</v>
      </c>
      <c r="S1926" s="27">
        <v>44239</v>
      </c>
      <c r="T1926" s="28">
        <v>3.1997499999999999</v>
      </c>
      <c r="U1926" s="36">
        <f t="shared" si="273"/>
        <v>6.4067505273849523E-2</v>
      </c>
      <c r="X1926" s="27">
        <v>44239</v>
      </c>
      <c r="Y1926" s="28">
        <v>131.74</v>
      </c>
      <c r="Z1926">
        <f t="shared" si="274"/>
        <v>4.7138302717473657E-2</v>
      </c>
      <c r="AC1926" s="27">
        <v>44239</v>
      </c>
      <c r="AD1926" s="28">
        <v>51.273499999999999</v>
      </c>
      <c r="AE1926">
        <f t="shared" si="275"/>
        <v>5.1293553199996067E-2</v>
      </c>
      <c r="AH1926" s="27">
        <v>44239</v>
      </c>
      <c r="AI1926" s="28">
        <v>191.66</v>
      </c>
      <c r="AJ1926">
        <f t="shared" si="276"/>
        <v>1.8470207659396776E-2</v>
      </c>
      <c r="AM1926" s="27">
        <v>44239</v>
      </c>
      <c r="AN1926" s="28">
        <v>97.11</v>
      </c>
      <c r="AO1926">
        <f t="shared" si="277"/>
        <v>3.6865410359386175E-2</v>
      </c>
      <c r="AR1926" s="27">
        <v>44239</v>
      </c>
      <c r="AS1926" s="28">
        <v>24.56</v>
      </c>
      <c r="AT1926">
        <f t="shared" si="278"/>
        <v>4.1530944625407074E-2</v>
      </c>
    </row>
    <row r="1927" spans="4:46" x14ac:dyDescent="0.2">
      <c r="D1927" s="27">
        <v>44240</v>
      </c>
      <c r="E1927" s="28">
        <v>37.064999999999998</v>
      </c>
      <c r="F1927">
        <f t="shared" si="270"/>
        <v>-2.2258195062726527E-3</v>
      </c>
      <c r="I1927" s="27">
        <v>44240</v>
      </c>
      <c r="J1927" s="28">
        <v>101.93</v>
      </c>
      <c r="K1927">
        <f t="shared" si="271"/>
        <v>1.2753850681839207E-3</v>
      </c>
      <c r="N1927" s="27">
        <v>44240</v>
      </c>
      <c r="O1927" s="28">
        <v>78.769499999999994</v>
      </c>
      <c r="P1927">
        <f t="shared" si="272"/>
        <v>3.435339820615857E-2</v>
      </c>
      <c r="S1927" s="27">
        <v>44240</v>
      </c>
      <c r="T1927" s="28">
        <v>3.4047499999999999</v>
      </c>
      <c r="U1927" s="36">
        <f t="shared" si="273"/>
        <v>5.2940744548057861E-2</v>
      </c>
      <c r="X1927" s="27">
        <v>44240</v>
      </c>
      <c r="Y1927" s="28">
        <v>137.94999999999999</v>
      </c>
      <c r="Z1927">
        <f t="shared" si="274"/>
        <v>7.2490032620531331E-4</v>
      </c>
      <c r="AC1927" s="27">
        <v>44240</v>
      </c>
      <c r="AD1927" s="28">
        <v>53.903500000000001</v>
      </c>
      <c r="AE1927">
        <f t="shared" si="275"/>
        <v>-1.9943046369902406E-3</v>
      </c>
      <c r="AH1927" s="27">
        <v>44240</v>
      </c>
      <c r="AI1927" s="28">
        <v>195.2</v>
      </c>
      <c r="AJ1927">
        <f t="shared" si="276"/>
        <v>8.7602459016393741E-3</v>
      </c>
      <c r="AM1927" s="27">
        <v>44240</v>
      </c>
      <c r="AN1927" s="28">
        <v>100.69</v>
      </c>
      <c r="AO1927">
        <f t="shared" si="277"/>
        <v>6.9520309861959007E-4</v>
      </c>
      <c r="AR1927" s="27">
        <v>44240</v>
      </c>
      <c r="AS1927" s="28">
        <v>25.58</v>
      </c>
      <c r="AT1927">
        <f t="shared" si="278"/>
        <v>-7.8186082877240715E-4</v>
      </c>
    </row>
    <row r="1928" spans="4:46" x14ac:dyDescent="0.2">
      <c r="D1928" s="27">
        <v>44241</v>
      </c>
      <c r="E1928" s="28">
        <v>36.982500000000002</v>
      </c>
      <c r="F1928">
        <f t="shared" si="270"/>
        <v>1.9063070371121427E-2</v>
      </c>
      <c r="I1928" s="27">
        <v>44241</v>
      </c>
      <c r="J1928" s="28">
        <v>102.06</v>
      </c>
      <c r="K1928">
        <f t="shared" si="271"/>
        <v>7.2506368802665033E-3</v>
      </c>
      <c r="N1928" s="27">
        <v>44241</v>
      </c>
      <c r="O1928" s="28">
        <v>81.475499999999997</v>
      </c>
      <c r="P1928">
        <f t="shared" si="272"/>
        <v>1.6612355861578054E-2</v>
      </c>
      <c r="S1928" s="27">
        <v>44241</v>
      </c>
      <c r="T1928" s="28">
        <v>3.585</v>
      </c>
      <c r="U1928" s="36">
        <f t="shared" si="273"/>
        <v>-2.4895397489539728E-2</v>
      </c>
      <c r="X1928" s="27">
        <v>44241</v>
      </c>
      <c r="Y1928" s="28">
        <v>138.05000000000001</v>
      </c>
      <c r="Z1928">
        <f t="shared" si="274"/>
        <v>3.2452010141253096E-2</v>
      </c>
      <c r="AC1928" s="27">
        <v>44241</v>
      </c>
      <c r="AD1928" s="28">
        <v>53.795999999999999</v>
      </c>
      <c r="AE1928">
        <f t="shared" si="275"/>
        <v>8.7831809056435617E-3</v>
      </c>
      <c r="AH1928" s="27">
        <v>44241</v>
      </c>
      <c r="AI1928" s="28">
        <v>196.91</v>
      </c>
      <c r="AJ1928">
        <f t="shared" si="276"/>
        <v>-3.0470773449798871E-3</v>
      </c>
      <c r="AM1928" s="27">
        <v>44241</v>
      </c>
      <c r="AN1928" s="28">
        <v>100.76</v>
      </c>
      <c r="AO1928">
        <f t="shared" si="277"/>
        <v>-1.8856689162367601E-3</v>
      </c>
      <c r="AR1928" s="27">
        <v>44241</v>
      </c>
      <c r="AS1928" s="28">
        <v>25.56</v>
      </c>
      <c r="AT1928">
        <f t="shared" si="278"/>
        <v>-1.9561815336461841E-3</v>
      </c>
    </row>
    <row r="1929" spans="4:46" x14ac:dyDescent="0.2">
      <c r="D1929" s="27">
        <v>44242</v>
      </c>
      <c r="E1929" s="28">
        <v>37.6875</v>
      </c>
      <c r="F1929">
        <f t="shared" si="270"/>
        <v>1.6981757877280179E-2</v>
      </c>
      <c r="I1929" s="27">
        <v>44242</v>
      </c>
      <c r="J1929" s="28">
        <v>102.8</v>
      </c>
      <c r="K1929">
        <f t="shared" si="271"/>
        <v>1.4299610894941583E-2</v>
      </c>
      <c r="N1929" s="27">
        <v>44242</v>
      </c>
      <c r="O1929" s="28">
        <v>82.828999999999994</v>
      </c>
      <c r="P1929">
        <f t="shared" si="272"/>
        <v>1.7143753999204758E-3</v>
      </c>
      <c r="S1929" s="27">
        <v>44242</v>
      </c>
      <c r="T1929" s="28">
        <v>3.4957500000000001</v>
      </c>
      <c r="U1929" s="36">
        <f t="shared" si="273"/>
        <v>1.9666738182078092E-2</v>
      </c>
      <c r="X1929" s="27">
        <v>44242</v>
      </c>
      <c r="Y1929" s="28">
        <v>142.53</v>
      </c>
      <c r="Z1929">
        <f t="shared" si="274"/>
        <v>1.1927313548024898E-2</v>
      </c>
      <c r="AC1929" s="27">
        <v>44242</v>
      </c>
      <c r="AD1929" s="28">
        <v>54.268500000000003</v>
      </c>
      <c r="AE1929">
        <f t="shared" si="275"/>
        <v>-3.4274026368887878E-3</v>
      </c>
      <c r="AH1929" s="27">
        <v>44242</v>
      </c>
      <c r="AI1929" s="28">
        <v>196.31</v>
      </c>
      <c r="AJ1929">
        <f t="shared" si="276"/>
        <v>3.0563904029334843E-4</v>
      </c>
      <c r="AM1929" s="27">
        <v>44242</v>
      </c>
      <c r="AN1929" s="28">
        <v>100.57</v>
      </c>
      <c r="AO1929">
        <f t="shared" si="277"/>
        <v>-1.690364919956111E-3</v>
      </c>
      <c r="AR1929" s="27">
        <v>44242</v>
      </c>
      <c r="AS1929" s="28">
        <v>25.51</v>
      </c>
      <c r="AT1929">
        <f t="shared" si="278"/>
        <v>9.8000784006271324E-3</v>
      </c>
    </row>
    <row r="1930" spans="4:46" x14ac:dyDescent="0.2">
      <c r="D1930" s="27">
        <v>44243</v>
      </c>
      <c r="E1930" s="28">
        <v>38.327500000000001</v>
      </c>
      <c r="F1930">
        <f t="shared" si="270"/>
        <v>3.1961385428218581E-3</v>
      </c>
      <c r="I1930" s="27">
        <v>44243</v>
      </c>
      <c r="J1930" s="28">
        <v>104.27</v>
      </c>
      <c r="K1930">
        <f t="shared" si="271"/>
        <v>-6.4256257792270066E-3</v>
      </c>
      <c r="N1930" s="27">
        <v>44243</v>
      </c>
      <c r="O1930" s="28">
        <v>82.971000000000004</v>
      </c>
      <c r="P1930">
        <f t="shared" si="272"/>
        <v>-1.9283846163117291E-3</v>
      </c>
      <c r="S1930" s="27">
        <v>44243</v>
      </c>
      <c r="T1930" s="28">
        <v>3.5644999999999998</v>
      </c>
      <c r="U1930" s="36">
        <f t="shared" si="273"/>
        <v>1.8586056950483876E-2</v>
      </c>
      <c r="X1930" s="27">
        <v>44243</v>
      </c>
      <c r="Y1930" s="28">
        <v>144.22999999999999</v>
      </c>
      <c r="Z1930">
        <f t="shared" si="274"/>
        <v>-2.0800110933927307E-4</v>
      </c>
      <c r="AC1930" s="27">
        <v>44243</v>
      </c>
      <c r="AD1930" s="28">
        <v>54.082500000000003</v>
      </c>
      <c r="AE1930">
        <f t="shared" si="275"/>
        <v>-2.6071279988907348E-3</v>
      </c>
      <c r="AH1930" s="27">
        <v>44243</v>
      </c>
      <c r="AI1930" s="28">
        <v>196.37</v>
      </c>
      <c r="AJ1930">
        <f t="shared" si="276"/>
        <v>1.0694097876458031E-3</v>
      </c>
      <c r="AM1930" s="27">
        <v>44243</v>
      </c>
      <c r="AN1930" s="28">
        <v>100.4</v>
      </c>
      <c r="AO1930">
        <f t="shared" si="277"/>
        <v>-9.9601593625542328E-5</v>
      </c>
      <c r="AR1930" s="27">
        <v>44243</v>
      </c>
      <c r="AS1930" s="28">
        <v>25.76</v>
      </c>
      <c r="AT1930">
        <f t="shared" si="278"/>
        <v>-1.1645962732920179E-3</v>
      </c>
    </row>
    <row r="1931" spans="4:46" x14ac:dyDescent="0.2">
      <c r="D1931" s="27">
        <v>44244</v>
      </c>
      <c r="E1931" s="28">
        <v>38.450000000000003</v>
      </c>
      <c r="F1931">
        <f t="shared" si="270"/>
        <v>-9.8179453836152453E-3</v>
      </c>
      <c r="I1931" s="27">
        <v>44244</v>
      </c>
      <c r="J1931" s="28">
        <v>103.6</v>
      </c>
      <c r="K1931">
        <f t="shared" si="271"/>
        <v>-7.7220077220077066E-3</v>
      </c>
      <c r="N1931" s="27">
        <v>44244</v>
      </c>
      <c r="O1931" s="28">
        <v>82.811000000000007</v>
      </c>
      <c r="P1931">
        <f t="shared" si="272"/>
        <v>-9.455265604810914E-3</v>
      </c>
      <c r="S1931" s="27">
        <v>44244</v>
      </c>
      <c r="T1931" s="28">
        <v>3.6307499999999999</v>
      </c>
      <c r="U1931" s="36">
        <f t="shared" si="273"/>
        <v>2.4788266887006749E-2</v>
      </c>
      <c r="X1931" s="27">
        <v>44244</v>
      </c>
      <c r="Y1931" s="28">
        <v>144.19999999999999</v>
      </c>
      <c r="Z1931">
        <f t="shared" si="274"/>
        <v>-2.7739251040220791E-3</v>
      </c>
      <c r="AC1931" s="27">
        <v>44244</v>
      </c>
      <c r="AD1931" s="28">
        <v>53.941499999999998</v>
      </c>
      <c r="AE1931">
        <f t="shared" si="275"/>
        <v>-1.3310716238888354E-2</v>
      </c>
      <c r="AH1931" s="27">
        <v>44244</v>
      </c>
      <c r="AI1931" s="28">
        <v>196.58</v>
      </c>
      <c r="AJ1931">
        <f t="shared" si="276"/>
        <v>-1.4752263709432167E-3</v>
      </c>
      <c r="AM1931" s="27">
        <v>44244</v>
      </c>
      <c r="AN1931" s="28">
        <v>100.39</v>
      </c>
      <c r="AO1931">
        <f t="shared" si="277"/>
        <v>-4.7813527243749654E-3</v>
      </c>
      <c r="AR1931" s="27">
        <v>44244</v>
      </c>
      <c r="AS1931" s="28">
        <v>25.73</v>
      </c>
      <c r="AT1931">
        <f t="shared" si="278"/>
        <v>1.1659541391372041E-2</v>
      </c>
    </row>
    <row r="1932" spans="4:46" x14ac:dyDescent="0.2">
      <c r="D1932" s="27">
        <v>44245</v>
      </c>
      <c r="E1932" s="28">
        <v>38.072499999999998</v>
      </c>
      <c r="F1932">
        <f t="shared" si="270"/>
        <v>-1.5037100269223114E-2</v>
      </c>
      <c r="I1932" s="27">
        <v>44245</v>
      </c>
      <c r="J1932" s="28">
        <v>102.8</v>
      </c>
      <c r="K1932">
        <f t="shared" si="271"/>
        <v>-7.2957198443579507E-3</v>
      </c>
      <c r="N1932" s="27">
        <v>44245</v>
      </c>
      <c r="O1932" s="28">
        <v>82.028000000000006</v>
      </c>
      <c r="P1932">
        <f t="shared" si="272"/>
        <v>-1.423294484810067E-2</v>
      </c>
      <c r="S1932" s="27">
        <v>44245</v>
      </c>
      <c r="T1932" s="28">
        <v>3.7207499999999998</v>
      </c>
      <c r="U1932" s="36">
        <f t="shared" si="273"/>
        <v>1.0817711482900005E-2</v>
      </c>
      <c r="X1932" s="27">
        <v>44245</v>
      </c>
      <c r="Y1932" s="28">
        <v>143.80000000000001</v>
      </c>
      <c r="Z1932">
        <f t="shared" si="274"/>
        <v>1.1057023643949782E-2</v>
      </c>
      <c r="AC1932" s="27">
        <v>44245</v>
      </c>
      <c r="AD1932" s="28">
        <v>53.223500000000001</v>
      </c>
      <c r="AE1932">
        <f t="shared" si="275"/>
        <v>-1.2175073041043927E-2</v>
      </c>
      <c r="AH1932" s="27">
        <v>44245</v>
      </c>
      <c r="AI1932" s="28">
        <v>196.29</v>
      </c>
      <c r="AJ1932">
        <f t="shared" si="276"/>
        <v>-2.5981965459268563E-3</v>
      </c>
      <c r="AM1932" s="27">
        <v>44245</v>
      </c>
      <c r="AN1932" s="28">
        <v>99.91</v>
      </c>
      <c r="AO1932">
        <f t="shared" si="277"/>
        <v>1.0309278350515427E-2</v>
      </c>
      <c r="AR1932" s="27">
        <v>44245</v>
      </c>
      <c r="AS1932" s="28">
        <v>26.03</v>
      </c>
      <c r="AT1932">
        <f t="shared" si="278"/>
        <v>1.3061851709565975E-2</v>
      </c>
    </row>
    <row r="1933" spans="4:46" x14ac:dyDescent="0.2">
      <c r="D1933" s="27">
        <v>44246</v>
      </c>
      <c r="E1933" s="28">
        <v>37.5</v>
      </c>
      <c r="F1933">
        <f t="shared" si="270"/>
        <v>2.0466666666666633E-2</v>
      </c>
      <c r="I1933" s="27">
        <v>44246</v>
      </c>
      <c r="J1933" s="28">
        <v>102.05</v>
      </c>
      <c r="K1933">
        <f t="shared" si="271"/>
        <v>2.9005389514943802E-2</v>
      </c>
      <c r="N1933" s="27">
        <v>44246</v>
      </c>
      <c r="O1933" s="28">
        <v>80.860500000000002</v>
      </c>
      <c r="P1933">
        <f t="shared" si="272"/>
        <v>3.5462308543726451E-2</v>
      </c>
      <c r="S1933" s="27">
        <v>44246</v>
      </c>
      <c r="T1933" s="28">
        <v>3.7610000000000001</v>
      </c>
      <c r="U1933" s="36">
        <f t="shared" si="273"/>
        <v>-3.7888859345919235E-3</v>
      </c>
      <c r="X1933" s="27">
        <v>44246</v>
      </c>
      <c r="Y1933" s="28">
        <v>145.38999999999999</v>
      </c>
      <c r="Z1933">
        <f t="shared" si="274"/>
        <v>2.4485865602861256E-2</v>
      </c>
      <c r="AC1933" s="27">
        <v>44246</v>
      </c>
      <c r="AD1933" s="28">
        <v>52.575499999999998</v>
      </c>
      <c r="AE1933">
        <f t="shared" si="275"/>
        <v>3.3285465663664526E-2</v>
      </c>
      <c r="AH1933" s="27">
        <v>44246</v>
      </c>
      <c r="AI1933" s="28">
        <v>195.78</v>
      </c>
      <c r="AJ1933">
        <f t="shared" si="276"/>
        <v>5.9250178772090045E-3</v>
      </c>
      <c r="AM1933" s="27">
        <v>44246</v>
      </c>
      <c r="AN1933" s="28">
        <v>100.94</v>
      </c>
      <c r="AO1933">
        <f t="shared" si="277"/>
        <v>7.3310877749159786E-3</v>
      </c>
      <c r="AR1933" s="27">
        <v>44246</v>
      </c>
      <c r="AS1933" s="28">
        <v>26.37</v>
      </c>
      <c r="AT1933">
        <f t="shared" si="278"/>
        <v>6.8259385665527805E-3</v>
      </c>
    </row>
    <row r="1934" spans="4:46" x14ac:dyDescent="0.2">
      <c r="D1934" s="27">
        <v>44247</v>
      </c>
      <c r="E1934" s="28">
        <v>38.267499999999998</v>
      </c>
      <c r="F1934">
        <f t="shared" si="270"/>
        <v>1.2216632913046421E-2</v>
      </c>
      <c r="I1934" s="27">
        <v>44247</v>
      </c>
      <c r="J1934" s="28">
        <v>105.01</v>
      </c>
      <c r="K1934">
        <f t="shared" si="271"/>
        <v>3.5234739548613003E-3</v>
      </c>
      <c r="N1934" s="27">
        <v>44247</v>
      </c>
      <c r="O1934" s="28">
        <v>83.727999999999994</v>
      </c>
      <c r="P1934">
        <f t="shared" si="272"/>
        <v>5.5059239442003527E-3</v>
      </c>
      <c r="S1934" s="27">
        <v>44247</v>
      </c>
      <c r="T1934" s="28">
        <v>3.74675</v>
      </c>
      <c r="U1934" s="36">
        <f t="shared" si="273"/>
        <v>-6.8726229398812233E-3</v>
      </c>
      <c r="X1934" s="27">
        <v>44247</v>
      </c>
      <c r="Y1934" s="28">
        <v>148.94999999999999</v>
      </c>
      <c r="Z1934">
        <f t="shared" si="274"/>
        <v>-9.4662638469285021E-3</v>
      </c>
      <c r="AC1934" s="27">
        <v>44247</v>
      </c>
      <c r="AD1934" s="28">
        <v>54.325499999999998</v>
      </c>
      <c r="AE1934">
        <f t="shared" si="275"/>
        <v>2.7611342739597422E-3</v>
      </c>
      <c r="AH1934" s="27">
        <v>44247</v>
      </c>
      <c r="AI1934" s="28">
        <v>196.94</v>
      </c>
      <c r="AJ1934">
        <f t="shared" si="276"/>
        <v>7.4642022951152409E-3</v>
      </c>
      <c r="AM1934" s="27">
        <v>44247</v>
      </c>
      <c r="AN1934" s="28">
        <v>101.68</v>
      </c>
      <c r="AO1934">
        <f t="shared" si="277"/>
        <v>8.0645161290322509E-3</v>
      </c>
      <c r="AR1934" s="27">
        <v>44247</v>
      </c>
      <c r="AS1934" s="28">
        <v>26.55</v>
      </c>
      <c r="AT1934">
        <f t="shared" si="278"/>
        <v>7.1563088512240913E-2</v>
      </c>
    </row>
    <row r="1935" spans="4:46" x14ac:dyDescent="0.2">
      <c r="D1935" s="27">
        <v>44248</v>
      </c>
      <c r="E1935" s="28">
        <v>38.734999999999999</v>
      </c>
      <c r="F1935">
        <f t="shared" si="270"/>
        <v>5.937782367368083E-3</v>
      </c>
      <c r="I1935" s="27">
        <v>44248</v>
      </c>
      <c r="J1935" s="28">
        <v>105.38</v>
      </c>
      <c r="K1935">
        <f t="shared" si="271"/>
        <v>7.0222053520592187E-3</v>
      </c>
      <c r="N1935" s="27">
        <v>44248</v>
      </c>
      <c r="O1935" s="28">
        <v>84.188999999999993</v>
      </c>
      <c r="P1935">
        <f t="shared" si="272"/>
        <v>5.6064331444727333E-3</v>
      </c>
      <c r="S1935" s="27">
        <v>44248</v>
      </c>
      <c r="T1935" s="28">
        <v>3.7210000000000001</v>
      </c>
      <c r="U1935" s="36">
        <f t="shared" si="273"/>
        <v>1.9349637194302716E-2</v>
      </c>
      <c r="X1935" s="27">
        <v>44248</v>
      </c>
      <c r="Y1935" s="28">
        <v>147.54</v>
      </c>
      <c r="Z1935">
        <f t="shared" si="274"/>
        <v>5.1511454520809519E-3</v>
      </c>
      <c r="AC1935" s="27">
        <v>44248</v>
      </c>
      <c r="AD1935" s="28">
        <v>54.475499999999997</v>
      </c>
      <c r="AE1935">
        <f t="shared" si="275"/>
        <v>8.8204789308956588E-3</v>
      </c>
      <c r="AH1935" s="27">
        <v>44248</v>
      </c>
      <c r="AI1935" s="28">
        <v>198.41</v>
      </c>
      <c r="AJ1935">
        <f t="shared" si="276"/>
        <v>1.8648253616249111E-3</v>
      </c>
      <c r="AM1935" s="27">
        <v>44248</v>
      </c>
      <c r="AN1935" s="28">
        <v>102.5</v>
      </c>
      <c r="AO1935">
        <f t="shared" si="277"/>
        <v>4.0975609756097597E-3</v>
      </c>
      <c r="AR1935" s="27">
        <v>44248</v>
      </c>
      <c r="AS1935" s="28">
        <v>28.45</v>
      </c>
      <c r="AT1935">
        <f t="shared" si="278"/>
        <v>1.898066783831287E-2</v>
      </c>
    </row>
    <row r="1936" spans="4:46" x14ac:dyDescent="0.2">
      <c r="D1936" s="27">
        <v>44249</v>
      </c>
      <c r="E1936" s="28">
        <v>38.965000000000003</v>
      </c>
      <c r="F1936">
        <f t="shared" si="270"/>
        <v>6.1593737969971585E-3</v>
      </c>
      <c r="I1936" s="27">
        <v>44249</v>
      </c>
      <c r="J1936" s="28">
        <v>106.12</v>
      </c>
      <c r="K1936">
        <f t="shared" si="271"/>
        <v>1.4983038070109256E-2</v>
      </c>
      <c r="N1936" s="27">
        <v>44249</v>
      </c>
      <c r="O1936" s="28">
        <v>84.661000000000001</v>
      </c>
      <c r="P1936">
        <f t="shared" si="272"/>
        <v>1.7599603123044094E-3</v>
      </c>
      <c r="S1936" s="27">
        <v>44249</v>
      </c>
      <c r="T1936" s="28">
        <v>3.7930000000000001</v>
      </c>
      <c r="U1936" s="36">
        <f t="shared" si="273"/>
        <v>3.4339572897442494E-2</v>
      </c>
      <c r="X1936" s="27">
        <v>44249</v>
      </c>
      <c r="Y1936" s="28">
        <v>148.30000000000001</v>
      </c>
      <c r="Z1936">
        <f t="shared" si="274"/>
        <v>1.1732973701955363E-2</v>
      </c>
      <c r="AC1936" s="27">
        <v>44249</v>
      </c>
      <c r="AD1936" s="28">
        <v>54.956000000000003</v>
      </c>
      <c r="AE1936">
        <f t="shared" si="275"/>
        <v>7.4423174903559541E-3</v>
      </c>
      <c r="AH1936" s="27">
        <v>44249</v>
      </c>
      <c r="AI1936" s="28">
        <v>198.78</v>
      </c>
      <c r="AJ1936">
        <f t="shared" si="276"/>
        <v>2.8674916993661315E-2</v>
      </c>
      <c r="AM1936" s="27">
        <v>44249</v>
      </c>
      <c r="AN1936" s="28">
        <v>102.92</v>
      </c>
      <c r="AO1936">
        <f t="shared" si="277"/>
        <v>1.6226195102992724E-2</v>
      </c>
      <c r="AR1936" s="27">
        <v>44249</v>
      </c>
      <c r="AS1936" s="28">
        <v>28.99</v>
      </c>
      <c r="AT1936">
        <f t="shared" si="278"/>
        <v>1.0693342531907568E-2</v>
      </c>
    </row>
    <row r="1937" spans="4:46" x14ac:dyDescent="0.2">
      <c r="D1937" s="27">
        <v>44250</v>
      </c>
      <c r="E1937" s="28">
        <v>39.204999999999998</v>
      </c>
      <c r="F1937">
        <f t="shared" si="270"/>
        <v>-2.2446116566764318E-2</v>
      </c>
      <c r="I1937" s="27">
        <v>44250</v>
      </c>
      <c r="J1937" s="28">
        <v>107.71</v>
      </c>
      <c r="K1937">
        <f t="shared" si="271"/>
        <v>-1.8846903722959718E-2</v>
      </c>
      <c r="N1937" s="27">
        <v>44250</v>
      </c>
      <c r="O1937" s="28">
        <v>84.81</v>
      </c>
      <c r="P1937">
        <f t="shared" si="272"/>
        <v>-3.7749086192665926E-2</v>
      </c>
      <c r="S1937" s="27">
        <v>44250</v>
      </c>
      <c r="T1937" s="28">
        <v>3.9232499999999999</v>
      </c>
      <c r="U1937" s="36">
        <f t="shared" si="273"/>
        <v>-5.1997705983559461E-2</v>
      </c>
      <c r="X1937" s="27">
        <v>44250</v>
      </c>
      <c r="Y1937" s="28">
        <v>150.04</v>
      </c>
      <c r="Z1937">
        <f t="shared" si="274"/>
        <v>-1.6462276726206371E-2</v>
      </c>
      <c r="AC1937" s="27">
        <v>44250</v>
      </c>
      <c r="AD1937" s="28">
        <v>55.365000000000002</v>
      </c>
      <c r="AE1937">
        <f t="shared" si="275"/>
        <v>-2.5891808904542568E-2</v>
      </c>
      <c r="AH1937" s="27">
        <v>44250</v>
      </c>
      <c r="AI1937" s="28">
        <v>204.48</v>
      </c>
      <c r="AJ1937">
        <f t="shared" si="276"/>
        <v>-1.8388106416275418E-2</v>
      </c>
      <c r="AM1937" s="27">
        <v>44250</v>
      </c>
      <c r="AN1937" s="28">
        <v>104.59</v>
      </c>
      <c r="AO1937">
        <f t="shared" si="277"/>
        <v>-1.5775886796060901E-2</v>
      </c>
      <c r="AR1937" s="27">
        <v>44250</v>
      </c>
      <c r="AS1937" s="28">
        <v>29.3</v>
      </c>
      <c r="AT1937">
        <f t="shared" si="278"/>
        <v>-7.1672354948806305E-3</v>
      </c>
    </row>
    <row r="1938" spans="4:46" x14ac:dyDescent="0.2">
      <c r="D1938" s="27">
        <v>44251</v>
      </c>
      <c r="E1938" s="28">
        <v>38.325000000000003</v>
      </c>
      <c r="F1938">
        <f t="shared" si="270"/>
        <v>4.0443574690147699E-3</v>
      </c>
      <c r="I1938" s="27">
        <v>44251</v>
      </c>
      <c r="J1938" s="28">
        <v>105.68</v>
      </c>
      <c r="K1938">
        <f t="shared" si="271"/>
        <v>9.7464042392125805E-3</v>
      </c>
      <c r="N1938" s="27">
        <v>44251</v>
      </c>
      <c r="O1938" s="28">
        <v>81.608500000000006</v>
      </c>
      <c r="P1938">
        <f t="shared" si="272"/>
        <v>4.8095480250218703E-3</v>
      </c>
      <c r="S1938" s="27">
        <v>44251</v>
      </c>
      <c r="T1938" s="28">
        <v>3.7192500000000002</v>
      </c>
      <c r="U1938" s="36">
        <f t="shared" si="273"/>
        <v>3.4953283592122908E-3</v>
      </c>
      <c r="X1938" s="27">
        <v>44251</v>
      </c>
      <c r="Y1938" s="28">
        <v>147.57</v>
      </c>
      <c r="Z1938">
        <f t="shared" si="274"/>
        <v>-2.2158975401504244E-2</v>
      </c>
      <c r="AC1938" s="27">
        <v>44251</v>
      </c>
      <c r="AD1938" s="28">
        <v>53.9315</v>
      </c>
      <c r="AE1938">
        <f t="shared" si="275"/>
        <v>5.3586493978472483E-3</v>
      </c>
      <c r="AH1938" s="27">
        <v>44251</v>
      </c>
      <c r="AI1938" s="28">
        <v>200.72</v>
      </c>
      <c r="AJ1938">
        <f t="shared" si="276"/>
        <v>2.1422877640495663E-3</v>
      </c>
      <c r="AM1938" s="27">
        <v>44251</v>
      </c>
      <c r="AN1938" s="28">
        <v>102.94</v>
      </c>
      <c r="AO1938">
        <f t="shared" si="277"/>
        <v>-2.5257431513502349E-3</v>
      </c>
      <c r="AR1938" s="27">
        <v>44251</v>
      </c>
      <c r="AS1938" s="28">
        <v>29.09</v>
      </c>
      <c r="AT1938">
        <f t="shared" si="278"/>
        <v>-5.8439326228943989E-3</v>
      </c>
    </row>
    <row r="1939" spans="4:46" x14ac:dyDescent="0.2">
      <c r="D1939" s="27">
        <v>44252</v>
      </c>
      <c r="E1939" s="28">
        <v>38.479999999999997</v>
      </c>
      <c r="F1939">
        <f t="shared" si="270"/>
        <v>-7.926195426195437E-3</v>
      </c>
      <c r="I1939" s="27">
        <v>44252</v>
      </c>
      <c r="J1939" s="28">
        <v>106.71</v>
      </c>
      <c r="K1939">
        <f t="shared" si="271"/>
        <v>-4.77930840595997E-3</v>
      </c>
      <c r="N1939" s="27">
        <v>44252</v>
      </c>
      <c r="O1939" s="28">
        <v>82.001000000000005</v>
      </c>
      <c r="P1939">
        <f t="shared" si="272"/>
        <v>9.0913525444811238E-3</v>
      </c>
      <c r="S1939" s="27">
        <v>44252</v>
      </c>
      <c r="T1939" s="28">
        <v>3.7322500000000001</v>
      </c>
      <c r="U1939" s="36">
        <f t="shared" si="273"/>
        <v>5.7271083126800182E-2</v>
      </c>
      <c r="X1939" s="27">
        <v>44252</v>
      </c>
      <c r="Y1939" s="28">
        <v>144.30000000000001</v>
      </c>
      <c r="Z1939">
        <f t="shared" si="274"/>
        <v>1.0602910602910631E-2</v>
      </c>
      <c r="AC1939" s="27">
        <v>44252</v>
      </c>
      <c r="AD1939" s="28">
        <v>54.220500000000001</v>
      </c>
      <c r="AE1939">
        <f t="shared" si="275"/>
        <v>-3.780857793638237E-4</v>
      </c>
      <c r="AH1939" s="27">
        <v>44252</v>
      </c>
      <c r="AI1939" s="28">
        <v>201.15</v>
      </c>
      <c r="AJ1939">
        <f t="shared" si="276"/>
        <v>-6.4628386776033331E-4</v>
      </c>
      <c r="AM1939" s="27">
        <v>44252</v>
      </c>
      <c r="AN1939" s="28">
        <v>102.68</v>
      </c>
      <c r="AO1939">
        <f t="shared" si="277"/>
        <v>5.8433969614313241E-4</v>
      </c>
      <c r="AR1939" s="27">
        <v>44252</v>
      </c>
      <c r="AS1939" s="28">
        <v>28.92</v>
      </c>
      <c r="AT1939">
        <f t="shared" si="278"/>
        <v>5.5325034578146415E-3</v>
      </c>
    </row>
    <row r="1940" spans="4:46" x14ac:dyDescent="0.2">
      <c r="D1940" s="27">
        <v>44253</v>
      </c>
      <c r="E1940" s="28">
        <v>38.174999999999997</v>
      </c>
      <c r="F1940">
        <f t="shared" si="270"/>
        <v>3.3136869679109449E-2</v>
      </c>
      <c r="I1940" s="27">
        <v>44253</v>
      </c>
      <c r="J1940" s="28">
        <v>106.2</v>
      </c>
      <c r="K1940">
        <f t="shared" si="271"/>
        <v>9.1337099811676925E-3</v>
      </c>
      <c r="N1940" s="27">
        <v>44253</v>
      </c>
      <c r="O1940" s="28">
        <v>82.746499999999997</v>
      </c>
      <c r="P1940">
        <f t="shared" si="272"/>
        <v>9.4505507785827003E-3</v>
      </c>
      <c r="S1940" s="27">
        <v>44253</v>
      </c>
      <c r="T1940" s="28">
        <v>3.9460000000000002</v>
      </c>
      <c r="U1940" s="36">
        <f t="shared" si="273"/>
        <v>1.463507349214388E-2</v>
      </c>
      <c r="X1940" s="27">
        <v>44253</v>
      </c>
      <c r="Y1940" s="28">
        <v>145.83000000000001</v>
      </c>
      <c r="Z1940">
        <f t="shared" si="274"/>
        <v>2.1806212713433304E-2</v>
      </c>
      <c r="AC1940" s="27">
        <v>44253</v>
      </c>
      <c r="AD1940" s="28">
        <v>54.2</v>
      </c>
      <c r="AE1940">
        <f t="shared" si="275"/>
        <v>1.6153136531365186E-2</v>
      </c>
      <c r="AH1940" s="27">
        <v>44253</v>
      </c>
      <c r="AI1940" s="28">
        <v>201.02</v>
      </c>
      <c r="AJ1940">
        <f t="shared" si="276"/>
        <v>8.6061088448909917E-3</v>
      </c>
      <c r="AM1940" s="27">
        <v>44253</v>
      </c>
      <c r="AN1940" s="28">
        <v>102.74</v>
      </c>
      <c r="AO1940">
        <f t="shared" si="277"/>
        <v>6.3266497956004919E-3</v>
      </c>
      <c r="AR1940" s="27">
        <v>44253</v>
      </c>
      <c r="AS1940" s="28">
        <v>29.08</v>
      </c>
      <c r="AT1940">
        <f t="shared" si="278"/>
        <v>1.719394773039884E-2</v>
      </c>
    </row>
    <row r="1941" spans="4:46" x14ac:dyDescent="0.2">
      <c r="D1941" s="27">
        <v>44254</v>
      </c>
      <c r="E1941" s="28">
        <v>39.44</v>
      </c>
      <c r="F1941">
        <f t="shared" si="270"/>
        <v>-9.2545638945231712E-3</v>
      </c>
      <c r="I1941" s="27">
        <v>44254</v>
      </c>
      <c r="J1941" s="28">
        <v>107.17</v>
      </c>
      <c r="K1941">
        <f t="shared" si="271"/>
        <v>-1.950172622935531E-2</v>
      </c>
      <c r="N1941" s="27">
        <v>44254</v>
      </c>
      <c r="O1941" s="28">
        <v>83.528499999999994</v>
      </c>
      <c r="P1941">
        <f t="shared" si="272"/>
        <v>-1.9562185361882478E-2</v>
      </c>
      <c r="S1941" s="27">
        <v>44254</v>
      </c>
      <c r="T1941" s="28">
        <v>4.0037500000000001</v>
      </c>
      <c r="U1941" s="36">
        <f t="shared" si="273"/>
        <v>-0.13824539494224164</v>
      </c>
      <c r="X1941" s="27">
        <v>44254</v>
      </c>
      <c r="Y1941" s="28">
        <v>149.01</v>
      </c>
      <c r="Z1941">
        <f t="shared" si="274"/>
        <v>-1.0334876853902331E-2</v>
      </c>
      <c r="AC1941" s="27">
        <v>44254</v>
      </c>
      <c r="AD1941" s="28">
        <v>55.075499999999998</v>
      </c>
      <c r="AE1941">
        <f t="shared" si="275"/>
        <v>-1.9654837450408857E-2</v>
      </c>
      <c r="AH1941" s="27">
        <v>44254</v>
      </c>
      <c r="AI1941" s="28">
        <v>202.75</v>
      </c>
      <c r="AJ1941">
        <f t="shared" si="276"/>
        <v>-8.8779284833538918E-3</v>
      </c>
      <c r="AM1941" s="27">
        <v>44254</v>
      </c>
      <c r="AN1941" s="28">
        <v>103.39</v>
      </c>
      <c r="AO1941">
        <f t="shared" si="277"/>
        <v>4.7393364928909332E-3</v>
      </c>
      <c r="AR1941" s="27">
        <v>44254</v>
      </c>
      <c r="AS1941" s="28">
        <v>29.58</v>
      </c>
      <c r="AT1941">
        <f t="shared" si="278"/>
        <v>1.6903313049358992E-3</v>
      </c>
    </row>
    <row r="1942" spans="4:46" x14ac:dyDescent="0.2">
      <c r="D1942" s="27">
        <v>44255</v>
      </c>
      <c r="E1942" s="28">
        <v>39.075000000000003</v>
      </c>
      <c r="F1942">
        <f t="shared" si="270"/>
        <v>-1.0364683301343547E-2</v>
      </c>
      <c r="I1942" s="27">
        <v>44255</v>
      </c>
      <c r="J1942" s="28">
        <v>105.08</v>
      </c>
      <c r="K1942">
        <f t="shared" si="271"/>
        <v>-2.0365435858393566E-2</v>
      </c>
      <c r="N1942" s="27">
        <v>44255</v>
      </c>
      <c r="O1942" s="28">
        <v>81.894499999999994</v>
      </c>
      <c r="P1942">
        <f t="shared" si="272"/>
        <v>-2.6869936320509824E-2</v>
      </c>
      <c r="S1942" s="27">
        <v>44255</v>
      </c>
      <c r="T1942" s="28">
        <v>3.45025</v>
      </c>
      <c r="U1942" s="36">
        <f t="shared" si="273"/>
        <v>-4.6445909716687162E-2</v>
      </c>
      <c r="X1942" s="27">
        <v>44255</v>
      </c>
      <c r="Y1942" s="28">
        <v>147.47</v>
      </c>
      <c r="Z1942">
        <f t="shared" si="274"/>
        <v>-2.2241811893944585E-2</v>
      </c>
      <c r="AC1942" s="27">
        <v>44255</v>
      </c>
      <c r="AD1942" s="28">
        <v>53.993000000000002</v>
      </c>
      <c r="AE1942">
        <f t="shared" si="275"/>
        <v>-9.0752504954346724E-3</v>
      </c>
      <c r="AH1942" s="27">
        <v>44255</v>
      </c>
      <c r="AI1942" s="28">
        <v>200.95</v>
      </c>
      <c r="AJ1942">
        <f t="shared" si="276"/>
        <v>5.4739985070915154E-3</v>
      </c>
      <c r="AM1942" s="27">
        <v>44255</v>
      </c>
      <c r="AN1942" s="28">
        <v>103.88</v>
      </c>
      <c r="AO1942">
        <f t="shared" si="277"/>
        <v>2.7916827108203091E-3</v>
      </c>
      <c r="AR1942" s="27">
        <v>44255</v>
      </c>
      <c r="AS1942" s="28">
        <v>29.63</v>
      </c>
      <c r="AT1942">
        <f t="shared" si="278"/>
        <v>-8.0998987512655996E-3</v>
      </c>
    </row>
    <row r="1943" spans="4:46" x14ac:dyDescent="0.2">
      <c r="D1943" s="27">
        <v>44256</v>
      </c>
      <c r="E1943" s="28">
        <v>38.67</v>
      </c>
      <c r="F1943">
        <f t="shared" si="270"/>
        <v>6.8334626325316838E-2</v>
      </c>
      <c r="I1943" s="27">
        <v>44256</v>
      </c>
      <c r="J1943" s="28">
        <v>102.94</v>
      </c>
      <c r="K1943">
        <f t="shared" si="271"/>
        <v>3.3417524771711671E-2</v>
      </c>
      <c r="N1943" s="27">
        <v>44256</v>
      </c>
      <c r="O1943" s="28">
        <v>79.694000000000003</v>
      </c>
      <c r="P1943">
        <f t="shared" si="272"/>
        <v>4.802745501543404E-2</v>
      </c>
      <c r="S1943" s="27">
        <v>44256</v>
      </c>
      <c r="T1943" s="28">
        <v>3.29</v>
      </c>
      <c r="U1943" s="36">
        <f t="shared" si="273"/>
        <v>4.3996960486322179E-2</v>
      </c>
      <c r="X1943" s="27">
        <v>44256</v>
      </c>
      <c r="Y1943" s="28">
        <v>144.19</v>
      </c>
      <c r="Z1943">
        <f t="shared" si="274"/>
        <v>4.3206879811359844E-2</v>
      </c>
      <c r="AC1943" s="27">
        <v>44256</v>
      </c>
      <c r="AD1943" s="28">
        <v>53.503</v>
      </c>
      <c r="AE1943">
        <f t="shared" si="275"/>
        <v>2.6101340111769566E-2</v>
      </c>
      <c r="AH1943" s="27">
        <v>44256</v>
      </c>
      <c r="AI1943" s="28">
        <v>202.05</v>
      </c>
      <c r="AJ1943">
        <f t="shared" si="276"/>
        <v>1.9351645632269321E-2</v>
      </c>
      <c r="AM1943" s="27">
        <v>44256</v>
      </c>
      <c r="AN1943" s="28">
        <v>104.17</v>
      </c>
      <c r="AO1943">
        <f t="shared" si="277"/>
        <v>2.3039262743591582E-3</v>
      </c>
      <c r="AR1943" s="27">
        <v>44256</v>
      </c>
      <c r="AS1943" s="28">
        <v>29.39</v>
      </c>
      <c r="AT1943">
        <f t="shared" si="278"/>
        <v>-1.0888057162300124E-2</v>
      </c>
    </row>
    <row r="1944" spans="4:46" x14ac:dyDescent="0.2">
      <c r="D1944" s="27">
        <v>44257</v>
      </c>
      <c r="E1944" s="28">
        <v>41.3125</v>
      </c>
      <c r="F1944">
        <f t="shared" si="270"/>
        <v>7.2012102874432493E-3</v>
      </c>
      <c r="I1944" s="27">
        <v>44257</v>
      </c>
      <c r="J1944" s="28">
        <v>106.38</v>
      </c>
      <c r="K1944">
        <f t="shared" si="271"/>
        <v>-1.8330513254370961E-2</v>
      </c>
      <c r="N1944" s="27">
        <v>44257</v>
      </c>
      <c r="O1944" s="28">
        <v>83.521500000000003</v>
      </c>
      <c r="P1944">
        <f t="shared" si="272"/>
        <v>2.8914710583502368E-2</v>
      </c>
      <c r="S1944" s="27">
        <v>44257</v>
      </c>
      <c r="T1944" s="28">
        <v>3.4347500000000002</v>
      </c>
      <c r="U1944" s="36">
        <f t="shared" si="273"/>
        <v>4.6291578717519322E-2</v>
      </c>
      <c r="X1944" s="27">
        <v>44257</v>
      </c>
      <c r="Y1944" s="28">
        <v>150.41999999999999</v>
      </c>
      <c r="Z1944">
        <f t="shared" si="274"/>
        <v>0.10816380800425485</v>
      </c>
      <c r="AC1944" s="27">
        <v>44257</v>
      </c>
      <c r="AD1944" s="28">
        <v>54.899500000000003</v>
      </c>
      <c r="AE1944">
        <f t="shared" si="275"/>
        <v>2.5410067486953292E-2</v>
      </c>
      <c r="AH1944" s="27">
        <v>44257</v>
      </c>
      <c r="AI1944" s="28">
        <v>205.96</v>
      </c>
      <c r="AJ1944">
        <f t="shared" si="276"/>
        <v>-2.0392309186250124E-3</v>
      </c>
      <c r="AM1944" s="27">
        <v>44257</v>
      </c>
      <c r="AN1944" s="28">
        <v>104.41</v>
      </c>
      <c r="AO1944">
        <f t="shared" si="277"/>
        <v>-8.7156402643424613E-3</v>
      </c>
      <c r="AR1944" s="27">
        <v>44257</v>
      </c>
      <c r="AS1944" s="28">
        <v>29.07</v>
      </c>
      <c r="AT1944">
        <f t="shared" si="278"/>
        <v>-2.063983488132104E-2</v>
      </c>
    </row>
    <row r="1945" spans="4:46" x14ac:dyDescent="0.2">
      <c r="D1945" s="27">
        <v>44258</v>
      </c>
      <c r="E1945" s="28">
        <v>41.61</v>
      </c>
      <c r="F1945">
        <f t="shared" si="270"/>
        <v>4.806536890171742E-4</v>
      </c>
      <c r="I1945" s="27">
        <v>44258</v>
      </c>
      <c r="J1945" s="28">
        <v>104.43</v>
      </c>
      <c r="K1945">
        <f t="shared" si="271"/>
        <v>-1.5800057454754435E-2</v>
      </c>
      <c r="N1945" s="27">
        <v>44258</v>
      </c>
      <c r="O1945" s="28">
        <v>85.936499999999995</v>
      </c>
      <c r="P1945">
        <f t="shared" si="272"/>
        <v>-5.3818808073403002E-2</v>
      </c>
      <c r="S1945" s="27">
        <v>44258</v>
      </c>
      <c r="T1945" s="28">
        <v>3.59375</v>
      </c>
      <c r="U1945" s="36">
        <f t="shared" si="273"/>
        <v>6.8173913043478862E-3</v>
      </c>
      <c r="X1945" s="27">
        <v>44258</v>
      </c>
      <c r="Y1945" s="28">
        <v>166.69</v>
      </c>
      <c r="Z1945">
        <f t="shared" si="274"/>
        <v>-5.8791769152317652E-3</v>
      </c>
      <c r="AC1945" s="27">
        <v>44258</v>
      </c>
      <c r="AD1945" s="28">
        <v>56.294499999999999</v>
      </c>
      <c r="AE1945">
        <f t="shared" si="275"/>
        <v>-6.4571139276483613E-3</v>
      </c>
      <c r="AH1945" s="27">
        <v>44258</v>
      </c>
      <c r="AI1945" s="28">
        <v>205.54</v>
      </c>
      <c r="AJ1945">
        <f t="shared" si="276"/>
        <v>1.7758100613019412E-2</v>
      </c>
      <c r="AM1945" s="27">
        <v>44258</v>
      </c>
      <c r="AN1945" s="28">
        <v>103.5</v>
      </c>
      <c r="AO1945">
        <f t="shared" si="277"/>
        <v>3.6714975845411058E-3</v>
      </c>
      <c r="AR1945" s="27">
        <v>44258</v>
      </c>
      <c r="AS1945" s="28">
        <v>28.47</v>
      </c>
      <c r="AT1945">
        <f t="shared" si="278"/>
        <v>-3.1612223393044925E-3</v>
      </c>
    </row>
    <row r="1946" spans="4:46" x14ac:dyDescent="0.2">
      <c r="D1946" s="27">
        <v>44259</v>
      </c>
      <c r="E1946" s="28">
        <v>41.63</v>
      </c>
      <c r="F1946">
        <f t="shared" si="270"/>
        <v>2.8404996396829141E-2</v>
      </c>
      <c r="I1946" s="27">
        <v>44259</v>
      </c>
      <c r="J1946" s="28">
        <v>102.78</v>
      </c>
      <c r="K1946">
        <f t="shared" si="271"/>
        <v>2.8799377310760876E-2</v>
      </c>
      <c r="N1946" s="27">
        <v>44259</v>
      </c>
      <c r="O1946" s="28">
        <v>81.311499999999995</v>
      </c>
      <c r="P1946">
        <f t="shared" si="272"/>
        <v>4.3536277156368541E-3</v>
      </c>
      <c r="S1946" s="27">
        <v>44259</v>
      </c>
      <c r="T1946" s="28">
        <v>3.6182500000000002</v>
      </c>
      <c r="U1946" s="36">
        <f t="shared" si="273"/>
        <v>3.0746908035652387E-2</v>
      </c>
      <c r="X1946" s="27">
        <v>44259</v>
      </c>
      <c r="Y1946" s="28">
        <v>165.71</v>
      </c>
      <c r="Z1946">
        <f t="shared" si="274"/>
        <v>2.1362621447106322E-2</v>
      </c>
      <c r="AC1946" s="27">
        <v>44259</v>
      </c>
      <c r="AD1946" s="28">
        <v>55.930999999999997</v>
      </c>
      <c r="AE1946">
        <f t="shared" si="275"/>
        <v>2.0382256709159607E-2</v>
      </c>
      <c r="AH1946" s="27">
        <v>44259</v>
      </c>
      <c r="AI1946" s="28">
        <v>209.19</v>
      </c>
      <c r="AJ1946">
        <f t="shared" si="276"/>
        <v>-3.2028299631913226E-3</v>
      </c>
      <c r="AM1946" s="27">
        <v>44259</v>
      </c>
      <c r="AN1946" s="28">
        <v>103.88</v>
      </c>
      <c r="AO1946">
        <f t="shared" si="277"/>
        <v>3.5618020793224403E-3</v>
      </c>
      <c r="AR1946" s="27">
        <v>44259</v>
      </c>
      <c r="AS1946" s="28">
        <v>28.38</v>
      </c>
      <c r="AT1946">
        <f t="shared" si="278"/>
        <v>1.7618040873854879E-2</v>
      </c>
    </row>
    <row r="1947" spans="4:46" x14ac:dyDescent="0.2">
      <c r="D1947" s="27">
        <v>44260</v>
      </c>
      <c r="E1947" s="28">
        <v>42.8125</v>
      </c>
      <c r="F1947">
        <f t="shared" si="270"/>
        <v>1.7109489051094995E-2</v>
      </c>
      <c r="I1947" s="27">
        <v>44260</v>
      </c>
      <c r="J1947" s="28">
        <v>105.74</v>
      </c>
      <c r="K1947">
        <f t="shared" si="271"/>
        <v>1.3996595422735014E-2</v>
      </c>
      <c r="N1947" s="27">
        <v>44260</v>
      </c>
      <c r="O1947" s="28">
        <v>81.665499999999994</v>
      </c>
      <c r="P1947">
        <f t="shared" si="272"/>
        <v>1.5612467933215468E-2</v>
      </c>
      <c r="S1947" s="27">
        <v>44260</v>
      </c>
      <c r="T1947" s="28">
        <v>3.7294999999999998</v>
      </c>
      <c r="U1947" s="36">
        <f t="shared" si="273"/>
        <v>5.1615498056039044E-3</v>
      </c>
      <c r="X1947" s="27">
        <v>44260</v>
      </c>
      <c r="Y1947" s="28">
        <v>169.25</v>
      </c>
      <c r="Z1947">
        <f t="shared" si="274"/>
        <v>1.1285081240768102E-2</v>
      </c>
      <c r="AC1947" s="27">
        <v>44260</v>
      </c>
      <c r="AD1947" s="28">
        <v>57.070999999999998</v>
      </c>
      <c r="AE1947">
        <f t="shared" si="275"/>
        <v>9.1552627428992395E-3</v>
      </c>
      <c r="AH1947" s="27">
        <v>44260</v>
      </c>
      <c r="AI1947" s="28">
        <v>208.52</v>
      </c>
      <c r="AJ1947">
        <f t="shared" si="276"/>
        <v>-3.3569921350470322E-3</v>
      </c>
      <c r="AM1947" s="27">
        <v>44260</v>
      </c>
      <c r="AN1947" s="28">
        <v>104.25</v>
      </c>
      <c r="AO1947">
        <f t="shared" si="277"/>
        <v>-4.412470023980708E-3</v>
      </c>
      <c r="AR1947" s="27">
        <v>44260</v>
      </c>
      <c r="AS1947" s="28">
        <v>28.88</v>
      </c>
      <c r="AT1947">
        <f t="shared" si="278"/>
        <v>-3.4626038781162549E-3</v>
      </c>
    </row>
    <row r="1948" spans="4:46" x14ac:dyDescent="0.2">
      <c r="D1948" s="27">
        <v>44261</v>
      </c>
      <c r="E1948" s="28">
        <v>43.545000000000002</v>
      </c>
      <c r="F1948">
        <f t="shared" si="270"/>
        <v>3.4447123665182211E-4</v>
      </c>
      <c r="I1948" s="27">
        <v>44261</v>
      </c>
      <c r="J1948" s="28">
        <v>107.22</v>
      </c>
      <c r="K1948">
        <f t="shared" si="271"/>
        <v>-1.1098675620220044E-2</v>
      </c>
      <c r="N1948" s="27">
        <v>44261</v>
      </c>
      <c r="O1948" s="28">
        <v>82.9405</v>
      </c>
      <c r="P1948">
        <f t="shared" si="272"/>
        <v>-1.1182715320018466E-2</v>
      </c>
      <c r="S1948" s="27">
        <v>44261</v>
      </c>
      <c r="T1948" s="28">
        <v>3.7487499999999998</v>
      </c>
      <c r="U1948" s="36">
        <f t="shared" si="273"/>
        <v>2.0340113371123847E-2</v>
      </c>
      <c r="X1948" s="27">
        <v>44261</v>
      </c>
      <c r="Y1948" s="28">
        <v>171.16</v>
      </c>
      <c r="Z1948">
        <f t="shared" si="274"/>
        <v>-3.9144659967281781E-3</v>
      </c>
      <c r="AC1948" s="27">
        <v>44261</v>
      </c>
      <c r="AD1948" s="28">
        <v>57.593499999999999</v>
      </c>
      <c r="AE1948">
        <f t="shared" si="275"/>
        <v>-2.5159089133322321E-2</v>
      </c>
      <c r="AH1948" s="27">
        <v>44261</v>
      </c>
      <c r="AI1948" s="28">
        <v>207.82</v>
      </c>
      <c r="AJ1948">
        <f t="shared" si="276"/>
        <v>-8.7094601097102986E-3</v>
      </c>
      <c r="AM1948" s="27">
        <v>44261</v>
      </c>
      <c r="AN1948" s="28">
        <v>103.79</v>
      </c>
      <c r="AO1948">
        <f t="shared" si="277"/>
        <v>-4.8174197899619742E-4</v>
      </c>
      <c r="AR1948" s="27">
        <v>44261</v>
      </c>
      <c r="AS1948" s="28">
        <v>28.78</v>
      </c>
      <c r="AT1948">
        <f t="shared" si="278"/>
        <v>-1.7373175816539632E-3</v>
      </c>
    </row>
    <row r="1949" spans="4:46" x14ac:dyDescent="0.2">
      <c r="D1949" s="27">
        <v>44262</v>
      </c>
      <c r="E1949" s="28">
        <v>43.56</v>
      </c>
      <c r="F1949">
        <f t="shared" si="270"/>
        <v>-1.8939393939394034E-2</v>
      </c>
      <c r="I1949" s="27">
        <v>44262</v>
      </c>
      <c r="J1949" s="28">
        <v>106.03</v>
      </c>
      <c r="K1949">
        <f t="shared" si="271"/>
        <v>-7.1677827030086627E-3</v>
      </c>
      <c r="N1949" s="27">
        <v>44262</v>
      </c>
      <c r="O1949" s="28">
        <v>82.013000000000005</v>
      </c>
      <c r="P1949">
        <f t="shared" si="272"/>
        <v>-1.578408301122991E-2</v>
      </c>
      <c r="S1949" s="27">
        <v>44262</v>
      </c>
      <c r="T1949" s="28">
        <v>3.8250000000000002</v>
      </c>
      <c r="U1949" s="36">
        <f t="shared" si="273"/>
        <v>-3.6470588235294144E-2</v>
      </c>
      <c r="X1949" s="27">
        <v>44262</v>
      </c>
      <c r="Y1949" s="28">
        <v>170.49</v>
      </c>
      <c r="Z1949">
        <f t="shared" si="274"/>
        <v>-2.4106985746964682E-2</v>
      </c>
      <c r="AC1949" s="27">
        <v>44262</v>
      </c>
      <c r="AD1949" s="28">
        <v>56.144500000000001</v>
      </c>
      <c r="AE1949">
        <f t="shared" si="275"/>
        <v>-1.5121694912235473E-2</v>
      </c>
      <c r="AH1949" s="27">
        <v>44262</v>
      </c>
      <c r="AI1949" s="28">
        <v>206.01</v>
      </c>
      <c r="AJ1949">
        <f t="shared" si="276"/>
        <v>-2.077569050046113E-2</v>
      </c>
      <c r="AM1949" s="27">
        <v>44262</v>
      </c>
      <c r="AN1949" s="28">
        <v>103.74</v>
      </c>
      <c r="AO1949">
        <f t="shared" si="277"/>
        <v>-1.3109697320223601E-2</v>
      </c>
      <c r="AR1949" s="27">
        <v>44262</v>
      </c>
      <c r="AS1949" s="28">
        <v>28.73</v>
      </c>
      <c r="AT1949">
        <f t="shared" si="278"/>
        <v>-1.7055342847198118E-2</v>
      </c>
    </row>
    <row r="1950" spans="4:46" x14ac:dyDescent="0.2">
      <c r="D1950" s="27">
        <v>44263</v>
      </c>
      <c r="E1950" s="28">
        <v>42.734999999999999</v>
      </c>
      <c r="F1950">
        <f t="shared" si="270"/>
        <v>-3.100503100503138E-3</v>
      </c>
      <c r="I1950" s="27">
        <v>44263</v>
      </c>
      <c r="J1950" s="28">
        <v>105.27</v>
      </c>
      <c r="K1950">
        <f t="shared" si="271"/>
        <v>3.7997530160540638E-3</v>
      </c>
      <c r="N1950" s="27">
        <v>44263</v>
      </c>
      <c r="O1950" s="28">
        <v>80.718500000000006</v>
      </c>
      <c r="P1950">
        <f t="shared" si="272"/>
        <v>-1.6198269293904222E-2</v>
      </c>
      <c r="S1950" s="27">
        <v>44263</v>
      </c>
      <c r="T1950" s="28">
        <v>3.6855000000000002</v>
      </c>
      <c r="U1950" s="36">
        <f t="shared" si="273"/>
        <v>5.0875050875049954E-3</v>
      </c>
      <c r="X1950" s="27">
        <v>44263</v>
      </c>
      <c r="Y1950" s="28">
        <v>166.38</v>
      </c>
      <c r="Z1950">
        <f t="shared" si="274"/>
        <v>5.7098208919341698E-3</v>
      </c>
      <c r="AC1950" s="27">
        <v>44263</v>
      </c>
      <c r="AD1950" s="28">
        <v>55.295499999999997</v>
      </c>
      <c r="AE1950">
        <f t="shared" si="275"/>
        <v>-3.1919414780587907E-3</v>
      </c>
      <c r="AH1950" s="27">
        <v>44263</v>
      </c>
      <c r="AI1950" s="28">
        <v>201.73</v>
      </c>
      <c r="AJ1950">
        <f t="shared" si="276"/>
        <v>-4.0152679323849361E-3</v>
      </c>
      <c r="AM1950" s="27">
        <v>44263</v>
      </c>
      <c r="AN1950" s="28">
        <v>102.38</v>
      </c>
      <c r="AO1950">
        <f t="shared" si="277"/>
        <v>-9.9628833756593149E-3</v>
      </c>
      <c r="AR1950" s="27">
        <v>44263</v>
      </c>
      <c r="AS1950" s="28">
        <v>28.24</v>
      </c>
      <c r="AT1950">
        <f t="shared" si="278"/>
        <v>1.770538243626163E-3</v>
      </c>
    </row>
    <row r="1951" spans="4:46" x14ac:dyDescent="0.2">
      <c r="D1951" s="27">
        <v>44264</v>
      </c>
      <c r="E1951" s="28">
        <v>42.602499999999999</v>
      </c>
      <c r="F1951">
        <f t="shared" si="270"/>
        <v>-5.7508362185316741E-3</v>
      </c>
      <c r="I1951" s="27">
        <v>44264</v>
      </c>
      <c r="J1951" s="28">
        <v>105.67</v>
      </c>
      <c r="K1951">
        <f t="shared" si="271"/>
        <v>-3.9746380240370804E-3</v>
      </c>
      <c r="N1951" s="27">
        <v>44264</v>
      </c>
      <c r="O1951" s="28">
        <v>79.411000000000001</v>
      </c>
      <c r="P1951">
        <f t="shared" si="272"/>
        <v>1.750387225951E-3</v>
      </c>
      <c r="S1951" s="27">
        <v>44264</v>
      </c>
      <c r="T1951" s="28">
        <v>3.70425</v>
      </c>
      <c r="U1951" s="36">
        <f t="shared" si="273"/>
        <v>-1.160828777755285E-2</v>
      </c>
      <c r="X1951" s="27">
        <v>44264</v>
      </c>
      <c r="Y1951" s="28">
        <v>167.33</v>
      </c>
      <c r="Z1951">
        <f t="shared" si="274"/>
        <v>-9.2033705850715908E-3</v>
      </c>
      <c r="AC1951" s="27">
        <v>44264</v>
      </c>
      <c r="AD1951" s="28">
        <v>55.119</v>
      </c>
      <c r="AE1951">
        <f t="shared" si="275"/>
        <v>-2.3585333551046084E-4</v>
      </c>
      <c r="AH1951" s="27">
        <v>44264</v>
      </c>
      <c r="AI1951" s="28">
        <v>200.92</v>
      </c>
      <c r="AJ1951">
        <f t="shared" si="276"/>
        <v>1.0601234322118458E-2</v>
      </c>
      <c r="AM1951" s="27">
        <v>44264</v>
      </c>
      <c r="AN1951" s="28">
        <v>101.36</v>
      </c>
      <c r="AO1951">
        <f t="shared" si="277"/>
        <v>-4.7355958958169575E-3</v>
      </c>
      <c r="AR1951" s="27">
        <v>44264</v>
      </c>
      <c r="AS1951" s="28">
        <v>28.29</v>
      </c>
      <c r="AT1951">
        <f t="shared" si="278"/>
        <v>4.2417815482502785E-3</v>
      </c>
    </row>
    <row r="1952" spans="4:46" x14ac:dyDescent="0.2">
      <c r="D1952" s="27">
        <v>44265</v>
      </c>
      <c r="E1952" s="28">
        <v>42.357500000000002</v>
      </c>
      <c r="F1952">
        <f t="shared" si="270"/>
        <v>8.6171280174702769E-3</v>
      </c>
      <c r="I1952" s="27">
        <v>44265</v>
      </c>
      <c r="J1952" s="28">
        <v>105.25</v>
      </c>
      <c r="K1952">
        <f t="shared" si="271"/>
        <v>1.5581947743467994E-2</v>
      </c>
      <c r="N1952" s="27">
        <v>44265</v>
      </c>
      <c r="O1952" s="28">
        <v>79.55</v>
      </c>
      <c r="P1952">
        <f t="shared" si="272"/>
        <v>2.9547454431175346E-2</v>
      </c>
      <c r="S1952" s="27">
        <v>44265</v>
      </c>
      <c r="T1952" s="28">
        <v>3.6612499999999999</v>
      </c>
      <c r="U1952" s="36">
        <f t="shared" si="273"/>
        <v>3.2229429839535806E-2</v>
      </c>
      <c r="X1952" s="27">
        <v>44265</v>
      </c>
      <c r="Y1952" s="28">
        <v>165.79</v>
      </c>
      <c r="Z1952">
        <f t="shared" si="274"/>
        <v>-4.5237951625550776E-3</v>
      </c>
      <c r="AC1952" s="27">
        <v>44265</v>
      </c>
      <c r="AD1952" s="28">
        <v>55.106000000000002</v>
      </c>
      <c r="AE1952">
        <f t="shared" si="275"/>
        <v>2.3100932747795122E-2</v>
      </c>
      <c r="AH1952" s="27">
        <v>44265</v>
      </c>
      <c r="AI1952" s="28">
        <v>203.05</v>
      </c>
      <c r="AJ1952">
        <f t="shared" si="276"/>
        <v>1.5267175572519109E-2</v>
      </c>
      <c r="AM1952" s="27">
        <v>44265</v>
      </c>
      <c r="AN1952" s="28">
        <v>100.88</v>
      </c>
      <c r="AO1952">
        <f t="shared" si="277"/>
        <v>1.7049960348929361E-2</v>
      </c>
      <c r="AR1952" s="27">
        <v>44265</v>
      </c>
      <c r="AS1952" s="28">
        <v>28.41</v>
      </c>
      <c r="AT1952">
        <f t="shared" si="278"/>
        <v>9.8556846180921642E-3</v>
      </c>
    </row>
    <row r="1953" spans="4:46" x14ac:dyDescent="0.2">
      <c r="D1953" s="27">
        <v>44266</v>
      </c>
      <c r="E1953" s="28">
        <v>42.722499999999997</v>
      </c>
      <c r="F1953">
        <f t="shared" si="270"/>
        <v>-4.1547194101467788E-3</v>
      </c>
      <c r="I1953" s="27">
        <v>44266</v>
      </c>
      <c r="J1953" s="28">
        <v>106.89</v>
      </c>
      <c r="K1953">
        <f t="shared" si="271"/>
        <v>-7.4843296847226792E-4</v>
      </c>
      <c r="N1953" s="27">
        <v>44266</v>
      </c>
      <c r="O1953" s="28">
        <v>81.900499999999994</v>
      </c>
      <c r="P1953">
        <f t="shared" si="272"/>
        <v>1.214888797992808E-3</v>
      </c>
      <c r="S1953" s="27">
        <v>44266</v>
      </c>
      <c r="T1953" s="28">
        <v>3.7792500000000002</v>
      </c>
      <c r="U1953" s="36">
        <f t="shared" si="273"/>
        <v>1.1311768207977746E-2</v>
      </c>
      <c r="X1953" s="27">
        <v>44266</v>
      </c>
      <c r="Y1953" s="28">
        <v>165.04</v>
      </c>
      <c r="Z1953">
        <f t="shared" si="274"/>
        <v>-5.8773630634997298E-3</v>
      </c>
      <c r="AC1953" s="27">
        <v>44266</v>
      </c>
      <c r="AD1953" s="28">
        <v>56.378999999999998</v>
      </c>
      <c r="AE1953">
        <f t="shared" si="275"/>
        <v>9.3119778640993189E-4</v>
      </c>
      <c r="AH1953" s="27">
        <v>44266</v>
      </c>
      <c r="AI1953" s="28">
        <v>206.15</v>
      </c>
      <c r="AJ1953">
        <f t="shared" si="276"/>
        <v>-1.6977928692699651E-3</v>
      </c>
      <c r="AM1953" s="27">
        <v>44266</v>
      </c>
      <c r="AN1953" s="28">
        <v>102.6</v>
      </c>
      <c r="AO1953">
        <f t="shared" si="277"/>
        <v>4.7758284600389889E-3</v>
      </c>
      <c r="AR1953" s="27">
        <v>44266</v>
      </c>
      <c r="AS1953" s="28">
        <v>28.69</v>
      </c>
      <c r="AT1953">
        <f t="shared" si="278"/>
        <v>3.4855350296258969E-4</v>
      </c>
    </row>
    <row r="1954" spans="4:46" x14ac:dyDescent="0.2">
      <c r="D1954" s="27">
        <v>44267</v>
      </c>
      <c r="E1954" s="28">
        <v>42.545000000000002</v>
      </c>
      <c r="F1954">
        <f t="shared" si="270"/>
        <v>3.6432013162535082E-3</v>
      </c>
      <c r="I1954" s="27">
        <v>44267</v>
      </c>
      <c r="J1954" s="28">
        <v>106.81</v>
      </c>
      <c r="K1954">
        <f t="shared" si="271"/>
        <v>8.4261773242211291E-4</v>
      </c>
      <c r="N1954" s="27">
        <v>44267</v>
      </c>
      <c r="O1954" s="28">
        <v>82</v>
      </c>
      <c r="P1954">
        <f t="shared" si="272"/>
        <v>-1.0579268292682964E-2</v>
      </c>
      <c r="S1954" s="27">
        <v>44267</v>
      </c>
      <c r="T1954" s="28">
        <v>3.8220000000000001</v>
      </c>
      <c r="U1954" s="36">
        <f t="shared" si="273"/>
        <v>1.0792778649921342E-2</v>
      </c>
      <c r="X1954" s="27">
        <v>44267</v>
      </c>
      <c r="Y1954" s="28">
        <v>164.07</v>
      </c>
      <c r="Z1954">
        <f t="shared" si="274"/>
        <v>-7.3139513622233476E-4</v>
      </c>
      <c r="AC1954" s="27">
        <v>44267</v>
      </c>
      <c r="AD1954" s="28">
        <v>56.4315</v>
      </c>
      <c r="AE1954">
        <f t="shared" si="275"/>
        <v>5.0503708035409822E-4</v>
      </c>
      <c r="AH1954" s="27">
        <v>44267</v>
      </c>
      <c r="AI1954" s="28">
        <v>205.8</v>
      </c>
      <c r="AJ1954">
        <f t="shared" si="276"/>
        <v>-1.4674441205053457E-2</v>
      </c>
      <c r="AM1954" s="27">
        <v>44267</v>
      </c>
      <c r="AN1954" s="28">
        <v>103.09</v>
      </c>
      <c r="AO1954">
        <f t="shared" si="277"/>
        <v>-6.4991754777379285E-3</v>
      </c>
      <c r="AR1954" s="27">
        <v>44267</v>
      </c>
      <c r="AS1954" s="28">
        <v>28.7</v>
      </c>
      <c r="AT1954">
        <f t="shared" si="278"/>
        <v>-1.0801393728222974E-2</v>
      </c>
    </row>
    <row r="1955" spans="4:46" x14ac:dyDescent="0.2">
      <c r="D1955" s="27">
        <v>44268</v>
      </c>
      <c r="E1955" s="28">
        <v>42.7</v>
      </c>
      <c r="F1955">
        <f t="shared" si="270"/>
        <v>-2.2248243559720438E-3</v>
      </c>
      <c r="I1955" s="27">
        <v>44268</v>
      </c>
      <c r="J1955" s="28">
        <v>106.9</v>
      </c>
      <c r="K1955">
        <f t="shared" si="271"/>
        <v>1.2347988774555674E-2</v>
      </c>
      <c r="N1955" s="27">
        <v>44268</v>
      </c>
      <c r="O1955" s="28">
        <v>81.132499999999993</v>
      </c>
      <c r="P1955">
        <f t="shared" si="272"/>
        <v>-9.059254922503257E-3</v>
      </c>
      <c r="S1955" s="27">
        <v>44268</v>
      </c>
      <c r="T1955" s="28">
        <v>3.8632499999999999</v>
      </c>
      <c r="U1955" s="36">
        <f t="shared" si="273"/>
        <v>1.8184171358312406E-2</v>
      </c>
      <c r="X1955" s="27">
        <v>44268</v>
      </c>
      <c r="Y1955" s="28">
        <v>163.95</v>
      </c>
      <c r="Z1955">
        <f t="shared" si="274"/>
        <v>-8.8441598048184522E-3</v>
      </c>
      <c r="AC1955" s="27">
        <v>44268</v>
      </c>
      <c r="AD1955" s="28">
        <v>56.46</v>
      </c>
      <c r="AE1955">
        <f t="shared" si="275"/>
        <v>-8.4750265674814473E-3</v>
      </c>
      <c r="AH1955" s="27">
        <v>44268</v>
      </c>
      <c r="AI1955" s="28">
        <v>202.78</v>
      </c>
      <c r="AJ1955">
        <f t="shared" si="276"/>
        <v>1.2377946543051577E-2</v>
      </c>
      <c r="AM1955" s="27">
        <v>44268</v>
      </c>
      <c r="AN1955" s="28">
        <v>102.42</v>
      </c>
      <c r="AO1955">
        <f t="shared" si="277"/>
        <v>3.0560437414567376E-2</v>
      </c>
      <c r="AR1955" s="27">
        <v>44268</v>
      </c>
      <c r="AS1955" s="28">
        <v>28.39</v>
      </c>
      <c r="AT1955">
        <f t="shared" si="278"/>
        <v>2.5361042620640983E-2</v>
      </c>
    </row>
    <row r="1956" spans="4:46" x14ac:dyDescent="0.2">
      <c r="D1956" s="27">
        <v>44269</v>
      </c>
      <c r="E1956" s="28">
        <v>42.604999999999997</v>
      </c>
      <c r="F1956">
        <f t="shared" si="270"/>
        <v>2.9926065015843939E-3</v>
      </c>
      <c r="I1956" s="27">
        <v>44269</v>
      </c>
      <c r="J1956" s="28">
        <v>108.22</v>
      </c>
      <c r="K1956">
        <f t="shared" si="271"/>
        <v>-4.6202180742926924E-4</v>
      </c>
      <c r="N1956" s="27">
        <v>44269</v>
      </c>
      <c r="O1956" s="28">
        <v>80.397499999999994</v>
      </c>
      <c r="P1956">
        <f t="shared" si="272"/>
        <v>1.220809104760745E-2</v>
      </c>
      <c r="S1956" s="27">
        <v>44269</v>
      </c>
      <c r="T1956" s="28">
        <v>3.9335</v>
      </c>
      <c r="U1956" s="36">
        <f t="shared" si="273"/>
        <v>-4.4489640269480546E-3</v>
      </c>
      <c r="X1956" s="27">
        <v>44269</v>
      </c>
      <c r="Y1956" s="28">
        <v>162.5</v>
      </c>
      <c r="Z1956">
        <f t="shared" si="274"/>
        <v>-1.2923076923077037E-3</v>
      </c>
      <c r="AC1956" s="27">
        <v>44269</v>
      </c>
      <c r="AD1956" s="28">
        <v>55.981499999999997</v>
      </c>
      <c r="AE1956">
        <f t="shared" si="275"/>
        <v>6.1448871502192137E-3</v>
      </c>
      <c r="AH1956" s="27">
        <v>44269</v>
      </c>
      <c r="AI1956" s="28">
        <v>205.29</v>
      </c>
      <c r="AJ1956">
        <f t="shared" si="276"/>
        <v>1.9484631496906601E-3</v>
      </c>
      <c r="AM1956" s="27">
        <v>44269</v>
      </c>
      <c r="AN1956" s="28">
        <v>105.55</v>
      </c>
      <c r="AO1956">
        <f t="shared" si="277"/>
        <v>-3.5054476551396041E-3</v>
      </c>
      <c r="AR1956" s="27">
        <v>44269</v>
      </c>
      <c r="AS1956" s="28">
        <v>29.11</v>
      </c>
      <c r="AT1956">
        <f t="shared" si="278"/>
        <v>6.8704912401229556E-4</v>
      </c>
    </row>
    <row r="1957" spans="4:46" x14ac:dyDescent="0.2">
      <c r="D1957" s="27">
        <v>44270</v>
      </c>
      <c r="E1957" s="28">
        <v>42.732500000000002</v>
      </c>
      <c r="F1957">
        <f t="shared" si="270"/>
        <v>6.4353829052827827E-3</v>
      </c>
      <c r="I1957" s="27">
        <v>44270</v>
      </c>
      <c r="J1957" s="28">
        <v>108.17</v>
      </c>
      <c r="K1957">
        <f t="shared" si="271"/>
        <v>-9.4296015531107891E-3</v>
      </c>
      <c r="N1957" s="27">
        <v>44270</v>
      </c>
      <c r="O1957" s="28">
        <v>81.379000000000005</v>
      </c>
      <c r="P1957">
        <f t="shared" si="272"/>
        <v>-3.3669619926516292E-3</v>
      </c>
      <c r="S1957" s="27">
        <v>44270</v>
      </c>
      <c r="T1957" s="28">
        <v>3.9159999999999999</v>
      </c>
      <c r="U1957" s="36">
        <f t="shared" si="273"/>
        <v>1.2193564862104322E-2</v>
      </c>
      <c r="X1957" s="27">
        <v>44270</v>
      </c>
      <c r="Y1957" s="28">
        <v>162.29</v>
      </c>
      <c r="Z1957">
        <f t="shared" si="274"/>
        <v>1.6636884589316114E-3</v>
      </c>
      <c r="AC1957" s="27">
        <v>44270</v>
      </c>
      <c r="AD1957" s="28">
        <v>56.325499999999998</v>
      </c>
      <c r="AE1957">
        <f t="shared" si="275"/>
        <v>-5.2551686181214752E-3</v>
      </c>
      <c r="AH1957" s="27">
        <v>44270</v>
      </c>
      <c r="AI1957" s="28">
        <v>205.69</v>
      </c>
      <c r="AJ1957">
        <f t="shared" si="276"/>
        <v>2.2849919782197414E-3</v>
      </c>
      <c r="AM1957" s="27">
        <v>44270</v>
      </c>
      <c r="AN1957" s="28">
        <v>105.18</v>
      </c>
      <c r="AO1957">
        <f t="shared" si="277"/>
        <v>4.8488305761551498E-3</v>
      </c>
      <c r="AR1957" s="27">
        <v>44270</v>
      </c>
      <c r="AS1957" s="28">
        <v>29.13</v>
      </c>
      <c r="AT1957">
        <f t="shared" si="278"/>
        <v>9.6120837624442679E-3</v>
      </c>
    </row>
    <row r="1958" spans="4:46" x14ac:dyDescent="0.2">
      <c r="D1958" s="27">
        <v>44271</v>
      </c>
      <c r="E1958" s="28">
        <v>43.0075</v>
      </c>
      <c r="F1958">
        <f t="shared" si="270"/>
        <v>-5.6385514154507765E-3</v>
      </c>
      <c r="I1958" s="27">
        <v>44271</v>
      </c>
      <c r="J1958" s="28">
        <v>107.15</v>
      </c>
      <c r="K1958">
        <f t="shared" si="271"/>
        <v>2.1091927204852867E-2</v>
      </c>
      <c r="N1958" s="27">
        <v>44271</v>
      </c>
      <c r="O1958" s="28">
        <v>81.105000000000004</v>
      </c>
      <c r="P1958">
        <f t="shared" si="272"/>
        <v>-1.6398495777080191E-3</v>
      </c>
      <c r="S1958" s="27">
        <v>44271</v>
      </c>
      <c r="T1958" s="28">
        <v>3.9637500000000001</v>
      </c>
      <c r="U1958" s="36">
        <f t="shared" si="273"/>
        <v>-1.7533900977609651E-2</v>
      </c>
      <c r="X1958" s="27">
        <v>44271</v>
      </c>
      <c r="Y1958" s="28">
        <v>162.56</v>
      </c>
      <c r="Z1958">
        <f t="shared" si="274"/>
        <v>-1.5501968503937036E-2</v>
      </c>
      <c r="AC1958" s="27">
        <v>44271</v>
      </c>
      <c r="AD1958" s="28">
        <v>56.029499999999999</v>
      </c>
      <c r="AE1958">
        <f t="shared" si="275"/>
        <v>-1.4617299815275819E-2</v>
      </c>
      <c r="AH1958" s="27">
        <v>44271</v>
      </c>
      <c r="AI1958" s="28">
        <v>206.16</v>
      </c>
      <c r="AJ1958">
        <f t="shared" si="276"/>
        <v>-4.0259992239036757E-3</v>
      </c>
      <c r="AM1958" s="27">
        <v>44271</v>
      </c>
      <c r="AN1958" s="28">
        <v>105.69</v>
      </c>
      <c r="AO1958">
        <f t="shared" si="277"/>
        <v>-2.081559277131273E-3</v>
      </c>
      <c r="AR1958" s="27">
        <v>44271</v>
      </c>
      <c r="AS1958" s="28">
        <v>29.41</v>
      </c>
      <c r="AT1958">
        <f t="shared" si="278"/>
        <v>-4.0802448146889381E-3</v>
      </c>
    </row>
    <row r="1959" spans="4:46" x14ac:dyDescent="0.2">
      <c r="D1959" s="27">
        <v>44272</v>
      </c>
      <c r="E1959" s="28">
        <v>42.765000000000001</v>
      </c>
      <c r="F1959">
        <f t="shared" si="270"/>
        <v>1.1165672863322706E-2</v>
      </c>
      <c r="I1959" s="27">
        <v>44272</v>
      </c>
      <c r="J1959" s="28">
        <v>109.41</v>
      </c>
      <c r="K1959">
        <f t="shared" si="271"/>
        <v>1.4258294488620704E-2</v>
      </c>
      <c r="N1959" s="27">
        <v>44272</v>
      </c>
      <c r="O1959" s="28">
        <v>80.971999999999994</v>
      </c>
      <c r="P1959">
        <f t="shared" si="272"/>
        <v>7.4840685669121942E-3</v>
      </c>
      <c r="S1959" s="27">
        <v>44272</v>
      </c>
      <c r="T1959" s="28">
        <v>3.89425</v>
      </c>
      <c r="U1959" s="36">
        <f t="shared" si="273"/>
        <v>2.1955447133594541E-2</v>
      </c>
      <c r="X1959" s="27">
        <v>44272</v>
      </c>
      <c r="Y1959" s="28">
        <v>160.04</v>
      </c>
      <c r="Z1959">
        <f t="shared" si="274"/>
        <v>1.1559610097475526E-2</v>
      </c>
      <c r="AC1959" s="27">
        <v>44272</v>
      </c>
      <c r="AD1959" s="28">
        <v>55.210500000000003</v>
      </c>
      <c r="AE1959">
        <f t="shared" si="275"/>
        <v>1.1184466722815367E-2</v>
      </c>
      <c r="AH1959" s="27">
        <v>44272</v>
      </c>
      <c r="AI1959" s="28">
        <v>205.33</v>
      </c>
      <c r="AJ1959">
        <f t="shared" si="276"/>
        <v>-1.6656114547314194E-2</v>
      </c>
      <c r="AM1959" s="27">
        <v>44272</v>
      </c>
      <c r="AN1959" s="28">
        <v>105.47</v>
      </c>
      <c r="AO1959">
        <f t="shared" si="277"/>
        <v>-4.4562434815587082E-3</v>
      </c>
      <c r="AR1959" s="27">
        <v>44272</v>
      </c>
      <c r="AS1959" s="28">
        <v>29.29</v>
      </c>
      <c r="AT1959">
        <f t="shared" si="278"/>
        <v>-7.1696824854899921E-3</v>
      </c>
    </row>
    <row r="1960" spans="4:46" x14ac:dyDescent="0.2">
      <c r="D1960" s="27">
        <v>44273</v>
      </c>
      <c r="E1960" s="28">
        <v>43.2425</v>
      </c>
      <c r="F1960">
        <f t="shared" si="270"/>
        <v>7.2845002023471661E-3</v>
      </c>
      <c r="I1960" s="27">
        <v>44273</v>
      </c>
      <c r="J1960" s="28">
        <v>110.97</v>
      </c>
      <c r="K1960">
        <f t="shared" si="271"/>
        <v>5.5870956114265624E-3</v>
      </c>
      <c r="N1960" s="27">
        <v>44273</v>
      </c>
      <c r="O1960" s="28">
        <v>81.578000000000003</v>
      </c>
      <c r="P1960">
        <f t="shared" si="272"/>
        <v>8.8259089460396289E-4</v>
      </c>
      <c r="S1960" s="27">
        <v>44273</v>
      </c>
      <c r="T1960" s="28">
        <v>3.9797500000000001</v>
      </c>
      <c r="U1960" s="36">
        <f t="shared" si="273"/>
        <v>-3.1409008103524538E-3</v>
      </c>
      <c r="X1960" s="27">
        <v>44273</v>
      </c>
      <c r="Y1960" s="28">
        <v>161.88999999999999</v>
      </c>
      <c r="Z1960">
        <f t="shared" si="274"/>
        <v>1.6863302242263289E-2</v>
      </c>
      <c r="AC1960" s="27">
        <v>44273</v>
      </c>
      <c r="AD1960" s="28">
        <v>55.828000000000003</v>
      </c>
      <c r="AE1960">
        <f t="shared" si="275"/>
        <v>6.8961811277490348E-4</v>
      </c>
      <c r="AH1960" s="27">
        <v>44273</v>
      </c>
      <c r="AI1960" s="28">
        <v>201.91</v>
      </c>
      <c r="AJ1960">
        <f t="shared" si="276"/>
        <v>1.9810806795106384E-3</v>
      </c>
      <c r="AM1960" s="27">
        <v>44273</v>
      </c>
      <c r="AN1960" s="28">
        <v>105</v>
      </c>
      <c r="AO1960">
        <f t="shared" si="277"/>
        <v>1.0476190476190528E-2</v>
      </c>
      <c r="AR1960" s="27">
        <v>44273</v>
      </c>
      <c r="AS1960" s="28">
        <v>29.08</v>
      </c>
      <c r="AT1960">
        <f t="shared" si="278"/>
        <v>6.5337001375516124E-3</v>
      </c>
    </row>
    <row r="1961" spans="4:46" x14ac:dyDescent="0.2">
      <c r="D1961" s="27">
        <v>44274</v>
      </c>
      <c r="E1961" s="28">
        <v>43.557499999999997</v>
      </c>
      <c r="F1961">
        <f t="shared" si="270"/>
        <v>5.7395396889181605E-4</v>
      </c>
      <c r="I1961" s="27">
        <v>44274</v>
      </c>
      <c r="J1961" s="28">
        <v>111.59</v>
      </c>
      <c r="K1961">
        <f t="shared" si="271"/>
        <v>6.9002598799174919E-3</v>
      </c>
      <c r="N1961" s="27">
        <v>44274</v>
      </c>
      <c r="O1961" s="28">
        <v>81.650000000000006</v>
      </c>
      <c r="P1961">
        <f t="shared" si="272"/>
        <v>2.0820575627678028E-3</v>
      </c>
      <c r="S1961" s="27">
        <v>44274</v>
      </c>
      <c r="T1961" s="28">
        <v>3.9672499999999999</v>
      </c>
      <c r="U1961" s="36">
        <f t="shared" si="273"/>
        <v>-1.0019534942340313E-2</v>
      </c>
      <c r="X1961" s="27">
        <v>44274</v>
      </c>
      <c r="Y1961" s="28">
        <v>164.62</v>
      </c>
      <c r="Z1961">
        <f t="shared" si="274"/>
        <v>-2.9765520592881511E-3</v>
      </c>
      <c r="AC1961" s="27">
        <v>44274</v>
      </c>
      <c r="AD1961" s="28">
        <v>55.866500000000002</v>
      </c>
      <c r="AE1961">
        <f t="shared" si="275"/>
        <v>4.188556648438535E-3</v>
      </c>
      <c r="AH1961" s="27">
        <v>44274</v>
      </c>
      <c r="AI1961" s="28">
        <v>202.31</v>
      </c>
      <c r="AJ1961">
        <f t="shared" si="276"/>
        <v>-2.0265928525530219E-3</v>
      </c>
      <c r="AM1961" s="27">
        <v>44274</v>
      </c>
      <c r="AN1961" s="28">
        <v>106.1</v>
      </c>
      <c r="AO1961">
        <f t="shared" si="277"/>
        <v>-7.6343072573042958E-3</v>
      </c>
      <c r="AR1961" s="27">
        <v>44274</v>
      </c>
      <c r="AS1961" s="28">
        <v>29.27</v>
      </c>
      <c r="AT1961">
        <f t="shared" si="278"/>
        <v>6.8329347454731959E-4</v>
      </c>
    </row>
    <row r="1962" spans="4:46" x14ac:dyDescent="0.2">
      <c r="D1962" s="27">
        <v>44275</v>
      </c>
      <c r="E1962" s="28">
        <v>43.582500000000003</v>
      </c>
      <c r="F1962">
        <f t="shared" si="270"/>
        <v>3.0975735673721694E-3</v>
      </c>
      <c r="I1962" s="27">
        <v>44275</v>
      </c>
      <c r="J1962" s="28">
        <v>112.36</v>
      </c>
      <c r="K1962">
        <f t="shared" si="271"/>
        <v>-1.6909932360270608E-3</v>
      </c>
      <c r="N1962" s="27">
        <v>44275</v>
      </c>
      <c r="O1962" s="28">
        <v>81.819999999999993</v>
      </c>
      <c r="P1962">
        <f t="shared" si="272"/>
        <v>2.8660474211685827E-3</v>
      </c>
      <c r="S1962" s="27">
        <v>44275</v>
      </c>
      <c r="T1962" s="28">
        <v>3.9275000000000002</v>
      </c>
      <c r="U1962" s="36">
        <f t="shared" si="273"/>
        <v>-1.0757479312539786E-2</v>
      </c>
      <c r="X1962" s="27">
        <v>44275</v>
      </c>
      <c r="Y1962" s="28">
        <v>164.13</v>
      </c>
      <c r="Z1962">
        <f t="shared" si="274"/>
        <v>-8.042405410345399E-3</v>
      </c>
      <c r="AC1962" s="27">
        <v>44275</v>
      </c>
      <c r="AD1962" s="28">
        <v>56.100499999999997</v>
      </c>
      <c r="AE1962">
        <f t="shared" si="275"/>
        <v>7.8430673523421923E-4</v>
      </c>
      <c r="AH1962" s="27">
        <v>44275</v>
      </c>
      <c r="AI1962" s="28">
        <v>201.9</v>
      </c>
      <c r="AJ1962">
        <f t="shared" si="276"/>
        <v>1.9316493313521477E-3</v>
      </c>
      <c r="AM1962" s="27">
        <v>44275</v>
      </c>
      <c r="AN1962" s="28">
        <v>105.29</v>
      </c>
      <c r="AO1962">
        <f t="shared" si="277"/>
        <v>-1.2346851552854643E-3</v>
      </c>
      <c r="AR1962" s="27">
        <v>44275</v>
      </c>
      <c r="AS1962" s="28">
        <v>29.29</v>
      </c>
      <c r="AT1962">
        <f t="shared" si="278"/>
        <v>8.1939228405600861E-3</v>
      </c>
    </row>
    <row r="1963" spans="4:46" x14ac:dyDescent="0.2">
      <c r="D1963" s="27">
        <v>44276</v>
      </c>
      <c r="E1963" s="28">
        <v>43.717500000000001</v>
      </c>
      <c r="F1963">
        <f t="shared" si="270"/>
        <v>-9.835878080860061E-3</v>
      </c>
      <c r="I1963" s="27">
        <v>44276</v>
      </c>
      <c r="J1963" s="28">
        <v>112.17</v>
      </c>
      <c r="K1963">
        <f t="shared" si="271"/>
        <v>-1.2481055540697339E-3</v>
      </c>
      <c r="N1963" s="27">
        <v>44276</v>
      </c>
      <c r="O1963" s="28">
        <v>82.054500000000004</v>
      </c>
      <c r="P1963">
        <f t="shared" si="272"/>
        <v>-7.67782388534477E-4</v>
      </c>
      <c r="S1963" s="27">
        <v>44276</v>
      </c>
      <c r="T1963" s="28">
        <v>3.8852500000000001</v>
      </c>
      <c r="U1963" s="36">
        <f t="shared" si="273"/>
        <v>-7.3997812238595362E-3</v>
      </c>
      <c r="X1963" s="27">
        <v>44276</v>
      </c>
      <c r="Y1963" s="28">
        <v>162.81</v>
      </c>
      <c r="Z1963">
        <f t="shared" si="274"/>
        <v>-8.3532952521344628E-3</v>
      </c>
      <c r="AC1963" s="27">
        <v>44276</v>
      </c>
      <c r="AD1963" s="28">
        <v>56.144500000000001</v>
      </c>
      <c r="AE1963">
        <f t="shared" si="275"/>
        <v>3.2594466065243299E-3</v>
      </c>
      <c r="AH1963" s="27">
        <v>44276</v>
      </c>
      <c r="AI1963" s="28">
        <v>202.29</v>
      </c>
      <c r="AJ1963">
        <f t="shared" si="276"/>
        <v>-4.8939641109297938E-3</v>
      </c>
      <c r="AM1963" s="27">
        <v>44276</v>
      </c>
      <c r="AN1963" s="28">
        <v>105.16</v>
      </c>
      <c r="AO1963">
        <f t="shared" si="277"/>
        <v>-7.607455306199995E-3</v>
      </c>
      <c r="AR1963" s="27">
        <v>44276</v>
      </c>
      <c r="AS1963" s="28">
        <v>29.53</v>
      </c>
      <c r="AT1963">
        <f t="shared" si="278"/>
        <v>-1.5238740264138295E-2</v>
      </c>
    </row>
    <row r="1964" spans="4:46" x14ac:dyDescent="0.2">
      <c r="D1964" s="27">
        <v>44277</v>
      </c>
      <c r="E1964" s="28">
        <v>43.287500000000001</v>
      </c>
      <c r="F1964">
        <f t="shared" si="270"/>
        <v>1.0511117528154701E-2</v>
      </c>
      <c r="I1964" s="27">
        <v>44277</v>
      </c>
      <c r="J1964" s="28">
        <v>112.03</v>
      </c>
      <c r="K1964">
        <f t="shared" si="271"/>
        <v>4.4630902436846309E-3</v>
      </c>
      <c r="N1964" s="27">
        <v>44277</v>
      </c>
      <c r="O1964" s="28">
        <v>81.991500000000002</v>
      </c>
      <c r="P1964">
        <f t="shared" si="272"/>
        <v>1.9453236006171437E-2</v>
      </c>
      <c r="S1964" s="27">
        <v>44277</v>
      </c>
      <c r="T1964" s="28">
        <v>3.8565</v>
      </c>
      <c r="U1964" s="36">
        <f t="shared" si="273"/>
        <v>1.4196810579540919E-2</v>
      </c>
      <c r="X1964" s="27">
        <v>44277</v>
      </c>
      <c r="Y1964" s="28">
        <v>161.44999999999999</v>
      </c>
      <c r="Z1964">
        <f t="shared" si="274"/>
        <v>5.1409104986064325E-3</v>
      </c>
      <c r="AC1964" s="27">
        <v>44277</v>
      </c>
      <c r="AD1964" s="28">
        <v>56.327500000000001</v>
      </c>
      <c r="AE1964">
        <f t="shared" si="275"/>
        <v>1.9502019439882945E-2</v>
      </c>
      <c r="AH1964" s="27">
        <v>44277</v>
      </c>
      <c r="AI1964" s="28">
        <v>201.3</v>
      </c>
      <c r="AJ1964">
        <f t="shared" si="276"/>
        <v>9.0909090909090384E-3</v>
      </c>
      <c r="AM1964" s="27">
        <v>44277</v>
      </c>
      <c r="AN1964" s="28">
        <v>104.36</v>
      </c>
      <c r="AO1964">
        <f t="shared" si="277"/>
        <v>6.7075507857428107E-4</v>
      </c>
      <c r="AR1964" s="27">
        <v>44277</v>
      </c>
      <c r="AS1964" s="28">
        <v>29.08</v>
      </c>
      <c r="AT1964">
        <f t="shared" si="278"/>
        <v>7.909215955983484E-3</v>
      </c>
    </row>
    <row r="1965" spans="4:46" x14ac:dyDescent="0.2">
      <c r="D1965" s="27">
        <v>44278</v>
      </c>
      <c r="E1965" s="28">
        <v>43.7425</v>
      </c>
      <c r="F1965">
        <f t="shared" si="270"/>
        <v>5.0294336171914367E-3</v>
      </c>
      <c r="I1965" s="27">
        <v>44278</v>
      </c>
      <c r="J1965" s="28">
        <v>112.53</v>
      </c>
      <c r="K1965">
        <f t="shared" si="271"/>
        <v>-2.3993601706211454E-3</v>
      </c>
      <c r="N1965" s="27">
        <v>44278</v>
      </c>
      <c r="O1965" s="28">
        <v>83.586500000000001</v>
      </c>
      <c r="P1965">
        <f t="shared" si="272"/>
        <v>1.4619585698647519E-2</v>
      </c>
      <c r="S1965" s="27">
        <v>44278</v>
      </c>
      <c r="T1965" s="28">
        <v>3.9112499999999999</v>
      </c>
      <c r="U1965" s="36">
        <f t="shared" si="273"/>
        <v>2.1093000958773978E-3</v>
      </c>
      <c r="X1965" s="27">
        <v>44278</v>
      </c>
      <c r="Y1965" s="28">
        <v>162.28</v>
      </c>
      <c r="Z1965">
        <f t="shared" si="274"/>
        <v>3.1365541040177414E-2</v>
      </c>
      <c r="AC1965" s="27">
        <v>44278</v>
      </c>
      <c r="AD1965" s="28">
        <v>57.426000000000002</v>
      </c>
      <c r="AE1965">
        <f t="shared" si="275"/>
        <v>4.2663601852819255E-3</v>
      </c>
      <c r="AH1965" s="27">
        <v>44278</v>
      </c>
      <c r="AI1965" s="28">
        <v>203.13</v>
      </c>
      <c r="AJ1965">
        <f t="shared" si="276"/>
        <v>-6.4983015802687616E-3</v>
      </c>
      <c r="AM1965" s="27">
        <v>44278</v>
      </c>
      <c r="AN1965" s="28">
        <v>104.43</v>
      </c>
      <c r="AO1965">
        <f t="shared" si="277"/>
        <v>-2.2981901752371359E-3</v>
      </c>
      <c r="AR1965" s="27">
        <v>44278</v>
      </c>
      <c r="AS1965" s="28">
        <v>29.31</v>
      </c>
      <c r="AT1965">
        <f t="shared" si="278"/>
        <v>-9.5530535653359783E-3</v>
      </c>
    </row>
    <row r="1966" spans="4:46" x14ac:dyDescent="0.2">
      <c r="D1966" s="27">
        <v>44279</v>
      </c>
      <c r="E1966" s="28">
        <v>43.962499999999999</v>
      </c>
      <c r="F1966">
        <f t="shared" si="270"/>
        <v>-1.8197327267557295E-3</v>
      </c>
      <c r="I1966" s="27">
        <v>44279</v>
      </c>
      <c r="J1966" s="28">
        <v>112.26</v>
      </c>
      <c r="K1966">
        <f t="shared" si="271"/>
        <v>-4.9884197398896157E-3</v>
      </c>
      <c r="N1966" s="27">
        <v>44279</v>
      </c>
      <c r="O1966" s="28">
        <v>84.808499999999995</v>
      </c>
      <c r="P1966">
        <f t="shared" si="272"/>
        <v>-2.2049676624394943E-3</v>
      </c>
      <c r="S1966" s="27">
        <v>44279</v>
      </c>
      <c r="T1966" s="28">
        <v>3.9195000000000002</v>
      </c>
      <c r="U1966" s="36">
        <f t="shared" si="273"/>
        <v>-1.6583747927032544E-3</v>
      </c>
      <c r="X1966" s="27">
        <v>44279</v>
      </c>
      <c r="Y1966" s="28">
        <v>167.37</v>
      </c>
      <c r="Z1966">
        <f t="shared" si="274"/>
        <v>2.324191910139195E-2</v>
      </c>
      <c r="AC1966" s="27">
        <v>44279</v>
      </c>
      <c r="AD1966" s="28">
        <v>57.670999999999999</v>
      </c>
      <c r="AE1966">
        <f t="shared" si="275"/>
        <v>1.3672383000121302E-2</v>
      </c>
      <c r="AH1966" s="27">
        <v>44279</v>
      </c>
      <c r="AI1966" s="28">
        <v>201.81</v>
      </c>
      <c r="AJ1966">
        <f t="shared" si="276"/>
        <v>-1.6847529854814303E-3</v>
      </c>
      <c r="AM1966" s="27">
        <v>44279</v>
      </c>
      <c r="AN1966" s="28">
        <v>104.19</v>
      </c>
      <c r="AO1966">
        <f t="shared" si="277"/>
        <v>-7.678280065265275E-4</v>
      </c>
      <c r="AR1966" s="27">
        <v>44279</v>
      </c>
      <c r="AS1966" s="28">
        <v>29.03</v>
      </c>
      <c r="AT1966">
        <f t="shared" si="278"/>
        <v>1.7223561832586665E-3</v>
      </c>
    </row>
    <row r="1967" spans="4:46" x14ac:dyDescent="0.2">
      <c r="D1967" s="27">
        <v>44280</v>
      </c>
      <c r="E1967" s="28">
        <v>43.8825</v>
      </c>
      <c r="F1967">
        <f t="shared" si="270"/>
        <v>-5.7540021648720963E-3</v>
      </c>
      <c r="I1967" s="27">
        <v>44280</v>
      </c>
      <c r="J1967" s="28">
        <v>111.7</v>
      </c>
      <c r="K1967">
        <f t="shared" si="271"/>
        <v>4.4762757385852225E-4</v>
      </c>
      <c r="N1967" s="27">
        <v>44280</v>
      </c>
      <c r="O1967" s="28">
        <v>84.621499999999997</v>
      </c>
      <c r="P1967">
        <f t="shared" si="272"/>
        <v>-1.3873542775772019E-2</v>
      </c>
      <c r="S1967" s="27">
        <v>44280</v>
      </c>
      <c r="T1967" s="28">
        <v>3.9129999999999998</v>
      </c>
      <c r="U1967" s="36">
        <f t="shared" si="273"/>
        <v>-2.8558650651673845E-2</v>
      </c>
      <c r="X1967" s="27">
        <v>44280</v>
      </c>
      <c r="Y1967" s="28">
        <v>171.26</v>
      </c>
      <c r="Z1967">
        <f t="shared" si="274"/>
        <v>7.2988438631320651E-3</v>
      </c>
      <c r="AC1967" s="27">
        <v>44280</v>
      </c>
      <c r="AD1967" s="28">
        <v>58.459499999999998</v>
      </c>
      <c r="AE1967">
        <f t="shared" si="275"/>
        <v>-3.6349951675946901E-3</v>
      </c>
      <c r="AH1967" s="27">
        <v>44280</v>
      </c>
      <c r="AI1967" s="28">
        <v>201.47</v>
      </c>
      <c r="AJ1967">
        <f t="shared" si="276"/>
        <v>-3.9708145133271477E-3</v>
      </c>
      <c r="AM1967" s="27">
        <v>44280</v>
      </c>
      <c r="AN1967" s="28">
        <v>104.11</v>
      </c>
      <c r="AO1967">
        <f t="shared" si="277"/>
        <v>-3.7460378445874909E-3</v>
      </c>
      <c r="AR1967" s="27">
        <v>44280</v>
      </c>
      <c r="AS1967" s="28">
        <v>29.08</v>
      </c>
      <c r="AT1967">
        <f t="shared" si="278"/>
        <v>-8.2530949105914519E-3</v>
      </c>
    </row>
    <row r="1968" spans="4:46" x14ac:dyDescent="0.2">
      <c r="D1968" s="27">
        <v>44281</v>
      </c>
      <c r="E1968" s="28">
        <v>43.63</v>
      </c>
      <c r="F1968">
        <f t="shared" si="270"/>
        <v>-1.1574604629841945E-2</v>
      </c>
      <c r="I1968" s="27">
        <v>44281</v>
      </c>
      <c r="J1968" s="28">
        <v>111.75</v>
      </c>
      <c r="K1968">
        <f t="shared" si="271"/>
        <v>-1.2170022371364664E-2</v>
      </c>
      <c r="N1968" s="27">
        <v>44281</v>
      </c>
      <c r="O1968" s="28">
        <v>83.447500000000005</v>
      </c>
      <c r="P1968">
        <f t="shared" si="272"/>
        <v>-2.5764702357769953E-2</v>
      </c>
      <c r="S1968" s="27">
        <v>44281</v>
      </c>
      <c r="T1968" s="28">
        <v>3.80125</v>
      </c>
      <c r="U1968" s="36">
        <f t="shared" si="273"/>
        <v>-1.8349227227885567E-2</v>
      </c>
      <c r="X1968" s="27">
        <v>44281</v>
      </c>
      <c r="Y1968" s="28">
        <v>172.51</v>
      </c>
      <c r="Z1968">
        <f t="shared" si="274"/>
        <v>-1.9593067068575665E-2</v>
      </c>
      <c r="AC1968" s="27">
        <v>44281</v>
      </c>
      <c r="AD1968" s="28">
        <v>58.247</v>
      </c>
      <c r="AE1968">
        <f t="shared" si="275"/>
        <v>-1.2095043521554771E-2</v>
      </c>
      <c r="AH1968" s="27">
        <v>44281</v>
      </c>
      <c r="AI1968" s="28">
        <v>200.67</v>
      </c>
      <c r="AJ1968">
        <f t="shared" si="276"/>
        <v>-6.8271291174564208E-3</v>
      </c>
      <c r="AM1968" s="27">
        <v>44281</v>
      </c>
      <c r="AN1968" s="28">
        <v>103.72</v>
      </c>
      <c r="AO1968">
        <f t="shared" si="277"/>
        <v>-7.2310065561126402E-3</v>
      </c>
      <c r="AR1968" s="27">
        <v>44281</v>
      </c>
      <c r="AS1968" s="28">
        <v>28.84</v>
      </c>
      <c r="AT1968">
        <f t="shared" si="278"/>
        <v>-1.0055478502080439E-2</v>
      </c>
    </row>
    <row r="1969" spans="4:46" x14ac:dyDescent="0.2">
      <c r="D1969" s="27">
        <v>44282</v>
      </c>
      <c r="E1969" s="28">
        <v>43.125</v>
      </c>
      <c r="F1969">
        <f t="shared" si="270"/>
        <v>2.3768115942028878E-3</v>
      </c>
      <c r="I1969" s="27">
        <v>44282</v>
      </c>
      <c r="J1969" s="28">
        <v>110.39</v>
      </c>
      <c r="K1969">
        <f t="shared" si="271"/>
        <v>1.0870549868648993E-3</v>
      </c>
      <c r="N1969" s="27">
        <v>44282</v>
      </c>
      <c r="O1969" s="28">
        <v>81.297499999999999</v>
      </c>
      <c r="P1969">
        <f t="shared" si="272"/>
        <v>-3.167379070697085E-3</v>
      </c>
      <c r="S1969" s="27">
        <v>44282</v>
      </c>
      <c r="T1969" s="28">
        <v>3.7315</v>
      </c>
      <c r="U1969" s="36">
        <f t="shared" si="273"/>
        <v>9.2456116843091518E-3</v>
      </c>
      <c r="X1969" s="27">
        <v>44282</v>
      </c>
      <c r="Y1969" s="28">
        <v>169.13</v>
      </c>
      <c r="Z1969">
        <f t="shared" si="274"/>
        <v>2.7789274522556084E-3</v>
      </c>
      <c r="AC1969" s="27">
        <v>44282</v>
      </c>
      <c r="AD1969" s="28">
        <v>57.542499999999997</v>
      </c>
      <c r="AE1969">
        <f t="shared" si="275"/>
        <v>-7.6465221358124058E-4</v>
      </c>
      <c r="AH1969" s="27">
        <v>44282</v>
      </c>
      <c r="AI1969" s="28">
        <v>199.3</v>
      </c>
      <c r="AJ1969">
        <f t="shared" si="276"/>
        <v>-3.0105368790769305E-3</v>
      </c>
      <c r="AM1969" s="27">
        <v>44282</v>
      </c>
      <c r="AN1969" s="28">
        <v>102.97</v>
      </c>
      <c r="AO1969">
        <f t="shared" si="277"/>
        <v>3.8846265902692245E-4</v>
      </c>
      <c r="AR1969" s="27">
        <v>44282</v>
      </c>
      <c r="AS1969" s="28">
        <v>28.55</v>
      </c>
      <c r="AT1969">
        <f t="shared" si="278"/>
        <v>3.5026269702276291E-3</v>
      </c>
    </row>
    <row r="1970" spans="4:46" x14ac:dyDescent="0.2">
      <c r="D1970" s="27">
        <v>44283</v>
      </c>
      <c r="E1970" s="28">
        <v>43.227499999999999</v>
      </c>
      <c r="F1970">
        <f t="shared" si="270"/>
        <v>3.464229946214803E-2</v>
      </c>
      <c r="I1970" s="27">
        <v>44283</v>
      </c>
      <c r="J1970" s="28">
        <v>110.51</v>
      </c>
      <c r="K1970">
        <f t="shared" si="271"/>
        <v>2.0993575242059581E-2</v>
      </c>
      <c r="N1970" s="27">
        <v>44283</v>
      </c>
      <c r="O1970" s="28">
        <v>81.040000000000006</v>
      </c>
      <c r="P1970">
        <f t="shared" si="272"/>
        <v>3.073790720631786E-2</v>
      </c>
      <c r="S1970" s="27">
        <v>44283</v>
      </c>
      <c r="T1970" s="28">
        <v>3.766</v>
      </c>
      <c r="U1970" s="36">
        <f t="shared" si="273"/>
        <v>6.9702602230483413E-2</v>
      </c>
      <c r="X1970" s="27">
        <v>44283</v>
      </c>
      <c r="Y1970" s="28">
        <v>169.6</v>
      </c>
      <c r="Z1970">
        <f t="shared" si="274"/>
        <v>1.4563679245283012E-2</v>
      </c>
      <c r="AC1970" s="27">
        <v>44283</v>
      </c>
      <c r="AD1970" s="28">
        <v>57.4985</v>
      </c>
      <c r="AE1970">
        <f t="shared" si="275"/>
        <v>2.5470229658165033E-2</v>
      </c>
      <c r="AH1970" s="27">
        <v>44283</v>
      </c>
      <c r="AI1970" s="28">
        <v>198.7</v>
      </c>
      <c r="AJ1970">
        <f t="shared" si="276"/>
        <v>1.7060895822848643E-2</v>
      </c>
      <c r="AM1970" s="27">
        <v>44283</v>
      </c>
      <c r="AN1970" s="28">
        <v>103.01</v>
      </c>
      <c r="AO1970">
        <f t="shared" si="277"/>
        <v>1.3008445781962807E-2</v>
      </c>
      <c r="AR1970" s="27">
        <v>44283</v>
      </c>
      <c r="AS1970" s="28">
        <v>28.65</v>
      </c>
      <c r="AT1970">
        <f t="shared" si="278"/>
        <v>1.0122164048865789E-2</v>
      </c>
    </row>
    <row r="1971" spans="4:46" x14ac:dyDescent="0.2">
      <c r="D1971" s="27">
        <v>44284</v>
      </c>
      <c r="E1971" s="28">
        <v>44.725000000000001</v>
      </c>
      <c r="F1971">
        <f t="shared" si="270"/>
        <v>1.123532699832297E-2</v>
      </c>
      <c r="I1971" s="27">
        <v>44284</v>
      </c>
      <c r="J1971" s="28">
        <v>112.83</v>
      </c>
      <c r="K1971">
        <f t="shared" si="271"/>
        <v>7.0016839493043381E-3</v>
      </c>
      <c r="N1971" s="27">
        <v>44284</v>
      </c>
      <c r="O1971" s="28">
        <v>83.531000000000006</v>
      </c>
      <c r="P1971">
        <f t="shared" si="272"/>
        <v>1.4844788162478029E-3</v>
      </c>
      <c r="S1971" s="27">
        <v>44284</v>
      </c>
      <c r="T1971" s="28">
        <v>4.0285000000000002</v>
      </c>
      <c r="U1971" s="36">
        <f t="shared" si="273"/>
        <v>8.5639816308797911E-3</v>
      </c>
      <c r="X1971" s="27">
        <v>44284</v>
      </c>
      <c r="Y1971" s="28">
        <v>172.07</v>
      </c>
      <c r="Z1971">
        <f t="shared" si="274"/>
        <v>-8.7173824606268102E-4</v>
      </c>
      <c r="AC1971" s="27">
        <v>44284</v>
      </c>
      <c r="AD1971" s="28">
        <v>58.963000000000001</v>
      </c>
      <c r="AE1971">
        <f t="shared" si="275"/>
        <v>1.5255329613486301E-2</v>
      </c>
      <c r="AH1971" s="27">
        <v>44284</v>
      </c>
      <c r="AI1971" s="28">
        <v>202.09</v>
      </c>
      <c r="AJ1971">
        <f t="shared" si="276"/>
        <v>2.0287990499281428E-3</v>
      </c>
      <c r="AM1971" s="27">
        <v>44284</v>
      </c>
      <c r="AN1971" s="28">
        <v>104.35</v>
      </c>
      <c r="AO1971">
        <f t="shared" si="277"/>
        <v>-2.9707714422615439E-3</v>
      </c>
      <c r="AR1971" s="27">
        <v>44284</v>
      </c>
      <c r="AS1971" s="28">
        <v>28.94</v>
      </c>
      <c r="AT1971">
        <f t="shared" si="278"/>
        <v>0</v>
      </c>
    </row>
    <row r="1972" spans="4:46" x14ac:dyDescent="0.2">
      <c r="D1972" s="27">
        <v>44285</v>
      </c>
      <c r="E1972" s="28">
        <v>45.227499999999999</v>
      </c>
      <c r="F1972">
        <f t="shared" si="270"/>
        <v>4.422088331214491E-3</v>
      </c>
      <c r="I1972" s="27">
        <v>44285</v>
      </c>
      <c r="J1972" s="28">
        <v>113.62</v>
      </c>
      <c r="K1972">
        <f t="shared" si="271"/>
        <v>7.7451152966026005E-3</v>
      </c>
      <c r="N1972" s="27">
        <v>44285</v>
      </c>
      <c r="O1972" s="28">
        <v>83.655000000000001</v>
      </c>
      <c r="P1972">
        <f t="shared" si="272"/>
        <v>1.0585141354372052E-2</v>
      </c>
      <c r="S1972" s="27">
        <v>44285</v>
      </c>
      <c r="T1972" s="28">
        <v>4.0629999999999997</v>
      </c>
      <c r="U1972" s="36">
        <f t="shared" si="273"/>
        <v>3.7533841988678374E-2</v>
      </c>
      <c r="X1972" s="27">
        <v>44285</v>
      </c>
      <c r="Y1972" s="28">
        <v>171.92</v>
      </c>
      <c r="Z1972">
        <f t="shared" si="274"/>
        <v>8.4341554211262437E-3</v>
      </c>
      <c r="AC1972" s="27">
        <v>44285</v>
      </c>
      <c r="AD1972" s="28">
        <v>59.862499999999997</v>
      </c>
      <c r="AE1972">
        <f t="shared" si="275"/>
        <v>1.5117978701191248E-3</v>
      </c>
      <c r="AH1972" s="27">
        <v>44285</v>
      </c>
      <c r="AI1972" s="28">
        <v>202.5</v>
      </c>
      <c r="AJ1972">
        <f t="shared" si="276"/>
        <v>7.7037037037037681E-3</v>
      </c>
      <c r="AM1972" s="27">
        <v>44285</v>
      </c>
      <c r="AN1972" s="28">
        <v>104.04</v>
      </c>
      <c r="AO1972">
        <f t="shared" si="277"/>
        <v>3.3640907343328585E-3</v>
      </c>
      <c r="AR1972" s="27">
        <v>44285</v>
      </c>
      <c r="AS1972" s="28">
        <v>28.94</v>
      </c>
      <c r="AT1972">
        <f t="shared" si="278"/>
        <v>1.2093987560469754E-2</v>
      </c>
    </row>
    <row r="1973" spans="4:46" x14ac:dyDescent="0.2">
      <c r="D1973" s="27">
        <v>44286</v>
      </c>
      <c r="E1973" s="28">
        <v>45.427500000000002</v>
      </c>
      <c r="F1973">
        <f t="shared" si="270"/>
        <v>1.111661438555922E-2</v>
      </c>
      <c r="I1973" s="27">
        <v>44286</v>
      </c>
      <c r="J1973" s="28">
        <v>114.5</v>
      </c>
      <c r="K1973">
        <f t="shared" si="271"/>
        <v>7.8602620087342423E-4</v>
      </c>
      <c r="N1973" s="27">
        <v>44286</v>
      </c>
      <c r="O1973" s="28">
        <v>84.540499999999994</v>
      </c>
      <c r="P1973">
        <f t="shared" si="272"/>
        <v>-2.7146752148377029E-3</v>
      </c>
      <c r="S1973" s="27">
        <v>44286</v>
      </c>
      <c r="T1973" s="28">
        <v>4.2154999999999996</v>
      </c>
      <c r="U1973" s="36">
        <f t="shared" si="273"/>
        <v>-1.8147313485944561E-2</v>
      </c>
      <c r="X1973" s="27">
        <v>44286</v>
      </c>
      <c r="Y1973" s="28">
        <v>173.37</v>
      </c>
      <c r="Z1973">
        <f t="shared" si="274"/>
        <v>-1.8457633962046582E-2</v>
      </c>
      <c r="AC1973" s="27">
        <v>44286</v>
      </c>
      <c r="AD1973" s="28">
        <v>59.953000000000003</v>
      </c>
      <c r="AE1973">
        <f t="shared" si="275"/>
        <v>-5.4459326472403591E-3</v>
      </c>
      <c r="AH1973" s="27">
        <v>44286</v>
      </c>
      <c r="AI1973" s="28">
        <v>204.06</v>
      </c>
      <c r="AJ1973">
        <f t="shared" si="276"/>
        <v>-3.3323532294423641E-3</v>
      </c>
      <c r="AM1973" s="27">
        <v>44286</v>
      </c>
      <c r="AN1973" s="28">
        <v>104.39</v>
      </c>
      <c r="AO1973">
        <f t="shared" si="277"/>
        <v>9.1004885525434176E-3</v>
      </c>
      <c r="AR1973" s="27">
        <v>44286</v>
      </c>
      <c r="AS1973" s="28">
        <v>29.29</v>
      </c>
      <c r="AT1973">
        <f t="shared" si="278"/>
        <v>5.8040286787299777E-3</v>
      </c>
    </row>
    <row r="1974" spans="4:46" x14ac:dyDescent="0.2">
      <c r="D1974" s="27">
        <v>44287</v>
      </c>
      <c r="E1974" s="28">
        <v>45.932499999999997</v>
      </c>
      <c r="F1974">
        <f t="shared" si="270"/>
        <v>1.3008218581614495E-2</v>
      </c>
      <c r="I1974" s="27">
        <v>44287</v>
      </c>
      <c r="J1974" s="28">
        <v>114.59</v>
      </c>
      <c r="K1974">
        <f t="shared" si="271"/>
        <v>1.1519329784448917E-2</v>
      </c>
      <c r="N1974" s="27">
        <v>44287</v>
      </c>
      <c r="O1974" s="28">
        <v>84.311000000000007</v>
      </c>
      <c r="P1974">
        <f t="shared" si="272"/>
        <v>1.5502129022310074E-2</v>
      </c>
      <c r="S1974" s="27">
        <v>44287</v>
      </c>
      <c r="T1974" s="28">
        <v>4.1390000000000002</v>
      </c>
      <c r="U1974" s="36">
        <f t="shared" si="273"/>
        <v>2.5670451799951755E-2</v>
      </c>
      <c r="X1974" s="27">
        <v>44287</v>
      </c>
      <c r="Y1974" s="28">
        <v>170.17</v>
      </c>
      <c r="Z1974">
        <f t="shared" si="274"/>
        <v>-2.4622436387142232E-2</v>
      </c>
      <c r="AC1974" s="27">
        <v>44287</v>
      </c>
      <c r="AD1974" s="28">
        <v>59.6265</v>
      </c>
      <c r="AE1974">
        <f t="shared" si="275"/>
        <v>-1.86997392099153E-3</v>
      </c>
      <c r="AH1974" s="27">
        <v>44287</v>
      </c>
      <c r="AI1974" s="28">
        <v>203.38</v>
      </c>
      <c r="AJ1974">
        <f t="shared" si="276"/>
        <v>4.5727210148491793E-3</v>
      </c>
      <c r="AM1974" s="27">
        <v>44287</v>
      </c>
      <c r="AN1974" s="28">
        <v>105.34</v>
      </c>
      <c r="AO1974">
        <f t="shared" si="277"/>
        <v>1.148661477121693E-2</v>
      </c>
      <c r="AR1974" s="27">
        <v>44287</v>
      </c>
      <c r="AS1974" s="28">
        <v>29.46</v>
      </c>
      <c r="AT1974">
        <f t="shared" si="278"/>
        <v>-5.4310930074678021E-3</v>
      </c>
    </row>
    <row r="1975" spans="4:46" x14ac:dyDescent="0.2">
      <c r="D1975" s="27">
        <v>44288</v>
      </c>
      <c r="E1975" s="28">
        <v>46.53</v>
      </c>
      <c r="F1975">
        <f t="shared" si="270"/>
        <v>1.0208467655276277E-2</v>
      </c>
      <c r="I1975" s="27">
        <v>44288</v>
      </c>
      <c r="J1975" s="28">
        <v>115.91</v>
      </c>
      <c r="K1975">
        <f t="shared" si="271"/>
        <v>1.4321456302303526E-2</v>
      </c>
      <c r="N1975" s="27">
        <v>44288</v>
      </c>
      <c r="O1975" s="28">
        <v>85.617999999999995</v>
      </c>
      <c r="P1975">
        <f t="shared" si="272"/>
        <v>1.7397042677941732E-2</v>
      </c>
      <c r="S1975" s="27">
        <v>44288</v>
      </c>
      <c r="T1975" s="28">
        <v>4.2452500000000004</v>
      </c>
      <c r="U1975" s="36">
        <f t="shared" si="273"/>
        <v>-5.0644838348743448E-3</v>
      </c>
      <c r="X1975" s="27">
        <v>44288</v>
      </c>
      <c r="Y1975" s="28">
        <v>165.98</v>
      </c>
      <c r="Z1975">
        <f t="shared" si="274"/>
        <v>-3.3196770695264388E-2</v>
      </c>
      <c r="AC1975" s="27">
        <v>44288</v>
      </c>
      <c r="AD1975" s="28">
        <v>59.515000000000001</v>
      </c>
      <c r="AE1975">
        <f t="shared" si="275"/>
        <v>-1.4702175922036709E-3</v>
      </c>
      <c r="AH1975" s="27">
        <v>44288</v>
      </c>
      <c r="AI1975" s="28">
        <v>204.31</v>
      </c>
      <c r="AJ1975">
        <f t="shared" si="276"/>
        <v>1.1600019578092091E-2</v>
      </c>
      <c r="AM1975" s="27">
        <v>44288</v>
      </c>
      <c r="AN1975" s="28">
        <v>106.55</v>
      </c>
      <c r="AO1975">
        <f t="shared" si="277"/>
        <v>6.0065696855935435E-3</v>
      </c>
      <c r="AR1975" s="27">
        <v>44288</v>
      </c>
      <c r="AS1975" s="28">
        <v>29.3</v>
      </c>
      <c r="AT1975">
        <f t="shared" si="278"/>
        <v>1.774744027303754E-2</v>
      </c>
    </row>
    <row r="1976" spans="4:46" x14ac:dyDescent="0.2">
      <c r="D1976" s="27">
        <v>44289</v>
      </c>
      <c r="E1976" s="28">
        <v>47.005000000000003</v>
      </c>
      <c r="F1976">
        <f t="shared" si="270"/>
        <v>-7.9246888628869971E-3</v>
      </c>
      <c r="I1976" s="27">
        <v>44289</v>
      </c>
      <c r="J1976" s="28">
        <v>117.57</v>
      </c>
      <c r="K1976">
        <f t="shared" si="271"/>
        <v>6.8044569192826643E-4</v>
      </c>
      <c r="N1976" s="27">
        <v>44289</v>
      </c>
      <c r="O1976" s="28">
        <v>87.107500000000002</v>
      </c>
      <c r="P1976">
        <f t="shared" si="272"/>
        <v>1.1307866716413706E-2</v>
      </c>
      <c r="S1976" s="27">
        <v>44289</v>
      </c>
      <c r="T1976" s="28">
        <v>4.2237499999999999</v>
      </c>
      <c r="U1976" s="36">
        <f t="shared" si="273"/>
        <v>4.0011837821840812E-2</v>
      </c>
      <c r="X1976" s="27">
        <v>44289</v>
      </c>
      <c r="Y1976" s="28">
        <v>160.47</v>
      </c>
      <c r="Z1976">
        <f t="shared" si="274"/>
        <v>6.8548638374774651E-3</v>
      </c>
      <c r="AC1976" s="27">
        <v>44289</v>
      </c>
      <c r="AD1976" s="28">
        <v>59.427500000000002</v>
      </c>
      <c r="AE1976">
        <f t="shared" si="275"/>
        <v>1.1703335997644171E-2</v>
      </c>
      <c r="AH1976" s="27">
        <v>44289</v>
      </c>
      <c r="AI1976" s="28">
        <v>206.68</v>
      </c>
      <c r="AJ1976">
        <f t="shared" si="276"/>
        <v>-7.4027482097929198E-3</v>
      </c>
      <c r="AM1976" s="27">
        <v>44289</v>
      </c>
      <c r="AN1976" s="28">
        <v>107.19</v>
      </c>
      <c r="AO1976">
        <f t="shared" si="277"/>
        <v>-3.6383991043941188E-3</v>
      </c>
      <c r="AR1976" s="27">
        <v>44289</v>
      </c>
      <c r="AS1976" s="28">
        <v>29.82</v>
      </c>
      <c r="AT1976">
        <f t="shared" si="278"/>
        <v>-5.7008718980550155E-3</v>
      </c>
    </row>
    <row r="1977" spans="4:46" x14ac:dyDescent="0.2">
      <c r="D1977" s="27">
        <v>44290</v>
      </c>
      <c r="E1977" s="28">
        <v>46.6325</v>
      </c>
      <c r="F1977">
        <f t="shared" si="270"/>
        <v>8.7385407173108387E-3</v>
      </c>
      <c r="I1977" s="27">
        <v>44290</v>
      </c>
      <c r="J1977" s="28">
        <v>117.65</v>
      </c>
      <c r="K1977">
        <f t="shared" si="271"/>
        <v>-1.1049723756907381E-3</v>
      </c>
      <c r="N1977" s="27">
        <v>44290</v>
      </c>
      <c r="O1977" s="28">
        <v>88.092500000000001</v>
      </c>
      <c r="P1977">
        <f t="shared" si="272"/>
        <v>2.010386809319753E-2</v>
      </c>
      <c r="S1977" s="27">
        <v>44290</v>
      </c>
      <c r="T1977" s="28">
        <v>4.3927500000000004</v>
      </c>
      <c r="U1977" s="36">
        <f t="shared" si="273"/>
        <v>-7.4554663934892629E-3</v>
      </c>
      <c r="X1977" s="27">
        <v>44290</v>
      </c>
      <c r="Y1977" s="28">
        <v>161.57</v>
      </c>
      <c r="Z1977">
        <f t="shared" si="274"/>
        <v>2.3952466423222241E-2</v>
      </c>
      <c r="AC1977" s="27">
        <v>44290</v>
      </c>
      <c r="AD1977" s="28">
        <v>60.122999999999998</v>
      </c>
      <c r="AE1977">
        <f t="shared" si="275"/>
        <v>1.9934135023202515E-2</v>
      </c>
      <c r="AH1977" s="27">
        <v>44290</v>
      </c>
      <c r="AI1977" s="28">
        <v>205.15</v>
      </c>
      <c r="AJ1977">
        <f t="shared" si="276"/>
        <v>-9.1640263222032559E-3</v>
      </c>
      <c r="AM1977" s="27">
        <v>44290</v>
      </c>
      <c r="AN1977" s="28">
        <v>106.8</v>
      </c>
      <c r="AO1977">
        <f t="shared" si="277"/>
        <v>-2.1348314606741581E-2</v>
      </c>
      <c r="AR1977" s="27">
        <v>44290</v>
      </c>
      <c r="AS1977" s="28">
        <v>29.65</v>
      </c>
      <c r="AT1977">
        <f t="shared" si="278"/>
        <v>-3.406408094435065E-2</v>
      </c>
    </row>
    <row r="1978" spans="4:46" x14ac:dyDescent="0.2">
      <c r="D1978" s="27">
        <v>44291</v>
      </c>
      <c r="E1978" s="28">
        <v>47.04</v>
      </c>
      <c r="F1978">
        <f t="shared" si="270"/>
        <v>3.6830357142857206E-2</v>
      </c>
      <c r="I1978" s="27">
        <v>44291</v>
      </c>
      <c r="J1978" s="28">
        <v>117.52</v>
      </c>
      <c r="K1978">
        <f t="shared" si="271"/>
        <v>2.2974812797821764E-2</v>
      </c>
      <c r="N1978" s="27">
        <v>44291</v>
      </c>
      <c r="O1978" s="28">
        <v>89.863500000000002</v>
      </c>
      <c r="P1978">
        <f t="shared" si="272"/>
        <v>1.22352234221903E-2</v>
      </c>
      <c r="S1978" s="27">
        <v>44291</v>
      </c>
      <c r="T1978" s="28">
        <v>4.3600000000000003</v>
      </c>
      <c r="U1978" s="36">
        <f t="shared" si="273"/>
        <v>5.4701834862385113E-2</v>
      </c>
      <c r="X1978" s="27">
        <v>44291</v>
      </c>
      <c r="Y1978" s="28">
        <v>165.44</v>
      </c>
      <c r="Z1978">
        <f t="shared" si="274"/>
        <v>3.8684719535784229E-3</v>
      </c>
      <c r="AC1978" s="27">
        <v>44291</v>
      </c>
      <c r="AD1978" s="28">
        <v>61.3215</v>
      </c>
      <c r="AE1978">
        <f t="shared" si="275"/>
        <v>7.9091346428250553E-3</v>
      </c>
      <c r="AH1978" s="27">
        <v>44291</v>
      </c>
      <c r="AI1978" s="28">
        <v>203.27</v>
      </c>
      <c r="AJ1978">
        <f t="shared" si="276"/>
        <v>5.7066955281153131E-3</v>
      </c>
      <c r="AM1978" s="27">
        <v>44291</v>
      </c>
      <c r="AN1978" s="28">
        <v>104.52</v>
      </c>
      <c r="AO1978">
        <f t="shared" si="277"/>
        <v>-1.578645235361642E-2</v>
      </c>
      <c r="AR1978" s="27">
        <v>44291</v>
      </c>
      <c r="AS1978" s="28">
        <v>28.64</v>
      </c>
      <c r="AT1978">
        <f t="shared" si="278"/>
        <v>-1.6061452513966512E-2</v>
      </c>
    </row>
    <row r="1979" spans="4:46" x14ac:dyDescent="0.2">
      <c r="D1979" s="27">
        <v>44292</v>
      </c>
      <c r="E1979" s="28">
        <v>48.772500000000001</v>
      </c>
      <c r="F1979">
        <f t="shared" si="270"/>
        <v>-2.0708390999025994E-2</v>
      </c>
      <c r="I1979" s="27">
        <v>44292</v>
      </c>
      <c r="J1979" s="28">
        <v>120.22</v>
      </c>
      <c r="K1979">
        <f t="shared" si="271"/>
        <v>-2.6368324737980342E-2</v>
      </c>
      <c r="N1979" s="27">
        <v>44292</v>
      </c>
      <c r="O1979" s="28">
        <v>90.962999999999994</v>
      </c>
      <c r="P1979">
        <f t="shared" si="272"/>
        <v>-2.9951738618998802E-2</v>
      </c>
      <c r="S1979" s="27">
        <v>44292</v>
      </c>
      <c r="T1979" s="28">
        <v>4.5984999999999996</v>
      </c>
      <c r="U1979" s="36">
        <f t="shared" si="273"/>
        <v>-3.5011416766336789E-2</v>
      </c>
      <c r="X1979" s="27">
        <v>44292</v>
      </c>
      <c r="Y1979" s="28">
        <v>166.08</v>
      </c>
      <c r="Z1979">
        <f t="shared" si="274"/>
        <v>-1.0476878612716845E-2</v>
      </c>
      <c r="AC1979" s="27">
        <v>44292</v>
      </c>
      <c r="AD1979" s="28">
        <v>61.8065</v>
      </c>
      <c r="AE1979">
        <f t="shared" si="275"/>
        <v>-2.3039647933469798E-2</v>
      </c>
      <c r="AH1979" s="27">
        <v>44292</v>
      </c>
      <c r="AI1979" s="28">
        <v>204.43</v>
      </c>
      <c r="AJ1979">
        <f t="shared" si="276"/>
        <v>-1.8979601819693714E-2</v>
      </c>
      <c r="AM1979" s="27">
        <v>44292</v>
      </c>
      <c r="AN1979" s="28">
        <v>102.87</v>
      </c>
      <c r="AO1979">
        <f t="shared" si="277"/>
        <v>-3.0232332069602408E-2</v>
      </c>
      <c r="AR1979" s="27">
        <v>44292</v>
      </c>
      <c r="AS1979" s="28">
        <v>28.18</v>
      </c>
      <c r="AT1979">
        <f t="shared" si="278"/>
        <v>-4.1518807665010593E-2</v>
      </c>
    </row>
    <row r="1980" spans="4:46" x14ac:dyDescent="0.2">
      <c r="D1980" s="27">
        <v>44293</v>
      </c>
      <c r="E1980" s="28">
        <v>47.762500000000003</v>
      </c>
      <c r="F1980">
        <f t="shared" si="270"/>
        <v>-1.2091075634650617E-2</v>
      </c>
      <c r="I1980" s="27">
        <v>44293</v>
      </c>
      <c r="J1980" s="28">
        <v>117.05</v>
      </c>
      <c r="K1980">
        <f t="shared" si="271"/>
        <v>5.211448099103011E-3</v>
      </c>
      <c r="N1980" s="27">
        <v>44293</v>
      </c>
      <c r="O1980" s="28">
        <v>88.238500000000002</v>
      </c>
      <c r="P1980">
        <f t="shared" si="272"/>
        <v>5.3774712852099338E-3</v>
      </c>
      <c r="S1980" s="27">
        <v>44293</v>
      </c>
      <c r="T1980" s="28">
        <v>4.4375</v>
      </c>
      <c r="U1980" s="36">
        <f t="shared" si="273"/>
        <v>-2.0957746478873274E-2</v>
      </c>
      <c r="X1980" s="27">
        <v>44293</v>
      </c>
      <c r="Y1980" s="28">
        <v>164.34</v>
      </c>
      <c r="Z1980">
        <f t="shared" si="274"/>
        <v>1.1865644395764763E-2</v>
      </c>
      <c r="AC1980" s="27">
        <v>44293</v>
      </c>
      <c r="AD1980" s="28">
        <v>60.3825</v>
      </c>
      <c r="AE1980">
        <f t="shared" si="275"/>
        <v>-8.5041195710677808E-3</v>
      </c>
      <c r="AH1980" s="27">
        <v>44293</v>
      </c>
      <c r="AI1980" s="28">
        <v>200.55</v>
      </c>
      <c r="AJ1980">
        <f t="shared" si="276"/>
        <v>-5.5347793567689374E-3</v>
      </c>
      <c r="AM1980" s="27">
        <v>44293</v>
      </c>
      <c r="AN1980" s="28">
        <v>99.76</v>
      </c>
      <c r="AO1980">
        <f t="shared" si="277"/>
        <v>-8.319967923015259E-3</v>
      </c>
      <c r="AR1980" s="27">
        <v>44293</v>
      </c>
      <c r="AS1980" s="28">
        <v>27.01</v>
      </c>
      <c r="AT1980">
        <f t="shared" si="278"/>
        <v>-6.2939651980749023E-3</v>
      </c>
    </row>
    <row r="1981" spans="4:46" x14ac:dyDescent="0.2">
      <c r="D1981" s="27">
        <v>44294</v>
      </c>
      <c r="E1981" s="28">
        <v>47.185000000000002</v>
      </c>
      <c r="F1981">
        <f t="shared" si="270"/>
        <v>-1.0331673201229297E-2</v>
      </c>
      <c r="I1981" s="27">
        <v>44294</v>
      </c>
      <c r="J1981" s="28">
        <v>117.66</v>
      </c>
      <c r="K1981">
        <f t="shared" si="271"/>
        <v>2.1247662757095664E-3</v>
      </c>
      <c r="N1981" s="27">
        <v>44294</v>
      </c>
      <c r="O1981" s="28">
        <v>88.712999999999994</v>
      </c>
      <c r="P1981">
        <f t="shared" si="272"/>
        <v>5.3543449099906493E-3</v>
      </c>
      <c r="S1981" s="27">
        <v>44294</v>
      </c>
      <c r="T1981" s="28">
        <v>4.3445</v>
      </c>
      <c r="U1981" s="36">
        <f t="shared" si="273"/>
        <v>1.7781102543445781E-2</v>
      </c>
      <c r="X1981" s="27">
        <v>44294</v>
      </c>
      <c r="Y1981" s="28">
        <v>166.29</v>
      </c>
      <c r="Z1981">
        <f t="shared" si="274"/>
        <v>8.3588910938723338E-3</v>
      </c>
      <c r="AC1981" s="27">
        <v>44294</v>
      </c>
      <c r="AD1981" s="28">
        <v>59.869</v>
      </c>
      <c r="AE1981">
        <f t="shared" si="275"/>
        <v>-6.297081962284401E-3</v>
      </c>
      <c r="AH1981" s="27">
        <v>44294</v>
      </c>
      <c r="AI1981" s="28">
        <v>199.44</v>
      </c>
      <c r="AJ1981">
        <f t="shared" si="276"/>
        <v>5.9165663858804507E-3</v>
      </c>
      <c r="AM1981" s="27">
        <v>44294</v>
      </c>
      <c r="AN1981" s="28">
        <v>98.93</v>
      </c>
      <c r="AO1981">
        <f t="shared" si="277"/>
        <v>1.0007075710098068E-2</v>
      </c>
      <c r="AR1981" s="27">
        <v>44294</v>
      </c>
      <c r="AS1981" s="28">
        <v>26.84</v>
      </c>
      <c r="AT1981">
        <f t="shared" si="278"/>
        <v>1.3785394932935846E-2</v>
      </c>
    </row>
    <row r="1982" spans="4:46" x14ac:dyDescent="0.2">
      <c r="D1982" s="27">
        <v>44295</v>
      </c>
      <c r="E1982" s="28">
        <v>46.697499999999998</v>
      </c>
      <c r="F1982">
        <f t="shared" si="270"/>
        <v>8.99405749772475E-3</v>
      </c>
      <c r="I1982" s="27">
        <v>44295</v>
      </c>
      <c r="J1982" s="28">
        <v>117.91</v>
      </c>
      <c r="K1982">
        <f t="shared" si="271"/>
        <v>-9.6683911457892124E-3</v>
      </c>
      <c r="N1982" s="27">
        <v>44295</v>
      </c>
      <c r="O1982" s="28">
        <v>89.188000000000002</v>
      </c>
      <c r="P1982">
        <f t="shared" si="272"/>
        <v>-1.0124680450284806E-2</v>
      </c>
      <c r="S1982" s="27">
        <v>44295</v>
      </c>
      <c r="T1982" s="28">
        <v>4.4217500000000003</v>
      </c>
      <c r="U1982" s="36">
        <f t="shared" si="273"/>
        <v>-2.0919319274044224E-3</v>
      </c>
      <c r="X1982" s="27">
        <v>44295</v>
      </c>
      <c r="Y1982" s="28">
        <v>167.68</v>
      </c>
      <c r="Z1982">
        <f t="shared" si="274"/>
        <v>-1.0794370229007644E-2</v>
      </c>
      <c r="AC1982" s="27">
        <v>44295</v>
      </c>
      <c r="AD1982" s="28">
        <v>59.491999999999997</v>
      </c>
      <c r="AE1982">
        <f t="shared" si="275"/>
        <v>-9.9425132790963433E-3</v>
      </c>
      <c r="AH1982" s="27">
        <v>44295</v>
      </c>
      <c r="AI1982" s="28">
        <v>200.62</v>
      </c>
      <c r="AJ1982">
        <f t="shared" si="276"/>
        <v>-7.0282125411225138E-3</v>
      </c>
      <c r="AM1982" s="27">
        <v>44295</v>
      </c>
      <c r="AN1982" s="28">
        <v>99.92</v>
      </c>
      <c r="AO1982">
        <f t="shared" si="277"/>
        <v>-3.402722177742179E-3</v>
      </c>
      <c r="AR1982" s="27">
        <v>44295</v>
      </c>
      <c r="AS1982" s="28">
        <v>27.21</v>
      </c>
      <c r="AT1982">
        <f t="shared" si="278"/>
        <v>-6.6152149944873617E-3</v>
      </c>
    </row>
    <row r="1983" spans="4:46" x14ac:dyDescent="0.2">
      <c r="D1983" s="27">
        <v>44296</v>
      </c>
      <c r="E1983" s="28">
        <v>47.1175</v>
      </c>
      <c r="F1983">
        <f t="shared" si="270"/>
        <v>1.3264710564016013E-3</v>
      </c>
      <c r="I1983" s="27">
        <v>44296</v>
      </c>
      <c r="J1983" s="28">
        <v>116.77</v>
      </c>
      <c r="K1983">
        <f t="shared" si="271"/>
        <v>1.3702149524708052E-3</v>
      </c>
      <c r="N1983" s="27">
        <v>44296</v>
      </c>
      <c r="O1983" s="28">
        <v>88.284999999999997</v>
      </c>
      <c r="P1983">
        <f t="shared" si="272"/>
        <v>4.3722036586058E-3</v>
      </c>
      <c r="S1983" s="27">
        <v>44296</v>
      </c>
      <c r="T1983" s="28">
        <v>4.4124999999999996</v>
      </c>
      <c r="U1983" s="36">
        <f t="shared" si="273"/>
        <v>4.2492917847027911E-3</v>
      </c>
      <c r="X1983" s="27">
        <v>44296</v>
      </c>
      <c r="Y1983" s="28">
        <v>165.87</v>
      </c>
      <c r="Z1983">
        <f t="shared" si="274"/>
        <v>-1.9292216796286121E-3</v>
      </c>
      <c r="AC1983" s="27">
        <v>44296</v>
      </c>
      <c r="AD1983" s="28">
        <v>58.900500000000001</v>
      </c>
      <c r="AE1983">
        <f t="shared" si="275"/>
        <v>-4.8726241712718776E-3</v>
      </c>
      <c r="AH1983" s="27">
        <v>44296</v>
      </c>
      <c r="AI1983" s="28">
        <v>199.21</v>
      </c>
      <c r="AJ1983">
        <f t="shared" si="276"/>
        <v>7.2787510667133848E-3</v>
      </c>
      <c r="AM1983" s="27">
        <v>44296</v>
      </c>
      <c r="AN1983" s="28">
        <v>99.58</v>
      </c>
      <c r="AO1983">
        <f t="shared" si="277"/>
        <v>1.1347660172725371E-2</v>
      </c>
      <c r="AR1983" s="27">
        <v>44296</v>
      </c>
      <c r="AS1983" s="28">
        <v>27.03</v>
      </c>
      <c r="AT1983">
        <f t="shared" si="278"/>
        <v>1.1098779134295134E-2</v>
      </c>
    </row>
    <row r="1984" spans="4:46" x14ac:dyDescent="0.2">
      <c r="D1984" s="27">
        <v>44297</v>
      </c>
      <c r="E1984" s="28">
        <v>47.18</v>
      </c>
      <c r="F1984">
        <f t="shared" si="270"/>
        <v>6.517592200084632E-3</v>
      </c>
      <c r="I1984" s="27">
        <v>44297</v>
      </c>
      <c r="J1984" s="28">
        <v>116.93</v>
      </c>
      <c r="K1984">
        <f t="shared" si="271"/>
        <v>8.6376464551440879E-3</v>
      </c>
      <c r="N1984" s="27">
        <v>44297</v>
      </c>
      <c r="O1984" s="28">
        <v>88.671000000000006</v>
      </c>
      <c r="P1984">
        <f t="shared" si="272"/>
        <v>4.1332566453518016E-3</v>
      </c>
      <c r="S1984" s="27">
        <v>44297</v>
      </c>
      <c r="T1984" s="28">
        <v>4.4312500000000004</v>
      </c>
      <c r="U1984" s="36">
        <f t="shared" si="273"/>
        <v>1.303244005641746E-2</v>
      </c>
      <c r="X1984" s="27">
        <v>44297</v>
      </c>
      <c r="Y1984" s="28">
        <v>165.55</v>
      </c>
      <c r="Z1984">
        <f t="shared" si="274"/>
        <v>6.8861371186952347E-3</v>
      </c>
      <c r="AC1984" s="27">
        <v>44297</v>
      </c>
      <c r="AD1984" s="28">
        <v>58.613500000000002</v>
      </c>
      <c r="AE1984">
        <f t="shared" si="275"/>
        <v>3.9410715961338827E-3</v>
      </c>
      <c r="AH1984" s="27">
        <v>44297</v>
      </c>
      <c r="AI1984" s="28">
        <v>200.66</v>
      </c>
      <c r="AJ1984">
        <f t="shared" si="276"/>
        <v>1.1462174823082538E-3</v>
      </c>
      <c r="AM1984" s="27">
        <v>44297</v>
      </c>
      <c r="AN1984" s="28">
        <v>100.71</v>
      </c>
      <c r="AO1984">
        <f t="shared" si="277"/>
        <v>5.1633402839839082E-3</v>
      </c>
      <c r="AR1984" s="27">
        <v>44297</v>
      </c>
      <c r="AS1984" s="28">
        <v>27.33</v>
      </c>
      <c r="AT1984">
        <f t="shared" si="278"/>
        <v>9.5133552872301852E-3</v>
      </c>
    </row>
    <row r="1985" spans="4:46" x14ac:dyDescent="0.2">
      <c r="D1985" s="27">
        <v>44298</v>
      </c>
      <c r="E1985" s="28">
        <v>47.487499999999997</v>
      </c>
      <c r="F1985">
        <f t="shared" si="270"/>
        <v>6.7912608581206513E-3</v>
      </c>
      <c r="I1985" s="27">
        <v>44298</v>
      </c>
      <c r="J1985" s="28">
        <v>117.94</v>
      </c>
      <c r="K1985">
        <f t="shared" si="271"/>
        <v>9.1571985755469765E-3</v>
      </c>
      <c r="N1985" s="27">
        <v>44298</v>
      </c>
      <c r="O1985" s="28">
        <v>89.037499999999994</v>
      </c>
      <c r="P1985">
        <f t="shared" si="272"/>
        <v>1.8778604520567344E-2</v>
      </c>
      <c r="S1985" s="27">
        <v>44298</v>
      </c>
      <c r="T1985" s="28">
        <v>4.4889999999999999</v>
      </c>
      <c r="U1985" s="36">
        <f t="shared" si="273"/>
        <v>1.5148139897527502E-2</v>
      </c>
      <c r="X1985" s="27">
        <v>44298</v>
      </c>
      <c r="Y1985" s="28">
        <v>166.69</v>
      </c>
      <c r="Z1985">
        <f t="shared" si="274"/>
        <v>1.2058311836342872E-2</v>
      </c>
      <c r="AC1985" s="27">
        <v>44298</v>
      </c>
      <c r="AD1985" s="28">
        <v>58.844499999999996</v>
      </c>
      <c r="AE1985">
        <f t="shared" si="275"/>
        <v>1.8769808563247281E-2</v>
      </c>
      <c r="AH1985" s="27">
        <v>44298</v>
      </c>
      <c r="AI1985" s="28">
        <v>200.89</v>
      </c>
      <c r="AJ1985">
        <f t="shared" si="276"/>
        <v>2.0458957638508801E-2</v>
      </c>
      <c r="AM1985" s="27">
        <v>44298</v>
      </c>
      <c r="AN1985" s="28">
        <v>101.23</v>
      </c>
      <c r="AO1985">
        <f t="shared" si="277"/>
        <v>3.3685666304455131E-2</v>
      </c>
      <c r="AR1985" s="27">
        <v>44298</v>
      </c>
      <c r="AS1985" s="28">
        <v>27.59</v>
      </c>
      <c r="AT1985">
        <f t="shared" si="278"/>
        <v>3.4432765494744499E-2</v>
      </c>
    </row>
    <row r="1986" spans="4:46" x14ac:dyDescent="0.2">
      <c r="D1986" s="27">
        <v>44299</v>
      </c>
      <c r="E1986" s="28">
        <v>47.81</v>
      </c>
      <c r="F1986">
        <f t="shared" si="270"/>
        <v>1.4536707801715121E-2</v>
      </c>
      <c r="I1986" s="27">
        <v>44299</v>
      </c>
      <c r="J1986" s="28">
        <v>119.02</v>
      </c>
      <c r="K1986">
        <f t="shared" si="271"/>
        <v>1.4283313728784552E-3</v>
      </c>
      <c r="N1986" s="27">
        <v>44299</v>
      </c>
      <c r="O1986" s="28">
        <v>90.709500000000006</v>
      </c>
      <c r="P1986">
        <f t="shared" si="272"/>
        <v>-1.1575413821052205E-4</v>
      </c>
      <c r="S1986" s="27">
        <v>44299</v>
      </c>
      <c r="T1986" s="28">
        <v>4.5570000000000004</v>
      </c>
      <c r="U1986" s="36">
        <f t="shared" si="273"/>
        <v>3.9499670836076195E-3</v>
      </c>
      <c r="X1986" s="27">
        <v>44299</v>
      </c>
      <c r="Y1986" s="28">
        <v>168.7</v>
      </c>
      <c r="Z1986">
        <f t="shared" si="274"/>
        <v>3.2602252519265074E-2</v>
      </c>
      <c r="AC1986" s="27">
        <v>44299</v>
      </c>
      <c r="AD1986" s="28">
        <v>59.948999999999998</v>
      </c>
      <c r="AE1986">
        <f t="shared" si="275"/>
        <v>5.4713172863600779E-3</v>
      </c>
      <c r="AH1986" s="27">
        <v>44299</v>
      </c>
      <c r="AI1986" s="28">
        <v>205</v>
      </c>
      <c r="AJ1986">
        <f t="shared" si="276"/>
        <v>-5.4634146341463463E-3</v>
      </c>
      <c r="AM1986" s="27">
        <v>44299</v>
      </c>
      <c r="AN1986" s="28">
        <v>104.64</v>
      </c>
      <c r="AO1986">
        <f t="shared" si="277"/>
        <v>4.778287461773667E-3</v>
      </c>
      <c r="AR1986" s="27">
        <v>44299</v>
      </c>
      <c r="AS1986" s="28">
        <v>28.54</v>
      </c>
      <c r="AT1986">
        <f t="shared" si="278"/>
        <v>1.1562718990890009E-2</v>
      </c>
    </row>
    <row r="1987" spans="4:46" x14ac:dyDescent="0.2">
      <c r="D1987" s="27">
        <v>44300</v>
      </c>
      <c r="E1987" s="28">
        <v>48.505000000000003</v>
      </c>
      <c r="F1987">
        <f t="shared" si="270"/>
        <v>6.8549634058343578E-3</v>
      </c>
      <c r="I1987" s="27">
        <v>44300</v>
      </c>
      <c r="J1987" s="28">
        <v>119.19</v>
      </c>
      <c r="K1987">
        <f t="shared" si="271"/>
        <v>6.5441731688899996E-3</v>
      </c>
      <c r="N1987" s="27">
        <v>44300</v>
      </c>
      <c r="O1987" s="28">
        <v>90.698999999999998</v>
      </c>
      <c r="P1987">
        <f t="shared" si="272"/>
        <v>3.704561241028026E-3</v>
      </c>
      <c r="S1987" s="27">
        <v>44300</v>
      </c>
      <c r="T1987" s="28">
        <v>4.5750000000000002</v>
      </c>
      <c r="U1987" s="36">
        <f t="shared" si="273"/>
        <v>3.0710382513660983E-2</v>
      </c>
      <c r="X1987" s="27">
        <v>44300</v>
      </c>
      <c r="Y1987" s="28">
        <v>174.2</v>
      </c>
      <c r="Z1987">
        <f t="shared" si="274"/>
        <v>-3.7887485648679942E-3</v>
      </c>
      <c r="AC1987" s="27">
        <v>44300</v>
      </c>
      <c r="AD1987" s="28">
        <v>60.277000000000001</v>
      </c>
      <c r="AE1987">
        <f t="shared" si="275"/>
        <v>4.3714849776863574E-3</v>
      </c>
      <c r="AH1987" s="27">
        <v>44300</v>
      </c>
      <c r="AI1987" s="28">
        <v>203.88</v>
      </c>
      <c r="AJ1987">
        <f t="shared" si="276"/>
        <v>-1.0300176574455921E-3</v>
      </c>
      <c r="AM1987" s="27">
        <v>44300</v>
      </c>
      <c r="AN1987" s="28">
        <v>105.14</v>
      </c>
      <c r="AO1987">
        <f t="shared" si="277"/>
        <v>1.997336884154377E-3</v>
      </c>
      <c r="AR1987" s="27">
        <v>44300</v>
      </c>
      <c r="AS1987" s="28">
        <v>28.87</v>
      </c>
      <c r="AT1987">
        <f t="shared" si="278"/>
        <v>-1.0391409767925852E-3</v>
      </c>
    </row>
    <row r="1988" spans="4:46" x14ac:dyDescent="0.2">
      <c r="D1988" s="27">
        <v>44301</v>
      </c>
      <c r="E1988" s="28">
        <v>48.837499999999999</v>
      </c>
      <c r="F1988">
        <f t="shared" ref="F1988:F2051" si="279">E1989/E1988-1</f>
        <v>1.7404658305606446E-3</v>
      </c>
      <c r="I1988" s="27">
        <v>44301</v>
      </c>
      <c r="J1988" s="28">
        <v>119.97</v>
      </c>
      <c r="K1988">
        <f t="shared" ref="K1988:K2051" si="280">J1989/J1988-1</f>
        <v>-5.0846044844544691E-3</v>
      </c>
      <c r="N1988" s="27">
        <v>44301</v>
      </c>
      <c r="O1988" s="28">
        <v>91.034999999999997</v>
      </c>
      <c r="P1988">
        <f t="shared" ref="P1988:P2051" si="281">O1989/O1988-1</f>
        <v>-1.0106003185588186E-3</v>
      </c>
      <c r="S1988" s="27">
        <v>44301</v>
      </c>
      <c r="T1988" s="28">
        <v>4.7154999999999996</v>
      </c>
      <c r="U1988" s="36">
        <f t="shared" ref="U1988:U2051" si="282">T1989/T1988-1</f>
        <v>-1.9085993001801693E-3</v>
      </c>
      <c r="X1988" s="27">
        <v>44301</v>
      </c>
      <c r="Y1988" s="28">
        <v>173.54</v>
      </c>
      <c r="Z1988">
        <f t="shared" ref="Z1988:Z2051" si="283">IFERROR(Y1989/Y1988-1,"")</f>
        <v>1.4290653451653812E-2</v>
      </c>
      <c r="AC1988" s="27">
        <v>44301</v>
      </c>
      <c r="AD1988" s="28">
        <v>60.540500000000002</v>
      </c>
      <c r="AE1988">
        <f t="shared" ref="AE1988:AE2051" si="284">AD1989/AD1988-1</f>
        <v>7.1357190640974899E-3</v>
      </c>
      <c r="AH1988" s="27">
        <v>44301</v>
      </c>
      <c r="AI1988" s="28">
        <v>203.67</v>
      </c>
      <c r="AJ1988">
        <f t="shared" ref="AJ1988:AJ2051" si="285">AI1989/AI1988-1</f>
        <v>2.111258408209471E-3</v>
      </c>
      <c r="AM1988" s="27">
        <v>44301</v>
      </c>
      <c r="AN1988" s="28">
        <v>105.35</v>
      </c>
      <c r="AO1988">
        <f t="shared" ref="AO1988:AO2051" si="286">AN1989/AN1988-1</f>
        <v>1.9933554817277432E-3</v>
      </c>
      <c r="AR1988" s="27">
        <v>44301</v>
      </c>
      <c r="AS1988" s="28">
        <v>28.84</v>
      </c>
      <c r="AT1988">
        <f t="shared" ref="AT1988:AT2051" si="287">AS1989/AS1988-1</f>
        <v>1.0748959778085876E-2</v>
      </c>
    </row>
    <row r="1989" spans="4:46" x14ac:dyDescent="0.2">
      <c r="D1989" s="27">
        <v>44302</v>
      </c>
      <c r="E1989" s="28">
        <v>48.922499999999999</v>
      </c>
      <c r="F1989">
        <f t="shared" si="279"/>
        <v>6.6942613316980371E-3</v>
      </c>
      <c r="I1989" s="27">
        <v>44302</v>
      </c>
      <c r="J1989" s="28">
        <v>119.36</v>
      </c>
      <c r="K1989">
        <f t="shared" si="280"/>
        <v>4.440348525469151E-3</v>
      </c>
      <c r="N1989" s="27">
        <v>44302</v>
      </c>
      <c r="O1989" s="28">
        <v>90.942999999999998</v>
      </c>
      <c r="P1989">
        <f t="shared" si="281"/>
        <v>1.0127222545990522E-2</v>
      </c>
      <c r="S1989" s="27">
        <v>44302</v>
      </c>
      <c r="T1989" s="28">
        <v>4.7065000000000001</v>
      </c>
      <c r="U1989" s="36">
        <f t="shared" si="282"/>
        <v>1.4288749601614636E-2</v>
      </c>
      <c r="X1989" s="27">
        <v>44302</v>
      </c>
      <c r="Y1989" s="28">
        <v>176.02</v>
      </c>
      <c r="Z1989">
        <f t="shared" si="283"/>
        <v>-1.7043517782070472E-3</v>
      </c>
      <c r="AC1989" s="27">
        <v>44302</v>
      </c>
      <c r="AD1989" s="28">
        <v>60.972499999999997</v>
      </c>
      <c r="AE1989">
        <f t="shared" si="284"/>
        <v>-6.5603345770633981E-3</v>
      </c>
      <c r="AH1989" s="27">
        <v>44302</v>
      </c>
      <c r="AI1989" s="28">
        <v>204.1</v>
      </c>
      <c r="AJ1989">
        <f t="shared" si="285"/>
        <v>6.0264576188144847E-3</v>
      </c>
      <c r="AM1989" s="27">
        <v>44302</v>
      </c>
      <c r="AN1989" s="28">
        <v>105.56</v>
      </c>
      <c r="AO1989">
        <f t="shared" si="286"/>
        <v>-2.3683213338385745E-3</v>
      </c>
      <c r="AR1989" s="27">
        <v>44302</v>
      </c>
      <c r="AS1989" s="28">
        <v>29.15</v>
      </c>
      <c r="AT1989">
        <f t="shared" si="287"/>
        <v>-2.4013722126929871E-3</v>
      </c>
    </row>
    <row r="1990" spans="4:46" x14ac:dyDescent="0.2">
      <c r="D1990" s="27">
        <v>44303</v>
      </c>
      <c r="E1990" s="28">
        <v>49.25</v>
      </c>
      <c r="F1990">
        <f t="shared" si="279"/>
        <v>1.5736040609137136E-2</v>
      </c>
      <c r="I1990" s="27">
        <v>44303</v>
      </c>
      <c r="J1990" s="28">
        <v>119.89</v>
      </c>
      <c r="K1990">
        <f t="shared" si="280"/>
        <v>3.3363916923856429E-4</v>
      </c>
      <c r="N1990" s="27">
        <v>44303</v>
      </c>
      <c r="O1990" s="28">
        <v>91.864000000000004</v>
      </c>
      <c r="P1990">
        <f t="shared" si="281"/>
        <v>6.8470782896454807E-3</v>
      </c>
      <c r="S1990" s="27">
        <v>44303</v>
      </c>
      <c r="T1990" s="28">
        <v>4.7737499999999997</v>
      </c>
      <c r="U1990" s="36">
        <f t="shared" si="282"/>
        <v>4.3990573448546844E-3</v>
      </c>
      <c r="X1990" s="27">
        <v>44303</v>
      </c>
      <c r="Y1990" s="28">
        <v>175.72</v>
      </c>
      <c r="Z1990">
        <f t="shared" si="283"/>
        <v>-4.4957887548372488E-3</v>
      </c>
      <c r="AC1990" s="27">
        <v>44303</v>
      </c>
      <c r="AD1990" s="28">
        <v>60.572499999999998</v>
      </c>
      <c r="AE1990">
        <f t="shared" si="284"/>
        <v>-2.6166989970696219E-3</v>
      </c>
      <c r="AH1990" s="27">
        <v>44303</v>
      </c>
      <c r="AI1990" s="28">
        <v>205.33</v>
      </c>
      <c r="AJ1990">
        <f t="shared" si="285"/>
        <v>-3.8961671455706171E-4</v>
      </c>
      <c r="AM1990" s="27">
        <v>44303</v>
      </c>
      <c r="AN1990" s="28">
        <v>105.31</v>
      </c>
      <c r="AO1990">
        <f t="shared" si="286"/>
        <v>3.2285632893362948E-3</v>
      </c>
      <c r="AR1990" s="27">
        <v>44303</v>
      </c>
      <c r="AS1990" s="28">
        <v>29.08</v>
      </c>
      <c r="AT1990">
        <f t="shared" si="287"/>
        <v>3.0949105914719333E-3</v>
      </c>
    </row>
    <row r="1991" spans="4:46" x14ac:dyDescent="0.2">
      <c r="D1991" s="27">
        <v>44304</v>
      </c>
      <c r="E1991" s="28">
        <v>50.024999999999999</v>
      </c>
      <c r="F1991">
        <f t="shared" si="279"/>
        <v>-2.9985007496251548E-3</v>
      </c>
      <c r="I1991" s="27">
        <v>44304</v>
      </c>
      <c r="J1991" s="28">
        <v>119.93</v>
      </c>
      <c r="K1991">
        <f t="shared" si="280"/>
        <v>-5.4198282331360259E-3</v>
      </c>
      <c r="N1991" s="27">
        <v>44304</v>
      </c>
      <c r="O1991" s="28">
        <v>92.492999999999995</v>
      </c>
      <c r="P1991">
        <f t="shared" si="281"/>
        <v>-7.5789519206858058E-3</v>
      </c>
      <c r="S1991" s="27">
        <v>44304</v>
      </c>
      <c r="T1991" s="28">
        <v>4.7947499999999996</v>
      </c>
      <c r="U1991" s="36">
        <f t="shared" si="282"/>
        <v>-1.3191511549090151E-2</v>
      </c>
      <c r="X1991" s="27">
        <v>44304</v>
      </c>
      <c r="Y1991" s="28">
        <v>174.93</v>
      </c>
      <c r="Z1991">
        <f t="shared" si="283"/>
        <v>1.5148916709540883E-2</v>
      </c>
      <c r="AC1991" s="27">
        <v>44304</v>
      </c>
      <c r="AD1991" s="28">
        <v>60.414000000000001</v>
      </c>
      <c r="AE1991">
        <f t="shared" si="284"/>
        <v>-4.626411096765648E-3</v>
      </c>
      <c r="AH1991" s="27">
        <v>44304</v>
      </c>
      <c r="AI1991" s="28">
        <v>205.25</v>
      </c>
      <c r="AJ1991">
        <f t="shared" si="285"/>
        <v>-1.607795371498244E-3</v>
      </c>
      <c r="AM1991" s="27">
        <v>44304</v>
      </c>
      <c r="AN1991" s="28">
        <v>105.65</v>
      </c>
      <c r="AO1991">
        <f t="shared" si="286"/>
        <v>-7.38286796024612E-3</v>
      </c>
      <c r="AR1991" s="27">
        <v>44304</v>
      </c>
      <c r="AS1991" s="28">
        <v>29.17</v>
      </c>
      <c r="AT1991">
        <f t="shared" si="287"/>
        <v>-9.5989029825163108E-3</v>
      </c>
    </row>
    <row r="1992" spans="4:46" x14ac:dyDescent="0.2">
      <c r="D1992" s="27">
        <v>44305</v>
      </c>
      <c r="E1992" s="28">
        <v>49.875</v>
      </c>
      <c r="F1992">
        <f t="shared" si="279"/>
        <v>5.6140350877194045E-3</v>
      </c>
      <c r="I1992" s="27">
        <v>44305</v>
      </c>
      <c r="J1992" s="28">
        <v>119.28</v>
      </c>
      <c r="K1992">
        <f t="shared" si="280"/>
        <v>7.6291079812207396E-3</v>
      </c>
      <c r="N1992" s="27">
        <v>44305</v>
      </c>
      <c r="O1992" s="28">
        <v>91.792000000000002</v>
      </c>
      <c r="P1992">
        <f t="shared" si="281"/>
        <v>6.2587153564581666E-3</v>
      </c>
      <c r="S1992" s="27">
        <v>44305</v>
      </c>
      <c r="T1992" s="28">
        <v>4.7314999999999996</v>
      </c>
      <c r="U1992" s="36">
        <f t="shared" si="282"/>
        <v>1.5005812110324479E-2</v>
      </c>
      <c r="X1992" s="27">
        <v>44305</v>
      </c>
      <c r="Y1992" s="28">
        <v>177.58</v>
      </c>
      <c r="Z1992">
        <f t="shared" si="283"/>
        <v>1.351503547696753E-3</v>
      </c>
      <c r="AC1992" s="27">
        <v>44305</v>
      </c>
      <c r="AD1992" s="28">
        <v>60.134500000000003</v>
      </c>
      <c r="AE1992">
        <f t="shared" si="284"/>
        <v>3.1263251544453308E-3</v>
      </c>
      <c r="AH1992" s="27">
        <v>44305</v>
      </c>
      <c r="AI1992" s="28">
        <v>204.92</v>
      </c>
      <c r="AJ1992">
        <f t="shared" si="285"/>
        <v>-1.9519812609797293E-3</v>
      </c>
      <c r="AM1992" s="27">
        <v>44305</v>
      </c>
      <c r="AN1992" s="28">
        <v>104.87</v>
      </c>
      <c r="AO1992">
        <f t="shared" si="286"/>
        <v>4.4817392962714919E-3</v>
      </c>
      <c r="AR1992" s="27">
        <v>44305</v>
      </c>
      <c r="AS1992" s="28">
        <v>28.89</v>
      </c>
      <c r="AT1992">
        <f t="shared" si="287"/>
        <v>6.230529595015577E-3</v>
      </c>
    </row>
    <row r="1993" spans="4:46" x14ac:dyDescent="0.2">
      <c r="D1993" s="27">
        <v>44306</v>
      </c>
      <c r="E1993" s="28">
        <v>50.155000000000001</v>
      </c>
      <c r="F1993">
        <f t="shared" si="279"/>
        <v>-8.324194995513956E-3</v>
      </c>
      <c r="I1993" s="27">
        <v>44306</v>
      </c>
      <c r="J1993" s="28">
        <v>120.19</v>
      </c>
      <c r="K1993">
        <f t="shared" si="280"/>
        <v>1.1648223645894795E-3</v>
      </c>
      <c r="N1993" s="27">
        <v>44306</v>
      </c>
      <c r="O1993" s="28">
        <v>92.366500000000002</v>
      </c>
      <c r="P1993">
        <f t="shared" si="281"/>
        <v>-1.7647090665987575E-3</v>
      </c>
      <c r="S1993" s="27">
        <v>44306</v>
      </c>
      <c r="T1993" s="28">
        <v>4.8025000000000002</v>
      </c>
      <c r="U1993" s="36">
        <f t="shared" si="282"/>
        <v>-2.9151483602291028E-3</v>
      </c>
      <c r="X1993" s="27">
        <v>44306</v>
      </c>
      <c r="Y1993" s="28">
        <v>177.82</v>
      </c>
      <c r="Z1993">
        <f t="shared" si="283"/>
        <v>-1.7433359577100349E-3</v>
      </c>
      <c r="AC1993" s="27">
        <v>44306</v>
      </c>
      <c r="AD1993" s="28">
        <v>60.322499999999998</v>
      </c>
      <c r="AE1993">
        <f t="shared" si="284"/>
        <v>2.6026772763065864E-3</v>
      </c>
      <c r="AH1993" s="27">
        <v>44306</v>
      </c>
      <c r="AI1993" s="28">
        <v>204.52</v>
      </c>
      <c r="AJ1993">
        <f t="shared" si="285"/>
        <v>1.0512419323293498E-2</v>
      </c>
      <c r="AM1993" s="27">
        <v>44306</v>
      </c>
      <c r="AN1993" s="28">
        <v>105.34</v>
      </c>
      <c r="AO1993">
        <f t="shared" si="286"/>
        <v>8.4488323523828068E-3</v>
      </c>
      <c r="AR1993" s="27">
        <v>44306</v>
      </c>
      <c r="AS1993" s="28">
        <v>29.07</v>
      </c>
      <c r="AT1993">
        <f t="shared" si="287"/>
        <v>0</v>
      </c>
    </row>
    <row r="1994" spans="4:46" x14ac:dyDescent="0.2">
      <c r="D1994" s="27">
        <v>44307</v>
      </c>
      <c r="E1994" s="28">
        <v>49.737499999999997</v>
      </c>
      <c r="F1994">
        <f t="shared" si="279"/>
        <v>-4.0211108318666255E-4</v>
      </c>
      <c r="I1994" s="27">
        <v>44307</v>
      </c>
      <c r="J1994" s="28">
        <v>120.33</v>
      </c>
      <c r="K1994">
        <f t="shared" si="280"/>
        <v>5.152497299094172E-3</v>
      </c>
      <c r="N1994" s="27">
        <v>44307</v>
      </c>
      <c r="O1994" s="28">
        <v>92.203500000000005</v>
      </c>
      <c r="P1994">
        <f t="shared" si="281"/>
        <v>-5.4770155145955624E-4</v>
      </c>
      <c r="S1994" s="27">
        <v>44307</v>
      </c>
      <c r="T1994" s="28">
        <v>4.7885</v>
      </c>
      <c r="U1994" s="36">
        <f t="shared" si="282"/>
        <v>-7.9878876474887006E-3</v>
      </c>
      <c r="X1994" s="27">
        <v>44307</v>
      </c>
      <c r="Y1994" s="28">
        <v>177.51</v>
      </c>
      <c r="Z1994">
        <f t="shared" si="283"/>
        <v>8.9572418455299285E-3</v>
      </c>
      <c r="AC1994" s="27">
        <v>44307</v>
      </c>
      <c r="AD1994" s="28">
        <v>60.479500000000002</v>
      </c>
      <c r="AE1994">
        <f t="shared" si="284"/>
        <v>1.0863185046172674E-2</v>
      </c>
      <c r="AH1994" s="27">
        <v>44307</v>
      </c>
      <c r="AI1994" s="28">
        <v>206.67</v>
      </c>
      <c r="AJ1994">
        <f t="shared" si="285"/>
        <v>1.8822277060047465E-2</v>
      </c>
      <c r="AM1994" s="27">
        <v>44307</v>
      </c>
      <c r="AN1994" s="28">
        <v>106.23</v>
      </c>
      <c r="AO1994">
        <f t="shared" si="286"/>
        <v>4.6879412595312031E-2</v>
      </c>
      <c r="AR1994" s="27">
        <v>44307</v>
      </c>
      <c r="AS1994" s="28">
        <v>29.07</v>
      </c>
      <c r="AT1994">
        <f t="shared" si="287"/>
        <v>3.7839697282421758E-2</v>
      </c>
    </row>
    <row r="1995" spans="4:46" x14ac:dyDescent="0.2">
      <c r="D1995" s="27">
        <v>44308</v>
      </c>
      <c r="E1995" s="28">
        <v>49.717500000000001</v>
      </c>
      <c r="F1995">
        <f t="shared" si="279"/>
        <v>1.8102277869964656E-3</v>
      </c>
      <c r="I1995" s="27">
        <v>44308</v>
      </c>
      <c r="J1995" s="28">
        <v>120.95</v>
      </c>
      <c r="K1995">
        <f t="shared" si="280"/>
        <v>8.2678792889612218E-4</v>
      </c>
      <c r="N1995" s="27">
        <v>44308</v>
      </c>
      <c r="O1995" s="28">
        <v>92.153000000000006</v>
      </c>
      <c r="P1995">
        <f t="shared" si="281"/>
        <v>9.8206243963838702E-4</v>
      </c>
      <c r="S1995" s="27">
        <v>44308</v>
      </c>
      <c r="T1995" s="28">
        <v>4.7502500000000003</v>
      </c>
      <c r="U1995" s="36">
        <f t="shared" si="282"/>
        <v>-2.7945897584337742E-2</v>
      </c>
      <c r="X1995" s="27">
        <v>44308</v>
      </c>
      <c r="Y1995" s="28">
        <v>179.1</v>
      </c>
      <c r="Z1995">
        <f t="shared" si="283"/>
        <v>3.0709101060859556E-3</v>
      </c>
      <c r="AC1995" s="27">
        <v>44308</v>
      </c>
      <c r="AD1995" s="28">
        <v>61.136499999999998</v>
      </c>
      <c r="AE1995">
        <f t="shared" si="284"/>
        <v>3.1077997595545526E-3</v>
      </c>
      <c r="AH1995" s="27">
        <v>44308</v>
      </c>
      <c r="AI1995" s="28">
        <v>210.56</v>
      </c>
      <c r="AJ1995">
        <f t="shared" si="285"/>
        <v>-3.8943768996959616E-3</v>
      </c>
      <c r="AM1995" s="27">
        <v>44308</v>
      </c>
      <c r="AN1995" s="28">
        <v>111.21</v>
      </c>
      <c r="AO1995">
        <f t="shared" si="286"/>
        <v>-1.1419836345652357E-2</v>
      </c>
      <c r="AR1995" s="27">
        <v>44308</v>
      </c>
      <c r="AS1995" s="28">
        <v>30.17</v>
      </c>
      <c r="AT1995">
        <f t="shared" si="287"/>
        <v>-1.0938017898574848E-2</v>
      </c>
    </row>
    <row r="1996" spans="4:46" x14ac:dyDescent="0.2">
      <c r="D1996" s="27">
        <v>44309</v>
      </c>
      <c r="E1996" s="28">
        <v>49.807499999999997</v>
      </c>
      <c r="F1996">
        <f t="shared" si="279"/>
        <v>1.0038648797872085E-4</v>
      </c>
      <c r="I1996" s="27">
        <v>44309</v>
      </c>
      <c r="J1996" s="28">
        <v>121.05</v>
      </c>
      <c r="K1996">
        <f t="shared" si="280"/>
        <v>-2.3130937629078918E-3</v>
      </c>
      <c r="N1996" s="27">
        <v>44309</v>
      </c>
      <c r="O1996" s="28">
        <v>92.243499999999997</v>
      </c>
      <c r="P1996">
        <f t="shared" si="281"/>
        <v>9.8489324451045412E-3</v>
      </c>
      <c r="S1996" s="27">
        <v>44309</v>
      </c>
      <c r="T1996" s="28">
        <v>4.6174999999999997</v>
      </c>
      <c r="U1996" s="36">
        <f t="shared" si="282"/>
        <v>1.9003789929615822E-2</v>
      </c>
      <c r="X1996" s="27">
        <v>44309</v>
      </c>
      <c r="Y1996" s="28">
        <v>179.65</v>
      </c>
      <c r="Z1996">
        <f t="shared" si="283"/>
        <v>-4.3417756749234426E-3</v>
      </c>
      <c r="AC1996" s="27">
        <v>44309</v>
      </c>
      <c r="AD1996" s="28">
        <v>61.326500000000003</v>
      </c>
      <c r="AE1996">
        <f t="shared" si="284"/>
        <v>4.3863582627412523E-3</v>
      </c>
      <c r="AH1996" s="27">
        <v>44309</v>
      </c>
      <c r="AI1996" s="28">
        <v>209.74</v>
      </c>
      <c r="AJ1996">
        <f t="shared" si="285"/>
        <v>9.8216839897016239E-3</v>
      </c>
      <c r="AM1996" s="27">
        <v>44309</v>
      </c>
      <c r="AN1996" s="28">
        <v>109.94</v>
      </c>
      <c r="AO1996">
        <f t="shared" si="286"/>
        <v>1.0551209750773172E-2</v>
      </c>
      <c r="AR1996" s="27">
        <v>44309</v>
      </c>
      <c r="AS1996" s="28">
        <v>29.84</v>
      </c>
      <c r="AT1996">
        <f t="shared" si="287"/>
        <v>1.3404825737264314E-3</v>
      </c>
    </row>
    <row r="1997" spans="4:46" x14ac:dyDescent="0.2">
      <c r="D1997" s="27">
        <v>44310</v>
      </c>
      <c r="E1997" s="28">
        <v>49.8125</v>
      </c>
      <c r="F1997">
        <f t="shared" si="279"/>
        <v>1.9473023839397641E-2</v>
      </c>
      <c r="I1997" s="27">
        <v>44310</v>
      </c>
      <c r="J1997" s="28">
        <v>120.77</v>
      </c>
      <c r="K1997">
        <f t="shared" si="280"/>
        <v>8.2802020369296958E-3</v>
      </c>
      <c r="N1997" s="27">
        <v>44310</v>
      </c>
      <c r="O1997" s="28">
        <v>93.152000000000001</v>
      </c>
      <c r="P1997">
        <f t="shared" si="281"/>
        <v>9.554276880796575E-4</v>
      </c>
      <c r="S1997" s="27">
        <v>44310</v>
      </c>
      <c r="T1997" s="28">
        <v>4.7052500000000004</v>
      </c>
      <c r="U1997" s="36">
        <f t="shared" si="282"/>
        <v>-4.8881568460763525E-3</v>
      </c>
      <c r="X1997" s="27">
        <v>44310</v>
      </c>
      <c r="Y1997" s="28">
        <v>178.87</v>
      </c>
      <c r="Z1997">
        <f t="shared" si="283"/>
        <v>-5.0315871862249839E-4</v>
      </c>
      <c r="AC1997" s="27">
        <v>44310</v>
      </c>
      <c r="AD1997" s="28">
        <v>61.595500000000001</v>
      </c>
      <c r="AE1997">
        <f t="shared" si="284"/>
        <v>6.6806828420906683E-3</v>
      </c>
      <c r="AH1997" s="27">
        <v>44310</v>
      </c>
      <c r="AI1997" s="28">
        <v>211.8</v>
      </c>
      <c r="AJ1997">
        <f t="shared" si="285"/>
        <v>-6.751652502360761E-3</v>
      </c>
      <c r="AM1997" s="27">
        <v>44310</v>
      </c>
      <c r="AN1997" s="28">
        <v>111.1</v>
      </c>
      <c r="AO1997">
        <f t="shared" si="286"/>
        <v>2.8802880288028909E-2</v>
      </c>
      <c r="AR1997" s="27">
        <v>44310</v>
      </c>
      <c r="AS1997" s="28">
        <v>29.88</v>
      </c>
      <c r="AT1997">
        <f t="shared" si="287"/>
        <v>5.020080321285203E-3</v>
      </c>
    </row>
    <row r="1998" spans="4:46" x14ac:dyDescent="0.2">
      <c r="D1998" s="27">
        <v>44311</v>
      </c>
      <c r="E1998" s="28">
        <v>50.782499999999999</v>
      </c>
      <c r="F1998">
        <f t="shared" si="279"/>
        <v>3.5937576921183378E-3</v>
      </c>
      <c r="I1998" s="27">
        <v>44311</v>
      </c>
      <c r="J1998" s="28">
        <v>121.77</v>
      </c>
      <c r="K1998">
        <f t="shared" si="280"/>
        <v>1.3139525334647351E-2</v>
      </c>
      <c r="N1998" s="27">
        <v>44311</v>
      </c>
      <c r="O1998" s="28">
        <v>93.241</v>
      </c>
      <c r="P1998">
        <f t="shared" si="281"/>
        <v>-1.6784461771108816E-3</v>
      </c>
      <c r="S1998" s="27">
        <v>44311</v>
      </c>
      <c r="T1998" s="28">
        <v>4.6822499999999998</v>
      </c>
      <c r="U1998" s="36">
        <f t="shared" si="282"/>
        <v>-5.2859202306583253E-3</v>
      </c>
      <c r="X1998" s="27">
        <v>44311</v>
      </c>
      <c r="Y1998" s="28">
        <v>178.78</v>
      </c>
      <c r="Z1998">
        <f t="shared" si="283"/>
        <v>-2.7967334153709E-3</v>
      </c>
      <c r="AC1998" s="27">
        <v>44311</v>
      </c>
      <c r="AD1998" s="28">
        <v>62.006999999999998</v>
      </c>
      <c r="AE1998">
        <f t="shared" si="284"/>
        <v>1.0724595610174248E-3</v>
      </c>
      <c r="AH1998" s="27">
        <v>44311</v>
      </c>
      <c r="AI1998" s="28">
        <v>210.37</v>
      </c>
      <c r="AJ1998">
        <f t="shared" si="285"/>
        <v>-1.8063412083472175E-3</v>
      </c>
      <c r="AM1998" s="27">
        <v>44311</v>
      </c>
      <c r="AN1998" s="28">
        <v>114.3</v>
      </c>
      <c r="AO1998">
        <f t="shared" si="286"/>
        <v>-7.3490813648294795E-3</v>
      </c>
      <c r="AR1998" s="27">
        <v>44311</v>
      </c>
      <c r="AS1998" s="28">
        <v>30.03</v>
      </c>
      <c r="AT1998">
        <f t="shared" si="287"/>
        <v>0</v>
      </c>
    </row>
    <row r="1999" spans="4:46" x14ac:dyDescent="0.2">
      <c r="D1999" s="27">
        <v>44312</v>
      </c>
      <c r="E1999" s="28">
        <v>50.965000000000003</v>
      </c>
      <c r="F1999">
        <f t="shared" si="279"/>
        <v>3.2865692141665903E-3</v>
      </c>
      <c r="I1999" s="27">
        <v>44312</v>
      </c>
      <c r="J1999" s="28">
        <v>123.37</v>
      </c>
      <c r="K1999">
        <f t="shared" si="280"/>
        <v>3.1612223393044925E-3</v>
      </c>
      <c r="N1999" s="27">
        <v>44312</v>
      </c>
      <c r="O1999" s="28">
        <v>93.084500000000006</v>
      </c>
      <c r="P1999">
        <f t="shared" si="281"/>
        <v>1.376168964757829E-2</v>
      </c>
      <c r="S1999" s="27">
        <v>44312</v>
      </c>
      <c r="T1999" s="28">
        <v>4.6574999999999998</v>
      </c>
      <c r="U1999" s="36">
        <f t="shared" si="282"/>
        <v>1.1647879763821978E-2</v>
      </c>
      <c r="X1999" s="27">
        <v>44312</v>
      </c>
      <c r="Y1999" s="28">
        <v>178.28</v>
      </c>
      <c r="Z1999">
        <f t="shared" si="283"/>
        <v>1.7724927080996267E-2</v>
      </c>
      <c r="AC1999" s="27">
        <v>44312</v>
      </c>
      <c r="AD1999" s="28">
        <v>62.073500000000003</v>
      </c>
      <c r="AE1999">
        <f t="shared" si="284"/>
        <v>9.8995545603195456E-3</v>
      </c>
      <c r="AH1999" s="27">
        <v>44312</v>
      </c>
      <c r="AI1999" s="28">
        <v>209.99</v>
      </c>
      <c r="AJ1999">
        <f t="shared" si="285"/>
        <v>-2.3810657650363831E-3</v>
      </c>
      <c r="AM1999" s="27">
        <v>44312</v>
      </c>
      <c r="AN1999" s="28">
        <v>113.46</v>
      </c>
      <c r="AO1999">
        <f t="shared" si="286"/>
        <v>1.2339150361360129E-3</v>
      </c>
      <c r="AR1999" s="27">
        <v>44312</v>
      </c>
      <c r="AS1999" s="28">
        <v>30.03</v>
      </c>
      <c r="AT1999">
        <f t="shared" si="287"/>
        <v>6.6600066600064345E-4</v>
      </c>
    </row>
    <row r="2000" spans="4:46" x14ac:dyDescent="0.2">
      <c r="D2000" s="27">
        <v>44313</v>
      </c>
      <c r="E2000" s="28">
        <v>51.1325</v>
      </c>
      <c r="F2000">
        <f t="shared" si="279"/>
        <v>1.442331198357194E-2</v>
      </c>
      <c r="I2000" s="27">
        <v>44313</v>
      </c>
      <c r="J2000" s="28">
        <v>123.76</v>
      </c>
      <c r="K2000">
        <f t="shared" si="280"/>
        <v>1.3574660633484115E-2</v>
      </c>
      <c r="N2000" s="27">
        <v>44313</v>
      </c>
      <c r="O2000" s="28">
        <v>94.365499999999997</v>
      </c>
      <c r="P2000">
        <f t="shared" si="281"/>
        <v>1.9318500935193494E-2</v>
      </c>
      <c r="S2000" s="27">
        <v>44313</v>
      </c>
      <c r="T2000" s="28">
        <v>4.7117500000000003</v>
      </c>
      <c r="U2000" s="36">
        <f t="shared" si="282"/>
        <v>1.1672945296333559E-2</v>
      </c>
      <c r="X2000" s="27">
        <v>44313</v>
      </c>
      <c r="Y2000" s="28">
        <v>181.44</v>
      </c>
      <c r="Z2000">
        <f t="shared" si="283"/>
        <v>1.2896825396825351E-2</v>
      </c>
      <c r="AC2000" s="27">
        <v>44313</v>
      </c>
      <c r="AD2000" s="28">
        <v>62.688000000000002</v>
      </c>
      <c r="AE2000">
        <f t="shared" si="284"/>
        <v>1.3423621745788594E-2</v>
      </c>
      <c r="AH2000" s="27">
        <v>44313</v>
      </c>
      <c r="AI2000" s="28">
        <v>209.49</v>
      </c>
      <c r="AJ2000">
        <f t="shared" si="285"/>
        <v>1.0119814788295489E-2</v>
      </c>
      <c r="AM2000" s="27">
        <v>44313</v>
      </c>
      <c r="AN2000" s="28">
        <v>113.6</v>
      </c>
      <c r="AO2000">
        <f t="shared" si="286"/>
        <v>1.2323943661971537E-3</v>
      </c>
      <c r="AR2000" s="27">
        <v>44313</v>
      </c>
      <c r="AS2000" s="28">
        <v>30.05</v>
      </c>
      <c r="AT2000">
        <f t="shared" si="287"/>
        <v>6.6555740432616695E-4</v>
      </c>
    </row>
    <row r="2001" spans="4:46" x14ac:dyDescent="0.2">
      <c r="D2001" s="27">
        <v>44314</v>
      </c>
      <c r="E2001" s="28">
        <v>51.87</v>
      </c>
      <c r="F2001">
        <f t="shared" si="279"/>
        <v>-1.5423173317909988E-3</v>
      </c>
      <c r="I2001" s="27">
        <v>44314</v>
      </c>
      <c r="J2001" s="28">
        <v>125.44</v>
      </c>
      <c r="K2001">
        <f t="shared" si="280"/>
        <v>-3.4279336734692745E-3</v>
      </c>
      <c r="N2001" s="27">
        <v>44314</v>
      </c>
      <c r="O2001" s="28">
        <v>96.188500000000005</v>
      </c>
      <c r="P2001">
        <f t="shared" si="281"/>
        <v>-1.1446274762575537E-2</v>
      </c>
      <c r="S2001" s="27">
        <v>44314</v>
      </c>
      <c r="T2001" s="28">
        <v>4.76675</v>
      </c>
      <c r="U2001" s="36">
        <f t="shared" si="282"/>
        <v>2.6223317774165533E-3</v>
      </c>
      <c r="X2001" s="27">
        <v>44314</v>
      </c>
      <c r="Y2001" s="28">
        <v>183.78</v>
      </c>
      <c r="Z2001">
        <f t="shared" si="283"/>
        <v>-6.5295461965392265E-3</v>
      </c>
      <c r="AC2001" s="27">
        <v>44314</v>
      </c>
      <c r="AD2001" s="28">
        <v>63.529499999999999</v>
      </c>
      <c r="AE2001">
        <f t="shared" si="284"/>
        <v>-8.2953588490386476E-3</v>
      </c>
      <c r="AH2001" s="27">
        <v>44314</v>
      </c>
      <c r="AI2001" s="28">
        <v>211.61</v>
      </c>
      <c r="AJ2001">
        <f t="shared" si="285"/>
        <v>-4.9147015736497046E-3</v>
      </c>
      <c r="AM2001" s="27">
        <v>44314</v>
      </c>
      <c r="AN2001" s="28">
        <v>113.74</v>
      </c>
      <c r="AO2001">
        <f t="shared" si="286"/>
        <v>-1.6704765254088594E-3</v>
      </c>
      <c r="AR2001" s="27">
        <v>44314</v>
      </c>
      <c r="AS2001" s="28">
        <v>30.07</v>
      </c>
      <c r="AT2001">
        <f t="shared" si="287"/>
        <v>-1.6627868307282911E-3</v>
      </c>
    </row>
    <row r="2002" spans="4:46" x14ac:dyDescent="0.2">
      <c r="D2002" s="27">
        <v>44315</v>
      </c>
      <c r="E2002" s="28">
        <v>51.79</v>
      </c>
      <c r="F2002">
        <f t="shared" si="279"/>
        <v>-9.0751110252944578E-3</v>
      </c>
      <c r="I2002" s="27">
        <v>44315</v>
      </c>
      <c r="J2002" s="28">
        <v>125.01</v>
      </c>
      <c r="K2002">
        <f t="shared" si="280"/>
        <v>3.3117350611951091E-2</v>
      </c>
      <c r="N2002" s="27">
        <v>44315</v>
      </c>
      <c r="O2002" s="28">
        <v>95.087500000000006</v>
      </c>
      <c r="P2002">
        <f t="shared" si="281"/>
        <v>2.629157355067413E-4</v>
      </c>
      <c r="S2002" s="27">
        <v>44315</v>
      </c>
      <c r="T2002" s="28">
        <v>4.7792500000000002</v>
      </c>
      <c r="U2002" s="36">
        <f t="shared" si="282"/>
        <v>-2.2283831145054278E-2</v>
      </c>
      <c r="X2002" s="27">
        <v>44315</v>
      </c>
      <c r="Y2002" s="28">
        <v>182.58</v>
      </c>
      <c r="Z2002">
        <f t="shared" si="283"/>
        <v>5.8494906342425157E-2</v>
      </c>
      <c r="AC2002" s="27">
        <v>44315</v>
      </c>
      <c r="AD2002" s="28">
        <v>63.002499999999998</v>
      </c>
      <c r="AE2002">
        <f t="shared" si="284"/>
        <v>5.7854847029878975E-3</v>
      </c>
      <c r="AH2002" s="27">
        <v>44315</v>
      </c>
      <c r="AI2002" s="28">
        <v>210.57</v>
      </c>
      <c r="AJ2002">
        <f t="shared" si="285"/>
        <v>6.5536401196750749E-3</v>
      </c>
      <c r="AM2002" s="27">
        <v>44315</v>
      </c>
      <c r="AN2002" s="28">
        <v>113.55</v>
      </c>
      <c r="AO2002">
        <f t="shared" si="286"/>
        <v>5.2840158520472968E-4</v>
      </c>
      <c r="AR2002" s="27">
        <v>44315</v>
      </c>
      <c r="AS2002" s="28">
        <v>30.02</v>
      </c>
      <c r="AT2002">
        <f t="shared" si="287"/>
        <v>1.9986675549632515E-3</v>
      </c>
    </row>
    <row r="2003" spans="4:46" x14ac:dyDescent="0.2">
      <c r="D2003" s="27">
        <v>44316</v>
      </c>
      <c r="E2003" s="28">
        <v>51.32</v>
      </c>
      <c r="F2003">
        <f t="shared" si="279"/>
        <v>-4.7739672642244102E-3</v>
      </c>
      <c r="I2003" s="27">
        <v>44316</v>
      </c>
      <c r="J2003" s="28">
        <v>129.15</v>
      </c>
      <c r="K2003">
        <f t="shared" si="280"/>
        <v>5.7297715834299101E-3</v>
      </c>
      <c r="N2003" s="27">
        <v>44316</v>
      </c>
      <c r="O2003" s="28">
        <v>95.112499999999997</v>
      </c>
      <c r="P2003">
        <f t="shared" si="281"/>
        <v>2.5433039821264325E-2</v>
      </c>
      <c r="S2003" s="27">
        <v>44316</v>
      </c>
      <c r="T2003" s="28">
        <v>4.6727499999999997</v>
      </c>
      <c r="U2003" s="36">
        <f t="shared" si="282"/>
        <v>-4.7188486437322652E-2</v>
      </c>
      <c r="X2003" s="27">
        <v>44316</v>
      </c>
      <c r="Y2003" s="28">
        <v>193.26</v>
      </c>
      <c r="Z2003">
        <f t="shared" si="283"/>
        <v>-9.1586463831107023E-3</v>
      </c>
      <c r="AC2003" s="27">
        <v>44316</v>
      </c>
      <c r="AD2003" s="28">
        <v>63.366999999999997</v>
      </c>
      <c r="AE2003">
        <f t="shared" si="284"/>
        <v>7.95366673505149E-3</v>
      </c>
      <c r="AH2003" s="27">
        <v>44316</v>
      </c>
      <c r="AI2003" s="28">
        <v>211.95</v>
      </c>
      <c r="AJ2003">
        <f t="shared" si="285"/>
        <v>1.0710073130455244E-2</v>
      </c>
      <c r="AM2003" s="27">
        <v>44316</v>
      </c>
      <c r="AN2003" s="28">
        <v>113.61</v>
      </c>
      <c r="AO2003">
        <f t="shared" si="286"/>
        <v>7.5697561834344729E-3</v>
      </c>
      <c r="AR2003" s="27">
        <v>44316</v>
      </c>
      <c r="AS2003" s="28">
        <v>30.08</v>
      </c>
      <c r="AT2003">
        <f t="shared" si="287"/>
        <v>8.9760638297873285E-3</v>
      </c>
    </row>
    <row r="2004" spans="4:46" x14ac:dyDescent="0.2">
      <c r="D2004" s="27">
        <v>44317</v>
      </c>
      <c r="E2004" s="28">
        <v>51.075000000000003</v>
      </c>
      <c r="F2004">
        <f t="shared" si="279"/>
        <v>1.517376407244253E-3</v>
      </c>
      <c r="I2004" s="27">
        <v>44317</v>
      </c>
      <c r="J2004" s="28">
        <v>129.88999999999999</v>
      </c>
      <c r="K2004">
        <f t="shared" si="280"/>
        <v>-9.2385864962640785E-4</v>
      </c>
      <c r="N2004" s="27">
        <v>44317</v>
      </c>
      <c r="O2004" s="28">
        <v>97.531499999999994</v>
      </c>
      <c r="P2004">
        <f t="shared" si="281"/>
        <v>-6.2543896074601646E-3</v>
      </c>
      <c r="S2004" s="27">
        <v>44317</v>
      </c>
      <c r="T2004" s="28">
        <v>4.4522500000000003</v>
      </c>
      <c r="U2004" s="36">
        <f t="shared" si="282"/>
        <v>6.962771632320619E-3</v>
      </c>
      <c r="X2004" s="27">
        <v>44317</v>
      </c>
      <c r="Y2004" s="28">
        <v>191.49</v>
      </c>
      <c r="Z2004">
        <f t="shared" si="283"/>
        <v>1.7181053840931604E-2</v>
      </c>
      <c r="AC2004" s="27">
        <v>44317</v>
      </c>
      <c r="AD2004" s="28">
        <v>63.871000000000002</v>
      </c>
      <c r="AE2004">
        <f t="shared" si="284"/>
        <v>1.4701507726511354E-2</v>
      </c>
      <c r="AH2004" s="27">
        <v>44317</v>
      </c>
      <c r="AI2004" s="28">
        <v>214.22</v>
      </c>
      <c r="AJ2004">
        <f t="shared" si="285"/>
        <v>1.1016711791616229E-2</v>
      </c>
      <c r="AM2004" s="27">
        <v>44317</v>
      </c>
      <c r="AN2004" s="28">
        <v>114.47</v>
      </c>
      <c r="AO2004">
        <f t="shared" si="286"/>
        <v>1.441425701057053E-2</v>
      </c>
      <c r="AR2004" s="27">
        <v>44317</v>
      </c>
      <c r="AS2004" s="28">
        <v>30.35</v>
      </c>
      <c r="AT2004">
        <f t="shared" si="287"/>
        <v>1.3838550247116999E-2</v>
      </c>
    </row>
    <row r="2005" spans="4:46" x14ac:dyDescent="0.2">
      <c r="D2005" s="27">
        <v>44318</v>
      </c>
      <c r="E2005" s="28">
        <v>51.152500000000003</v>
      </c>
      <c r="F2005">
        <f t="shared" si="279"/>
        <v>-1.9256145838424499E-2</v>
      </c>
      <c r="I2005" s="27">
        <v>44318</v>
      </c>
      <c r="J2005" s="28">
        <v>129.77000000000001</v>
      </c>
      <c r="K2005">
        <f t="shared" si="280"/>
        <v>6.3959312630037513E-3</v>
      </c>
      <c r="N2005" s="27">
        <v>44318</v>
      </c>
      <c r="O2005" s="28">
        <v>96.921499999999995</v>
      </c>
      <c r="P2005">
        <f t="shared" si="281"/>
        <v>-6.1441475833535764E-3</v>
      </c>
      <c r="S2005" s="27">
        <v>44318</v>
      </c>
      <c r="T2005" s="28">
        <v>4.48325</v>
      </c>
      <c r="U2005" s="36">
        <f t="shared" si="282"/>
        <v>9.3124407516869123E-3</v>
      </c>
      <c r="X2005" s="27">
        <v>44318</v>
      </c>
      <c r="Y2005" s="28">
        <v>194.78</v>
      </c>
      <c r="Z2005">
        <f t="shared" si="283"/>
        <v>-7.0849163158435147E-3</v>
      </c>
      <c r="AC2005" s="27">
        <v>44318</v>
      </c>
      <c r="AD2005" s="28">
        <v>64.81</v>
      </c>
      <c r="AE2005">
        <f t="shared" si="284"/>
        <v>-7.5019287147045199E-2</v>
      </c>
      <c r="AH2005" s="27">
        <v>44318</v>
      </c>
      <c r="AI2005" s="28">
        <v>216.58</v>
      </c>
      <c r="AJ2005">
        <f t="shared" si="285"/>
        <v>6.0024009603831807E-4</v>
      </c>
      <c r="AM2005" s="27">
        <v>44318</v>
      </c>
      <c r="AN2005" s="28">
        <v>116.12</v>
      </c>
      <c r="AO2005">
        <f t="shared" si="286"/>
        <v>-6.0282466414063318E-4</v>
      </c>
      <c r="AR2005" s="27">
        <v>44318</v>
      </c>
      <c r="AS2005" s="28">
        <v>30.77</v>
      </c>
      <c r="AT2005">
        <f t="shared" si="287"/>
        <v>-6.1748456288592823E-3</v>
      </c>
    </row>
    <row r="2006" spans="4:46" x14ac:dyDescent="0.2">
      <c r="D2006" s="27">
        <v>44319</v>
      </c>
      <c r="E2006" s="28">
        <v>50.167499999999997</v>
      </c>
      <c r="F2006">
        <f t="shared" si="279"/>
        <v>4.9085563362734952E-2</v>
      </c>
      <c r="I2006" s="27">
        <v>44319</v>
      </c>
      <c r="J2006" s="28">
        <v>130.6</v>
      </c>
      <c r="K2006">
        <f t="shared" si="280"/>
        <v>-2.0826952526799336E-2</v>
      </c>
      <c r="N2006" s="27">
        <v>44319</v>
      </c>
      <c r="O2006" s="28">
        <v>96.325999999999993</v>
      </c>
      <c r="P2006">
        <f t="shared" si="281"/>
        <v>-7.7860598384652535E-3</v>
      </c>
      <c r="S2006" s="27">
        <v>44319</v>
      </c>
      <c r="T2006" s="28">
        <v>4.5250000000000004</v>
      </c>
      <c r="U2006" s="36">
        <f t="shared" si="282"/>
        <v>-2.9281767955801064E-3</v>
      </c>
      <c r="X2006" s="27">
        <v>44319</v>
      </c>
      <c r="Y2006" s="28">
        <v>193.4</v>
      </c>
      <c r="Z2006">
        <f t="shared" si="283"/>
        <v>-1.9131334022750579E-3</v>
      </c>
      <c r="AC2006" s="27">
        <v>44319</v>
      </c>
      <c r="AD2006" s="28">
        <v>59.948</v>
      </c>
      <c r="AE2006">
        <f t="shared" si="284"/>
        <v>-2.1385200507106239E-2</v>
      </c>
      <c r="AH2006" s="27">
        <v>44319</v>
      </c>
      <c r="AI2006" s="28">
        <v>216.71</v>
      </c>
      <c r="AJ2006">
        <f t="shared" si="285"/>
        <v>0</v>
      </c>
      <c r="AM2006" s="27">
        <v>44319</v>
      </c>
      <c r="AN2006" s="28">
        <v>116.05</v>
      </c>
      <c r="AO2006">
        <f t="shared" si="286"/>
        <v>-7.6691081430417807E-3</v>
      </c>
      <c r="AR2006" s="27">
        <v>44319</v>
      </c>
      <c r="AS2006" s="28">
        <v>30.58</v>
      </c>
      <c r="AT2006">
        <f t="shared" si="287"/>
        <v>-1.046435578809668E-2</v>
      </c>
    </row>
    <row r="2007" spans="4:46" x14ac:dyDescent="0.2">
      <c r="D2007" s="27">
        <v>44320</v>
      </c>
      <c r="E2007" s="28">
        <v>52.63</v>
      </c>
      <c r="F2007">
        <f t="shared" si="279"/>
        <v>-6.5076952308569247E-3</v>
      </c>
      <c r="I2007" s="27">
        <v>44320</v>
      </c>
      <c r="J2007" s="28">
        <v>127.88</v>
      </c>
      <c r="K2007">
        <f t="shared" si="280"/>
        <v>-1.3059117923052921E-2</v>
      </c>
      <c r="N2007" s="27">
        <v>44320</v>
      </c>
      <c r="O2007" s="28">
        <v>95.575999999999993</v>
      </c>
      <c r="P2007">
        <f t="shared" si="281"/>
        <v>-5.5976395747886487E-3</v>
      </c>
      <c r="S2007" s="27">
        <v>44320</v>
      </c>
      <c r="T2007" s="28">
        <v>4.5117500000000001</v>
      </c>
      <c r="U2007" s="36">
        <f t="shared" si="282"/>
        <v>1.5071757078738868E-2</v>
      </c>
      <c r="X2007" s="27">
        <v>44320</v>
      </c>
      <c r="Y2007" s="28">
        <v>193.03</v>
      </c>
      <c r="Z2007">
        <f t="shared" si="283"/>
        <v>-2.5902709423405446E-3</v>
      </c>
      <c r="AC2007" s="27">
        <v>44320</v>
      </c>
      <c r="AD2007" s="28">
        <v>58.665999999999997</v>
      </c>
      <c r="AE2007">
        <f t="shared" si="284"/>
        <v>-5.8040432277639553E-3</v>
      </c>
      <c r="AH2007" s="27">
        <v>44320</v>
      </c>
      <c r="AI2007" s="28">
        <v>216.71</v>
      </c>
      <c r="AJ2007">
        <f t="shared" si="285"/>
        <v>-3.5992801439712618E-3</v>
      </c>
      <c r="AM2007" s="27">
        <v>44320</v>
      </c>
      <c r="AN2007" s="28">
        <v>115.16</v>
      </c>
      <c r="AO2007">
        <f t="shared" si="286"/>
        <v>2.1708926710664045E-3</v>
      </c>
      <c r="AR2007" s="27">
        <v>44320</v>
      </c>
      <c r="AS2007" s="28">
        <v>30.26</v>
      </c>
      <c r="AT2007">
        <f t="shared" si="287"/>
        <v>7.931262392597338E-3</v>
      </c>
    </row>
    <row r="2008" spans="4:46" x14ac:dyDescent="0.2">
      <c r="D2008" s="27">
        <v>44321</v>
      </c>
      <c r="E2008" s="28">
        <v>52.287500000000001</v>
      </c>
      <c r="F2008">
        <f t="shared" si="279"/>
        <v>1.2431269423858415E-2</v>
      </c>
      <c r="I2008" s="27">
        <v>44321</v>
      </c>
      <c r="J2008" s="28">
        <v>126.21</v>
      </c>
      <c r="K2008">
        <f t="shared" si="280"/>
        <v>2.1313683543300987E-2</v>
      </c>
      <c r="N2008" s="27">
        <v>44321</v>
      </c>
      <c r="O2008" s="28">
        <v>95.040999999999997</v>
      </c>
      <c r="P2008">
        <f t="shared" si="281"/>
        <v>3.2428109973590358E-2</v>
      </c>
      <c r="S2008" s="27">
        <v>44321</v>
      </c>
      <c r="T2008" s="28">
        <v>4.5797499999999998</v>
      </c>
      <c r="U2008" s="36">
        <f t="shared" si="282"/>
        <v>-9.8258638571979695E-4</v>
      </c>
      <c r="X2008" s="27">
        <v>44321</v>
      </c>
      <c r="Y2008" s="28">
        <v>192.53</v>
      </c>
      <c r="Z2008">
        <f t="shared" si="283"/>
        <v>1.5270347478315127E-2</v>
      </c>
      <c r="AC2008" s="27">
        <v>44321</v>
      </c>
      <c r="AD2008" s="28">
        <v>58.325499999999998</v>
      </c>
      <c r="AE2008">
        <f t="shared" si="284"/>
        <v>1.9751223735758883E-2</v>
      </c>
      <c r="AH2008" s="27">
        <v>44321</v>
      </c>
      <c r="AI2008" s="28">
        <v>215.93</v>
      </c>
      <c r="AJ2008">
        <f t="shared" si="285"/>
        <v>1.2365118325383229E-2</v>
      </c>
      <c r="AM2008" s="27">
        <v>44321</v>
      </c>
      <c r="AN2008" s="28">
        <v>115.41</v>
      </c>
      <c r="AO2008">
        <f t="shared" si="286"/>
        <v>6.1519798977558438E-3</v>
      </c>
      <c r="AR2008" s="27">
        <v>44321</v>
      </c>
      <c r="AS2008" s="28">
        <v>30.5</v>
      </c>
      <c r="AT2008">
        <f t="shared" si="287"/>
        <v>6.8852459016393031E-3</v>
      </c>
    </row>
    <row r="2009" spans="4:46" x14ac:dyDescent="0.2">
      <c r="D2009" s="27">
        <v>44322</v>
      </c>
      <c r="E2009" s="28">
        <v>52.9375</v>
      </c>
      <c r="F2009">
        <f t="shared" si="279"/>
        <v>-1.5442739079102763E-2</v>
      </c>
      <c r="I2009" s="27">
        <v>44322</v>
      </c>
      <c r="J2009" s="28">
        <v>128.9</v>
      </c>
      <c r="K2009">
        <f t="shared" si="280"/>
        <v>-5.8184639255236537E-3</v>
      </c>
      <c r="N2009" s="27">
        <v>44322</v>
      </c>
      <c r="O2009" s="28">
        <v>98.123000000000005</v>
      </c>
      <c r="P2009">
        <f t="shared" si="281"/>
        <v>-6.0689135065173927E-3</v>
      </c>
      <c r="S2009" s="27">
        <v>44322</v>
      </c>
      <c r="T2009" s="28">
        <v>4.5752499999999996</v>
      </c>
      <c r="U2009" s="36">
        <f t="shared" si="282"/>
        <v>-1.7266816020982456E-2</v>
      </c>
      <c r="X2009" s="27">
        <v>44322</v>
      </c>
      <c r="Y2009" s="28">
        <v>195.47</v>
      </c>
      <c r="Z2009">
        <f t="shared" si="283"/>
        <v>-8.1342405484218228E-3</v>
      </c>
      <c r="AC2009" s="27">
        <v>44322</v>
      </c>
      <c r="AD2009" s="28">
        <v>59.477499999999999</v>
      </c>
      <c r="AE2009">
        <f t="shared" si="284"/>
        <v>3.2869572527427504E-3</v>
      </c>
      <c r="AH2009" s="27">
        <v>44322</v>
      </c>
      <c r="AI2009" s="28">
        <v>218.6</v>
      </c>
      <c r="AJ2009">
        <f t="shared" si="285"/>
        <v>-2.4885635864592803E-2</v>
      </c>
      <c r="AM2009" s="27">
        <v>44322</v>
      </c>
      <c r="AN2009" s="28">
        <v>116.12</v>
      </c>
      <c r="AO2009">
        <f t="shared" si="286"/>
        <v>-8.8701343437822544E-3</v>
      </c>
      <c r="AR2009" s="27">
        <v>44322</v>
      </c>
      <c r="AS2009" s="28">
        <v>30.71</v>
      </c>
      <c r="AT2009">
        <f t="shared" si="287"/>
        <v>-7.815043959622292E-3</v>
      </c>
    </row>
    <row r="2010" spans="4:46" x14ac:dyDescent="0.2">
      <c r="D2010" s="27">
        <v>44323</v>
      </c>
      <c r="E2010" s="28">
        <v>52.12</v>
      </c>
      <c r="F2010">
        <f t="shared" si="279"/>
        <v>-2.6957022256331453E-2</v>
      </c>
      <c r="I2010" s="27">
        <v>44323</v>
      </c>
      <c r="J2010" s="28">
        <v>128.15</v>
      </c>
      <c r="K2010">
        <f t="shared" si="280"/>
        <v>-2.0522824814670382E-2</v>
      </c>
      <c r="N2010" s="27">
        <v>44323</v>
      </c>
      <c r="O2010" s="28">
        <v>97.527500000000003</v>
      </c>
      <c r="P2010">
        <f t="shared" si="281"/>
        <v>-1.5149573197303368E-2</v>
      </c>
      <c r="S2010" s="27">
        <v>44323</v>
      </c>
      <c r="T2010" s="28">
        <v>4.4962499999999999</v>
      </c>
      <c r="U2010" s="36">
        <f t="shared" si="282"/>
        <v>-3.7475674172921858E-2</v>
      </c>
      <c r="X2010" s="27">
        <v>44323</v>
      </c>
      <c r="Y2010" s="28">
        <v>193.88</v>
      </c>
      <c r="Z2010">
        <f t="shared" si="283"/>
        <v>-2.1198679595626047E-2</v>
      </c>
      <c r="AC2010" s="27">
        <v>44323</v>
      </c>
      <c r="AD2010" s="28">
        <v>59.673000000000002</v>
      </c>
      <c r="AE2010">
        <f t="shared" si="284"/>
        <v>-1.2233338360732704E-2</v>
      </c>
      <c r="AH2010" s="27">
        <v>44323</v>
      </c>
      <c r="AI2010" s="28">
        <v>213.16</v>
      </c>
      <c r="AJ2010">
        <f t="shared" si="285"/>
        <v>-1.749859260649278E-2</v>
      </c>
      <c r="AM2010" s="27">
        <v>44323</v>
      </c>
      <c r="AN2010" s="28">
        <v>115.09</v>
      </c>
      <c r="AO2010">
        <f t="shared" si="286"/>
        <v>-1.6335042140933287E-2</v>
      </c>
      <c r="AR2010" s="27">
        <v>44323</v>
      </c>
      <c r="AS2010" s="28">
        <v>30.47</v>
      </c>
      <c r="AT2010">
        <f t="shared" si="287"/>
        <v>-1.8050541516245411E-2</v>
      </c>
    </row>
    <row r="2011" spans="4:46" x14ac:dyDescent="0.2">
      <c r="D2011" s="27">
        <v>44324</v>
      </c>
      <c r="E2011" s="28">
        <v>50.715000000000003</v>
      </c>
      <c r="F2011">
        <f t="shared" si="279"/>
        <v>1.9718032140381148E-4</v>
      </c>
      <c r="I2011" s="27">
        <v>44324</v>
      </c>
      <c r="J2011" s="28">
        <v>125.52</v>
      </c>
      <c r="K2011">
        <f t="shared" si="280"/>
        <v>-7.9668578712444038E-5</v>
      </c>
      <c r="N2011" s="27">
        <v>44324</v>
      </c>
      <c r="O2011" s="28">
        <v>96.05</v>
      </c>
      <c r="P2011">
        <f t="shared" si="281"/>
        <v>-1.6814159292035669E-3</v>
      </c>
      <c r="S2011" s="27">
        <v>44324</v>
      </c>
      <c r="T2011" s="28">
        <v>4.32775</v>
      </c>
      <c r="U2011" s="36">
        <f t="shared" si="282"/>
        <v>4.6791057708970296E-3</v>
      </c>
      <c r="X2011" s="27">
        <v>44324</v>
      </c>
      <c r="Y2011" s="28">
        <v>189.77</v>
      </c>
      <c r="Z2011">
        <f t="shared" si="283"/>
        <v>-1.2119934657744968E-3</v>
      </c>
      <c r="AC2011" s="27">
        <v>44324</v>
      </c>
      <c r="AD2011" s="28">
        <v>58.942999999999998</v>
      </c>
      <c r="AE2011">
        <f t="shared" si="284"/>
        <v>-6.8540793648099729E-3</v>
      </c>
      <c r="AH2011" s="27">
        <v>44324</v>
      </c>
      <c r="AI2011" s="28">
        <v>209.43</v>
      </c>
      <c r="AJ2011">
        <f t="shared" si="285"/>
        <v>-6.6848111540851463E-4</v>
      </c>
      <c r="AM2011" s="27">
        <v>44324</v>
      </c>
      <c r="AN2011" s="28">
        <v>113.21</v>
      </c>
      <c r="AO2011">
        <f t="shared" si="286"/>
        <v>-5.2998851691545834E-3</v>
      </c>
      <c r="AR2011" s="27">
        <v>44324</v>
      </c>
      <c r="AS2011" s="28">
        <v>29.92</v>
      </c>
      <c r="AT2011">
        <f t="shared" si="287"/>
        <v>-4.0106951871657914E-3</v>
      </c>
    </row>
    <row r="2012" spans="4:46" x14ac:dyDescent="0.2">
      <c r="D2012" s="27">
        <v>44325</v>
      </c>
      <c r="E2012" s="28">
        <v>50.725000000000001</v>
      </c>
      <c r="F2012">
        <f t="shared" si="279"/>
        <v>-1.0744208969935998E-2</v>
      </c>
      <c r="I2012" s="27">
        <v>44325</v>
      </c>
      <c r="J2012" s="28">
        <v>125.51</v>
      </c>
      <c r="K2012">
        <f t="shared" si="280"/>
        <v>-7.9674926300787874E-5</v>
      </c>
      <c r="N2012" s="27">
        <v>44325</v>
      </c>
      <c r="O2012" s="28">
        <v>95.888499999999993</v>
      </c>
      <c r="P2012">
        <f t="shared" si="281"/>
        <v>-9.333757437023138E-3</v>
      </c>
      <c r="S2012" s="27">
        <v>44325</v>
      </c>
      <c r="T2012" s="28">
        <v>4.3479999999999999</v>
      </c>
      <c r="U2012" s="36">
        <f t="shared" si="282"/>
        <v>-2.1446642134314686E-2</v>
      </c>
      <c r="X2012" s="27">
        <v>44325</v>
      </c>
      <c r="Y2012" s="28">
        <v>189.54</v>
      </c>
      <c r="Z2012">
        <f t="shared" si="283"/>
        <v>-4.695578769652764E-3</v>
      </c>
      <c r="AC2012" s="27">
        <v>44325</v>
      </c>
      <c r="AD2012" s="28">
        <v>58.539000000000001</v>
      </c>
      <c r="AE2012">
        <f t="shared" si="284"/>
        <v>-2.4001093288236186E-3</v>
      </c>
      <c r="AH2012" s="27">
        <v>44325</v>
      </c>
      <c r="AI2012" s="28">
        <v>209.29</v>
      </c>
      <c r="AJ2012">
        <f t="shared" si="285"/>
        <v>-3.4879831812317796E-3</v>
      </c>
      <c r="AM2012" s="27">
        <v>44325</v>
      </c>
      <c r="AN2012" s="28">
        <v>112.61</v>
      </c>
      <c r="AO2012">
        <f t="shared" si="286"/>
        <v>-7.9921854187015029E-4</v>
      </c>
      <c r="AR2012" s="27">
        <v>44325</v>
      </c>
      <c r="AS2012" s="28">
        <v>29.8</v>
      </c>
      <c r="AT2012">
        <f t="shared" si="287"/>
        <v>-3.0201342281879207E-3</v>
      </c>
    </row>
    <row r="2013" spans="4:46" x14ac:dyDescent="0.2">
      <c r="D2013" s="27">
        <v>44326</v>
      </c>
      <c r="E2013" s="28">
        <v>50.18</v>
      </c>
      <c r="F2013">
        <f t="shared" si="279"/>
        <v>-1.7636508569150999E-2</v>
      </c>
      <c r="I2013" s="27">
        <v>44326</v>
      </c>
      <c r="J2013" s="28">
        <v>125.5</v>
      </c>
      <c r="K2013">
        <f t="shared" si="280"/>
        <v>1.2988047808764946E-2</v>
      </c>
      <c r="N2013" s="27">
        <v>44326</v>
      </c>
      <c r="O2013" s="28">
        <v>94.993499999999997</v>
      </c>
      <c r="P2013">
        <f t="shared" si="281"/>
        <v>-5.2056193318490429E-3</v>
      </c>
      <c r="S2013" s="27">
        <v>44326</v>
      </c>
      <c r="T2013" s="28">
        <v>4.2547499999999996</v>
      </c>
      <c r="U2013" s="36">
        <f t="shared" si="282"/>
        <v>-8.0498266643161953E-3</v>
      </c>
      <c r="X2013" s="27">
        <v>44326</v>
      </c>
      <c r="Y2013" s="28">
        <v>188.65</v>
      </c>
      <c r="Z2013">
        <f t="shared" si="283"/>
        <v>-1.6432547044792356E-3</v>
      </c>
      <c r="AC2013" s="27">
        <v>44326</v>
      </c>
      <c r="AD2013" s="28">
        <v>58.398499999999999</v>
      </c>
      <c r="AE2013">
        <f t="shared" si="284"/>
        <v>-2.8254150363449249E-4</v>
      </c>
      <c r="AH2013" s="27">
        <v>44326</v>
      </c>
      <c r="AI2013" s="28">
        <v>208.56</v>
      </c>
      <c r="AJ2013">
        <f t="shared" si="285"/>
        <v>2.2056003068662289E-3</v>
      </c>
      <c r="AM2013" s="27">
        <v>44326</v>
      </c>
      <c r="AN2013" s="28">
        <v>112.52</v>
      </c>
      <c r="AO2013">
        <f t="shared" si="286"/>
        <v>-8.8873089228447277E-5</v>
      </c>
      <c r="AR2013" s="27">
        <v>44326</v>
      </c>
      <c r="AS2013" s="28">
        <v>29.71</v>
      </c>
      <c r="AT2013">
        <f t="shared" si="287"/>
        <v>-4.3756311006396542E-3</v>
      </c>
    </row>
    <row r="2014" spans="4:46" x14ac:dyDescent="0.2">
      <c r="D2014" s="27">
        <v>44327</v>
      </c>
      <c r="E2014" s="28">
        <v>49.295000000000002</v>
      </c>
      <c r="F2014">
        <f t="shared" si="279"/>
        <v>-5.8119484734760141E-2</v>
      </c>
      <c r="I2014" s="27">
        <v>44327</v>
      </c>
      <c r="J2014" s="28">
        <v>127.13</v>
      </c>
      <c r="K2014">
        <f t="shared" si="280"/>
        <v>-2.9733343821285341E-2</v>
      </c>
      <c r="N2014" s="27">
        <v>44327</v>
      </c>
      <c r="O2014" s="28">
        <v>94.498999999999995</v>
      </c>
      <c r="P2014">
        <f t="shared" si="281"/>
        <v>-3.5608842421612885E-2</v>
      </c>
      <c r="S2014" s="27">
        <v>44327</v>
      </c>
      <c r="T2014" s="28">
        <v>4.2205000000000004</v>
      </c>
      <c r="U2014" s="36">
        <f t="shared" si="282"/>
        <v>-6.1426371283023418E-2</v>
      </c>
      <c r="X2014" s="27">
        <v>44327</v>
      </c>
      <c r="Y2014" s="28">
        <v>188.34</v>
      </c>
      <c r="Z2014">
        <f t="shared" si="283"/>
        <v>-3.6104916640118945E-2</v>
      </c>
      <c r="AC2014" s="27">
        <v>44327</v>
      </c>
      <c r="AD2014" s="28">
        <v>58.381999999999998</v>
      </c>
      <c r="AE2014">
        <f t="shared" si="284"/>
        <v>-2.6592100304888455E-2</v>
      </c>
      <c r="AH2014" s="27">
        <v>44327</v>
      </c>
      <c r="AI2014" s="28">
        <v>209.02</v>
      </c>
      <c r="AJ2014">
        <f t="shared" si="285"/>
        <v>-1.9184767007941916E-2</v>
      </c>
      <c r="AM2014" s="27">
        <v>44327</v>
      </c>
      <c r="AN2014" s="28">
        <v>112.51</v>
      </c>
      <c r="AO2014">
        <f t="shared" si="286"/>
        <v>-2.7197582437116674E-2</v>
      </c>
      <c r="AR2014" s="27">
        <v>44327</v>
      </c>
      <c r="AS2014" s="28">
        <v>29.58</v>
      </c>
      <c r="AT2014">
        <f t="shared" si="287"/>
        <v>-4.4962812711291322E-2</v>
      </c>
    </row>
    <row r="2015" spans="4:46" x14ac:dyDescent="0.2">
      <c r="D2015" s="27">
        <v>44328</v>
      </c>
      <c r="E2015" s="28">
        <v>46.43</v>
      </c>
      <c r="F2015">
        <f t="shared" si="279"/>
        <v>1.5830282145164798E-2</v>
      </c>
      <c r="I2015" s="27">
        <v>44328</v>
      </c>
      <c r="J2015" s="28">
        <v>123.35</v>
      </c>
      <c r="K2015">
        <f t="shared" si="280"/>
        <v>1.1187677340899871E-2</v>
      </c>
      <c r="N2015" s="27">
        <v>44328</v>
      </c>
      <c r="O2015" s="28">
        <v>91.134</v>
      </c>
      <c r="P2015">
        <f t="shared" si="281"/>
        <v>9.5683279566352031E-3</v>
      </c>
      <c r="S2015" s="27">
        <v>44328</v>
      </c>
      <c r="T2015" s="28">
        <v>3.9612500000000002</v>
      </c>
      <c r="U2015" s="36">
        <f t="shared" si="282"/>
        <v>2.2656989586620435E-2</v>
      </c>
      <c r="X2015" s="27">
        <v>44328</v>
      </c>
      <c r="Y2015" s="28">
        <v>181.54</v>
      </c>
      <c r="Z2015">
        <f t="shared" si="283"/>
        <v>-4.461826594689855E-3</v>
      </c>
      <c r="AC2015" s="27">
        <v>44328</v>
      </c>
      <c r="AD2015" s="28">
        <v>56.829500000000003</v>
      </c>
      <c r="AE2015">
        <f t="shared" si="284"/>
        <v>-1.032034418743788E-2</v>
      </c>
      <c r="AH2015" s="27">
        <v>44328</v>
      </c>
      <c r="AI2015" s="28">
        <v>205.01</v>
      </c>
      <c r="AJ2015">
        <f t="shared" si="285"/>
        <v>-6.4387103068143103E-3</v>
      </c>
      <c r="AM2015" s="27">
        <v>44328</v>
      </c>
      <c r="AN2015" s="28">
        <v>109.45</v>
      </c>
      <c r="AO2015">
        <f t="shared" si="286"/>
        <v>7.9488350845133837E-3</v>
      </c>
      <c r="AR2015" s="27">
        <v>44328</v>
      </c>
      <c r="AS2015" s="28">
        <v>28.25</v>
      </c>
      <c r="AT2015">
        <f t="shared" si="287"/>
        <v>1.309734513274341E-2</v>
      </c>
    </row>
    <row r="2016" spans="4:46" x14ac:dyDescent="0.2">
      <c r="D2016" s="27">
        <v>44329</v>
      </c>
      <c r="E2016" s="28">
        <v>47.164999999999999</v>
      </c>
      <c r="F2016">
        <f t="shared" si="279"/>
        <v>1.197922188063183E-2</v>
      </c>
      <c r="I2016" s="27">
        <v>44329</v>
      </c>
      <c r="J2016" s="28">
        <v>124.73</v>
      </c>
      <c r="K2016">
        <f t="shared" si="280"/>
        <v>1.0342339453218941E-2</v>
      </c>
      <c r="N2016" s="27">
        <v>44329</v>
      </c>
      <c r="O2016" s="28">
        <v>92.006</v>
      </c>
      <c r="P2016">
        <f t="shared" si="281"/>
        <v>1.6863030671912638E-2</v>
      </c>
      <c r="S2016" s="27">
        <v>44329</v>
      </c>
      <c r="T2016" s="28">
        <v>4.0510000000000002</v>
      </c>
      <c r="U2016" s="36">
        <f t="shared" si="282"/>
        <v>-1.5181436682300653E-2</v>
      </c>
      <c r="X2016" s="27">
        <v>44329</v>
      </c>
      <c r="Y2016" s="28">
        <v>180.73</v>
      </c>
      <c r="Z2016">
        <f t="shared" si="283"/>
        <v>3.0653460963868895E-2</v>
      </c>
      <c r="AC2016" s="27">
        <v>44329</v>
      </c>
      <c r="AD2016" s="28">
        <v>56.243000000000002</v>
      </c>
      <c r="AE2016">
        <f t="shared" si="284"/>
        <v>4.0840637946055525E-2</v>
      </c>
      <c r="AH2016" s="27">
        <v>44329</v>
      </c>
      <c r="AI2016" s="28">
        <v>203.69</v>
      </c>
      <c r="AJ2016">
        <f t="shared" si="285"/>
        <v>-3.4856890372625404E-3</v>
      </c>
      <c r="AM2016" s="27">
        <v>44329</v>
      </c>
      <c r="AN2016" s="28">
        <v>110.32</v>
      </c>
      <c r="AO2016">
        <f t="shared" si="286"/>
        <v>-3.8071065989846442E-3</v>
      </c>
      <c r="AR2016" s="27">
        <v>44329</v>
      </c>
      <c r="AS2016" s="28">
        <v>28.62</v>
      </c>
      <c r="AT2016">
        <f t="shared" si="287"/>
        <v>-1.1530398322851187E-2</v>
      </c>
    </row>
    <row r="2017" spans="4:46" x14ac:dyDescent="0.2">
      <c r="D2017" s="27">
        <v>44330</v>
      </c>
      <c r="E2017" s="28">
        <v>47.73</v>
      </c>
      <c r="F2017">
        <f t="shared" si="279"/>
        <v>-4.3997485857949492E-3</v>
      </c>
      <c r="I2017" s="27">
        <v>44330</v>
      </c>
      <c r="J2017" s="28">
        <v>126.02</v>
      </c>
      <c r="K2017">
        <f t="shared" si="280"/>
        <v>2.3091572766227753E-2</v>
      </c>
      <c r="N2017" s="27">
        <v>44330</v>
      </c>
      <c r="O2017" s="28">
        <v>93.557500000000005</v>
      </c>
      <c r="P2017">
        <f t="shared" si="281"/>
        <v>1.9463966010207612E-2</v>
      </c>
      <c r="S2017" s="27">
        <v>44330</v>
      </c>
      <c r="T2017" s="28">
        <v>3.9895</v>
      </c>
      <c r="U2017" s="36">
        <f t="shared" si="282"/>
        <v>3.8225341521491707E-3</v>
      </c>
      <c r="X2017" s="27">
        <v>44330</v>
      </c>
      <c r="Y2017" s="28">
        <v>186.27</v>
      </c>
      <c r="Z2017">
        <f t="shared" si="283"/>
        <v>3.8653567402158195E-3</v>
      </c>
      <c r="AC2017" s="27">
        <v>44330</v>
      </c>
      <c r="AD2017" s="28">
        <v>58.54</v>
      </c>
      <c r="AE2017">
        <f t="shared" si="284"/>
        <v>1.1701400751622959E-2</v>
      </c>
      <c r="AH2017" s="27">
        <v>44330</v>
      </c>
      <c r="AI2017" s="28">
        <v>202.98</v>
      </c>
      <c r="AJ2017">
        <f t="shared" si="285"/>
        <v>8.1288796925804707E-3</v>
      </c>
      <c r="AM2017" s="27">
        <v>44330</v>
      </c>
      <c r="AN2017" s="28">
        <v>109.9</v>
      </c>
      <c r="AO2017">
        <f t="shared" si="286"/>
        <v>1.2829845313921728E-2</v>
      </c>
      <c r="AR2017" s="27">
        <v>44330</v>
      </c>
      <c r="AS2017" s="28">
        <v>28.29</v>
      </c>
      <c r="AT2017">
        <f t="shared" si="287"/>
        <v>1.0604453870625585E-2</v>
      </c>
    </row>
    <row r="2018" spans="4:46" x14ac:dyDescent="0.2">
      <c r="D2018" s="27">
        <v>44331</v>
      </c>
      <c r="E2018" s="28">
        <v>47.52</v>
      </c>
      <c r="F2018">
        <f t="shared" si="279"/>
        <v>-5.6818181818182323E-3</v>
      </c>
      <c r="I2018" s="27">
        <v>44331</v>
      </c>
      <c r="J2018" s="28">
        <v>128.93</v>
      </c>
      <c r="K2018">
        <f t="shared" si="280"/>
        <v>-6.6702862018150899E-3</v>
      </c>
      <c r="N2018" s="27">
        <v>44331</v>
      </c>
      <c r="O2018" s="28">
        <v>95.378500000000003</v>
      </c>
      <c r="P2018">
        <f t="shared" si="281"/>
        <v>-2.0219441488385725E-2</v>
      </c>
      <c r="S2018" s="27">
        <v>44331</v>
      </c>
      <c r="T2018" s="28">
        <v>4.0047499999999996</v>
      </c>
      <c r="U2018" s="36">
        <f t="shared" si="282"/>
        <v>-2.2847868156563922E-2</v>
      </c>
      <c r="X2018" s="27">
        <v>44331</v>
      </c>
      <c r="Y2018" s="28">
        <v>186.99</v>
      </c>
      <c r="Z2018">
        <f t="shared" si="283"/>
        <v>-9.0379164661211764E-3</v>
      </c>
      <c r="AC2018" s="27">
        <v>44331</v>
      </c>
      <c r="AD2018" s="28">
        <v>59.225000000000001</v>
      </c>
      <c r="AE2018">
        <f t="shared" si="284"/>
        <v>-1.3271422541156652E-2</v>
      </c>
      <c r="AH2018" s="27">
        <v>44331</v>
      </c>
      <c r="AI2018" s="28">
        <v>204.63</v>
      </c>
      <c r="AJ2018">
        <f t="shared" si="285"/>
        <v>-6.6461418169377895E-3</v>
      </c>
      <c r="AM2018" s="27">
        <v>44331</v>
      </c>
      <c r="AN2018" s="28">
        <v>111.31</v>
      </c>
      <c r="AO2018">
        <f t="shared" si="286"/>
        <v>-4.851316144102058E-3</v>
      </c>
      <c r="AR2018" s="27">
        <v>44331</v>
      </c>
      <c r="AS2018" s="28">
        <v>28.59</v>
      </c>
      <c r="AT2018">
        <f t="shared" si="287"/>
        <v>-6.6456803077999949E-3</v>
      </c>
    </row>
    <row r="2019" spans="4:46" x14ac:dyDescent="0.2">
      <c r="D2019" s="27">
        <v>44332</v>
      </c>
      <c r="E2019" s="28">
        <v>47.25</v>
      </c>
      <c r="F2019">
        <f t="shared" si="279"/>
        <v>-3.1269841269841225E-2</v>
      </c>
      <c r="I2019" s="27">
        <v>44332</v>
      </c>
      <c r="J2019" s="28">
        <v>128.07</v>
      </c>
      <c r="K2019">
        <f t="shared" si="280"/>
        <v>-1.444522526743186E-2</v>
      </c>
      <c r="N2019" s="27">
        <v>44332</v>
      </c>
      <c r="O2019" s="28">
        <v>93.45</v>
      </c>
      <c r="P2019">
        <f t="shared" si="281"/>
        <v>-5.3665061530230318E-3</v>
      </c>
      <c r="S2019" s="27">
        <v>44332</v>
      </c>
      <c r="T2019" s="28">
        <v>3.9132500000000001</v>
      </c>
      <c r="U2019" s="36">
        <f t="shared" si="282"/>
        <v>-3.0537277199258916E-2</v>
      </c>
      <c r="X2019" s="27">
        <v>44332</v>
      </c>
      <c r="Y2019" s="28">
        <v>185.3</v>
      </c>
      <c r="Z2019">
        <f t="shared" si="283"/>
        <v>-1.3923367512142515E-2</v>
      </c>
      <c r="AC2019" s="27">
        <v>44332</v>
      </c>
      <c r="AD2019" s="28">
        <v>58.439</v>
      </c>
      <c r="AE2019">
        <f t="shared" si="284"/>
        <v>-2.0636903437772802E-2</v>
      </c>
      <c r="AH2019" s="27">
        <v>44332</v>
      </c>
      <c r="AI2019" s="28">
        <v>203.27</v>
      </c>
      <c r="AJ2019">
        <f t="shared" si="285"/>
        <v>-2.6565651596399675E-3</v>
      </c>
      <c r="AM2019" s="27">
        <v>44332</v>
      </c>
      <c r="AN2019" s="28">
        <v>110.77</v>
      </c>
      <c r="AO2019">
        <f t="shared" si="286"/>
        <v>5.2360747494808457E-3</v>
      </c>
      <c r="AR2019" s="27">
        <v>44332</v>
      </c>
      <c r="AS2019" s="28">
        <v>28.4</v>
      </c>
      <c r="AT2019">
        <f t="shared" si="287"/>
        <v>0</v>
      </c>
    </row>
    <row r="2020" spans="4:46" x14ac:dyDescent="0.2">
      <c r="D2020" s="27">
        <v>44333</v>
      </c>
      <c r="E2020" s="28">
        <v>45.772500000000001</v>
      </c>
      <c r="F2020">
        <f t="shared" si="279"/>
        <v>1.9170899557594545E-2</v>
      </c>
      <c r="I2020" s="27">
        <v>44333</v>
      </c>
      <c r="J2020" s="28">
        <v>126.22</v>
      </c>
      <c r="K2020">
        <f t="shared" si="280"/>
        <v>5.3874187925844197E-3</v>
      </c>
      <c r="N2020" s="27">
        <v>44333</v>
      </c>
      <c r="O2020" s="28">
        <v>92.948499999999996</v>
      </c>
      <c r="P2020">
        <f t="shared" si="281"/>
        <v>-7.8000182896975634E-4</v>
      </c>
      <c r="S2020" s="27">
        <v>44333</v>
      </c>
      <c r="T2020" s="28">
        <v>3.7937500000000002</v>
      </c>
      <c r="U2020" s="36">
        <f t="shared" si="282"/>
        <v>2.181219110378918E-2</v>
      </c>
      <c r="X2020" s="27">
        <v>44333</v>
      </c>
      <c r="Y2020" s="28">
        <v>182.72</v>
      </c>
      <c r="Z2020">
        <f t="shared" si="283"/>
        <v>1.1492994746059582E-2</v>
      </c>
      <c r="AC2020" s="27">
        <v>44333</v>
      </c>
      <c r="AD2020" s="28">
        <v>57.232999999999997</v>
      </c>
      <c r="AE2020">
        <f t="shared" si="284"/>
        <v>8.5440218056016537E-3</v>
      </c>
      <c r="AH2020" s="27">
        <v>44333</v>
      </c>
      <c r="AI2020" s="28">
        <v>202.73</v>
      </c>
      <c r="AJ2020">
        <f t="shared" si="285"/>
        <v>3.107581512356461E-3</v>
      </c>
      <c r="AM2020" s="27">
        <v>44333</v>
      </c>
      <c r="AN2020" s="28">
        <v>111.35</v>
      </c>
      <c r="AO2020">
        <f t="shared" si="286"/>
        <v>3.4126627750337146E-3</v>
      </c>
      <c r="AR2020" s="27">
        <v>44333</v>
      </c>
      <c r="AS2020" s="28">
        <v>28.4</v>
      </c>
      <c r="AT2020">
        <f t="shared" si="287"/>
        <v>1.0211267605633845E-2</v>
      </c>
    </row>
    <row r="2021" spans="4:46" x14ac:dyDescent="0.2">
      <c r="D2021" s="27">
        <v>44334</v>
      </c>
      <c r="E2021" s="28">
        <v>46.65</v>
      </c>
      <c r="F2021">
        <f t="shared" si="279"/>
        <v>-2.0471596998928199E-2</v>
      </c>
      <c r="I2021" s="27">
        <v>44334</v>
      </c>
      <c r="J2021" s="28">
        <v>126.9</v>
      </c>
      <c r="K2021">
        <f t="shared" si="280"/>
        <v>6.0677698975570848E-3</v>
      </c>
      <c r="N2021" s="27">
        <v>44334</v>
      </c>
      <c r="O2021" s="28">
        <v>92.876000000000005</v>
      </c>
      <c r="P2021">
        <f t="shared" si="281"/>
        <v>1.1628407769497251E-3</v>
      </c>
      <c r="S2021" s="27">
        <v>44334</v>
      </c>
      <c r="T2021" s="28">
        <v>3.8765000000000001</v>
      </c>
      <c r="U2021" s="36">
        <f t="shared" si="282"/>
        <v>-1.8444473107184334E-2</v>
      </c>
      <c r="X2021" s="27">
        <v>44334</v>
      </c>
      <c r="Y2021" s="28">
        <v>184.82</v>
      </c>
      <c r="Z2021">
        <f t="shared" si="283"/>
        <v>2.7053349204630983E-3</v>
      </c>
      <c r="AC2021" s="27">
        <v>44334</v>
      </c>
      <c r="AD2021" s="28">
        <v>57.722000000000001</v>
      </c>
      <c r="AE2021">
        <f t="shared" si="284"/>
        <v>1.2213714008522114E-3</v>
      </c>
      <c r="AH2021" s="27">
        <v>44334</v>
      </c>
      <c r="AI2021" s="28">
        <v>203.36</v>
      </c>
      <c r="AJ2021">
        <f t="shared" si="285"/>
        <v>-3.7372147915027965E-3</v>
      </c>
      <c r="AM2021" s="27">
        <v>44334</v>
      </c>
      <c r="AN2021" s="28">
        <v>111.73</v>
      </c>
      <c r="AO2021">
        <f t="shared" si="286"/>
        <v>-8.1446343864675086E-3</v>
      </c>
      <c r="AR2021" s="27">
        <v>44334</v>
      </c>
      <c r="AS2021" s="28">
        <v>28.69</v>
      </c>
      <c r="AT2021">
        <f t="shared" si="287"/>
        <v>-6.9710700592542363E-3</v>
      </c>
    </row>
    <row r="2022" spans="4:46" x14ac:dyDescent="0.2">
      <c r="D2022" s="27">
        <v>44335</v>
      </c>
      <c r="E2022" s="28">
        <v>45.695</v>
      </c>
      <c r="F2022">
        <f t="shared" si="279"/>
        <v>-1.7069701280227667E-2</v>
      </c>
      <c r="I2022" s="27">
        <v>44335</v>
      </c>
      <c r="J2022" s="28">
        <v>127.67</v>
      </c>
      <c r="K2022">
        <f t="shared" si="280"/>
        <v>-1.1670713558392665E-2</v>
      </c>
      <c r="N2022" s="27">
        <v>44335</v>
      </c>
      <c r="O2022" s="28">
        <v>92.983999999999995</v>
      </c>
      <c r="P2022">
        <f t="shared" si="281"/>
        <v>-2.3767529897616768E-2</v>
      </c>
      <c r="S2022" s="27">
        <v>44335</v>
      </c>
      <c r="T2022" s="28">
        <v>3.8050000000000002</v>
      </c>
      <c r="U2022" s="36">
        <f t="shared" si="282"/>
        <v>-3.2063074901445554E-2</v>
      </c>
      <c r="X2022" s="27">
        <v>44335</v>
      </c>
      <c r="Y2022" s="28">
        <v>185.32</v>
      </c>
      <c r="Z2022">
        <f t="shared" si="283"/>
        <v>-2.4012518886250778E-2</v>
      </c>
      <c r="AC2022" s="27">
        <v>44335</v>
      </c>
      <c r="AD2022" s="28">
        <v>57.792499999999997</v>
      </c>
      <c r="AE2022">
        <f t="shared" si="284"/>
        <v>-9.092875373101994E-3</v>
      </c>
      <c r="AH2022" s="27">
        <v>44335</v>
      </c>
      <c r="AI2022" s="28">
        <v>202.6</v>
      </c>
      <c r="AJ2022">
        <f t="shared" si="285"/>
        <v>-6.4165844027639363E-3</v>
      </c>
      <c r="AM2022" s="27">
        <v>44335</v>
      </c>
      <c r="AN2022" s="28">
        <v>110.82</v>
      </c>
      <c r="AO2022">
        <f t="shared" si="286"/>
        <v>-1.9671539433315233E-2</v>
      </c>
      <c r="AR2022" s="27">
        <v>44335</v>
      </c>
      <c r="AS2022" s="28">
        <v>28.49</v>
      </c>
      <c r="AT2022">
        <f t="shared" si="287"/>
        <v>-2.5623025623025542E-2</v>
      </c>
    </row>
    <row r="2023" spans="4:46" x14ac:dyDescent="0.2">
      <c r="D2023" s="27">
        <v>44336</v>
      </c>
      <c r="E2023" s="28">
        <v>44.914999999999999</v>
      </c>
      <c r="F2023">
        <f t="shared" si="279"/>
        <v>-3.8405877769119856E-3</v>
      </c>
      <c r="I2023" s="27">
        <v>44336</v>
      </c>
      <c r="J2023" s="28">
        <v>126.18</v>
      </c>
      <c r="K2023">
        <f t="shared" si="280"/>
        <v>4.7551117451249958E-4</v>
      </c>
      <c r="N2023" s="27">
        <v>44336</v>
      </c>
      <c r="O2023" s="28">
        <v>90.774000000000001</v>
      </c>
      <c r="P2023">
        <f t="shared" si="281"/>
        <v>4.2963844272589924E-3</v>
      </c>
      <c r="S2023" s="27">
        <v>44336</v>
      </c>
      <c r="T2023" s="28">
        <v>3.6829999999999998</v>
      </c>
      <c r="U2023" s="36">
        <f t="shared" si="282"/>
        <v>-1.472983980450715E-2</v>
      </c>
      <c r="X2023" s="27">
        <v>44336</v>
      </c>
      <c r="Y2023" s="28">
        <v>180.87</v>
      </c>
      <c r="Z2023">
        <f t="shared" si="283"/>
        <v>1.0504782440425853E-3</v>
      </c>
      <c r="AC2023" s="27">
        <v>44336</v>
      </c>
      <c r="AD2023" s="28">
        <v>57.267000000000003</v>
      </c>
      <c r="AE2023">
        <f t="shared" si="284"/>
        <v>-5.8759844238391867E-3</v>
      </c>
      <c r="AH2023" s="27">
        <v>44336</v>
      </c>
      <c r="AI2023" s="28">
        <v>201.3</v>
      </c>
      <c r="AJ2023">
        <f t="shared" si="285"/>
        <v>1.9374068554396384E-3</v>
      </c>
      <c r="AM2023" s="27">
        <v>44336</v>
      </c>
      <c r="AN2023" s="28">
        <v>108.64</v>
      </c>
      <c r="AO2023">
        <f t="shared" si="286"/>
        <v>9.8490427098674171E-3</v>
      </c>
      <c r="AR2023" s="27">
        <v>44336</v>
      </c>
      <c r="AS2023" s="28">
        <v>27.76</v>
      </c>
      <c r="AT2023">
        <f t="shared" si="287"/>
        <v>1.5129682997118143E-2</v>
      </c>
    </row>
    <row r="2024" spans="4:46" x14ac:dyDescent="0.2">
      <c r="D2024" s="27">
        <v>44337</v>
      </c>
      <c r="E2024" s="28">
        <v>44.7425</v>
      </c>
      <c r="F2024">
        <f t="shared" si="279"/>
        <v>-4.1347711907023799E-3</v>
      </c>
      <c r="I2024" s="27">
        <v>44337</v>
      </c>
      <c r="J2024" s="28">
        <v>126.24</v>
      </c>
      <c r="K2024">
        <f t="shared" si="280"/>
        <v>-6.3371356147023938E-4</v>
      </c>
      <c r="N2024" s="27">
        <v>44337</v>
      </c>
      <c r="O2024" s="28">
        <v>91.164000000000001</v>
      </c>
      <c r="P2024">
        <f t="shared" si="281"/>
        <v>7.212276775920401E-3</v>
      </c>
      <c r="S2024" s="27">
        <v>44337</v>
      </c>
      <c r="T2024" s="28">
        <v>3.6287500000000001</v>
      </c>
      <c r="U2024" s="36">
        <f t="shared" si="282"/>
        <v>-1.2538753014123327E-2</v>
      </c>
      <c r="X2024" s="27">
        <v>44337</v>
      </c>
      <c r="Y2024" s="28">
        <v>181.06</v>
      </c>
      <c r="Z2024">
        <f t="shared" si="283"/>
        <v>1.7949850878161921E-2</v>
      </c>
      <c r="AC2024" s="27">
        <v>44337</v>
      </c>
      <c r="AD2024" s="28">
        <v>56.930500000000002</v>
      </c>
      <c r="AE2024">
        <f t="shared" si="284"/>
        <v>8.3435065562387223E-4</v>
      </c>
      <c r="AH2024" s="27">
        <v>44337</v>
      </c>
      <c r="AI2024" s="28">
        <v>201.69</v>
      </c>
      <c r="AJ2024">
        <f t="shared" si="285"/>
        <v>-9.8666270018344937E-3</v>
      </c>
      <c r="AM2024" s="27">
        <v>44337</v>
      </c>
      <c r="AN2024" s="28">
        <v>109.71</v>
      </c>
      <c r="AO2024">
        <f t="shared" si="286"/>
        <v>-1.0846777868927182E-2</v>
      </c>
      <c r="AR2024" s="27">
        <v>44337</v>
      </c>
      <c r="AS2024" s="28">
        <v>28.18</v>
      </c>
      <c r="AT2024">
        <f t="shared" si="287"/>
        <v>-9.936124911284594E-3</v>
      </c>
    </row>
    <row r="2025" spans="4:46" x14ac:dyDescent="0.2">
      <c r="D2025" s="27">
        <v>44338</v>
      </c>
      <c r="E2025" s="28">
        <v>44.557499999999997</v>
      </c>
      <c r="F2025">
        <f t="shared" si="279"/>
        <v>-4.7691185546765436E-3</v>
      </c>
      <c r="I2025" s="27">
        <v>44338</v>
      </c>
      <c r="J2025" s="28">
        <v>126.16</v>
      </c>
      <c r="K2025">
        <f t="shared" si="280"/>
        <v>-9.6702599873176309E-3</v>
      </c>
      <c r="N2025" s="27">
        <v>44338</v>
      </c>
      <c r="O2025" s="28">
        <v>91.8215</v>
      </c>
      <c r="P2025">
        <f t="shared" si="281"/>
        <v>-9.3877795505409312E-3</v>
      </c>
      <c r="S2025" s="27">
        <v>44338</v>
      </c>
      <c r="T2025" s="28">
        <v>3.58325</v>
      </c>
      <c r="U2025" s="36">
        <f t="shared" si="282"/>
        <v>-2.0860950254657062E-2</v>
      </c>
      <c r="X2025" s="27">
        <v>44338</v>
      </c>
      <c r="Y2025" s="28">
        <v>184.31</v>
      </c>
      <c r="Z2025">
        <f t="shared" si="283"/>
        <v>-1.1502360154088231E-2</v>
      </c>
      <c r="AC2025" s="27">
        <v>44338</v>
      </c>
      <c r="AD2025" s="28">
        <v>56.978000000000002</v>
      </c>
      <c r="AE2025">
        <f t="shared" si="284"/>
        <v>-1.7217171539892662E-2</v>
      </c>
      <c r="AH2025" s="27">
        <v>44338</v>
      </c>
      <c r="AI2025" s="28">
        <v>199.7</v>
      </c>
      <c r="AJ2025">
        <f t="shared" si="285"/>
        <v>-5.9088632949423348E-3</v>
      </c>
      <c r="AM2025" s="27">
        <v>44338</v>
      </c>
      <c r="AN2025" s="28">
        <v>108.52</v>
      </c>
      <c r="AO2025">
        <f t="shared" si="286"/>
        <v>-2.7644673792849295E-3</v>
      </c>
      <c r="AR2025" s="27">
        <v>44338</v>
      </c>
      <c r="AS2025" s="28">
        <v>27.9</v>
      </c>
      <c r="AT2025">
        <f t="shared" si="287"/>
        <v>-5.3763440860215006E-3</v>
      </c>
    </row>
    <row r="2026" spans="4:46" x14ac:dyDescent="0.2">
      <c r="D2026" s="27">
        <v>44339</v>
      </c>
      <c r="E2026" s="28">
        <v>44.344999999999999</v>
      </c>
      <c r="F2026">
        <f t="shared" si="279"/>
        <v>5.1866050287519005E-3</v>
      </c>
      <c r="I2026" s="27">
        <v>44339</v>
      </c>
      <c r="J2026" s="28">
        <v>124.94</v>
      </c>
      <c r="K2026">
        <f t="shared" si="280"/>
        <v>6.3230350568272975E-3</v>
      </c>
      <c r="N2026" s="27">
        <v>44339</v>
      </c>
      <c r="O2026" s="28">
        <v>90.959500000000006</v>
      </c>
      <c r="P2026">
        <f t="shared" si="281"/>
        <v>-1.577625206822808E-3</v>
      </c>
      <c r="S2026" s="27">
        <v>44339</v>
      </c>
      <c r="T2026" s="28">
        <v>3.5085000000000002</v>
      </c>
      <c r="U2026" s="36">
        <f t="shared" si="282"/>
        <v>-8.7644292432664805E-3</v>
      </c>
      <c r="X2026" s="27">
        <v>44339</v>
      </c>
      <c r="Y2026" s="28">
        <v>182.19</v>
      </c>
      <c r="Z2026">
        <f t="shared" si="283"/>
        <v>4.5007958724407882E-3</v>
      </c>
      <c r="AC2026" s="27">
        <v>44339</v>
      </c>
      <c r="AD2026" s="28">
        <v>55.997</v>
      </c>
      <c r="AE2026">
        <f t="shared" si="284"/>
        <v>1.312570316267081E-3</v>
      </c>
      <c r="AH2026" s="27">
        <v>44339</v>
      </c>
      <c r="AI2026" s="28">
        <v>198.52</v>
      </c>
      <c r="AJ2026">
        <f t="shared" si="285"/>
        <v>6.145476526294491E-3</v>
      </c>
      <c r="AM2026" s="27">
        <v>44339</v>
      </c>
      <c r="AN2026" s="28">
        <v>108.22</v>
      </c>
      <c r="AO2026">
        <f t="shared" si="286"/>
        <v>-1.0718905932360023E-2</v>
      </c>
      <c r="AR2026" s="27">
        <v>44339</v>
      </c>
      <c r="AS2026" s="28">
        <v>27.75</v>
      </c>
      <c r="AT2026">
        <f t="shared" si="287"/>
        <v>-2.1261261261261266E-2</v>
      </c>
    </row>
    <row r="2027" spans="4:46" x14ac:dyDescent="0.2">
      <c r="D2027" s="27">
        <v>44340</v>
      </c>
      <c r="E2027" s="28">
        <v>44.575000000000003</v>
      </c>
      <c r="F2027">
        <f t="shared" si="279"/>
        <v>-1.8115535614133593E-2</v>
      </c>
      <c r="I2027" s="27">
        <v>44340</v>
      </c>
      <c r="J2027" s="28">
        <v>125.73</v>
      </c>
      <c r="K2027">
        <f t="shared" si="280"/>
        <v>-1.630478008430758E-2</v>
      </c>
      <c r="N2027" s="27">
        <v>44340</v>
      </c>
      <c r="O2027" s="28">
        <v>90.816000000000003</v>
      </c>
      <c r="P2027">
        <f t="shared" si="281"/>
        <v>-2.2710755813953543E-2</v>
      </c>
      <c r="S2027" s="27">
        <v>44340</v>
      </c>
      <c r="T2027" s="28">
        <v>3.4777499999999999</v>
      </c>
      <c r="U2027" s="36">
        <f t="shared" si="282"/>
        <v>-2.6238228739846159E-2</v>
      </c>
      <c r="X2027" s="27">
        <v>44340</v>
      </c>
      <c r="Y2027" s="28">
        <v>183.01</v>
      </c>
      <c r="Z2027">
        <f t="shared" si="283"/>
        <v>-3.0271569859570469E-2</v>
      </c>
      <c r="AC2027" s="27">
        <v>44340</v>
      </c>
      <c r="AD2027" s="28">
        <v>56.070500000000003</v>
      </c>
      <c r="AE2027">
        <f t="shared" si="284"/>
        <v>-1.3295761585860655E-2</v>
      </c>
      <c r="AH2027" s="27">
        <v>44340</v>
      </c>
      <c r="AI2027" s="28">
        <v>199.74</v>
      </c>
      <c r="AJ2027">
        <f t="shared" si="285"/>
        <v>-1.1615099629518455E-2</v>
      </c>
      <c r="AM2027" s="27">
        <v>44340</v>
      </c>
      <c r="AN2027" s="28">
        <v>107.06</v>
      </c>
      <c r="AO2027">
        <f t="shared" si="286"/>
        <v>-1.0274612366897196E-2</v>
      </c>
      <c r="AR2027" s="27">
        <v>44340</v>
      </c>
      <c r="AS2027" s="28">
        <v>27.16</v>
      </c>
      <c r="AT2027">
        <f t="shared" si="287"/>
        <v>-2.0618556701030855E-2</v>
      </c>
    </row>
    <row r="2028" spans="4:46" x14ac:dyDescent="0.2">
      <c r="D2028" s="27">
        <v>44341</v>
      </c>
      <c r="E2028" s="28">
        <v>43.767499999999998</v>
      </c>
      <c r="F2028">
        <f t="shared" si="279"/>
        <v>-1.0110241617638516E-2</v>
      </c>
      <c r="I2028" s="27">
        <v>44341</v>
      </c>
      <c r="J2028" s="28">
        <v>123.68</v>
      </c>
      <c r="K2028">
        <f t="shared" si="280"/>
        <v>-3.1047865459249757E-2</v>
      </c>
      <c r="N2028" s="27">
        <v>44341</v>
      </c>
      <c r="O2028" s="28">
        <v>88.753500000000003</v>
      </c>
      <c r="P2028">
        <f t="shared" si="281"/>
        <v>-4.6409437374300699E-2</v>
      </c>
      <c r="S2028" s="27">
        <v>44341</v>
      </c>
      <c r="T2028" s="28">
        <v>3.3864999999999998</v>
      </c>
      <c r="U2028" s="36">
        <f t="shared" si="282"/>
        <v>-1.240218514690683E-2</v>
      </c>
      <c r="X2028" s="27">
        <v>44341</v>
      </c>
      <c r="Y2028" s="28">
        <v>177.47</v>
      </c>
      <c r="Z2028">
        <f t="shared" si="283"/>
        <v>-7.5054938862906373E-2</v>
      </c>
      <c r="AC2028" s="27">
        <v>44341</v>
      </c>
      <c r="AD2028" s="28">
        <v>55.325000000000003</v>
      </c>
      <c r="AE2028">
        <f t="shared" si="284"/>
        <v>-6.1238138273836507E-2</v>
      </c>
      <c r="AH2028" s="27">
        <v>44341</v>
      </c>
      <c r="AI2028" s="28">
        <v>197.42</v>
      </c>
      <c r="AJ2028">
        <f t="shared" si="285"/>
        <v>5.7744909330361693E-3</v>
      </c>
      <c r="AM2028" s="27">
        <v>44341</v>
      </c>
      <c r="AN2028" s="28">
        <v>105.96</v>
      </c>
      <c r="AO2028">
        <f t="shared" si="286"/>
        <v>4.7187617969044471E-3</v>
      </c>
      <c r="AR2028" s="27">
        <v>44341</v>
      </c>
      <c r="AS2028" s="28">
        <v>26.6</v>
      </c>
      <c r="AT2028">
        <f t="shared" si="287"/>
        <v>3.0075187969924588E-3</v>
      </c>
    </row>
    <row r="2029" spans="4:46" x14ac:dyDescent="0.2">
      <c r="D2029" s="27">
        <v>44342</v>
      </c>
      <c r="E2029" s="28">
        <v>43.325000000000003</v>
      </c>
      <c r="F2029">
        <f t="shared" si="279"/>
        <v>3.658395845354856E-2</v>
      </c>
      <c r="I2029" s="27">
        <v>44342</v>
      </c>
      <c r="J2029" s="28">
        <v>119.84</v>
      </c>
      <c r="K2029">
        <f t="shared" si="280"/>
        <v>2.7703604806408544E-2</v>
      </c>
      <c r="N2029" s="27">
        <v>44342</v>
      </c>
      <c r="O2029" s="28">
        <v>84.634500000000003</v>
      </c>
      <c r="P2029">
        <f t="shared" si="281"/>
        <v>2.1781897453166055E-2</v>
      </c>
      <c r="S2029" s="27">
        <v>44342</v>
      </c>
      <c r="T2029" s="28">
        <v>3.3445</v>
      </c>
      <c r="U2029" s="36">
        <f t="shared" si="282"/>
        <v>6.8919120944834766E-2</v>
      </c>
      <c r="X2029" s="27">
        <v>44342</v>
      </c>
      <c r="Y2029" s="28">
        <v>164.15</v>
      </c>
      <c r="Z2029">
        <f t="shared" si="283"/>
        <v>2.0408163265306145E-2</v>
      </c>
      <c r="AC2029" s="27">
        <v>44342</v>
      </c>
      <c r="AD2029" s="28">
        <v>51.936999999999998</v>
      </c>
      <c r="AE2029">
        <f t="shared" si="284"/>
        <v>1.5162600843329432E-2</v>
      </c>
      <c r="AH2029" s="27">
        <v>44342</v>
      </c>
      <c r="AI2029" s="28">
        <v>198.56</v>
      </c>
      <c r="AJ2029">
        <f t="shared" si="285"/>
        <v>1.5259871071716447E-2</v>
      </c>
      <c r="AM2029" s="27">
        <v>44342</v>
      </c>
      <c r="AN2029" s="28">
        <v>106.46</v>
      </c>
      <c r="AO2029">
        <f t="shared" si="286"/>
        <v>3.0809693781701952E-2</v>
      </c>
      <c r="AR2029" s="27">
        <v>44342</v>
      </c>
      <c r="AS2029" s="28">
        <v>26.68</v>
      </c>
      <c r="AT2029">
        <f t="shared" si="287"/>
        <v>4.6476761619190565E-2</v>
      </c>
    </row>
    <row r="2030" spans="4:46" x14ac:dyDescent="0.2">
      <c r="D2030" s="27">
        <v>44343</v>
      </c>
      <c r="E2030" s="28">
        <v>44.91</v>
      </c>
      <c r="F2030">
        <f t="shared" si="279"/>
        <v>1.6143397906924983E-2</v>
      </c>
      <c r="I2030" s="27">
        <v>44343</v>
      </c>
      <c r="J2030" s="28">
        <v>123.16</v>
      </c>
      <c r="K2030">
        <f t="shared" si="280"/>
        <v>2.167911659629751E-2</v>
      </c>
      <c r="N2030" s="27">
        <v>44343</v>
      </c>
      <c r="O2030" s="28">
        <v>86.477999999999994</v>
      </c>
      <c r="P2030">
        <f t="shared" si="281"/>
        <v>5.1689447026990187E-3</v>
      </c>
      <c r="S2030" s="27">
        <v>44343</v>
      </c>
      <c r="T2030" s="28">
        <v>3.5750000000000002</v>
      </c>
      <c r="U2030" s="36">
        <f t="shared" si="282"/>
        <v>-1.2027972027972123E-2</v>
      </c>
      <c r="X2030" s="27">
        <v>44343</v>
      </c>
      <c r="Y2030" s="28">
        <v>167.5</v>
      </c>
      <c r="Z2030">
        <f t="shared" si="283"/>
        <v>4.0000000000000036E-3</v>
      </c>
      <c r="AC2030" s="27">
        <v>44343</v>
      </c>
      <c r="AD2030" s="28">
        <v>52.724499999999999</v>
      </c>
      <c r="AE2030">
        <f t="shared" si="284"/>
        <v>-9.3410084495822998E-3</v>
      </c>
      <c r="AH2030" s="27">
        <v>44343</v>
      </c>
      <c r="AI2030" s="28">
        <v>201.59</v>
      </c>
      <c r="AJ2030">
        <f t="shared" si="285"/>
        <v>8.4825636192271681E-3</v>
      </c>
      <c r="AM2030" s="27">
        <v>44343</v>
      </c>
      <c r="AN2030" s="28">
        <v>109.74</v>
      </c>
      <c r="AO2030">
        <f t="shared" si="286"/>
        <v>3.5538545653361897E-3</v>
      </c>
      <c r="AR2030" s="27">
        <v>44343</v>
      </c>
      <c r="AS2030" s="28">
        <v>27.92</v>
      </c>
      <c r="AT2030">
        <f t="shared" si="287"/>
        <v>-3.5816618911177489E-4</v>
      </c>
    </row>
    <row r="2031" spans="4:46" x14ac:dyDescent="0.2">
      <c r="D2031" s="27">
        <v>44344</v>
      </c>
      <c r="E2031" s="28">
        <v>45.634999999999998</v>
      </c>
      <c r="F2031">
        <f t="shared" si="279"/>
        <v>1.4681713597019863E-2</v>
      </c>
      <c r="I2031" s="27">
        <v>44344</v>
      </c>
      <c r="J2031" s="28">
        <v>125.83</v>
      </c>
      <c r="K2031">
        <f t="shared" si="280"/>
        <v>1.5814988476515968E-2</v>
      </c>
      <c r="N2031" s="27">
        <v>44344</v>
      </c>
      <c r="O2031" s="28">
        <v>86.924999999999997</v>
      </c>
      <c r="P2031">
        <f t="shared" si="281"/>
        <v>9.1228070175439768E-3</v>
      </c>
      <c r="S2031" s="27">
        <v>44344</v>
      </c>
      <c r="T2031" s="28">
        <v>3.532</v>
      </c>
      <c r="U2031" s="36">
        <f t="shared" si="282"/>
        <v>1.7695356738391954E-2</v>
      </c>
      <c r="X2031" s="27">
        <v>44344</v>
      </c>
      <c r="Y2031" s="28">
        <v>168.17</v>
      </c>
      <c r="Z2031">
        <f t="shared" si="283"/>
        <v>9.5141820776611929E-4</v>
      </c>
      <c r="AC2031" s="27">
        <v>44344</v>
      </c>
      <c r="AD2031" s="28">
        <v>52.231999999999999</v>
      </c>
      <c r="AE2031">
        <f t="shared" si="284"/>
        <v>2.9866748353499784E-3</v>
      </c>
      <c r="AH2031" s="27">
        <v>44344</v>
      </c>
      <c r="AI2031" s="28">
        <v>203.3</v>
      </c>
      <c r="AJ2031">
        <f t="shared" si="285"/>
        <v>7.2306935563206665E-3</v>
      </c>
      <c r="AM2031" s="27">
        <v>44344</v>
      </c>
      <c r="AN2031" s="28">
        <v>110.13</v>
      </c>
      <c r="AO2031">
        <f t="shared" si="286"/>
        <v>2.1792427131572811E-3</v>
      </c>
      <c r="AR2031" s="27">
        <v>44344</v>
      </c>
      <c r="AS2031" s="28">
        <v>27.91</v>
      </c>
      <c r="AT2031">
        <f t="shared" si="287"/>
        <v>-1.0748835542816471E-3</v>
      </c>
    </row>
    <row r="2032" spans="4:46" x14ac:dyDescent="0.2">
      <c r="D2032" s="27">
        <v>44345</v>
      </c>
      <c r="E2032" s="28">
        <v>46.305</v>
      </c>
      <c r="F2032">
        <f t="shared" si="279"/>
        <v>2.6616996004751092E-2</v>
      </c>
      <c r="I2032" s="27">
        <v>44345</v>
      </c>
      <c r="J2032" s="28">
        <v>127.82</v>
      </c>
      <c r="K2032">
        <f t="shared" si="280"/>
        <v>2.800813644187139E-2</v>
      </c>
      <c r="N2032" s="27">
        <v>44345</v>
      </c>
      <c r="O2032" s="28">
        <v>87.718000000000004</v>
      </c>
      <c r="P2032">
        <f t="shared" si="281"/>
        <v>2.8312319022321342E-2</v>
      </c>
      <c r="S2032" s="27">
        <v>44345</v>
      </c>
      <c r="T2032" s="28">
        <v>3.5945</v>
      </c>
      <c r="U2032" s="36">
        <f t="shared" si="282"/>
        <v>1.1962720823480266E-2</v>
      </c>
      <c r="X2032" s="27">
        <v>44345</v>
      </c>
      <c r="Y2032" s="28">
        <v>168.33</v>
      </c>
      <c r="Z2032">
        <f t="shared" si="283"/>
        <v>2.9822372720251789E-2</v>
      </c>
      <c r="AC2032" s="27">
        <v>44345</v>
      </c>
      <c r="AD2032" s="28">
        <v>52.387999999999998</v>
      </c>
      <c r="AE2032">
        <f t="shared" si="284"/>
        <v>1.967053523707718E-2</v>
      </c>
      <c r="AH2032" s="27">
        <v>44345</v>
      </c>
      <c r="AI2032" s="28">
        <v>204.77</v>
      </c>
      <c r="AJ2032">
        <f t="shared" si="285"/>
        <v>5.0788689749474702E-3</v>
      </c>
      <c r="AM2032" s="27">
        <v>44345</v>
      </c>
      <c r="AN2032" s="28">
        <v>110.37</v>
      </c>
      <c r="AO2032">
        <f t="shared" si="286"/>
        <v>-1.096312403732902E-2</v>
      </c>
      <c r="AR2032" s="27">
        <v>44345</v>
      </c>
      <c r="AS2032" s="28">
        <v>27.88</v>
      </c>
      <c r="AT2032">
        <f t="shared" si="287"/>
        <v>-1.2553802008608228E-2</v>
      </c>
    </row>
    <row r="2033" spans="4:46" x14ac:dyDescent="0.2">
      <c r="D2033" s="27">
        <v>44346</v>
      </c>
      <c r="E2033" s="28">
        <v>47.537500000000001</v>
      </c>
      <c r="F2033">
        <f t="shared" si="279"/>
        <v>1.2779384696292473E-2</v>
      </c>
      <c r="I2033" s="27">
        <v>44346</v>
      </c>
      <c r="J2033" s="28">
        <v>131.4</v>
      </c>
      <c r="K2033">
        <f t="shared" si="280"/>
        <v>9.1324200913240894E-3</v>
      </c>
      <c r="N2033" s="27">
        <v>44346</v>
      </c>
      <c r="O2033" s="28">
        <v>90.201499999999996</v>
      </c>
      <c r="P2033">
        <f t="shared" si="281"/>
        <v>3.1374201094216847E-2</v>
      </c>
      <c r="S2033" s="27">
        <v>44346</v>
      </c>
      <c r="T2033" s="28">
        <v>3.6375000000000002</v>
      </c>
      <c r="U2033" s="36">
        <f t="shared" si="282"/>
        <v>2.0137457044673512E-2</v>
      </c>
      <c r="X2033" s="27">
        <v>44346</v>
      </c>
      <c r="Y2033" s="28">
        <v>173.35</v>
      </c>
      <c r="Z2033">
        <f t="shared" si="283"/>
        <v>8.4799538505913041E-3</v>
      </c>
      <c r="AC2033" s="27">
        <v>44346</v>
      </c>
      <c r="AD2033" s="28">
        <v>53.418500000000002</v>
      </c>
      <c r="AE2033">
        <f t="shared" si="284"/>
        <v>1.3469116504581713E-2</v>
      </c>
      <c r="AH2033" s="27">
        <v>44346</v>
      </c>
      <c r="AI2033" s="28">
        <v>205.81</v>
      </c>
      <c r="AJ2033">
        <f t="shared" si="285"/>
        <v>6.5594480345949613E-3</v>
      </c>
      <c r="AM2033" s="27">
        <v>44346</v>
      </c>
      <c r="AN2033" s="28">
        <v>109.16</v>
      </c>
      <c r="AO2033">
        <f t="shared" si="286"/>
        <v>1.0809820447050367E-2</v>
      </c>
      <c r="AR2033" s="27">
        <v>44346</v>
      </c>
      <c r="AS2033" s="28">
        <v>27.53</v>
      </c>
      <c r="AT2033">
        <f t="shared" si="287"/>
        <v>1.9614965492190217E-2</v>
      </c>
    </row>
    <row r="2034" spans="4:46" x14ac:dyDescent="0.2">
      <c r="D2034" s="27">
        <v>44347</v>
      </c>
      <c r="E2034" s="28">
        <v>48.145000000000003</v>
      </c>
      <c r="F2034">
        <f t="shared" si="279"/>
        <v>1.1579603281753004E-2</v>
      </c>
      <c r="I2034" s="27">
        <v>44347</v>
      </c>
      <c r="J2034" s="28">
        <v>132.6</v>
      </c>
      <c r="K2034">
        <f t="shared" si="280"/>
        <v>-3.7707390648566985E-3</v>
      </c>
      <c r="N2034" s="27">
        <v>44347</v>
      </c>
      <c r="O2034" s="28">
        <v>93.031499999999994</v>
      </c>
      <c r="P2034">
        <f t="shared" si="281"/>
        <v>1.6499787706314439E-3</v>
      </c>
      <c r="S2034" s="27">
        <v>44347</v>
      </c>
      <c r="T2034" s="28">
        <v>3.71075</v>
      </c>
      <c r="U2034" s="36">
        <f t="shared" si="282"/>
        <v>1.563026342383611E-2</v>
      </c>
      <c r="X2034" s="27">
        <v>44347</v>
      </c>
      <c r="Y2034" s="28">
        <v>174.82</v>
      </c>
      <c r="Z2034">
        <f t="shared" si="283"/>
        <v>1.8762155359798749E-2</v>
      </c>
      <c r="AC2034" s="27">
        <v>44347</v>
      </c>
      <c r="AD2034" s="28">
        <v>54.137999999999998</v>
      </c>
      <c r="AE2034">
        <f t="shared" si="284"/>
        <v>-1.5885330082381355E-3</v>
      </c>
      <c r="AH2034" s="27">
        <v>44347</v>
      </c>
      <c r="AI2034" s="28">
        <v>207.16</v>
      </c>
      <c r="AJ2034">
        <f t="shared" si="285"/>
        <v>-2.558408959258518E-3</v>
      </c>
      <c r="AM2034" s="27">
        <v>44347</v>
      </c>
      <c r="AN2034" s="28">
        <v>110.34</v>
      </c>
      <c r="AO2034">
        <f t="shared" si="286"/>
        <v>3.0813848105855079E-3</v>
      </c>
      <c r="AR2034" s="27">
        <v>44347</v>
      </c>
      <c r="AS2034" s="28">
        <v>28.07</v>
      </c>
      <c r="AT2034">
        <f t="shared" si="287"/>
        <v>6.0562878517989027E-3</v>
      </c>
    </row>
    <row r="2035" spans="4:46" x14ac:dyDescent="0.2">
      <c r="D2035" s="27">
        <v>44348</v>
      </c>
      <c r="E2035" s="28">
        <v>48.702500000000001</v>
      </c>
      <c r="F2035">
        <f t="shared" si="279"/>
        <v>-3.1825881628253505E-3</v>
      </c>
      <c r="I2035" s="27">
        <v>44348</v>
      </c>
      <c r="J2035" s="28">
        <v>132.1</v>
      </c>
      <c r="K2035">
        <f t="shared" si="280"/>
        <v>-4.6177138531414696E-3</v>
      </c>
      <c r="N2035" s="27">
        <v>44348</v>
      </c>
      <c r="O2035" s="28">
        <v>93.185000000000002</v>
      </c>
      <c r="P2035">
        <f t="shared" si="281"/>
        <v>-4.4964318291570438E-3</v>
      </c>
      <c r="S2035" s="27">
        <v>44348</v>
      </c>
      <c r="T2035" s="28">
        <v>3.7687499999999998</v>
      </c>
      <c r="U2035" s="36">
        <f t="shared" si="282"/>
        <v>-3.0182421227197387E-2</v>
      </c>
      <c r="X2035" s="27">
        <v>44348</v>
      </c>
      <c r="Y2035" s="28">
        <v>178.1</v>
      </c>
      <c r="Z2035">
        <f t="shared" si="283"/>
        <v>-1.7181358787198175E-2</v>
      </c>
      <c r="AC2035" s="27">
        <v>44348</v>
      </c>
      <c r="AD2035" s="28">
        <v>54.052</v>
      </c>
      <c r="AE2035">
        <f t="shared" si="284"/>
        <v>-1.7945681935913615E-3</v>
      </c>
      <c r="AH2035" s="27">
        <v>44348</v>
      </c>
      <c r="AI2035" s="28">
        <v>206.63</v>
      </c>
      <c r="AJ2035">
        <f t="shared" si="285"/>
        <v>-9.9695107196438038E-3</v>
      </c>
      <c r="AM2035" s="27">
        <v>44348</v>
      </c>
      <c r="AN2035" s="28">
        <v>110.68</v>
      </c>
      <c r="AO2035">
        <f t="shared" si="286"/>
        <v>-1.2739428984459789E-2</v>
      </c>
      <c r="AR2035" s="27">
        <v>44348</v>
      </c>
      <c r="AS2035" s="28">
        <v>28.24</v>
      </c>
      <c r="AT2035">
        <f t="shared" si="287"/>
        <v>-1.0269121813031079E-2</v>
      </c>
    </row>
    <row r="2036" spans="4:46" x14ac:dyDescent="0.2">
      <c r="D2036" s="27">
        <v>44349</v>
      </c>
      <c r="E2036" s="28">
        <v>48.547499999999999</v>
      </c>
      <c r="F2036">
        <f t="shared" si="279"/>
        <v>-2.0598383026926292E-4</v>
      </c>
      <c r="I2036" s="27">
        <v>44349</v>
      </c>
      <c r="J2036" s="28">
        <v>131.49</v>
      </c>
      <c r="K2036">
        <f t="shared" si="280"/>
        <v>6.3122670925543911E-3</v>
      </c>
      <c r="N2036" s="27">
        <v>44349</v>
      </c>
      <c r="O2036" s="28">
        <v>92.766000000000005</v>
      </c>
      <c r="P2036">
        <f t="shared" si="281"/>
        <v>8.074078865101475E-3</v>
      </c>
      <c r="S2036" s="27">
        <v>44349</v>
      </c>
      <c r="T2036" s="28">
        <v>3.6549999999999998</v>
      </c>
      <c r="U2036" s="36">
        <f t="shared" si="282"/>
        <v>1.4090287277701785E-2</v>
      </c>
      <c r="X2036" s="27">
        <v>44349</v>
      </c>
      <c r="Y2036" s="28">
        <v>175.04</v>
      </c>
      <c r="Z2036">
        <f t="shared" si="283"/>
        <v>1.3882541133455328E-2</v>
      </c>
      <c r="AC2036" s="27">
        <v>44349</v>
      </c>
      <c r="AD2036" s="28">
        <v>53.954999999999998</v>
      </c>
      <c r="AE2036">
        <f t="shared" si="284"/>
        <v>1.1036975257158854E-2</v>
      </c>
      <c r="AH2036" s="27">
        <v>44349</v>
      </c>
      <c r="AI2036" s="28">
        <v>204.57</v>
      </c>
      <c r="AJ2036">
        <f t="shared" si="285"/>
        <v>2.0530869628978543E-3</v>
      </c>
      <c r="AM2036" s="27">
        <v>44349</v>
      </c>
      <c r="AN2036" s="28">
        <v>109.27</v>
      </c>
      <c r="AO2036">
        <f t="shared" si="286"/>
        <v>2.4709435343646113E-3</v>
      </c>
      <c r="AR2036" s="27">
        <v>44349</v>
      </c>
      <c r="AS2036" s="28">
        <v>27.95</v>
      </c>
      <c r="AT2036">
        <f t="shared" si="287"/>
        <v>-3.5778175313050387E-4</v>
      </c>
    </row>
    <row r="2037" spans="4:46" x14ac:dyDescent="0.2">
      <c r="D2037" s="27">
        <v>44350</v>
      </c>
      <c r="E2037" s="28">
        <v>48.537500000000001</v>
      </c>
      <c r="F2037">
        <f t="shared" si="279"/>
        <v>-7.262425959309815E-3</v>
      </c>
      <c r="I2037" s="27">
        <v>44350</v>
      </c>
      <c r="J2037" s="28">
        <v>132.32</v>
      </c>
      <c r="K2037">
        <f t="shared" si="280"/>
        <v>9.8246674727930916E-4</v>
      </c>
      <c r="N2037" s="27">
        <v>44350</v>
      </c>
      <c r="O2037" s="28">
        <v>93.515000000000001</v>
      </c>
      <c r="P2037">
        <f t="shared" si="281"/>
        <v>-3.3684435652026057E-4</v>
      </c>
      <c r="S2037" s="27">
        <v>44350</v>
      </c>
      <c r="T2037" s="28">
        <v>3.7065000000000001</v>
      </c>
      <c r="U2037" s="36">
        <f t="shared" si="282"/>
        <v>-2.4416565493052711E-2</v>
      </c>
      <c r="X2037" s="27">
        <v>44350</v>
      </c>
      <c r="Y2037" s="28">
        <v>177.47</v>
      </c>
      <c r="Z2037">
        <f t="shared" si="283"/>
        <v>2.1750154955767265E-2</v>
      </c>
      <c r="AC2037" s="27">
        <v>44350</v>
      </c>
      <c r="AD2037" s="28">
        <v>54.5505</v>
      </c>
      <c r="AE2037">
        <f t="shared" si="284"/>
        <v>-4.3171006681882451E-3</v>
      </c>
      <c r="AH2037" s="27">
        <v>44350</v>
      </c>
      <c r="AI2037" s="28">
        <v>204.99</v>
      </c>
      <c r="AJ2037">
        <f t="shared" si="285"/>
        <v>8.2930874676812039E-4</v>
      </c>
      <c r="AM2037" s="27">
        <v>44350</v>
      </c>
      <c r="AN2037" s="28">
        <v>109.54</v>
      </c>
      <c r="AO2037">
        <f t="shared" si="286"/>
        <v>2.5561438743837428E-3</v>
      </c>
      <c r="AR2037" s="27">
        <v>44350</v>
      </c>
      <c r="AS2037" s="28">
        <v>27.94</v>
      </c>
      <c r="AT2037">
        <f t="shared" si="287"/>
        <v>3.5790980672869566E-3</v>
      </c>
    </row>
    <row r="2038" spans="4:46" x14ac:dyDescent="0.2">
      <c r="D2038" s="27">
        <v>44351</v>
      </c>
      <c r="E2038" s="28">
        <v>48.185000000000002</v>
      </c>
      <c r="F2038">
        <f t="shared" si="279"/>
        <v>5.966587112171684E-3</v>
      </c>
      <c r="I2038" s="27">
        <v>44351</v>
      </c>
      <c r="J2038" s="28">
        <v>132.44999999999999</v>
      </c>
      <c r="K2038">
        <f t="shared" si="280"/>
        <v>3.020007550018855E-3</v>
      </c>
      <c r="N2038" s="27">
        <v>44351</v>
      </c>
      <c r="O2038" s="28">
        <v>93.483500000000006</v>
      </c>
      <c r="P2038">
        <f t="shared" si="281"/>
        <v>8.7502072558258703E-3</v>
      </c>
      <c r="S2038" s="27">
        <v>44351</v>
      </c>
      <c r="T2038" s="28">
        <v>3.6160000000000001</v>
      </c>
      <c r="U2038" s="36">
        <f t="shared" si="282"/>
        <v>2.6963495575220708E-3</v>
      </c>
      <c r="X2038" s="27">
        <v>44351</v>
      </c>
      <c r="Y2038" s="28">
        <v>181.33</v>
      </c>
      <c r="Z2038">
        <f t="shared" si="283"/>
        <v>4.2353719737495021E-2</v>
      </c>
      <c r="AC2038" s="27">
        <v>44351</v>
      </c>
      <c r="AD2038" s="28">
        <v>54.314999999999998</v>
      </c>
      <c r="AE2038">
        <f t="shared" si="284"/>
        <v>6.9870201601767157E-3</v>
      </c>
      <c r="AH2038" s="27">
        <v>44351</v>
      </c>
      <c r="AI2038" s="28">
        <v>205.16</v>
      </c>
      <c r="AJ2038">
        <f t="shared" si="285"/>
        <v>-8.1887307467343184E-3</v>
      </c>
      <c r="AM2038" s="27">
        <v>44351</v>
      </c>
      <c r="AN2038" s="28">
        <v>109.82</v>
      </c>
      <c r="AO2038">
        <f t="shared" si="286"/>
        <v>-5.4634857038790008E-3</v>
      </c>
      <c r="AR2038" s="27">
        <v>44351</v>
      </c>
      <c r="AS2038" s="28">
        <v>28.04</v>
      </c>
      <c r="AT2038">
        <f t="shared" si="287"/>
        <v>-3.9229671897289542E-3</v>
      </c>
    </row>
    <row r="2039" spans="4:46" x14ac:dyDescent="0.2">
      <c r="D2039" s="27">
        <v>44352</v>
      </c>
      <c r="E2039" s="28">
        <v>48.472499999999997</v>
      </c>
      <c r="F2039">
        <f t="shared" si="279"/>
        <v>2.3518489865387515E-2</v>
      </c>
      <c r="I2039" s="27">
        <v>44352</v>
      </c>
      <c r="J2039" s="28">
        <v>132.85</v>
      </c>
      <c r="K2039">
        <f t="shared" si="280"/>
        <v>1.7388031614602895E-2</v>
      </c>
      <c r="N2039" s="27">
        <v>44352</v>
      </c>
      <c r="O2039" s="28">
        <v>94.301500000000004</v>
      </c>
      <c r="P2039">
        <f t="shared" si="281"/>
        <v>8.133486741992435E-3</v>
      </c>
      <c r="S2039" s="27">
        <v>44352</v>
      </c>
      <c r="T2039" s="28">
        <v>3.62575</v>
      </c>
      <c r="U2039" s="36">
        <f t="shared" si="282"/>
        <v>5.4126732400193056E-2</v>
      </c>
      <c r="X2039" s="27">
        <v>44352</v>
      </c>
      <c r="Y2039" s="28">
        <v>189.01</v>
      </c>
      <c r="Z2039">
        <f t="shared" si="283"/>
        <v>-2.8569916935611284E-3</v>
      </c>
      <c r="AC2039" s="27">
        <v>44352</v>
      </c>
      <c r="AD2039" s="28">
        <v>54.694499999999998</v>
      </c>
      <c r="AE2039">
        <f t="shared" si="284"/>
        <v>1.037581475285454E-2</v>
      </c>
      <c r="AH2039" s="27">
        <v>44352</v>
      </c>
      <c r="AI2039" s="28">
        <v>203.48</v>
      </c>
      <c r="AJ2039">
        <f t="shared" si="285"/>
        <v>1.2433654413210204E-2</v>
      </c>
      <c r="AM2039" s="27">
        <v>44352</v>
      </c>
      <c r="AN2039" s="28">
        <v>109.22</v>
      </c>
      <c r="AO2039">
        <f t="shared" si="286"/>
        <v>1.3642190075077831E-2</v>
      </c>
      <c r="AR2039" s="27">
        <v>44352</v>
      </c>
      <c r="AS2039" s="28">
        <v>27.93</v>
      </c>
      <c r="AT2039">
        <f t="shared" si="287"/>
        <v>2.4704618689581181E-2</v>
      </c>
    </row>
    <row r="2040" spans="4:46" x14ac:dyDescent="0.2">
      <c r="D2040" s="27">
        <v>44353</v>
      </c>
      <c r="E2040" s="28">
        <v>49.612499999999997</v>
      </c>
      <c r="F2040">
        <f t="shared" si="279"/>
        <v>-2.9226505416980464E-3</v>
      </c>
      <c r="I2040" s="27">
        <v>44353</v>
      </c>
      <c r="J2040" s="28">
        <v>135.16</v>
      </c>
      <c r="K2040">
        <f t="shared" si="280"/>
        <v>3.9212784847588722E-3</v>
      </c>
      <c r="N2040" s="27">
        <v>44353</v>
      </c>
      <c r="O2040" s="28">
        <v>95.0685</v>
      </c>
      <c r="P2040">
        <f t="shared" si="281"/>
        <v>3.9024492865669114E-3</v>
      </c>
      <c r="S2040" s="27">
        <v>44353</v>
      </c>
      <c r="T2040" s="28">
        <v>3.8220000000000001</v>
      </c>
      <c r="U2040" s="36">
        <f t="shared" si="282"/>
        <v>1.5698587127157548E-3</v>
      </c>
      <c r="X2040" s="27">
        <v>44353</v>
      </c>
      <c r="Y2040" s="28">
        <v>188.47</v>
      </c>
      <c r="Z2040">
        <f t="shared" si="283"/>
        <v>-5.2528253833501459E-3</v>
      </c>
      <c r="AC2040" s="27">
        <v>44353</v>
      </c>
      <c r="AD2040" s="28">
        <v>55.262</v>
      </c>
      <c r="AE2040">
        <f t="shared" si="284"/>
        <v>-6.6049002931500844E-4</v>
      </c>
      <c r="AH2040" s="27">
        <v>44353</v>
      </c>
      <c r="AI2040" s="28">
        <v>206.01</v>
      </c>
      <c r="AJ2040">
        <f t="shared" si="285"/>
        <v>3.5920586379303288E-3</v>
      </c>
      <c r="AM2040" s="27">
        <v>44353</v>
      </c>
      <c r="AN2040" s="28">
        <v>110.71</v>
      </c>
      <c r="AO2040">
        <f t="shared" si="286"/>
        <v>-7.2260861710775615E-3</v>
      </c>
      <c r="AR2040" s="27">
        <v>44353</v>
      </c>
      <c r="AS2040" s="28">
        <v>28.62</v>
      </c>
      <c r="AT2040">
        <f t="shared" si="287"/>
        <v>-1.048218029350112E-2</v>
      </c>
    </row>
    <row r="2041" spans="4:46" x14ac:dyDescent="0.2">
      <c r="D2041" s="27">
        <v>44354</v>
      </c>
      <c r="E2041" s="28">
        <v>49.467500000000001</v>
      </c>
      <c r="F2041">
        <f t="shared" si="279"/>
        <v>8.0355789154495927E-3</v>
      </c>
      <c r="I2041" s="27">
        <v>44354</v>
      </c>
      <c r="J2041" s="28">
        <v>135.69</v>
      </c>
      <c r="K2041">
        <f t="shared" si="280"/>
        <v>9.2858722087110213E-3</v>
      </c>
      <c r="N2041" s="27">
        <v>44354</v>
      </c>
      <c r="O2041" s="28">
        <v>95.439499999999995</v>
      </c>
      <c r="P2041">
        <f t="shared" si="281"/>
        <v>4.9245857323225728E-3</v>
      </c>
      <c r="S2041" s="27">
        <v>44354</v>
      </c>
      <c r="T2041" s="28">
        <v>3.8279999999999998</v>
      </c>
      <c r="U2041" s="36">
        <f t="shared" si="282"/>
        <v>6.4002089864159117E-3</v>
      </c>
      <c r="X2041" s="27">
        <v>44354</v>
      </c>
      <c r="Y2041" s="28">
        <v>187.48</v>
      </c>
      <c r="Z2041">
        <f t="shared" si="283"/>
        <v>1.0934499679965848E-2</v>
      </c>
      <c r="AC2041" s="27">
        <v>44354</v>
      </c>
      <c r="AD2041" s="28">
        <v>55.225499999999997</v>
      </c>
      <c r="AE2041">
        <f t="shared" si="284"/>
        <v>7.8677422567472455E-3</v>
      </c>
      <c r="AH2041" s="27">
        <v>44354</v>
      </c>
      <c r="AI2041" s="28">
        <v>206.75</v>
      </c>
      <c r="AJ2041">
        <f t="shared" si="285"/>
        <v>6.2394195888753057E-3</v>
      </c>
      <c r="AM2041" s="27">
        <v>44354</v>
      </c>
      <c r="AN2041" s="28">
        <v>109.91</v>
      </c>
      <c r="AO2041">
        <f t="shared" si="286"/>
        <v>2.5475388954598888E-3</v>
      </c>
      <c r="AR2041" s="27">
        <v>44354</v>
      </c>
      <c r="AS2041" s="28">
        <v>28.32</v>
      </c>
      <c r="AT2041">
        <f t="shared" si="287"/>
        <v>-1.7655367231638186E-3</v>
      </c>
    </row>
    <row r="2042" spans="4:46" x14ac:dyDescent="0.2">
      <c r="D2042" s="27">
        <v>44355</v>
      </c>
      <c r="E2042" s="28">
        <v>49.865000000000002</v>
      </c>
      <c r="F2042">
        <f t="shared" si="279"/>
        <v>-3.4092048531033647E-3</v>
      </c>
      <c r="I2042" s="27">
        <v>44355</v>
      </c>
      <c r="J2042" s="28">
        <v>136.94999999999999</v>
      </c>
      <c r="K2042">
        <f t="shared" si="280"/>
        <v>1.4603870025564625E-4</v>
      </c>
      <c r="N2042" s="27">
        <v>44355</v>
      </c>
      <c r="O2042" s="28">
        <v>95.909499999999994</v>
      </c>
      <c r="P2042">
        <f t="shared" si="281"/>
        <v>-3.5919278069429517E-3</v>
      </c>
      <c r="S2042" s="27">
        <v>44355</v>
      </c>
      <c r="T2042" s="28">
        <v>3.8525</v>
      </c>
      <c r="U2042" s="36">
        <f t="shared" si="282"/>
        <v>-1.5184944841012293E-2</v>
      </c>
      <c r="X2042" s="27">
        <v>44355</v>
      </c>
      <c r="Y2042" s="28">
        <v>189.53</v>
      </c>
      <c r="Z2042">
        <f t="shared" si="283"/>
        <v>8.4946974093809136E-3</v>
      </c>
      <c r="AC2042" s="27">
        <v>44355</v>
      </c>
      <c r="AD2042" s="28">
        <v>55.66</v>
      </c>
      <c r="AE2042">
        <f t="shared" si="284"/>
        <v>1.0932446999640799E-2</v>
      </c>
      <c r="AH2042" s="27">
        <v>44355</v>
      </c>
      <c r="AI2042" s="28">
        <v>208.04</v>
      </c>
      <c r="AJ2042">
        <f t="shared" si="285"/>
        <v>-8.7963853105171852E-3</v>
      </c>
      <c r="AM2042" s="27">
        <v>44355</v>
      </c>
      <c r="AN2042" s="28">
        <v>110.19</v>
      </c>
      <c r="AO2042">
        <f t="shared" si="286"/>
        <v>-6.8064252654506108E-3</v>
      </c>
      <c r="AR2042" s="27">
        <v>44355</v>
      </c>
      <c r="AS2042" s="28">
        <v>28.27</v>
      </c>
      <c r="AT2042">
        <f t="shared" si="287"/>
        <v>-5.3059780686239844E-3</v>
      </c>
    </row>
    <row r="2043" spans="4:46" x14ac:dyDescent="0.2">
      <c r="D2043" s="27">
        <v>44356</v>
      </c>
      <c r="E2043" s="28">
        <v>49.695</v>
      </c>
      <c r="F2043">
        <f t="shared" si="279"/>
        <v>-1.0061374383740773E-3</v>
      </c>
      <c r="I2043" s="27">
        <v>44356</v>
      </c>
      <c r="J2043" s="28">
        <v>136.97</v>
      </c>
      <c r="K2043">
        <f t="shared" si="280"/>
        <v>5.9137037307439577E-3</v>
      </c>
      <c r="N2043" s="27">
        <v>44356</v>
      </c>
      <c r="O2043" s="28">
        <v>95.564999999999998</v>
      </c>
      <c r="P2043">
        <f t="shared" si="281"/>
        <v>1.3603306649923042E-3</v>
      </c>
      <c r="S2043" s="27">
        <v>44356</v>
      </c>
      <c r="T2043" s="28">
        <v>3.794</v>
      </c>
      <c r="U2043" s="36">
        <f t="shared" si="282"/>
        <v>5.9304164470215248E-3</v>
      </c>
      <c r="X2043" s="27">
        <v>44356</v>
      </c>
      <c r="Y2043" s="28">
        <v>191.14</v>
      </c>
      <c r="Z2043">
        <f t="shared" si="283"/>
        <v>7.6383802448467542E-3</v>
      </c>
      <c r="AC2043" s="27">
        <v>44356</v>
      </c>
      <c r="AD2043" s="28">
        <v>56.268500000000003</v>
      </c>
      <c r="AE2043">
        <f t="shared" si="284"/>
        <v>-7.7041328629695593E-3</v>
      </c>
      <c r="AH2043" s="27">
        <v>44356</v>
      </c>
      <c r="AI2043" s="28">
        <v>206.21</v>
      </c>
      <c r="AJ2043">
        <f t="shared" si="285"/>
        <v>3.1036322195818755E-3</v>
      </c>
      <c r="AM2043" s="27">
        <v>44356</v>
      </c>
      <c r="AN2043" s="28">
        <v>109.44</v>
      </c>
      <c r="AO2043">
        <f t="shared" si="286"/>
        <v>-7.1271929824561209E-3</v>
      </c>
      <c r="AR2043" s="27">
        <v>44356</v>
      </c>
      <c r="AS2043" s="28">
        <v>28.12</v>
      </c>
      <c r="AT2043">
        <f t="shared" si="287"/>
        <v>-4.978662873399764E-3</v>
      </c>
    </row>
    <row r="2044" spans="4:46" x14ac:dyDescent="0.2">
      <c r="D2044" s="27">
        <v>44357</v>
      </c>
      <c r="E2044" s="28">
        <v>49.645000000000003</v>
      </c>
      <c r="F2044">
        <f t="shared" si="279"/>
        <v>-1.5157619095578667E-2</v>
      </c>
      <c r="I2044" s="27">
        <v>44357</v>
      </c>
      <c r="J2044" s="28">
        <v>137.78</v>
      </c>
      <c r="K2044">
        <f t="shared" si="280"/>
        <v>-3.1572071418202841E-2</v>
      </c>
      <c r="N2044" s="27">
        <v>44357</v>
      </c>
      <c r="O2044" s="28">
        <v>95.694999999999993</v>
      </c>
      <c r="P2044">
        <f t="shared" si="281"/>
        <v>-1.8616437640419981E-2</v>
      </c>
      <c r="S2044" s="27">
        <v>44357</v>
      </c>
      <c r="T2044" s="28">
        <v>3.8165</v>
      </c>
      <c r="U2044" s="36">
        <f t="shared" si="282"/>
        <v>-7.7295951788287631E-3</v>
      </c>
      <c r="X2044" s="27">
        <v>44357</v>
      </c>
      <c r="Y2044" s="28">
        <v>192.6</v>
      </c>
      <c r="Z2044">
        <f t="shared" si="283"/>
        <v>-1.952232606438209E-2</v>
      </c>
      <c r="AC2044" s="27">
        <v>44357</v>
      </c>
      <c r="AD2044" s="28">
        <v>55.835000000000001</v>
      </c>
      <c r="AE2044">
        <f t="shared" si="284"/>
        <v>-2.6076833527357457E-2</v>
      </c>
      <c r="AH2044" s="27">
        <v>44357</v>
      </c>
      <c r="AI2044" s="28">
        <v>206.85</v>
      </c>
      <c r="AJ2044">
        <f t="shared" si="285"/>
        <v>5.8979937152525697E-3</v>
      </c>
      <c r="AM2044" s="27">
        <v>44357</v>
      </c>
      <c r="AN2044" s="28">
        <v>108.66</v>
      </c>
      <c r="AO2044">
        <f t="shared" si="286"/>
        <v>-8.2827167310877137E-3</v>
      </c>
      <c r="AR2044" s="27">
        <v>44357</v>
      </c>
      <c r="AS2044" s="28">
        <v>27.98</v>
      </c>
      <c r="AT2044">
        <f t="shared" si="287"/>
        <v>-7.8627591136525288E-3</v>
      </c>
    </row>
    <row r="2045" spans="4:46" x14ac:dyDescent="0.2">
      <c r="D2045" s="27">
        <v>44358</v>
      </c>
      <c r="E2045" s="28">
        <v>48.892499999999998</v>
      </c>
      <c r="F2045">
        <f t="shared" si="279"/>
        <v>2.1629084215370575E-2</v>
      </c>
      <c r="I2045" s="27">
        <v>44358</v>
      </c>
      <c r="J2045" s="28">
        <v>133.43</v>
      </c>
      <c r="K2045">
        <f t="shared" si="280"/>
        <v>3.7472832196656647E-3</v>
      </c>
      <c r="N2045" s="27">
        <v>44358</v>
      </c>
      <c r="O2045" s="28">
        <v>93.913499999999999</v>
      </c>
      <c r="P2045">
        <f t="shared" si="281"/>
        <v>1.0413838266063902E-2</v>
      </c>
      <c r="S2045" s="27">
        <v>44358</v>
      </c>
      <c r="T2045" s="28">
        <v>3.7869999999999999</v>
      </c>
      <c r="U2045" s="36">
        <f t="shared" si="282"/>
        <v>5.1359915500396092E-2</v>
      </c>
      <c r="X2045" s="27">
        <v>44358</v>
      </c>
      <c r="Y2045" s="28">
        <v>188.84</v>
      </c>
      <c r="Z2045">
        <f t="shared" si="283"/>
        <v>-6.2486761279390013E-3</v>
      </c>
      <c r="AC2045" s="27">
        <v>44358</v>
      </c>
      <c r="AD2045" s="28">
        <v>54.378999999999998</v>
      </c>
      <c r="AE2045">
        <f t="shared" si="284"/>
        <v>-6.6753710071902894E-3</v>
      </c>
      <c r="AH2045" s="27">
        <v>44358</v>
      </c>
      <c r="AI2045" s="28">
        <v>208.07</v>
      </c>
      <c r="AJ2045">
        <f t="shared" si="285"/>
        <v>2.1146729466043901E-3</v>
      </c>
      <c r="AM2045" s="27">
        <v>44358</v>
      </c>
      <c r="AN2045" s="28">
        <v>107.76</v>
      </c>
      <c r="AO2045">
        <f t="shared" si="286"/>
        <v>6.6815144766145806E-3</v>
      </c>
      <c r="AR2045" s="27">
        <v>44358</v>
      </c>
      <c r="AS2045" s="28">
        <v>27.76</v>
      </c>
      <c r="AT2045">
        <f t="shared" si="287"/>
        <v>5.4034582132564957E-3</v>
      </c>
    </row>
    <row r="2046" spans="4:46" x14ac:dyDescent="0.2">
      <c r="D2046" s="27">
        <v>44359</v>
      </c>
      <c r="E2046" s="28">
        <v>49.95</v>
      </c>
      <c r="F2046">
        <f t="shared" si="279"/>
        <v>-3.0030030030026023E-4</v>
      </c>
      <c r="I2046" s="27">
        <v>44359</v>
      </c>
      <c r="J2046" s="28">
        <v>133.93</v>
      </c>
      <c r="K2046">
        <f t="shared" si="280"/>
        <v>1.6426491450758363E-3</v>
      </c>
      <c r="N2046" s="27">
        <v>44359</v>
      </c>
      <c r="O2046" s="28">
        <v>94.891499999999994</v>
      </c>
      <c r="P2046">
        <f t="shared" si="281"/>
        <v>3.3986184220926585E-3</v>
      </c>
      <c r="S2046" s="27">
        <v>44359</v>
      </c>
      <c r="T2046" s="28">
        <v>3.9815</v>
      </c>
      <c r="U2046" s="36">
        <f t="shared" si="282"/>
        <v>2.4927791033530156E-2</v>
      </c>
      <c r="X2046" s="27">
        <v>44359</v>
      </c>
      <c r="Y2046" s="28">
        <v>187.66</v>
      </c>
      <c r="Z2046">
        <f t="shared" si="283"/>
        <v>9.8049664286474769E-3</v>
      </c>
      <c r="AC2046" s="27">
        <v>44359</v>
      </c>
      <c r="AD2046" s="28">
        <v>54.015999999999998</v>
      </c>
      <c r="AE2046">
        <f t="shared" si="284"/>
        <v>-3.4156546208530258E-3</v>
      </c>
      <c r="AH2046" s="27">
        <v>44359</v>
      </c>
      <c r="AI2046" s="28">
        <v>208.51</v>
      </c>
      <c r="AJ2046">
        <f t="shared" si="285"/>
        <v>1.6833725001199173E-2</v>
      </c>
      <c r="AM2046" s="27">
        <v>44359</v>
      </c>
      <c r="AN2046" s="28">
        <v>108.48</v>
      </c>
      <c r="AO2046">
        <f t="shared" si="286"/>
        <v>3.3185840707965486E-3</v>
      </c>
      <c r="AR2046" s="27">
        <v>44359</v>
      </c>
      <c r="AS2046" s="28">
        <v>27.91</v>
      </c>
      <c r="AT2046">
        <f t="shared" si="287"/>
        <v>1.0748835542816249E-2</v>
      </c>
    </row>
    <row r="2047" spans="4:46" x14ac:dyDescent="0.2">
      <c r="D2047" s="27">
        <v>44360</v>
      </c>
      <c r="E2047" s="28">
        <v>49.935000000000002</v>
      </c>
      <c r="F2047">
        <f t="shared" si="279"/>
        <v>-9.1118453990188808E-3</v>
      </c>
      <c r="I2047" s="27">
        <v>44360</v>
      </c>
      <c r="J2047" s="28">
        <v>134.15</v>
      </c>
      <c r="K2047">
        <f t="shared" si="280"/>
        <v>-1.4163250093178759E-3</v>
      </c>
      <c r="N2047" s="27">
        <v>44360</v>
      </c>
      <c r="O2047" s="28">
        <v>95.213999999999999</v>
      </c>
      <c r="P2047">
        <f t="shared" si="281"/>
        <v>-5.5926649442308296E-3</v>
      </c>
      <c r="S2047" s="27">
        <v>44360</v>
      </c>
      <c r="T2047" s="28">
        <v>4.0807500000000001</v>
      </c>
      <c r="U2047" s="36">
        <f t="shared" si="282"/>
        <v>6.1263248177416685E-3</v>
      </c>
      <c r="X2047" s="27">
        <v>44360</v>
      </c>
      <c r="Y2047" s="28">
        <v>189.5</v>
      </c>
      <c r="Z2047">
        <f t="shared" si="283"/>
        <v>1.846965699208436E-2</v>
      </c>
      <c r="AC2047" s="27">
        <v>44360</v>
      </c>
      <c r="AD2047" s="28">
        <v>53.831499999999998</v>
      </c>
      <c r="AE2047">
        <f t="shared" si="284"/>
        <v>5.7308453229056866E-3</v>
      </c>
      <c r="AH2047" s="27">
        <v>44360</v>
      </c>
      <c r="AI2047" s="28">
        <v>212.02</v>
      </c>
      <c r="AJ2047">
        <f t="shared" si="285"/>
        <v>5.42401660220726E-3</v>
      </c>
      <c r="AM2047" s="27">
        <v>44360</v>
      </c>
      <c r="AN2047" s="28">
        <v>108.84</v>
      </c>
      <c r="AO2047">
        <f t="shared" si="286"/>
        <v>2.7195883866225623E-2</v>
      </c>
      <c r="AR2047" s="27">
        <v>44360</v>
      </c>
      <c r="AS2047" s="28">
        <v>28.21</v>
      </c>
      <c r="AT2047">
        <f t="shared" si="287"/>
        <v>2.8004253810705482E-2</v>
      </c>
    </row>
    <row r="2048" spans="4:46" x14ac:dyDescent="0.2">
      <c r="D2048" s="27">
        <v>44361</v>
      </c>
      <c r="E2048" s="28">
        <v>49.48</v>
      </c>
      <c r="F2048">
        <f t="shared" si="279"/>
        <v>1.8340743734842402E-2</v>
      </c>
      <c r="I2048" s="27">
        <v>44361</v>
      </c>
      <c r="J2048" s="28">
        <v>133.96</v>
      </c>
      <c r="K2048">
        <f t="shared" si="280"/>
        <v>1.2839653627948699E-2</v>
      </c>
      <c r="N2048" s="27">
        <v>44361</v>
      </c>
      <c r="O2048" s="28">
        <v>94.6815</v>
      </c>
      <c r="P2048">
        <f t="shared" si="281"/>
        <v>1.5082143819014293E-2</v>
      </c>
      <c r="S2048" s="27">
        <v>44361</v>
      </c>
      <c r="T2048" s="28">
        <v>4.1057499999999996</v>
      </c>
      <c r="U2048" s="36">
        <f t="shared" si="282"/>
        <v>1.1812701698837191E-2</v>
      </c>
      <c r="X2048" s="27">
        <v>44361</v>
      </c>
      <c r="Y2048" s="28">
        <v>193</v>
      </c>
      <c r="Z2048">
        <f t="shared" si="283"/>
        <v>0</v>
      </c>
      <c r="AC2048" s="27">
        <v>44361</v>
      </c>
      <c r="AD2048" s="28">
        <v>54.14</v>
      </c>
      <c r="AE2048">
        <f t="shared" si="284"/>
        <v>1.5884743258219425E-2</v>
      </c>
      <c r="AH2048" s="27">
        <v>44361</v>
      </c>
      <c r="AI2048" s="28">
        <v>213.17</v>
      </c>
      <c r="AJ2048">
        <f t="shared" si="285"/>
        <v>6.8020828446779813E-3</v>
      </c>
      <c r="AM2048" s="27">
        <v>44361</v>
      </c>
      <c r="AN2048" s="28">
        <v>111.8</v>
      </c>
      <c r="AO2048">
        <f t="shared" si="286"/>
        <v>1.681574239713779E-2</v>
      </c>
      <c r="AR2048" s="27">
        <v>44361</v>
      </c>
      <c r="AS2048" s="28">
        <v>29</v>
      </c>
      <c r="AT2048">
        <f t="shared" si="287"/>
        <v>1.4482758620689706E-2</v>
      </c>
    </row>
    <row r="2049" spans="4:46" x14ac:dyDescent="0.2">
      <c r="D2049" s="27">
        <v>44362</v>
      </c>
      <c r="E2049" s="28">
        <v>50.387500000000003</v>
      </c>
      <c r="F2049">
        <f t="shared" si="279"/>
        <v>5.8546266435126615E-3</v>
      </c>
      <c r="I2049" s="27">
        <v>44362</v>
      </c>
      <c r="J2049" s="28">
        <v>135.68</v>
      </c>
      <c r="K2049">
        <f t="shared" si="280"/>
        <v>6.633254716981174E-3</v>
      </c>
      <c r="N2049" s="27">
        <v>44362</v>
      </c>
      <c r="O2049" s="28">
        <v>96.109499999999997</v>
      </c>
      <c r="P2049">
        <f t="shared" si="281"/>
        <v>6.3053080080535118E-3</v>
      </c>
      <c r="S2049" s="27">
        <v>44362</v>
      </c>
      <c r="T2049" s="28">
        <v>4.1542500000000002</v>
      </c>
      <c r="U2049" s="36">
        <f t="shared" si="282"/>
        <v>-2.3710657760125264E-2</v>
      </c>
      <c r="X2049" s="27">
        <v>44362</v>
      </c>
      <c r="Y2049" s="28">
        <v>193</v>
      </c>
      <c r="Z2049">
        <f t="shared" si="283"/>
        <v>1.0362694300518172E-2</v>
      </c>
      <c r="AC2049" s="27">
        <v>44362</v>
      </c>
      <c r="AD2049" s="28">
        <v>55</v>
      </c>
      <c r="AE2049">
        <f t="shared" si="284"/>
        <v>1.1454545454545606E-2</v>
      </c>
      <c r="AH2049" s="27">
        <v>44362</v>
      </c>
      <c r="AI2049" s="28">
        <v>214.62</v>
      </c>
      <c r="AJ2049">
        <f t="shared" si="285"/>
        <v>-3.7275184046225984E-4</v>
      </c>
      <c r="AM2049" s="27">
        <v>44362</v>
      </c>
      <c r="AN2049" s="28">
        <v>113.68</v>
      </c>
      <c r="AO2049">
        <f t="shared" si="286"/>
        <v>1.055594651653724E-3</v>
      </c>
      <c r="AR2049" s="27">
        <v>44362</v>
      </c>
      <c r="AS2049" s="28">
        <v>29.42</v>
      </c>
      <c r="AT2049">
        <f t="shared" si="287"/>
        <v>-9.1774303195106821E-3</v>
      </c>
    </row>
    <row r="2050" spans="4:46" x14ac:dyDescent="0.2">
      <c r="D2050" s="27">
        <v>44363</v>
      </c>
      <c r="E2050" s="28">
        <v>50.682499999999997</v>
      </c>
      <c r="F2050">
        <f t="shared" si="279"/>
        <v>8.2868840329501925E-3</v>
      </c>
      <c r="I2050" s="27">
        <v>44363</v>
      </c>
      <c r="J2050" s="28">
        <v>136.58000000000001</v>
      </c>
      <c r="K2050">
        <f t="shared" si="280"/>
        <v>6.4431102650461813E-3</v>
      </c>
      <c r="N2050" s="27">
        <v>44363</v>
      </c>
      <c r="O2050" s="28">
        <v>96.715500000000006</v>
      </c>
      <c r="P2050">
        <f t="shared" si="281"/>
        <v>2.4246372091338841E-3</v>
      </c>
      <c r="S2050" s="27">
        <v>44363</v>
      </c>
      <c r="T2050" s="28">
        <v>4.0557499999999997</v>
      </c>
      <c r="U2050" s="36">
        <f t="shared" si="282"/>
        <v>3.2053257720519035E-3</v>
      </c>
      <c r="X2050" s="27">
        <v>44363</v>
      </c>
      <c r="Y2050" s="28">
        <v>195</v>
      </c>
      <c r="Z2050">
        <f t="shared" si="283"/>
        <v>1.1282051282051286E-2</v>
      </c>
      <c r="AC2050" s="27">
        <v>44363</v>
      </c>
      <c r="AD2050" s="28">
        <v>55.63</v>
      </c>
      <c r="AE2050">
        <f t="shared" si="284"/>
        <v>9.3384864281862434E-3</v>
      </c>
      <c r="AH2050" s="27">
        <v>44363</v>
      </c>
      <c r="AI2050" s="28">
        <v>214.54</v>
      </c>
      <c r="AJ2050">
        <f t="shared" si="285"/>
        <v>2.8899039806096205E-3</v>
      </c>
      <c r="AM2050" s="27">
        <v>44363</v>
      </c>
      <c r="AN2050" s="28">
        <v>113.8</v>
      </c>
      <c r="AO2050">
        <f t="shared" si="286"/>
        <v>-8.6115992970123845E-3</v>
      </c>
      <c r="AR2050" s="27">
        <v>44363</v>
      </c>
      <c r="AS2050" s="28">
        <v>29.15</v>
      </c>
      <c r="AT2050">
        <f t="shared" si="287"/>
        <v>-3.4305317324184736E-3</v>
      </c>
    </row>
    <row r="2051" spans="4:46" x14ac:dyDescent="0.2">
      <c r="D2051" s="27">
        <v>44364</v>
      </c>
      <c r="E2051" s="28">
        <v>51.102499999999999</v>
      </c>
      <c r="F2051">
        <f t="shared" si="279"/>
        <v>-8.8058314172501095E-4</v>
      </c>
      <c r="I2051" s="27">
        <v>44364</v>
      </c>
      <c r="J2051" s="28">
        <v>137.46</v>
      </c>
      <c r="K2051">
        <f t="shared" si="280"/>
        <v>-2.9099374363451558E-3</v>
      </c>
      <c r="N2051" s="27">
        <v>44364</v>
      </c>
      <c r="O2051" s="28">
        <v>96.95</v>
      </c>
      <c r="P2051">
        <f t="shared" si="281"/>
        <v>2.0165033522434594E-3</v>
      </c>
      <c r="S2051" s="27">
        <v>44364</v>
      </c>
      <c r="T2051" s="28">
        <v>4.0687499999999996</v>
      </c>
      <c r="U2051" s="36">
        <f t="shared" si="282"/>
        <v>-1.5483870967741842E-2</v>
      </c>
      <c r="X2051" s="27">
        <v>44364</v>
      </c>
      <c r="Y2051" s="28">
        <v>197.2</v>
      </c>
      <c r="Z2051">
        <f t="shared" si="283"/>
        <v>-4.0567951318457585E-3</v>
      </c>
      <c r="AC2051" s="27">
        <v>44364</v>
      </c>
      <c r="AD2051" s="28">
        <v>56.149500000000003</v>
      </c>
      <c r="AE2051">
        <f t="shared" si="284"/>
        <v>8.615392835198854E-3</v>
      </c>
      <c r="AH2051" s="27">
        <v>44364</v>
      </c>
      <c r="AI2051" s="28">
        <v>215.16</v>
      </c>
      <c r="AJ2051">
        <f t="shared" si="285"/>
        <v>4.1829336307874776E-4</v>
      </c>
      <c r="AM2051" s="27">
        <v>44364</v>
      </c>
      <c r="AN2051" s="28">
        <v>112.82</v>
      </c>
      <c r="AO2051">
        <f t="shared" si="286"/>
        <v>5.9386633575606584E-3</v>
      </c>
      <c r="AR2051" s="27">
        <v>44364</v>
      </c>
      <c r="AS2051" s="28">
        <v>29.05</v>
      </c>
      <c r="AT2051">
        <f t="shared" si="287"/>
        <v>7.2289156626506035E-3</v>
      </c>
    </row>
    <row r="2052" spans="4:46" x14ac:dyDescent="0.2">
      <c r="D2052" s="27">
        <v>44365</v>
      </c>
      <c r="E2052" s="28">
        <v>51.057499999999997</v>
      </c>
      <c r="F2052">
        <f t="shared" ref="F2052:F2115" si="288">E2053/E2052-1</f>
        <v>-2.061401361210391E-2</v>
      </c>
      <c r="I2052" s="27">
        <v>44365</v>
      </c>
      <c r="J2052" s="28">
        <v>137.06</v>
      </c>
      <c r="K2052">
        <f t="shared" ref="K2052:K2115" si="289">J2053/J2052-1</f>
        <v>-7.29607471180449E-4</v>
      </c>
      <c r="N2052" s="27">
        <v>44365</v>
      </c>
      <c r="O2052" s="28">
        <v>97.145499999999998</v>
      </c>
      <c r="P2052">
        <f t="shared" ref="P2052:P2115" si="290">O2053/O2052-1</f>
        <v>4.8432505880355858E-3</v>
      </c>
      <c r="S2052" s="27">
        <v>44365</v>
      </c>
      <c r="T2052" s="28">
        <v>4.0057499999999999</v>
      </c>
      <c r="U2052" s="36">
        <f t="shared" ref="U2052:U2115" si="291">T2053/T2052-1</f>
        <v>-1.8847906134931036E-2</v>
      </c>
      <c r="X2052" s="27">
        <v>44365</v>
      </c>
      <c r="Y2052" s="28">
        <v>196.4</v>
      </c>
      <c r="Z2052">
        <f t="shared" ref="Z2052:Z2115" si="292">IFERROR(Y2053/Y2052-1,"")</f>
        <v>-3.2586558044807035E-3</v>
      </c>
      <c r="AC2052" s="27">
        <v>44365</v>
      </c>
      <c r="AD2052" s="28">
        <v>56.633249999999997</v>
      </c>
      <c r="AE2052">
        <f t="shared" ref="AE2052:AE2115" si="293">AD2053/AD2052-1</f>
        <v>-1.401561803357565E-2</v>
      </c>
      <c r="AH2052" s="27">
        <v>44365</v>
      </c>
      <c r="AI2052" s="28">
        <v>215.25</v>
      </c>
      <c r="AJ2052">
        <f t="shared" ref="AJ2052:AJ2115" si="294">AI2053/AI2052-1</f>
        <v>-5.5749128919857505E-4</v>
      </c>
      <c r="AM2052" s="27">
        <v>44365</v>
      </c>
      <c r="AN2052" s="28">
        <v>113.49</v>
      </c>
      <c r="AO2052">
        <f t="shared" ref="AO2052:AO2115" si="295">AN2053/AN2052-1</f>
        <v>-5.463036390871312E-3</v>
      </c>
      <c r="AR2052" s="27">
        <v>44365</v>
      </c>
      <c r="AS2052" s="28">
        <v>29.26</v>
      </c>
      <c r="AT2052">
        <f t="shared" ref="AT2052:AT2115" si="296">AS2053/AS2052-1</f>
        <v>-2.0505809979495249E-3</v>
      </c>
    </row>
    <row r="2053" spans="4:46" x14ac:dyDescent="0.2">
      <c r="D2053" s="27">
        <v>44366</v>
      </c>
      <c r="E2053" s="28">
        <v>50.005000000000003</v>
      </c>
      <c r="F2053">
        <f t="shared" si="288"/>
        <v>6.0993900609938034E-3</v>
      </c>
      <c r="I2053" s="27">
        <v>44366</v>
      </c>
      <c r="J2053" s="28">
        <v>136.96</v>
      </c>
      <c r="K2053">
        <f t="shared" si="289"/>
        <v>-3.6507009345794206E-3</v>
      </c>
      <c r="N2053" s="27">
        <v>44366</v>
      </c>
      <c r="O2053" s="28">
        <v>97.616</v>
      </c>
      <c r="P2053">
        <f t="shared" si="290"/>
        <v>1.8429355843304407E-2</v>
      </c>
      <c r="S2053" s="27">
        <v>44366</v>
      </c>
      <c r="T2053" s="28">
        <v>3.93025</v>
      </c>
      <c r="U2053" s="36">
        <f t="shared" si="291"/>
        <v>6.3609185166346727E-4</v>
      </c>
      <c r="X2053" s="27">
        <v>44366</v>
      </c>
      <c r="Y2053" s="28">
        <v>195.76</v>
      </c>
      <c r="Z2053">
        <f t="shared" si="292"/>
        <v>1.7623620760114589E-2</v>
      </c>
      <c r="AC2053" s="27">
        <v>44366</v>
      </c>
      <c r="AD2053" s="28">
        <v>55.839500000000001</v>
      </c>
      <c r="AE2053">
        <f t="shared" si="293"/>
        <v>6.7156761790487796E-3</v>
      </c>
      <c r="AH2053" s="27">
        <v>44366</v>
      </c>
      <c r="AI2053" s="28">
        <v>215.13</v>
      </c>
      <c r="AJ2053">
        <f t="shared" si="294"/>
        <v>-1.7663738204806156E-3</v>
      </c>
      <c r="AM2053" s="27">
        <v>44366</v>
      </c>
      <c r="AN2053" s="28">
        <v>112.87</v>
      </c>
      <c r="AO2053">
        <f t="shared" si="295"/>
        <v>4.2526800744218107E-3</v>
      </c>
      <c r="AR2053" s="27">
        <v>44366</v>
      </c>
      <c r="AS2053" s="28">
        <v>29.2</v>
      </c>
      <c r="AT2053">
        <f t="shared" si="296"/>
        <v>5.1369863013699391E-3</v>
      </c>
    </row>
    <row r="2054" spans="4:46" x14ac:dyDescent="0.2">
      <c r="D2054" s="27">
        <v>44367</v>
      </c>
      <c r="E2054" s="28">
        <v>50.31</v>
      </c>
      <c r="F2054">
        <f t="shared" si="288"/>
        <v>9.888690121248267E-3</v>
      </c>
      <c r="I2054" s="27">
        <v>44367</v>
      </c>
      <c r="J2054" s="28">
        <v>136.46</v>
      </c>
      <c r="K2054">
        <f t="shared" si="289"/>
        <v>1.0186135131173835E-2</v>
      </c>
      <c r="N2054" s="27">
        <v>44367</v>
      </c>
      <c r="O2054" s="28">
        <v>99.415000000000006</v>
      </c>
      <c r="P2054">
        <f t="shared" si="290"/>
        <v>1.4640647789569083E-2</v>
      </c>
      <c r="S2054" s="27">
        <v>44367</v>
      </c>
      <c r="T2054" s="28">
        <v>3.93275</v>
      </c>
      <c r="U2054" s="36">
        <f t="shared" si="291"/>
        <v>1.748140614074134E-2</v>
      </c>
      <c r="X2054" s="27">
        <v>44367</v>
      </c>
      <c r="Y2054" s="28">
        <v>199.21</v>
      </c>
      <c r="Z2054">
        <f t="shared" si="292"/>
        <v>1.7669795692987211E-2</v>
      </c>
      <c r="AC2054" s="27">
        <v>44367</v>
      </c>
      <c r="AD2054" s="28">
        <v>56.214500000000001</v>
      </c>
      <c r="AE2054">
        <f t="shared" si="293"/>
        <v>1.4782662836100968E-2</v>
      </c>
      <c r="AH2054" s="27">
        <v>44367</v>
      </c>
      <c r="AI2054" s="28">
        <v>214.75</v>
      </c>
      <c r="AJ2054">
        <f t="shared" si="294"/>
        <v>-3.3527357392316715E-3</v>
      </c>
      <c r="AM2054" s="27">
        <v>44367</v>
      </c>
      <c r="AN2054" s="28">
        <v>113.35</v>
      </c>
      <c r="AO2054">
        <f t="shared" si="295"/>
        <v>-2.911336568151679E-3</v>
      </c>
      <c r="AR2054" s="27">
        <v>44367</v>
      </c>
      <c r="AS2054" s="28">
        <v>29.35</v>
      </c>
      <c r="AT2054">
        <f t="shared" si="296"/>
        <v>-1.1243611584327184E-2</v>
      </c>
    </row>
    <row r="2055" spans="4:46" x14ac:dyDescent="0.2">
      <c r="D2055" s="27">
        <v>44368</v>
      </c>
      <c r="E2055" s="28">
        <v>50.807499999999997</v>
      </c>
      <c r="F2055">
        <f t="shared" si="288"/>
        <v>-7.2823894110121135E-3</v>
      </c>
      <c r="I2055" s="27">
        <v>44368</v>
      </c>
      <c r="J2055" s="28">
        <v>137.85</v>
      </c>
      <c r="K2055">
        <f t="shared" si="289"/>
        <v>3.9898440333696605E-3</v>
      </c>
      <c r="N2055" s="27">
        <v>44368</v>
      </c>
      <c r="O2055" s="28">
        <v>100.87050000000001</v>
      </c>
      <c r="P2055">
        <f t="shared" si="290"/>
        <v>-8.0994939055522019E-3</v>
      </c>
      <c r="S2055" s="27">
        <v>44368</v>
      </c>
      <c r="T2055" s="28">
        <v>4.0015000000000001</v>
      </c>
      <c r="U2055" s="36">
        <f t="shared" si="291"/>
        <v>3.8860427339747483E-2</v>
      </c>
      <c r="X2055" s="27">
        <v>44368</v>
      </c>
      <c r="Y2055" s="28">
        <v>202.73</v>
      </c>
      <c r="Z2055">
        <f t="shared" si="292"/>
        <v>-7.3990036008484417E-3</v>
      </c>
      <c r="AC2055" s="27">
        <v>44368</v>
      </c>
      <c r="AD2055" s="28">
        <v>57.045499999999997</v>
      </c>
      <c r="AE2055">
        <f t="shared" si="293"/>
        <v>2.778483841845647E-3</v>
      </c>
      <c r="AH2055" s="27">
        <v>44368</v>
      </c>
      <c r="AI2055" s="28">
        <v>214.03</v>
      </c>
      <c r="AJ2055">
        <f t="shared" si="294"/>
        <v>-4.0181282997711065E-3</v>
      </c>
      <c r="AM2055" s="27">
        <v>44368</v>
      </c>
      <c r="AN2055" s="28">
        <v>113.02</v>
      </c>
      <c r="AO2055">
        <f t="shared" si="295"/>
        <v>9.5558308264023228E-3</v>
      </c>
      <c r="AR2055" s="27">
        <v>44368</v>
      </c>
      <c r="AS2055" s="28">
        <v>29.02</v>
      </c>
      <c r="AT2055">
        <f t="shared" si="296"/>
        <v>1.1716057891109521E-2</v>
      </c>
    </row>
    <row r="2056" spans="4:46" x14ac:dyDescent="0.2">
      <c r="D2056" s="27">
        <v>44369</v>
      </c>
      <c r="E2056" s="28">
        <v>50.4375</v>
      </c>
      <c r="F2056">
        <f t="shared" si="288"/>
        <v>7.6827757125155216E-3</v>
      </c>
      <c r="I2056" s="27">
        <v>44369</v>
      </c>
      <c r="J2056" s="28">
        <v>138.4</v>
      </c>
      <c r="K2056">
        <f t="shared" si="289"/>
        <v>3.6127167630057855E-3</v>
      </c>
      <c r="N2056" s="27">
        <v>44369</v>
      </c>
      <c r="O2056" s="28">
        <v>100.0535</v>
      </c>
      <c r="P2056">
        <f t="shared" si="290"/>
        <v>4.9623451453473244E-3</v>
      </c>
      <c r="S2056" s="27">
        <v>44369</v>
      </c>
      <c r="T2056" s="28">
        <v>4.157</v>
      </c>
      <c r="U2056" s="36">
        <f t="shared" si="291"/>
        <v>7.9985566514313433E-3</v>
      </c>
      <c r="X2056" s="27">
        <v>44369</v>
      </c>
      <c r="Y2056" s="28">
        <v>201.23</v>
      </c>
      <c r="Z2056">
        <f t="shared" si="292"/>
        <v>1.8088754161904363E-2</v>
      </c>
      <c r="AC2056" s="27">
        <v>44369</v>
      </c>
      <c r="AD2056" s="28">
        <v>57.204000000000001</v>
      </c>
      <c r="AE2056">
        <f t="shared" si="293"/>
        <v>1.1013215859030367E-3</v>
      </c>
      <c r="AH2056" s="27">
        <v>44369</v>
      </c>
      <c r="AI2056" s="28">
        <v>213.17</v>
      </c>
      <c r="AJ2056">
        <f t="shared" si="294"/>
        <v>4.362715203827916E-3</v>
      </c>
      <c r="AM2056" s="27">
        <v>44369</v>
      </c>
      <c r="AN2056" s="28">
        <v>114.1</v>
      </c>
      <c r="AO2056">
        <f t="shared" si="295"/>
        <v>1.0517090271691565E-2</v>
      </c>
      <c r="AR2056" s="27">
        <v>44369</v>
      </c>
      <c r="AS2056" s="28">
        <v>29.36</v>
      </c>
      <c r="AT2056">
        <f t="shared" si="296"/>
        <v>3.065395095367851E-3</v>
      </c>
    </row>
    <row r="2057" spans="4:46" x14ac:dyDescent="0.2">
      <c r="D2057" s="27">
        <v>44370</v>
      </c>
      <c r="E2057" s="28">
        <v>50.825000000000003</v>
      </c>
      <c r="F2057">
        <f t="shared" si="288"/>
        <v>9.3949827840629219E-3</v>
      </c>
      <c r="I2057" s="27">
        <v>44370</v>
      </c>
      <c r="J2057" s="28">
        <v>138.9</v>
      </c>
      <c r="K2057">
        <f t="shared" si="289"/>
        <v>0</v>
      </c>
      <c r="N2057" s="27">
        <v>44370</v>
      </c>
      <c r="O2057" s="28">
        <v>100.55</v>
      </c>
      <c r="P2057">
        <f t="shared" si="290"/>
        <v>4.9676777722524879E-3</v>
      </c>
      <c r="S2057" s="27">
        <v>44370</v>
      </c>
      <c r="T2057" s="28">
        <v>4.1902499999999998</v>
      </c>
      <c r="U2057" s="36">
        <f t="shared" si="291"/>
        <v>-2.0285185848099019E-3</v>
      </c>
      <c r="X2057" s="27">
        <v>44370</v>
      </c>
      <c r="Y2057" s="28">
        <v>204.87</v>
      </c>
      <c r="Z2057">
        <f t="shared" si="292"/>
        <v>-4.6858983745790006E-3</v>
      </c>
      <c r="AC2057" s="27">
        <v>44370</v>
      </c>
      <c r="AD2057" s="28">
        <v>57.267000000000003</v>
      </c>
      <c r="AE2057">
        <f t="shared" si="293"/>
        <v>4.5139434578378435E-3</v>
      </c>
      <c r="AH2057" s="27">
        <v>44370</v>
      </c>
      <c r="AI2057" s="28">
        <v>214.1</v>
      </c>
      <c r="AJ2057">
        <f t="shared" si="294"/>
        <v>-2.6156001868286038E-3</v>
      </c>
      <c r="AM2057" s="27">
        <v>44370</v>
      </c>
      <c r="AN2057" s="28">
        <v>115.3</v>
      </c>
      <c r="AO2057">
        <f t="shared" si="295"/>
        <v>-1.2142237640936582E-2</v>
      </c>
      <c r="AR2057" s="27">
        <v>44370</v>
      </c>
      <c r="AS2057" s="28">
        <v>29.45</v>
      </c>
      <c r="AT2057">
        <f t="shared" si="296"/>
        <v>-7.8098471986417506E-3</v>
      </c>
    </row>
    <row r="2058" spans="4:46" x14ac:dyDescent="0.2">
      <c r="D2058" s="27">
        <v>44371</v>
      </c>
      <c r="E2058" s="28">
        <v>51.302500000000002</v>
      </c>
      <c r="F2058">
        <f t="shared" si="288"/>
        <v>-3.4598703766873795E-3</v>
      </c>
      <c r="I2058" s="27">
        <v>44371</v>
      </c>
      <c r="J2058" s="28">
        <v>138.9</v>
      </c>
      <c r="K2058">
        <f t="shared" si="289"/>
        <v>-1.3102951763858894E-2</v>
      </c>
      <c r="N2058" s="27">
        <v>44371</v>
      </c>
      <c r="O2058" s="28">
        <v>101.04949999999999</v>
      </c>
      <c r="P2058">
        <f t="shared" si="290"/>
        <v>-5.4874096358714652E-3</v>
      </c>
      <c r="S2058" s="27">
        <v>44371</v>
      </c>
      <c r="T2058" s="28">
        <v>4.1817500000000001</v>
      </c>
      <c r="U2058" s="36">
        <f t="shared" si="291"/>
        <v>-1.1358880851319864E-3</v>
      </c>
      <c r="X2058" s="27">
        <v>44371</v>
      </c>
      <c r="Y2058" s="28">
        <v>203.91</v>
      </c>
      <c r="Z2058">
        <f t="shared" si="292"/>
        <v>-3.43288705801581E-4</v>
      </c>
      <c r="AC2058" s="27">
        <v>44371</v>
      </c>
      <c r="AD2058" s="28">
        <v>57.525500000000001</v>
      </c>
      <c r="AE2058">
        <f t="shared" si="293"/>
        <v>2.56408027744226E-3</v>
      </c>
      <c r="AH2058" s="27">
        <v>44371</v>
      </c>
      <c r="AI2058" s="28">
        <v>213.54</v>
      </c>
      <c r="AJ2058">
        <f t="shared" si="294"/>
        <v>-3.0907558302893934E-3</v>
      </c>
      <c r="AM2058" s="27">
        <v>44371</v>
      </c>
      <c r="AN2058" s="28">
        <v>113.9</v>
      </c>
      <c r="AO2058">
        <f t="shared" si="295"/>
        <v>1.0711150131694547E-2</v>
      </c>
      <c r="AR2058" s="27">
        <v>44371</v>
      </c>
      <c r="AS2058" s="28">
        <v>29.22</v>
      </c>
      <c r="AT2058">
        <f t="shared" si="296"/>
        <v>-7.8713210130048061E-3</v>
      </c>
    </row>
    <row r="2059" spans="4:46" x14ac:dyDescent="0.2">
      <c r="D2059" s="27">
        <v>44372</v>
      </c>
      <c r="E2059" s="28">
        <v>51.125</v>
      </c>
      <c r="F2059">
        <f t="shared" si="288"/>
        <v>-5.6234718826405627E-3</v>
      </c>
      <c r="I2059" s="27">
        <v>44372</v>
      </c>
      <c r="J2059" s="28">
        <v>137.08000000000001</v>
      </c>
      <c r="K2059">
        <f t="shared" si="289"/>
        <v>-5.9089582725415646E-3</v>
      </c>
      <c r="N2059" s="27">
        <v>44372</v>
      </c>
      <c r="O2059" s="28">
        <v>100.495</v>
      </c>
      <c r="P2059">
        <f t="shared" si="290"/>
        <v>-8.8909896014727208E-3</v>
      </c>
      <c r="S2059" s="27">
        <v>44372</v>
      </c>
      <c r="T2059" s="28">
        <v>4.1769999999999996</v>
      </c>
      <c r="U2059" s="36">
        <f t="shared" si="291"/>
        <v>1.5740962413215431E-2</v>
      </c>
      <c r="X2059" s="27">
        <v>44372</v>
      </c>
      <c r="Y2059" s="28">
        <v>203.84</v>
      </c>
      <c r="Z2059">
        <f t="shared" si="292"/>
        <v>-1.0007849293563575E-2</v>
      </c>
      <c r="AC2059" s="27">
        <v>44372</v>
      </c>
      <c r="AD2059" s="28">
        <v>57.673000000000002</v>
      </c>
      <c r="AE2059">
        <f t="shared" si="293"/>
        <v>-5.8259497511833347E-3</v>
      </c>
      <c r="AH2059" s="27">
        <v>44372</v>
      </c>
      <c r="AI2059" s="28">
        <v>212.88</v>
      </c>
      <c r="AJ2059">
        <f t="shared" si="294"/>
        <v>-2.550732807215339E-2</v>
      </c>
      <c r="AM2059" s="27">
        <v>44372</v>
      </c>
      <c r="AN2059" s="28">
        <v>115.12</v>
      </c>
      <c r="AO2059">
        <f t="shared" si="295"/>
        <v>-9.8158443363447478E-3</v>
      </c>
      <c r="AR2059" s="27">
        <v>44372</v>
      </c>
      <c r="AS2059" s="28">
        <v>28.99</v>
      </c>
      <c r="AT2059">
        <f t="shared" si="296"/>
        <v>6.8989306657469829E-3</v>
      </c>
    </row>
    <row r="2060" spans="4:46" x14ac:dyDescent="0.2">
      <c r="D2060" s="27">
        <v>44373</v>
      </c>
      <c r="E2060" s="28">
        <v>50.837499999999999</v>
      </c>
      <c r="F2060">
        <f t="shared" si="288"/>
        <v>1.1359724612736599E-2</v>
      </c>
      <c r="I2060" s="27">
        <v>44373</v>
      </c>
      <c r="J2060" s="28">
        <v>136.27000000000001</v>
      </c>
      <c r="K2060">
        <f t="shared" si="289"/>
        <v>1.100755852351698E-3</v>
      </c>
      <c r="N2060" s="27">
        <v>44373</v>
      </c>
      <c r="O2060" s="28">
        <v>99.601500000000001</v>
      </c>
      <c r="P2060">
        <f t="shared" si="290"/>
        <v>-7.093266667670739E-3</v>
      </c>
      <c r="S2060" s="27">
        <v>44373</v>
      </c>
      <c r="T2060" s="28">
        <v>4.24275</v>
      </c>
      <c r="U2060" s="36">
        <f t="shared" si="291"/>
        <v>2.7694302044665164E-3</v>
      </c>
      <c r="X2060" s="27">
        <v>44373</v>
      </c>
      <c r="Y2060" s="28">
        <v>201.8</v>
      </c>
      <c r="Z2060">
        <f t="shared" si="292"/>
        <v>-5.0545094152626424E-3</v>
      </c>
      <c r="AC2060" s="27">
        <v>44373</v>
      </c>
      <c r="AD2060" s="28">
        <v>57.337000000000003</v>
      </c>
      <c r="AE2060">
        <f t="shared" si="293"/>
        <v>4.3601862671560632E-4</v>
      </c>
      <c r="AH2060" s="27">
        <v>44373</v>
      </c>
      <c r="AI2060" s="28">
        <v>207.45</v>
      </c>
      <c r="AJ2060">
        <f t="shared" si="294"/>
        <v>2.554832489756631E-3</v>
      </c>
      <c r="AM2060" s="27">
        <v>44373</v>
      </c>
      <c r="AN2060" s="28">
        <v>113.99</v>
      </c>
      <c r="AO2060">
        <f t="shared" si="295"/>
        <v>5.9654355645233359E-3</v>
      </c>
      <c r="AR2060" s="27">
        <v>44373</v>
      </c>
      <c r="AS2060" s="28">
        <v>29.19</v>
      </c>
      <c r="AT2060">
        <f t="shared" si="296"/>
        <v>9.9349092154847884E-3</v>
      </c>
    </row>
    <row r="2061" spans="4:46" x14ac:dyDescent="0.2">
      <c r="D2061" s="27">
        <v>44374</v>
      </c>
      <c r="E2061" s="28">
        <v>51.414999999999999</v>
      </c>
      <c r="F2061">
        <f t="shared" si="288"/>
        <v>-1.4927550325780414E-2</v>
      </c>
      <c r="I2061" s="27">
        <v>44374</v>
      </c>
      <c r="J2061" s="28">
        <v>136.41999999999999</v>
      </c>
      <c r="K2061">
        <f t="shared" si="289"/>
        <v>1.4660606949128407E-3</v>
      </c>
      <c r="N2061" s="27">
        <v>44374</v>
      </c>
      <c r="O2061" s="28">
        <v>98.894999999999996</v>
      </c>
      <c r="P2061">
        <f t="shared" si="290"/>
        <v>-6.7647504929470026E-3</v>
      </c>
      <c r="S2061" s="27">
        <v>44374</v>
      </c>
      <c r="T2061" s="28">
        <v>4.2545000000000002</v>
      </c>
      <c r="U2061" s="36">
        <f t="shared" si="291"/>
        <v>-1.0224468210130455E-2</v>
      </c>
      <c r="X2061" s="27">
        <v>44374</v>
      </c>
      <c r="Y2061" s="28">
        <v>200.78</v>
      </c>
      <c r="Z2061">
        <f t="shared" si="292"/>
        <v>-1.2052993326028383E-2</v>
      </c>
      <c r="AC2061" s="27">
        <v>44374</v>
      </c>
      <c r="AD2061" s="28">
        <v>57.362000000000002</v>
      </c>
      <c r="AE2061">
        <f t="shared" si="293"/>
        <v>-1.3676301384191625E-2</v>
      </c>
      <c r="AH2061" s="27">
        <v>44374</v>
      </c>
      <c r="AI2061" s="28">
        <v>207.98</v>
      </c>
      <c r="AJ2061">
        <f t="shared" si="294"/>
        <v>-9.664390806808254E-3</v>
      </c>
      <c r="AM2061" s="27">
        <v>44374</v>
      </c>
      <c r="AN2061" s="28">
        <v>114.67</v>
      </c>
      <c r="AO2061">
        <f t="shared" si="295"/>
        <v>-9.8543646987006017E-3</v>
      </c>
      <c r="AR2061" s="27">
        <v>44374</v>
      </c>
      <c r="AS2061" s="28">
        <v>29.48</v>
      </c>
      <c r="AT2061">
        <f t="shared" si="296"/>
        <v>-2.7137042062416183E-3</v>
      </c>
    </row>
    <row r="2062" spans="4:46" x14ac:dyDescent="0.2">
      <c r="D2062" s="27">
        <v>44375</v>
      </c>
      <c r="E2062" s="28">
        <v>50.647500000000001</v>
      </c>
      <c r="F2062">
        <f t="shared" si="288"/>
        <v>2.2854040179673296E-2</v>
      </c>
      <c r="I2062" s="27">
        <v>44375</v>
      </c>
      <c r="J2062" s="28">
        <v>136.62</v>
      </c>
      <c r="K2062">
        <f t="shared" si="289"/>
        <v>1.3248426291904591E-2</v>
      </c>
      <c r="N2062" s="27">
        <v>44375</v>
      </c>
      <c r="O2062" s="28">
        <v>98.225999999999999</v>
      </c>
      <c r="P2062">
        <f t="shared" si="290"/>
        <v>1.0745627430619242E-2</v>
      </c>
      <c r="S2062" s="27">
        <v>44375</v>
      </c>
      <c r="T2062" s="28">
        <v>4.2110000000000003</v>
      </c>
      <c r="U2062" s="36">
        <f t="shared" si="291"/>
        <v>1.7098076466397494E-2</v>
      </c>
      <c r="X2062" s="27">
        <v>44375</v>
      </c>
      <c r="Y2062" s="28">
        <v>198.36</v>
      </c>
      <c r="Z2062">
        <f t="shared" si="292"/>
        <v>1.9963702359346636E-2</v>
      </c>
      <c r="AC2062" s="27">
        <v>44375</v>
      </c>
      <c r="AD2062" s="28">
        <v>56.577500000000001</v>
      </c>
      <c r="AE2062">
        <f t="shared" si="293"/>
        <v>6.7694754982103866E-3</v>
      </c>
      <c r="AH2062" s="27">
        <v>44375</v>
      </c>
      <c r="AI2062" s="28">
        <v>205.97</v>
      </c>
      <c r="AJ2062">
        <f t="shared" si="294"/>
        <v>-5.486235859591182E-3</v>
      </c>
      <c r="AM2062" s="27">
        <v>44375</v>
      </c>
      <c r="AN2062" s="28">
        <v>113.54</v>
      </c>
      <c r="AO2062">
        <f t="shared" si="295"/>
        <v>6.429452175444661E-3</v>
      </c>
      <c r="AR2062" s="27">
        <v>44375</v>
      </c>
      <c r="AS2062" s="28">
        <v>29.4</v>
      </c>
      <c r="AT2062">
        <f t="shared" si="296"/>
        <v>5.7823129251701744E-3</v>
      </c>
    </row>
    <row r="2063" spans="4:46" x14ac:dyDescent="0.2">
      <c r="D2063" s="27">
        <v>44376</v>
      </c>
      <c r="E2063" s="28">
        <v>51.805</v>
      </c>
      <c r="F2063">
        <f t="shared" si="288"/>
        <v>7.8177782067367918E-3</v>
      </c>
      <c r="I2063" s="27">
        <v>44376</v>
      </c>
      <c r="J2063" s="28">
        <v>138.43</v>
      </c>
      <c r="K2063">
        <f t="shared" si="289"/>
        <v>6.2125261865202397E-3</v>
      </c>
      <c r="N2063" s="27">
        <v>44376</v>
      </c>
      <c r="O2063" s="28">
        <v>99.281499999999994</v>
      </c>
      <c r="P2063">
        <f t="shared" si="290"/>
        <v>4.4620599003843964E-3</v>
      </c>
      <c r="S2063" s="27">
        <v>44376</v>
      </c>
      <c r="T2063" s="28">
        <v>4.2830000000000004</v>
      </c>
      <c r="U2063" s="36">
        <f t="shared" si="291"/>
        <v>2.533271071678711E-2</v>
      </c>
      <c r="X2063" s="27">
        <v>44376</v>
      </c>
      <c r="Y2063" s="28">
        <v>202.32</v>
      </c>
      <c r="Z2063">
        <f t="shared" si="292"/>
        <v>1.9770660340068247E-4</v>
      </c>
      <c r="AC2063" s="27">
        <v>44376</v>
      </c>
      <c r="AD2063" s="28">
        <v>56.960500000000003</v>
      </c>
      <c r="AE2063">
        <f t="shared" si="293"/>
        <v>7.7597633447739067E-3</v>
      </c>
      <c r="AH2063" s="27">
        <v>44376</v>
      </c>
      <c r="AI2063" s="28">
        <v>204.84</v>
      </c>
      <c r="AJ2063">
        <f t="shared" si="294"/>
        <v>7.9086115992970107E-3</v>
      </c>
      <c r="AM2063" s="27">
        <v>44376</v>
      </c>
      <c r="AN2063" s="28">
        <v>114.27</v>
      </c>
      <c r="AO2063">
        <f t="shared" si="295"/>
        <v>1.8290014877045735E-2</v>
      </c>
      <c r="AR2063" s="27">
        <v>44376</v>
      </c>
      <c r="AS2063" s="28">
        <v>29.57</v>
      </c>
      <c r="AT2063">
        <f t="shared" si="296"/>
        <v>2.299628001352727E-2</v>
      </c>
    </row>
    <row r="2064" spans="4:46" x14ac:dyDescent="0.2">
      <c r="D2064" s="27">
        <v>44377</v>
      </c>
      <c r="E2064" s="28">
        <v>52.21</v>
      </c>
      <c r="F2064">
        <f t="shared" si="288"/>
        <v>-8.1402030262411884E-4</v>
      </c>
      <c r="I2064" s="27">
        <v>44377</v>
      </c>
      <c r="J2064" s="28">
        <v>139.29</v>
      </c>
      <c r="K2064">
        <f t="shared" si="289"/>
        <v>1.0266350778950439E-2</v>
      </c>
      <c r="N2064" s="27">
        <v>44377</v>
      </c>
      <c r="O2064" s="28">
        <v>99.724500000000006</v>
      </c>
      <c r="P2064">
        <f t="shared" si="290"/>
        <v>3.1687298507385719E-3</v>
      </c>
      <c r="S2064" s="27">
        <v>44377</v>
      </c>
      <c r="T2064" s="28">
        <v>4.3914999999999997</v>
      </c>
      <c r="U2064" s="36">
        <f t="shared" si="291"/>
        <v>1.7078446999886143E-2</v>
      </c>
      <c r="X2064" s="27">
        <v>44377</v>
      </c>
      <c r="Y2064" s="28">
        <v>202.36</v>
      </c>
      <c r="Z2064">
        <f t="shared" si="292"/>
        <v>1.1365882585491205E-2</v>
      </c>
      <c r="AC2064" s="27">
        <v>44377</v>
      </c>
      <c r="AD2064" s="28">
        <v>57.402500000000003</v>
      </c>
      <c r="AE2064">
        <f t="shared" si="293"/>
        <v>-7.2470711205958604E-3</v>
      </c>
      <c r="AH2064" s="27">
        <v>44377</v>
      </c>
      <c r="AI2064" s="28">
        <v>206.46</v>
      </c>
      <c r="AJ2064">
        <f t="shared" si="294"/>
        <v>7.3137653782815448E-3</v>
      </c>
      <c r="AM2064" s="27">
        <v>44377</v>
      </c>
      <c r="AN2064" s="28">
        <v>116.36</v>
      </c>
      <c r="AO2064">
        <f t="shared" si="295"/>
        <v>4.039188724647591E-3</v>
      </c>
      <c r="AR2064" s="27">
        <v>44377</v>
      </c>
      <c r="AS2064" s="28">
        <v>30.25</v>
      </c>
      <c r="AT2064">
        <f t="shared" si="296"/>
        <v>1.3884297520661226E-2</v>
      </c>
    </row>
    <row r="2065" spans="4:46" x14ac:dyDescent="0.2">
      <c r="D2065" s="27">
        <v>44378</v>
      </c>
      <c r="E2065" s="28">
        <v>52.167499999999997</v>
      </c>
      <c r="F2065">
        <f t="shared" si="288"/>
        <v>-7.9072219293619961E-3</v>
      </c>
      <c r="I2065" s="27">
        <v>44378</v>
      </c>
      <c r="J2065" s="28">
        <v>140.72</v>
      </c>
      <c r="K2065">
        <f t="shared" si="289"/>
        <v>-3.7663445139283214E-3</v>
      </c>
      <c r="N2065" s="27">
        <v>44378</v>
      </c>
      <c r="O2065" s="28">
        <v>100.04049999999999</v>
      </c>
      <c r="P2065">
        <f t="shared" si="290"/>
        <v>-1.3489536737621211E-2</v>
      </c>
      <c r="S2065" s="27">
        <v>44378</v>
      </c>
      <c r="T2065" s="28">
        <v>4.4664999999999999</v>
      </c>
      <c r="U2065" s="36">
        <f t="shared" si="291"/>
        <v>-2.9553341542594813E-2</v>
      </c>
      <c r="X2065" s="27">
        <v>44378</v>
      </c>
      <c r="Y2065" s="28">
        <v>204.66</v>
      </c>
      <c r="Z2065">
        <f t="shared" si="292"/>
        <v>-1.9300302941463787E-2</v>
      </c>
      <c r="AC2065" s="27">
        <v>44378</v>
      </c>
      <c r="AD2065" s="28">
        <v>56.986499999999999</v>
      </c>
      <c r="AE2065">
        <f t="shared" si="293"/>
        <v>-3.3253489861634344E-3</v>
      </c>
      <c r="AH2065" s="27">
        <v>44378</v>
      </c>
      <c r="AI2065" s="28">
        <v>207.97</v>
      </c>
      <c r="AJ2065">
        <f t="shared" si="294"/>
        <v>-3.3658700774141792E-4</v>
      </c>
      <c r="AM2065" s="27">
        <v>44378</v>
      </c>
      <c r="AN2065" s="28">
        <v>116.83</v>
      </c>
      <c r="AO2065">
        <f t="shared" si="295"/>
        <v>-9.5865787896944887E-3</v>
      </c>
      <c r="AR2065" s="27">
        <v>44378</v>
      </c>
      <c r="AS2065" s="28">
        <v>30.67</v>
      </c>
      <c r="AT2065">
        <f t="shared" si="296"/>
        <v>-1.0759700032605179E-2</v>
      </c>
    </row>
    <row r="2066" spans="4:46" x14ac:dyDescent="0.2">
      <c r="D2066" s="27">
        <v>44379</v>
      </c>
      <c r="E2066" s="28">
        <v>51.755000000000003</v>
      </c>
      <c r="F2066">
        <f t="shared" si="288"/>
        <v>3.477924838179991E-3</v>
      </c>
      <c r="I2066" s="27">
        <v>44379</v>
      </c>
      <c r="J2066" s="28">
        <v>140.19</v>
      </c>
      <c r="K2066">
        <f t="shared" si="289"/>
        <v>8.2031528639703311E-3</v>
      </c>
      <c r="N2066" s="27">
        <v>44379</v>
      </c>
      <c r="O2066" s="28">
        <v>98.691000000000003</v>
      </c>
      <c r="P2066">
        <f t="shared" si="290"/>
        <v>-1.5589060805949906E-2</v>
      </c>
      <c r="S2066" s="27">
        <v>44379</v>
      </c>
      <c r="T2066" s="28">
        <v>4.3345000000000002</v>
      </c>
      <c r="U2066" s="36">
        <f t="shared" si="291"/>
        <v>9.7473757065404953E-3</v>
      </c>
      <c r="X2066" s="27">
        <v>44379</v>
      </c>
      <c r="Y2066" s="28">
        <v>200.71</v>
      </c>
      <c r="Z2066">
        <f t="shared" si="292"/>
        <v>-4.7830202780131392E-3</v>
      </c>
      <c r="AC2066" s="27">
        <v>44379</v>
      </c>
      <c r="AD2066" s="28">
        <v>56.796999999999997</v>
      </c>
      <c r="AE2066">
        <f t="shared" si="293"/>
        <v>9.6202264204095389E-2</v>
      </c>
      <c r="AH2066" s="27">
        <v>44379</v>
      </c>
      <c r="AI2066" s="28">
        <v>207.9</v>
      </c>
      <c r="AJ2066">
        <f t="shared" si="294"/>
        <v>9.6200096200096397E-3</v>
      </c>
      <c r="AM2066" s="27">
        <v>44379</v>
      </c>
      <c r="AN2066" s="28">
        <v>115.71</v>
      </c>
      <c r="AO2066">
        <f t="shared" si="295"/>
        <v>4.4075706507649137E-3</v>
      </c>
      <c r="AR2066" s="27">
        <v>44379</v>
      </c>
      <c r="AS2066" s="28">
        <v>30.34</v>
      </c>
      <c r="AT2066">
        <f t="shared" si="296"/>
        <v>1.4172709294660413E-2</v>
      </c>
    </row>
    <row r="2067" spans="4:46" x14ac:dyDescent="0.2">
      <c r="D2067" s="27">
        <v>44380</v>
      </c>
      <c r="E2067" s="28">
        <v>51.935000000000002</v>
      </c>
      <c r="F2067">
        <f t="shared" si="288"/>
        <v>9.3385963223260315E-3</v>
      </c>
      <c r="I2067" s="27">
        <v>44380</v>
      </c>
      <c r="J2067" s="28">
        <v>141.34</v>
      </c>
      <c r="K2067">
        <f t="shared" si="289"/>
        <v>-2.1932927692089876E-3</v>
      </c>
      <c r="N2067" s="27">
        <v>44380</v>
      </c>
      <c r="O2067" s="28">
        <v>97.152500000000003</v>
      </c>
      <c r="P2067">
        <f t="shared" si="290"/>
        <v>-1.5748436736059301E-2</v>
      </c>
      <c r="S2067" s="27">
        <v>44380</v>
      </c>
      <c r="T2067" s="28">
        <v>4.3767500000000004</v>
      </c>
      <c r="U2067" s="36">
        <f t="shared" si="291"/>
        <v>-1.4280002284801085E-3</v>
      </c>
      <c r="X2067" s="27">
        <v>44380</v>
      </c>
      <c r="Y2067" s="28">
        <v>199.75</v>
      </c>
      <c r="Z2067">
        <f t="shared" si="292"/>
        <v>-1.9073842302878563E-2</v>
      </c>
      <c r="AC2067" s="27">
        <v>44380</v>
      </c>
      <c r="AD2067" s="28">
        <v>62.261000000000003</v>
      </c>
      <c r="AE2067">
        <f t="shared" si="293"/>
        <v>-2.7143797883105725E-3</v>
      </c>
      <c r="AH2067" s="27">
        <v>44380</v>
      </c>
      <c r="AI2067" s="28">
        <v>209.9</v>
      </c>
      <c r="AJ2067">
        <f t="shared" si="294"/>
        <v>-6.1457837065268528E-3</v>
      </c>
      <c r="AM2067" s="27">
        <v>44380</v>
      </c>
      <c r="AN2067" s="28">
        <v>116.22</v>
      </c>
      <c r="AO2067">
        <f t="shared" si="295"/>
        <v>-3.1836172775770999E-3</v>
      </c>
      <c r="AR2067" s="27">
        <v>44380</v>
      </c>
      <c r="AS2067" s="28">
        <v>30.77</v>
      </c>
      <c r="AT2067">
        <f t="shared" si="296"/>
        <v>-8.1247968800779446E-3</v>
      </c>
    </row>
    <row r="2068" spans="4:46" x14ac:dyDescent="0.2">
      <c r="D2068" s="27">
        <v>44381</v>
      </c>
      <c r="E2068" s="28">
        <v>52.42</v>
      </c>
      <c r="F2068">
        <f t="shared" si="288"/>
        <v>-4.2922548645555336E-3</v>
      </c>
      <c r="I2068" s="27">
        <v>44381</v>
      </c>
      <c r="J2068" s="28">
        <v>141.03</v>
      </c>
      <c r="K2068">
        <f t="shared" si="289"/>
        <v>-4.821669148408203E-3</v>
      </c>
      <c r="N2068" s="27">
        <v>44381</v>
      </c>
      <c r="O2068" s="28">
        <v>95.622500000000002</v>
      </c>
      <c r="P2068">
        <f t="shared" si="290"/>
        <v>-7.2786216633113909E-3</v>
      </c>
      <c r="S2068" s="27">
        <v>44381</v>
      </c>
      <c r="T2068" s="28">
        <v>4.3704999999999998</v>
      </c>
      <c r="U2068" s="36">
        <f t="shared" si="291"/>
        <v>3.6037066697176545E-3</v>
      </c>
      <c r="X2068" s="27">
        <v>44381</v>
      </c>
      <c r="Y2068" s="28">
        <v>195.94</v>
      </c>
      <c r="Z2068">
        <f t="shared" si="292"/>
        <v>5.6139634582015319E-3</v>
      </c>
      <c r="AC2068" s="27">
        <v>44381</v>
      </c>
      <c r="AD2068" s="28">
        <v>62.091999999999999</v>
      </c>
      <c r="AE2068">
        <f t="shared" si="293"/>
        <v>-1.11447529472396E-2</v>
      </c>
      <c r="AH2068" s="27">
        <v>44381</v>
      </c>
      <c r="AI2068" s="28">
        <v>208.61</v>
      </c>
      <c r="AJ2068">
        <f t="shared" si="294"/>
        <v>-3.8349072431811404E-3</v>
      </c>
      <c r="AM2068" s="27">
        <v>44381</v>
      </c>
      <c r="AN2068" s="28">
        <v>115.85</v>
      </c>
      <c r="AO2068">
        <f t="shared" si="295"/>
        <v>-2.2442813983598597E-3</v>
      </c>
      <c r="AR2068" s="27">
        <v>44381</v>
      </c>
      <c r="AS2068" s="28">
        <v>30.52</v>
      </c>
      <c r="AT2068">
        <f t="shared" si="296"/>
        <v>1.2123197903014526E-2</v>
      </c>
    </row>
    <row r="2069" spans="4:46" x14ac:dyDescent="0.2">
      <c r="D2069" s="27">
        <v>44382</v>
      </c>
      <c r="E2069" s="28">
        <v>52.195</v>
      </c>
      <c r="F2069">
        <f t="shared" si="288"/>
        <v>2.0404253280965623E-2</v>
      </c>
      <c r="I2069" s="27">
        <v>44382</v>
      </c>
      <c r="J2069" s="28">
        <v>140.35</v>
      </c>
      <c r="K2069">
        <f t="shared" si="289"/>
        <v>-2.9070181688635399E-2</v>
      </c>
      <c r="N2069" s="27">
        <v>44382</v>
      </c>
      <c r="O2069" s="28">
        <v>94.926500000000004</v>
      </c>
      <c r="P2069">
        <f t="shared" si="290"/>
        <v>-1.672346499660271E-2</v>
      </c>
      <c r="S2069" s="27">
        <v>44382</v>
      </c>
      <c r="T2069" s="28">
        <v>4.3862500000000004</v>
      </c>
      <c r="U2069" s="36">
        <f t="shared" si="291"/>
        <v>-3.8358506697064754E-2</v>
      </c>
      <c r="X2069" s="27">
        <v>44382</v>
      </c>
      <c r="Y2069" s="28">
        <v>197.04</v>
      </c>
      <c r="Z2069">
        <f t="shared" si="292"/>
        <v>-1.4261063743402413E-2</v>
      </c>
      <c r="AC2069" s="27">
        <v>44382</v>
      </c>
      <c r="AD2069" s="28">
        <v>61.4</v>
      </c>
      <c r="AE2069">
        <f t="shared" si="293"/>
        <v>-7.9804560260586799E-3</v>
      </c>
      <c r="AH2069" s="27">
        <v>44382</v>
      </c>
      <c r="AI2069" s="28">
        <v>207.81</v>
      </c>
      <c r="AJ2069">
        <f t="shared" si="294"/>
        <v>-1.1452769356623871E-2</v>
      </c>
      <c r="AM2069" s="27">
        <v>44382</v>
      </c>
      <c r="AN2069" s="28">
        <v>115.59</v>
      </c>
      <c r="AO2069">
        <f t="shared" si="295"/>
        <v>3.5470196383768915E-3</v>
      </c>
      <c r="AR2069" s="27">
        <v>44382</v>
      </c>
      <c r="AS2069" s="28">
        <v>30.89</v>
      </c>
      <c r="AT2069">
        <f t="shared" si="296"/>
        <v>-6.7983166073163348E-3</v>
      </c>
    </row>
    <row r="2070" spans="4:46" x14ac:dyDescent="0.2">
      <c r="D2070" s="27">
        <v>44383</v>
      </c>
      <c r="E2070" s="28">
        <v>53.26</v>
      </c>
      <c r="F2070">
        <f t="shared" si="288"/>
        <v>-2.1639128802102836E-2</v>
      </c>
      <c r="I2070" s="27">
        <v>44383</v>
      </c>
      <c r="J2070" s="28">
        <v>136.27000000000001</v>
      </c>
      <c r="K2070">
        <f t="shared" si="289"/>
        <v>1.3135686504733179E-2</v>
      </c>
      <c r="N2070" s="27">
        <v>44383</v>
      </c>
      <c r="O2070" s="28">
        <v>93.338999999999999</v>
      </c>
      <c r="P2070">
        <f t="shared" si="290"/>
        <v>-6.1389129945681464E-3</v>
      </c>
      <c r="S2070" s="27">
        <v>44383</v>
      </c>
      <c r="T2070" s="28">
        <v>4.218</v>
      </c>
      <c r="U2070" s="36">
        <f t="shared" si="291"/>
        <v>-2.2522522522522515E-2</v>
      </c>
      <c r="X2070" s="27">
        <v>44383</v>
      </c>
      <c r="Y2070" s="28">
        <v>194.23</v>
      </c>
      <c r="Z2070">
        <f t="shared" si="292"/>
        <v>-7.7228028625856426E-3</v>
      </c>
      <c r="AC2070" s="27">
        <v>44383</v>
      </c>
      <c r="AD2070" s="28">
        <v>60.91</v>
      </c>
      <c r="AE2070">
        <f t="shared" si="293"/>
        <v>-5.2700705959611849E-3</v>
      </c>
      <c r="AH2070" s="27">
        <v>44383</v>
      </c>
      <c r="AI2070" s="28">
        <v>205.43</v>
      </c>
      <c r="AJ2070">
        <f t="shared" si="294"/>
        <v>-1.8108358078177456E-2</v>
      </c>
      <c r="AM2070" s="27">
        <v>44383</v>
      </c>
      <c r="AN2070" s="28">
        <v>116</v>
      </c>
      <c r="AO2070">
        <f t="shared" si="295"/>
        <v>-2.6379310344827656E-2</v>
      </c>
      <c r="AR2070" s="27">
        <v>44383</v>
      </c>
      <c r="AS2070" s="28">
        <v>30.68</v>
      </c>
      <c r="AT2070">
        <f t="shared" si="296"/>
        <v>-3.878748370273799E-2</v>
      </c>
    </row>
    <row r="2071" spans="4:46" x14ac:dyDescent="0.2">
      <c r="D2071" s="27">
        <v>44384</v>
      </c>
      <c r="E2071" s="28">
        <v>52.107500000000002</v>
      </c>
      <c r="F2071">
        <f t="shared" si="288"/>
        <v>-2.1158182603272069E-2</v>
      </c>
      <c r="I2071" s="27">
        <v>44384</v>
      </c>
      <c r="J2071" s="28">
        <v>138.06</v>
      </c>
      <c r="K2071">
        <f t="shared" si="289"/>
        <v>-8.4021439953643196E-3</v>
      </c>
      <c r="N2071" s="27">
        <v>44384</v>
      </c>
      <c r="O2071" s="28">
        <v>92.766000000000005</v>
      </c>
      <c r="P2071">
        <f t="shared" si="290"/>
        <v>-1.729081775650565E-2</v>
      </c>
      <c r="S2071" s="27">
        <v>44384</v>
      </c>
      <c r="T2071" s="28">
        <v>4.1230000000000002</v>
      </c>
      <c r="U2071" s="36">
        <f t="shared" si="291"/>
        <v>-2.2617026437060428E-2</v>
      </c>
      <c r="X2071" s="27">
        <v>44384</v>
      </c>
      <c r="Y2071" s="28">
        <v>192.73</v>
      </c>
      <c r="Z2071">
        <f t="shared" si="292"/>
        <v>-1.9249727598194211E-2</v>
      </c>
      <c r="AC2071" s="27">
        <v>44384</v>
      </c>
      <c r="AD2071" s="28">
        <v>60.588999999999999</v>
      </c>
      <c r="AE2071">
        <f t="shared" si="293"/>
        <v>-1.2758091402729765E-2</v>
      </c>
      <c r="AH2071" s="27">
        <v>44384</v>
      </c>
      <c r="AI2071" s="28">
        <v>201.71</v>
      </c>
      <c r="AJ2071">
        <f t="shared" si="294"/>
        <v>4.759307917306943E-3</v>
      </c>
      <c r="AM2071" s="27">
        <v>44384</v>
      </c>
      <c r="AN2071" s="28">
        <v>112.94</v>
      </c>
      <c r="AO2071">
        <f t="shared" si="295"/>
        <v>-8.8542588985274229E-5</v>
      </c>
      <c r="AR2071" s="27">
        <v>44384</v>
      </c>
      <c r="AS2071" s="28">
        <v>29.49</v>
      </c>
      <c r="AT2071">
        <f t="shared" si="296"/>
        <v>-3.7300779925397709E-3</v>
      </c>
    </row>
    <row r="2072" spans="4:46" x14ac:dyDescent="0.2">
      <c r="D2072" s="27">
        <v>44385</v>
      </c>
      <c r="E2072" s="28">
        <v>51.005000000000003</v>
      </c>
      <c r="F2072">
        <f t="shared" si="288"/>
        <v>-5.2347809038329585E-2</v>
      </c>
      <c r="I2072" s="27">
        <v>44385</v>
      </c>
      <c r="J2072" s="28">
        <v>136.9</v>
      </c>
      <c r="K2072">
        <f t="shared" si="289"/>
        <v>-3.4258582907231494E-2</v>
      </c>
      <c r="N2072" s="27">
        <v>44385</v>
      </c>
      <c r="O2072" s="28">
        <v>91.162000000000006</v>
      </c>
      <c r="P2072">
        <f t="shared" si="290"/>
        <v>-3.1871832561813029E-2</v>
      </c>
      <c r="S2072" s="27">
        <v>44385</v>
      </c>
      <c r="T2072" s="28">
        <v>4.0297499999999999</v>
      </c>
      <c r="U2072" s="36">
        <f t="shared" si="291"/>
        <v>-6.4520131521806467E-2</v>
      </c>
      <c r="X2072" s="27">
        <v>44385</v>
      </c>
      <c r="Y2072" s="28">
        <v>189.02</v>
      </c>
      <c r="Z2072">
        <f t="shared" si="292"/>
        <v>-3.8567347370648708E-2</v>
      </c>
      <c r="AC2072" s="27">
        <v>44385</v>
      </c>
      <c r="AD2072" s="28">
        <v>59.816000000000003</v>
      </c>
      <c r="AE2072">
        <f t="shared" si="293"/>
        <v>-3.4748227898889983E-2</v>
      </c>
      <c r="AH2072" s="27">
        <v>44385</v>
      </c>
      <c r="AI2072" s="28">
        <v>202.67</v>
      </c>
      <c r="AJ2072">
        <f t="shared" si="294"/>
        <v>-2.437459910198847E-2</v>
      </c>
      <c r="AM2072" s="27">
        <v>44385</v>
      </c>
      <c r="AN2072" s="28">
        <v>112.93</v>
      </c>
      <c r="AO2072">
        <f t="shared" si="295"/>
        <v>-2.9752944301779993E-2</v>
      </c>
      <c r="AR2072" s="27">
        <v>44385</v>
      </c>
      <c r="AS2072" s="28">
        <v>29.38</v>
      </c>
      <c r="AT2072">
        <f t="shared" si="296"/>
        <v>-4.4247787610619538E-2</v>
      </c>
    </row>
    <row r="2073" spans="4:46" x14ac:dyDescent="0.2">
      <c r="D2073" s="27">
        <v>44386</v>
      </c>
      <c r="E2073" s="28">
        <v>48.335000000000001</v>
      </c>
      <c r="F2073">
        <f t="shared" si="288"/>
        <v>1.8930381710975386E-2</v>
      </c>
      <c r="I2073" s="27">
        <v>44386</v>
      </c>
      <c r="J2073" s="28">
        <v>132.21</v>
      </c>
      <c r="K2073">
        <f t="shared" si="289"/>
        <v>1.875803645715135E-2</v>
      </c>
      <c r="N2073" s="27">
        <v>44386</v>
      </c>
      <c r="O2073" s="28">
        <v>88.256500000000003</v>
      </c>
      <c r="P2073">
        <f t="shared" si="290"/>
        <v>1.2860242588364601E-2</v>
      </c>
      <c r="S2073" s="27">
        <v>44386</v>
      </c>
      <c r="T2073" s="28">
        <v>3.7697500000000002</v>
      </c>
      <c r="U2073" s="36">
        <f t="shared" si="291"/>
        <v>1.0345513628224667E-2</v>
      </c>
      <c r="X2073" s="27">
        <v>44386</v>
      </c>
      <c r="Y2073" s="28">
        <v>181.73</v>
      </c>
      <c r="Z2073">
        <f t="shared" si="292"/>
        <v>1.5297419248335498E-2</v>
      </c>
      <c r="AC2073" s="27">
        <v>44386</v>
      </c>
      <c r="AD2073" s="28">
        <v>57.737499999999997</v>
      </c>
      <c r="AE2073">
        <f t="shared" si="293"/>
        <v>1.4141589088547457E-2</v>
      </c>
      <c r="AH2073" s="27">
        <v>44386</v>
      </c>
      <c r="AI2073" s="28">
        <v>197.73</v>
      </c>
      <c r="AJ2073">
        <f t="shared" si="294"/>
        <v>1.4261872250038055E-2</v>
      </c>
      <c r="AM2073" s="27">
        <v>44386</v>
      </c>
      <c r="AN2073" s="28">
        <v>109.57</v>
      </c>
      <c r="AO2073">
        <f t="shared" si="295"/>
        <v>7.848863740074874E-3</v>
      </c>
      <c r="AR2073" s="27">
        <v>44386</v>
      </c>
      <c r="AS2073" s="28">
        <v>28.08</v>
      </c>
      <c r="AT2073">
        <f t="shared" si="296"/>
        <v>1.2108262108262213E-2</v>
      </c>
    </row>
    <row r="2074" spans="4:46" x14ac:dyDescent="0.2">
      <c r="D2074" s="27">
        <v>44387</v>
      </c>
      <c r="E2074" s="28">
        <v>49.25</v>
      </c>
      <c r="F2074">
        <f t="shared" si="288"/>
        <v>1.035532994923849E-2</v>
      </c>
      <c r="I2074" s="27">
        <v>44387</v>
      </c>
      <c r="J2074" s="28">
        <v>134.69</v>
      </c>
      <c r="K2074">
        <f t="shared" si="289"/>
        <v>4.3804291335660661E-3</v>
      </c>
      <c r="N2074" s="27">
        <v>44387</v>
      </c>
      <c r="O2074" s="28">
        <v>89.391499999999994</v>
      </c>
      <c r="P2074">
        <f t="shared" si="290"/>
        <v>3.1155087452388042E-3</v>
      </c>
      <c r="S2074" s="27">
        <v>44387</v>
      </c>
      <c r="T2074" s="28">
        <v>3.8087499999999999</v>
      </c>
      <c r="U2074" s="36">
        <f t="shared" si="291"/>
        <v>1.0108303249097395E-2</v>
      </c>
      <c r="X2074" s="27">
        <v>44387</v>
      </c>
      <c r="Y2074" s="28">
        <v>184.51</v>
      </c>
      <c r="Z2074">
        <f t="shared" si="292"/>
        <v>3.4686466858164788E-3</v>
      </c>
      <c r="AC2074" s="27">
        <v>44387</v>
      </c>
      <c r="AD2074" s="28">
        <v>58.554000000000002</v>
      </c>
      <c r="AE2074">
        <f t="shared" si="293"/>
        <v>4.1243979915974727E-3</v>
      </c>
      <c r="AH2074" s="27">
        <v>44387</v>
      </c>
      <c r="AI2074" s="28">
        <v>200.55</v>
      </c>
      <c r="AJ2074">
        <f t="shared" si="294"/>
        <v>-1.1667913238593841E-2</v>
      </c>
      <c r="AM2074" s="27">
        <v>44387</v>
      </c>
      <c r="AN2074" s="28">
        <v>110.43</v>
      </c>
      <c r="AO2074">
        <f t="shared" si="295"/>
        <v>-2.173322466721006E-2</v>
      </c>
      <c r="AR2074" s="27">
        <v>44387</v>
      </c>
      <c r="AS2074" s="28">
        <v>28.42</v>
      </c>
      <c r="AT2074">
        <f t="shared" si="296"/>
        <v>-1.8648838845883198E-2</v>
      </c>
    </row>
    <row r="2075" spans="4:46" x14ac:dyDescent="0.2">
      <c r="D2075" s="27">
        <v>44388</v>
      </c>
      <c r="E2075" s="28">
        <v>49.76</v>
      </c>
      <c r="F2075">
        <f t="shared" si="288"/>
        <v>2.205586816720273E-2</v>
      </c>
      <c r="I2075" s="27">
        <v>44388</v>
      </c>
      <c r="J2075" s="28">
        <v>135.28</v>
      </c>
      <c r="K2075">
        <f t="shared" si="289"/>
        <v>2.6685393258426782E-2</v>
      </c>
      <c r="N2075" s="27">
        <v>44388</v>
      </c>
      <c r="O2075" s="28">
        <v>89.67</v>
      </c>
      <c r="P2075">
        <f t="shared" si="290"/>
        <v>2.201962752314035E-2</v>
      </c>
      <c r="S2075" s="27">
        <v>44388</v>
      </c>
      <c r="T2075" s="28">
        <v>3.8472499999999998</v>
      </c>
      <c r="U2075" s="36">
        <f t="shared" si="291"/>
        <v>2.8396906881538841E-2</v>
      </c>
      <c r="X2075" s="27">
        <v>44388</v>
      </c>
      <c r="Y2075" s="28">
        <v>185.15</v>
      </c>
      <c r="Z2075">
        <f t="shared" si="292"/>
        <v>2.7059141236834838E-2</v>
      </c>
      <c r="AC2075" s="27">
        <v>44388</v>
      </c>
      <c r="AD2075" s="28">
        <v>58.795499999999997</v>
      </c>
      <c r="AE2075">
        <f t="shared" si="293"/>
        <v>2.5750270003656706E-2</v>
      </c>
      <c r="AH2075" s="27">
        <v>44388</v>
      </c>
      <c r="AI2075" s="28">
        <v>198.21</v>
      </c>
      <c r="AJ2075">
        <f t="shared" si="294"/>
        <v>1.1654306039049489E-2</v>
      </c>
      <c r="AM2075" s="27">
        <v>44388</v>
      </c>
      <c r="AN2075" s="28">
        <v>108.03</v>
      </c>
      <c r="AO2075">
        <f t="shared" si="295"/>
        <v>1.6939738961399664E-2</v>
      </c>
      <c r="AR2075" s="27">
        <v>44388</v>
      </c>
      <c r="AS2075" s="28">
        <v>27.89</v>
      </c>
      <c r="AT2075">
        <f t="shared" si="296"/>
        <v>1.7569021154535625E-2</v>
      </c>
    </row>
    <row r="2076" spans="4:46" x14ac:dyDescent="0.2">
      <c r="D2076" s="27">
        <v>44389</v>
      </c>
      <c r="E2076" s="28">
        <v>50.857500000000002</v>
      </c>
      <c r="F2076">
        <f t="shared" si="288"/>
        <v>-1.1994297792852548E-2</v>
      </c>
      <c r="I2076" s="27">
        <v>44389</v>
      </c>
      <c r="J2076" s="28">
        <v>138.88999999999999</v>
      </c>
      <c r="K2076">
        <f t="shared" si="289"/>
        <v>-8.4959320325436183E-3</v>
      </c>
      <c r="N2076" s="27">
        <v>44389</v>
      </c>
      <c r="O2076" s="28">
        <v>91.644499999999994</v>
      </c>
      <c r="P2076">
        <f t="shared" si="290"/>
        <v>-1.3808793762855265E-2</v>
      </c>
      <c r="S2076" s="27">
        <v>44389</v>
      </c>
      <c r="T2076" s="28">
        <v>3.9565000000000001</v>
      </c>
      <c r="U2076" s="36">
        <f t="shared" si="291"/>
        <v>-2.5780361430557397E-2</v>
      </c>
      <c r="X2076" s="27">
        <v>44389</v>
      </c>
      <c r="Y2076" s="28">
        <v>190.16</v>
      </c>
      <c r="Z2076">
        <f t="shared" si="292"/>
        <v>-1.2147665124106033E-2</v>
      </c>
      <c r="AC2076" s="27">
        <v>44389</v>
      </c>
      <c r="AD2076" s="28">
        <v>60.3095</v>
      </c>
      <c r="AE2076">
        <f t="shared" si="293"/>
        <v>-1.4334391762491849E-2</v>
      </c>
      <c r="AH2076" s="27">
        <v>44389</v>
      </c>
      <c r="AI2076" s="28">
        <v>200.52</v>
      </c>
      <c r="AJ2076">
        <f t="shared" si="294"/>
        <v>-7.3309395571513614E-3</v>
      </c>
      <c r="AM2076" s="27">
        <v>44389</v>
      </c>
      <c r="AN2076" s="28">
        <v>109.86</v>
      </c>
      <c r="AO2076">
        <f t="shared" si="295"/>
        <v>-1.0922992900055384E-3</v>
      </c>
      <c r="AR2076" s="27">
        <v>44389</v>
      </c>
      <c r="AS2076" s="28">
        <v>28.38</v>
      </c>
      <c r="AT2076">
        <f t="shared" si="296"/>
        <v>-1.7618040873854657E-3</v>
      </c>
    </row>
    <row r="2077" spans="4:46" x14ac:dyDescent="0.2">
      <c r="D2077" s="27">
        <v>44390</v>
      </c>
      <c r="E2077" s="28">
        <v>50.247500000000002</v>
      </c>
      <c r="F2077">
        <f t="shared" si="288"/>
        <v>-2.537439673615749E-3</v>
      </c>
      <c r="I2077" s="27">
        <v>44390</v>
      </c>
      <c r="J2077" s="28">
        <v>137.71</v>
      </c>
      <c r="K2077">
        <f t="shared" si="289"/>
        <v>-1.394234260402305E-2</v>
      </c>
      <c r="N2077" s="27">
        <v>44390</v>
      </c>
      <c r="O2077" s="28">
        <v>90.379000000000005</v>
      </c>
      <c r="P2077">
        <f t="shared" si="290"/>
        <v>-1.2536097987364436E-2</v>
      </c>
      <c r="S2077" s="27">
        <v>44390</v>
      </c>
      <c r="T2077" s="28">
        <v>3.8544999999999998</v>
      </c>
      <c r="U2077" s="36">
        <f t="shared" si="291"/>
        <v>-1.7706576728499179E-2</v>
      </c>
      <c r="X2077" s="27">
        <v>44390</v>
      </c>
      <c r="Y2077" s="28">
        <v>187.85</v>
      </c>
      <c r="Z2077">
        <f t="shared" si="292"/>
        <v>-1.3202022890604126E-2</v>
      </c>
      <c r="AC2077" s="27">
        <v>44390</v>
      </c>
      <c r="AD2077" s="28">
        <v>59.445</v>
      </c>
      <c r="AE2077">
        <f t="shared" si="293"/>
        <v>-1.2112036336109022E-2</v>
      </c>
      <c r="AH2077" s="27">
        <v>44390</v>
      </c>
      <c r="AI2077" s="28">
        <v>199.05</v>
      </c>
      <c r="AJ2077">
        <f t="shared" si="294"/>
        <v>-9.2941471991963009E-3</v>
      </c>
      <c r="AM2077" s="27">
        <v>44390</v>
      </c>
      <c r="AN2077" s="28">
        <v>109.74</v>
      </c>
      <c r="AO2077">
        <f t="shared" si="295"/>
        <v>-1.8771642063058036E-2</v>
      </c>
      <c r="AR2077" s="27">
        <v>44390</v>
      </c>
      <c r="AS2077" s="28">
        <v>28.33</v>
      </c>
      <c r="AT2077">
        <f t="shared" si="296"/>
        <v>-2.43558065654782E-2</v>
      </c>
    </row>
    <row r="2078" spans="4:46" x14ac:dyDescent="0.2">
      <c r="D2078" s="27">
        <v>44391</v>
      </c>
      <c r="E2078" s="28">
        <v>50.12</v>
      </c>
      <c r="F2078">
        <f t="shared" si="288"/>
        <v>4.234836392657626E-2</v>
      </c>
      <c r="I2078" s="27">
        <v>44391</v>
      </c>
      <c r="J2078" s="28">
        <v>135.79</v>
      </c>
      <c r="K2078">
        <f t="shared" si="289"/>
        <v>2.0693718241402204E-2</v>
      </c>
      <c r="N2078" s="27">
        <v>44391</v>
      </c>
      <c r="O2078" s="28">
        <v>89.245999999999995</v>
      </c>
      <c r="P2078">
        <f t="shared" si="290"/>
        <v>2.208502341841645E-2</v>
      </c>
      <c r="S2078" s="27">
        <v>44391</v>
      </c>
      <c r="T2078" s="28">
        <v>3.7862499999999999</v>
      </c>
      <c r="U2078" s="36">
        <f t="shared" si="291"/>
        <v>3.037306041597887E-2</v>
      </c>
      <c r="X2078" s="27">
        <v>44391</v>
      </c>
      <c r="Y2078" s="28">
        <v>185.37</v>
      </c>
      <c r="Z2078">
        <f t="shared" si="292"/>
        <v>1.6615417813022448E-2</v>
      </c>
      <c r="AC2078" s="27">
        <v>44391</v>
      </c>
      <c r="AD2078" s="28">
        <v>58.725000000000001</v>
      </c>
      <c r="AE2078">
        <f t="shared" si="293"/>
        <v>1.8927203065134179E-2</v>
      </c>
      <c r="AH2078" s="27">
        <v>44391</v>
      </c>
      <c r="AI2078" s="28">
        <v>197.2</v>
      </c>
      <c r="AJ2078">
        <f t="shared" si="294"/>
        <v>8.0121703853957005E-3</v>
      </c>
      <c r="AM2078" s="27">
        <v>44391</v>
      </c>
      <c r="AN2078" s="28">
        <v>107.68</v>
      </c>
      <c r="AO2078">
        <f t="shared" si="295"/>
        <v>1.5416047548291179E-2</v>
      </c>
      <c r="AR2078" s="27">
        <v>44391</v>
      </c>
      <c r="AS2078" s="28">
        <v>27.64</v>
      </c>
      <c r="AT2078">
        <f t="shared" si="296"/>
        <v>2.8943560057885787E-3</v>
      </c>
    </row>
    <row r="2079" spans="4:46" x14ac:dyDescent="0.2">
      <c r="D2079" s="27">
        <v>44392</v>
      </c>
      <c r="E2079" s="28">
        <v>52.2425</v>
      </c>
      <c r="F2079">
        <f t="shared" si="288"/>
        <v>-2.9765038043738312E-2</v>
      </c>
      <c r="I2079" s="27">
        <v>44392</v>
      </c>
      <c r="J2079" s="28">
        <v>138.6</v>
      </c>
      <c r="K2079">
        <f t="shared" si="289"/>
        <v>-3.3333333333333326E-2</v>
      </c>
      <c r="N2079" s="27">
        <v>44392</v>
      </c>
      <c r="O2079" s="28">
        <v>91.216999999999999</v>
      </c>
      <c r="P2079">
        <f t="shared" si="290"/>
        <v>-3.3645044235175448E-2</v>
      </c>
      <c r="S2079" s="27">
        <v>44392</v>
      </c>
      <c r="T2079" s="28">
        <v>3.9012500000000001</v>
      </c>
      <c r="U2079" s="36">
        <f t="shared" si="291"/>
        <v>-3.8321050945209878E-2</v>
      </c>
      <c r="X2079" s="27">
        <v>44392</v>
      </c>
      <c r="Y2079" s="28">
        <v>188.45</v>
      </c>
      <c r="Z2079">
        <f t="shared" si="292"/>
        <v>-4.6378349694879195E-2</v>
      </c>
      <c r="AC2079" s="27">
        <v>44392</v>
      </c>
      <c r="AD2079" s="28">
        <v>59.836500000000001</v>
      </c>
      <c r="AE2079">
        <f t="shared" si="293"/>
        <v>-2.7140624869435914E-2</v>
      </c>
      <c r="AH2079" s="27">
        <v>44392</v>
      </c>
      <c r="AI2079" s="28">
        <v>198.78</v>
      </c>
      <c r="AJ2079">
        <f t="shared" si="294"/>
        <v>-1.4941140959855104E-2</v>
      </c>
      <c r="AM2079" s="27">
        <v>44392</v>
      </c>
      <c r="AN2079" s="28">
        <v>109.34</v>
      </c>
      <c r="AO2079">
        <f t="shared" si="295"/>
        <v>-4.1521858423266944E-2</v>
      </c>
      <c r="AR2079" s="27">
        <v>44392</v>
      </c>
      <c r="AS2079" s="28">
        <v>27.72</v>
      </c>
      <c r="AT2079">
        <f t="shared" si="296"/>
        <v>-4.6897546897546771E-2</v>
      </c>
    </row>
    <row r="2080" spans="4:46" x14ac:dyDescent="0.2">
      <c r="D2080" s="27">
        <v>44393</v>
      </c>
      <c r="E2080" s="28">
        <v>50.6875</v>
      </c>
      <c r="F2080">
        <f t="shared" si="288"/>
        <v>-4.9815043156595795E-3</v>
      </c>
      <c r="I2080" s="27">
        <v>44393</v>
      </c>
      <c r="J2080" s="28">
        <v>133.97999999999999</v>
      </c>
      <c r="K2080">
        <f t="shared" si="289"/>
        <v>-2.2391401701745695E-3</v>
      </c>
      <c r="N2080" s="27">
        <v>44393</v>
      </c>
      <c r="O2080" s="28">
        <v>88.147999999999996</v>
      </c>
      <c r="P2080">
        <f t="shared" si="290"/>
        <v>7.4647184280982604E-3</v>
      </c>
      <c r="S2080" s="27">
        <v>44393</v>
      </c>
      <c r="T2080" s="28">
        <v>3.7517499999999999</v>
      </c>
      <c r="U2080" s="36">
        <f t="shared" si="291"/>
        <v>-8.662624108749184E-3</v>
      </c>
      <c r="X2080" s="27">
        <v>44393</v>
      </c>
      <c r="Y2080" s="28">
        <v>179.71</v>
      </c>
      <c r="Z2080">
        <f t="shared" si="292"/>
        <v>1.6025819375660832E-2</v>
      </c>
      <c r="AC2080" s="27">
        <v>44393</v>
      </c>
      <c r="AD2080" s="28">
        <v>58.212499999999999</v>
      </c>
      <c r="AE2080">
        <f t="shared" si="293"/>
        <v>4.3547348078163406E-3</v>
      </c>
      <c r="AH2080" s="27">
        <v>44393</v>
      </c>
      <c r="AI2080" s="28">
        <v>195.81</v>
      </c>
      <c r="AJ2080">
        <f t="shared" si="294"/>
        <v>1.2767478678310518E-2</v>
      </c>
      <c r="AM2080" s="27">
        <v>44393</v>
      </c>
      <c r="AN2080" s="28">
        <v>104.8</v>
      </c>
      <c r="AO2080">
        <f t="shared" si="295"/>
        <v>3.8167938931297218E-3</v>
      </c>
      <c r="AR2080" s="27">
        <v>44393</v>
      </c>
      <c r="AS2080" s="28">
        <v>26.42</v>
      </c>
      <c r="AT2080">
        <f t="shared" si="296"/>
        <v>-6.434519303557984E-3</v>
      </c>
    </row>
    <row r="2081" spans="4:46" x14ac:dyDescent="0.2">
      <c r="D2081" s="27">
        <v>44394</v>
      </c>
      <c r="E2081" s="28">
        <v>50.435000000000002</v>
      </c>
      <c r="F2081">
        <f t="shared" si="288"/>
        <v>2.3594725884802159E-2</v>
      </c>
      <c r="I2081" s="27">
        <v>44394</v>
      </c>
      <c r="J2081" s="28">
        <v>133.68</v>
      </c>
      <c r="K2081">
        <f t="shared" si="289"/>
        <v>1.8327348892878348E-2</v>
      </c>
      <c r="N2081" s="27">
        <v>44394</v>
      </c>
      <c r="O2081" s="28">
        <v>88.805999999999997</v>
      </c>
      <c r="P2081">
        <f t="shared" si="290"/>
        <v>9.2617615926853247E-3</v>
      </c>
      <c r="S2081" s="27">
        <v>44394</v>
      </c>
      <c r="T2081" s="28">
        <v>3.7192500000000002</v>
      </c>
      <c r="U2081" s="36">
        <f t="shared" si="291"/>
        <v>7.2528063453653147E-2</v>
      </c>
      <c r="X2081" s="27">
        <v>44394</v>
      </c>
      <c r="Y2081" s="28">
        <v>182.59</v>
      </c>
      <c r="Z2081">
        <f t="shared" si="292"/>
        <v>6.07919382222466E-3</v>
      </c>
      <c r="AC2081" s="27">
        <v>44394</v>
      </c>
      <c r="AD2081" s="28">
        <v>58.466000000000001</v>
      </c>
      <c r="AE2081">
        <f t="shared" si="293"/>
        <v>8.4579071597168376E-3</v>
      </c>
      <c r="AH2081" s="27">
        <v>44394</v>
      </c>
      <c r="AI2081" s="28">
        <v>198.31</v>
      </c>
      <c r="AJ2081">
        <f t="shared" si="294"/>
        <v>7.1100801774999223E-3</v>
      </c>
      <c r="AM2081" s="27">
        <v>44394</v>
      </c>
      <c r="AN2081" s="28">
        <v>105.2</v>
      </c>
      <c r="AO2081">
        <f t="shared" si="295"/>
        <v>2.3954372623574027E-2</v>
      </c>
      <c r="AR2081" s="27">
        <v>44394</v>
      </c>
      <c r="AS2081" s="28">
        <v>26.25</v>
      </c>
      <c r="AT2081">
        <f t="shared" si="296"/>
        <v>2.9714285714285804E-2</v>
      </c>
    </row>
    <row r="2082" spans="4:46" x14ac:dyDescent="0.2">
      <c r="D2082" s="27">
        <v>44395</v>
      </c>
      <c r="E2082" s="28">
        <v>51.625</v>
      </c>
      <c r="F2082">
        <f t="shared" si="288"/>
        <v>1.8644067796610209E-2</v>
      </c>
      <c r="I2082" s="27">
        <v>44395</v>
      </c>
      <c r="J2082" s="28">
        <v>136.13</v>
      </c>
      <c r="K2082">
        <f t="shared" si="289"/>
        <v>1.674869609931684E-2</v>
      </c>
      <c r="N2082" s="27">
        <v>44395</v>
      </c>
      <c r="O2082" s="28">
        <v>89.628500000000003</v>
      </c>
      <c r="P2082">
        <f t="shared" si="290"/>
        <v>1.3137562270929326E-2</v>
      </c>
      <c r="S2082" s="27">
        <v>44395</v>
      </c>
      <c r="T2082" s="28">
        <v>3.9889999999999999</v>
      </c>
      <c r="U2082" s="36">
        <f t="shared" si="291"/>
        <v>7.0318375532715027E-2</v>
      </c>
      <c r="X2082" s="27">
        <v>44395</v>
      </c>
      <c r="Y2082" s="28">
        <v>183.7</v>
      </c>
      <c r="Z2082">
        <f t="shared" si="292"/>
        <v>1.3445835601524125E-2</v>
      </c>
      <c r="AC2082" s="27">
        <v>44395</v>
      </c>
      <c r="AD2082" s="28">
        <v>58.960500000000003</v>
      </c>
      <c r="AE2082">
        <f t="shared" si="293"/>
        <v>1.8003578667073583E-2</v>
      </c>
      <c r="AH2082" s="27">
        <v>44395</v>
      </c>
      <c r="AI2082" s="28">
        <v>199.72</v>
      </c>
      <c r="AJ2082">
        <f t="shared" si="294"/>
        <v>6.1085519727619442E-3</v>
      </c>
      <c r="AM2082" s="27">
        <v>44395</v>
      </c>
      <c r="AN2082" s="28">
        <v>107.72</v>
      </c>
      <c r="AO2082">
        <f t="shared" si="295"/>
        <v>9.004827330115095E-3</v>
      </c>
      <c r="AR2082" s="27">
        <v>44395</v>
      </c>
      <c r="AS2082" s="28">
        <v>27.03</v>
      </c>
      <c r="AT2082">
        <f t="shared" si="296"/>
        <v>8.8790233074360625E-3</v>
      </c>
    </row>
    <row r="2083" spans="4:46" x14ac:dyDescent="0.2">
      <c r="D2083" s="27">
        <v>44396</v>
      </c>
      <c r="E2083" s="28">
        <v>52.587499999999999</v>
      </c>
      <c r="F2083">
        <f t="shared" si="288"/>
        <v>4.753981459471035E-5</v>
      </c>
      <c r="I2083" s="27">
        <v>44396</v>
      </c>
      <c r="J2083" s="28">
        <v>138.41</v>
      </c>
      <c r="K2083">
        <f t="shared" si="289"/>
        <v>-8.3086482190594113E-3</v>
      </c>
      <c r="N2083" s="27">
        <v>44396</v>
      </c>
      <c r="O2083" s="28">
        <v>90.805999999999997</v>
      </c>
      <c r="P2083">
        <f t="shared" si="290"/>
        <v>-8.1162037750809324E-3</v>
      </c>
      <c r="S2083" s="27">
        <v>44396</v>
      </c>
      <c r="T2083" s="28">
        <v>4.2694999999999999</v>
      </c>
      <c r="U2083" s="36">
        <f t="shared" si="291"/>
        <v>-1.7039465979622914E-2</v>
      </c>
      <c r="X2083" s="27">
        <v>44396</v>
      </c>
      <c r="Y2083" s="28">
        <v>186.17</v>
      </c>
      <c r="Z2083">
        <f t="shared" si="292"/>
        <v>-1.2676585916098104E-2</v>
      </c>
      <c r="AC2083" s="27">
        <v>44396</v>
      </c>
      <c r="AD2083" s="28">
        <v>60.021999999999998</v>
      </c>
      <c r="AE2083">
        <f t="shared" si="293"/>
        <v>-1.4086501616074165E-2</v>
      </c>
      <c r="AH2083" s="27">
        <v>44396</v>
      </c>
      <c r="AI2083" s="28">
        <v>200.94</v>
      </c>
      <c r="AJ2083">
        <f t="shared" si="294"/>
        <v>-1.3884741713944382E-2</v>
      </c>
      <c r="AM2083" s="27">
        <v>44396</v>
      </c>
      <c r="AN2083" s="28">
        <v>108.69</v>
      </c>
      <c r="AO2083">
        <f t="shared" si="295"/>
        <v>-1.2696660226331757E-2</v>
      </c>
      <c r="AR2083" s="27">
        <v>44396</v>
      </c>
      <c r="AS2083" s="28">
        <v>27.27</v>
      </c>
      <c r="AT2083">
        <f t="shared" si="296"/>
        <v>-2.0168683535020215E-2</v>
      </c>
    </row>
    <row r="2084" spans="4:46" x14ac:dyDescent="0.2">
      <c r="D2084" s="27">
        <v>44397</v>
      </c>
      <c r="E2084" s="28">
        <v>52.59</v>
      </c>
      <c r="F2084">
        <f t="shared" si="288"/>
        <v>1.0838562464346779E-2</v>
      </c>
      <c r="I2084" s="27">
        <v>44397</v>
      </c>
      <c r="J2084" s="28">
        <v>137.26</v>
      </c>
      <c r="K2084">
        <f t="shared" si="289"/>
        <v>1.1146728835786046E-2</v>
      </c>
      <c r="N2084" s="27">
        <v>44397</v>
      </c>
      <c r="O2084" s="28">
        <v>90.069000000000003</v>
      </c>
      <c r="P2084">
        <f t="shared" si="290"/>
        <v>1.2301679823246703E-2</v>
      </c>
      <c r="S2084" s="27">
        <v>44397</v>
      </c>
      <c r="T2084" s="28">
        <v>4.1967499999999998</v>
      </c>
      <c r="U2084" s="36">
        <f t="shared" si="291"/>
        <v>2.0015488175374019E-2</v>
      </c>
      <c r="X2084" s="27">
        <v>44397</v>
      </c>
      <c r="Y2084" s="28">
        <v>183.81</v>
      </c>
      <c r="Z2084">
        <f t="shared" si="292"/>
        <v>-1.4145041075022124E-3</v>
      </c>
      <c r="AC2084" s="27">
        <v>44397</v>
      </c>
      <c r="AD2084" s="28">
        <v>59.176499999999997</v>
      </c>
      <c r="AE2084">
        <f t="shared" si="293"/>
        <v>6.8016864802751265E-3</v>
      </c>
      <c r="AH2084" s="27">
        <v>44397</v>
      </c>
      <c r="AI2084" s="28">
        <v>198.15</v>
      </c>
      <c r="AJ2084">
        <f t="shared" si="294"/>
        <v>5.5008831693161842E-3</v>
      </c>
      <c r="AM2084" s="27">
        <v>44397</v>
      </c>
      <c r="AN2084" s="28">
        <v>107.31</v>
      </c>
      <c r="AO2084">
        <f t="shared" si="295"/>
        <v>2.7956388034666713E-3</v>
      </c>
      <c r="AR2084" s="27">
        <v>44397</v>
      </c>
      <c r="AS2084" s="28">
        <v>26.72</v>
      </c>
      <c r="AT2084">
        <f t="shared" si="296"/>
        <v>7.8592814371258868E-3</v>
      </c>
    </row>
    <row r="2085" spans="4:46" x14ac:dyDescent="0.2">
      <c r="D2085" s="27">
        <v>44398</v>
      </c>
      <c r="E2085" s="28">
        <v>53.16</v>
      </c>
      <c r="F2085">
        <f t="shared" si="288"/>
        <v>-8.4650112866802019E-4</v>
      </c>
      <c r="I2085" s="27">
        <v>44398</v>
      </c>
      <c r="J2085" s="28">
        <v>138.79</v>
      </c>
      <c r="K2085">
        <f t="shared" si="289"/>
        <v>-7.2771813531233853E-3</v>
      </c>
      <c r="N2085" s="27">
        <v>44398</v>
      </c>
      <c r="O2085" s="28">
        <v>91.177000000000007</v>
      </c>
      <c r="P2085">
        <f t="shared" si="290"/>
        <v>-9.8380073922151867E-3</v>
      </c>
      <c r="S2085" s="27">
        <v>44398</v>
      </c>
      <c r="T2085" s="28">
        <v>4.2807500000000003</v>
      </c>
      <c r="U2085" s="36">
        <f t="shared" si="291"/>
        <v>1.460024528411985E-3</v>
      </c>
      <c r="X2085" s="27">
        <v>44398</v>
      </c>
      <c r="Y2085" s="28">
        <v>183.55</v>
      </c>
      <c r="Z2085">
        <f t="shared" si="292"/>
        <v>-8.226641242168431E-3</v>
      </c>
      <c r="AC2085" s="27">
        <v>44398</v>
      </c>
      <c r="AD2085" s="28">
        <v>59.579000000000001</v>
      </c>
      <c r="AE2085">
        <f t="shared" si="293"/>
        <v>-5.0353312408768502E-5</v>
      </c>
      <c r="AH2085" s="27">
        <v>44398</v>
      </c>
      <c r="AI2085" s="28">
        <v>199.24</v>
      </c>
      <c r="AJ2085">
        <f t="shared" si="294"/>
        <v>8.8837582814695892E-3</v>
      </c>
      <c r="AM2085" s="27">
        <v>44398</v>
      </c>
      <c r="AN2085" s="28">
        <v>107.61</v>
      </c>
      <c r="AO2085">
        <f t="shared" si="295"/>
        <v>1.0315026484527534E-2</v>
      </c>
      <c r="AR2085" s="27">
        <v>44398</v>
      </c>
      <c r="AS2085" s="28">
        <v>26.93</v>
      </c>
      <c r="AT2085">
        <f t="shared" si="296"/>
        <v>9.6546602302265416E-3</v>
      </c>
    </row>
    <row r="2086" spans="4:46" x14ac:dyDescent="0.2">
      <c r="D2086" s="27">
        <v>44399</v>
      </c>
      <c r="E2086" s="28">
        <v>53.115000000000002</v>
      </c>
      <c r="F2086">
        <f t="shared" si="288"/>
        <v>-4.6220465028711355E-2</v>
      </c>
      <c r="I2086" s="27">
        <v>44399</v>
      </c>
      <c r="J2086" s="28">
        <v>137.78</v>
      </c>
      <c r="K2086">
        <f t="shared" si="289"/>
        <v>-3.1862389316301476E-2</v>
      </c>
      <c r="N2086" s="27">
        <v>44399</v>
      </c>
      <c r="O2086" s="28">
        <v>90.28</v>
      </c>
      <c r="P2086">
        <f t="shared" si="290"/>
        <v>-3.1003544528134808E-2</v>
      </c>
      <c r="S2086" s="27">
        <v>44399</v>
      </c>
      <c r="T2086" s="28">
        <v>4.2869999999999999</v>
      </c>
      <c r="U2086" s="36">
        <f t="shared" si="291"/>
        <v>-5.271751807790992E-2</v>
      </c>
      <c r="X2086" s="27">
        <v>44399</v>
      </c>
      <c r="Y2086" s="28">
        <v>182.04</v>
      </c>
      <c r="Z2086">
        <f t="shared" si="292"/>
        <v>-2.3566249176005249E-2</v>
      </c>
      <c r="AC2086" s="27">
        <v>44399</v>
      </c>
      <c r="AD2086" s="28">
        <v>59.576000000000001</v>
      </c>
      <c r="AE2086">
        <f t="shared" si="293"/>
        <v>-3.1841681213911621E-2</v>
      </c>
      <c r="AH2086" s="27">
        <v>44399</v>
      </c>
      <c r="AI2086" s="28">
        <v>201.01</v>
      </c>
      <c r="AJ2086">
        <f t="shared" si="294"/>
        <v>-1.9153275956420024E-2</v>
      </c>
      <c r="AM2086" s="27">
        <v>44399</v>
      </c>
      <c r="AN2086" s="28">
        <v>108.72</v>
      </c>
      <c r="AO2086">
        <f t="shared" si="295"/>
        <v>-2.4834437086092787E-2</v>
      </c>
      <c r="AR2086" s="27">
        <v>44399</v>
      </c>
      <c r="AS2086" s="28">
        <v>27.19</v>
      </c>
      <c r="AT2086">
        <f t="shared" si="296"/>
        <v>-2.648032364840025E-2</v>
      </c>
    </row>
    <row r="2087" spans="4:46" x14ac:dyDescent="0.2">
      <c r="D2087" s="27">
        <v>44400</v>
      </c>
      <c r="E2087" s="28">
        <v>50.66</v>
      </c>
      <c r="F2087">
        <f t="shared" si="288"/>
        <v>1.899921042242414E-2</v>
      </c>
      <c r="I2087" s="27">
        <v>44400</v>
      </c>
      <c r="J2087" s="28">
        <v>133.38999999999999</v>
      </c>
      <c r="K2087">
        <f t="shared" si="289"/>
        <v>1.5443436539470667E-2</v>
      </c>
      <c r="N2087" s="27">
        <v>44400</v>
      </c>
      <c r="O2087" s="28">
        <v>87.480999999999995</v>
      </c>
      <c r="P2087">
        <f t="shared" si="290"/>
        <v>1.1002389090202458E-2</v>
      </c>
      <c r="S2087" s="27">
        <v>44400</v>
      </c>
      <c r="T2087" s="28">
        <v>4.0609999999999999</v>
      </c>
      <c r="U2087" s="36">
        <f t="shared" si="291"/>
        <v>1.8529918739226936E-2</v>
      </c>
      <c r="X2087" s="27">
        <v>44400</v>
      </c>
      <c r="Y2087" s="28">
        <v>177.75</v>
      </c>
      <c r="Z2087">
        <f t="shared" si="292"/>
        <v>1.4683544303797591E-2</v>
      </c>
      <c r="AC2087" s="27">
        <v>44400</v>
      </c>
      <c r="AD2087" s="28">
        <v>57.679000000000002</v>
      </c>
      <c r="AE2087">
        <f t="shared" si="293"/>
        <v>1.5256852580661784E-2</v>
      </c>
      <c r="AH2087" s="27">
        <v>44400</v>
      </c>
      <c r="AI2087" s="28">
        <v>197.16</v>
      </c>
      <c r="AJ2087">
        <f t="shared" si="294"/>
        <v>1.5418949076891897E-2</v>
      </c>
      <c r="AM2087" s="27">
        <v>44400</v>
      </c>
      <c r="AN2087" s="28">
        <v>106.02</v>
      </c>
      <c r="AO2087">
        <f t="shared" si="295"/>
        <v>8.0173552159970018E-3</v>
      </c>
      <c r="AR2087" s="27">
        <v>44400</v>
      </c>
      <c r="AS2087" s="28">
        <v>26.47</v>
      </c>
      <c r="AT2087">
        <f t="shared" si="296"/>
        <v>1.1711371363808176E-2</v>
      </c>
    </row>
    <row r="2088" spans="4:46" x14ac:dyDescent="0.2">
      <c r="D2088" s="27">
        <v>44401</v>
      </c>
      <c r="E2088" s="28">
        <v>51.622500000000002</v>
      </c>
      <c r="F2088">
        <f t="shared" si="288"/>
        <v>-1.1283839411109553E-2</v>
      </c>
      <c r="I2088" s="27">
        <v>44401</v>
      </c>
      <c r="J2088" s="28">
        <v>135.44999999999999</v>
      </c>
      <c r="K2088">
        <f t="shared" si="289"/>
        <v>2.1410114433371152E-3</v>
      </c>
      <c r="N2088" s="27">
        <v>44401</v>
      </c>
      <c r="O2088" s="28">
        <v>88.4435</v>
      </c>
      <c r="P2088">
        <f t="shared" si="290"/>
        <v>-3.9799419968681304E-3</v>
      </c>
      <c r="S2088" s="27">
        <v>44401</v>
      </c>
      <c r="T2088" s="28">
        <v>4.1362500000000004</v>
      </c>
      <c r="U2088" s="36">
        <f t="shared" si="291"/>
        <v>-2.2061045633121945E-2</v>
      </c>
      <c r="X2088" s="27">
        <v>44401</v>
      </c>
      <c r="Y2088" s="28">
        <v>180.36</v>
      </c>
      <c r="Z2088">
        <f t="shared" si="292"/>
        <v>5.2117986249722303E-3</v>
      </c>
      <c r="AC2088" s="27">
        <v>44401</v>
      </c>
      <c r="AD2088" s="28">
        <v>58.558999999999997</v>
      </c>
      <c r="AE2088">
        <f t="shared" si="293"/>
        <v>-3.0738229819504692E-4</v>
      </c>
      <c r="AH2088" s="27">
        <v>44401</v>
      </c>
      <c r="AI2088" s="28">
        <v>200.2</v>
      </c>
      <c r="AJ2088">
        <f t="shared" si="294"/>
        <v>-9.2407592407591777E-3</v>
      </c>
      <c r="AM2088" s="27">
        <v>44401</v>
      </c>
      <c r="AN2088" s="28">
        <v>106.87</v>
      </c>
      <c r="AO2088">
        <f t="shared" si="295"/>
        <v>-1.0573594086273119E-2</v>
      </c>
      <c r="AR2088" s="27">
        <v>44401</v>
      </c>
      <c r="AS2088" s="28">
        <v>26.78</v>
      </c>
      <c r="AT2088">
        <f t="shared" si="296"/>
        <v>-1.1575802837938798E-2</v>
      </c>
    </row>
    <row r="2089" spans="4:46" x14ac:dyDescent="0.2">
      <c r="D2089" s="27">
        <v>44402</v>
      </c>
      <c r="E2089" s="28">
        <v>51.04</v>
      </c>
      <c r="F2089">
        <f t="shared" si="288"/>
        <v>6.7104231974921547E-3</v>
      </c>
      <c r="I2089" s="27">
        <v>44402</v>
      </c>
      <c r="J2089" s="28">
        <v>135.74</v>
      </c>
      <c r="K2089">
        <f t="shared" si="289"/>
        <v>-1.3260645351407252E-3</v>
      </c>
      <c r="N2089" s="27">
        <v>44402</v>
      </c>
      <c r="O2089" s="28">
        <v>88.091499999999996</v>
      </c>
      <c r="P2089">
        <f t="shared" si="290"/>
        <v>1.3735717975060791E-3</v>
      </c>
      <c r="S2089" s="27">
        <v>44402</v>
      </c>
      <c r="T2089" s="28">
        <v>4.0449999999999999</v>
      </c>
      <c r="U2089" s="36">
        <f t="shared" si="291"/>
        <v>-3.5846724351050741E-3</v>
      </c>
      <c r="X2089" s="27">
        <v>44402</v>
      </c>
      <c r="Y2089" s="28">
        <v>181.3</v>
      </c>
      <c r="Z2089">
        <f t="shared" si="292"/>
        <v>2.5372311086595545E-3</v>
      </c>
      <c r="AC2089" s="27">
        <v>44402</v>
      </c>
      <c r="AD2089" s="28">
        <v>58.540999999999997</v>
      </c>
      <c r="AE2089">
        <f t="shared" si="293"/>
        <v>2.5025196016468243E-3</v>
      </c>
      <c r="AH2089" s="27">
        <v>44402</v>
      </c>
      <c r="AI2089" s="28">
        <v>198.35</v>
      </c>
      <c r="AJ2089">
        <f t="shared" si="294"/>
        <v>1.0587345601209996E-2</v>
      </c>
      <c r="AM2089" s="27">
        <v>44402</v>
      </c>
      <c r="AN2089" s="28">
        <v>105.74</v>
      </c>
      <c r="AO2089">
        <f t="shared" si="295"/>
        <v>1.0024588613580576E-2</v>
      </c>
      <c r="AR2089" s="27">
        <v>44402</v>
      </c>
      <c r="AS2089" s="28">
        <v>26.47</v>
      </c>
      <c r="AT2089">
        <f t="shared" si="296"/>
        <v>1.4355874574990546E-2</v>
      </c>
    </row>
    <row r="2090" spans="4:46" x14ac:dyDescent="0.2">
      <c r="D2090" s="27">
        <v>44403</v>
      </c>
      <c r="E2090" s="28">
        <v>51.3825</v>
      </c>
      <c r="F2090">
        <f t="shared" si="288"/>
        <v>1.6931834768646903E-2</v>
      </c>
      <c r="I2090" s="27">
        <v>44403</v>
      </c>
      <c r="J2090" s="28">
        <v>135.56</v>
      </c>
      <c r="K2090">
        <f t="shared" si="289"/>
        <v>1.8884626733549625E-2</v>
      </c>
      <c r="N2090" s="27">
        <v>44403</v>
      </c>
      <c r="O2090" s="28">
        <v>88.212500000000006</v>
      </c>
      <c r="P2090">
        <f t="shared" si="290"/>
        <v>1.2554910018421239E-2</v>
      </c>
      <c r="S2090" s="27">
        <v>44403</v>
      </c>
      <c r="T2090" s="28">
        <v>4.0305</v>
      </c>
      <c r="U2090" s="36">
        <f t="shared" si="291"/>
        <v>3.5851631311251575E-2</v>
      </c>
      <c r="X2090" s="27">
        <v>44403</v>
      </c>
      <c r="Y2090" s="28">
        <v>181.76</v>
      </c>
      <c r="Z2090">
        <f t="shared" si="292"/>
        <v>2.0961707746478986E-2</v>
      </c>
      <c r="AC2090" s="27">
        <v>44403</v>
      </c>
      <c r="AD2090" s="28">
        <v>58.6875</v>
      </c>
      <c r="AE2090">
        <f t="shared" si="293"/>
        <v>1.7456869009584652E-2</v>
      </c>
      <c r="AH2090" s="27">
        <v>44403</v>
      </c>
      <c r="AI2090" s="28">
        <v>200.45</v>
      </c>
      <c r="AJ2090">
        <f t="shared" si="294"/>
        <v>1.371913195310559E-2</v>
      </c>
      <c r="AM2090" s="27">
        <v>44403</v>
      </c>
      <c r="AN2090" s="28">
        <v>106.8</v>
      </c>
      <c r="AO2090">
        <f t="shared" si="295"/>
        <v>2.2659176029962591E-2</v>
      </c>
      <c r="AR2090" s="27">
        <v>44403</v>
      </c>
      <c r="AS2090" s="28">
        <v>26.85</v>
      </c>
      <c r="AT2090">
        <f t="shared" si="296"/>
        <v>1.787709497206702E-2</v>
      </c>
    </row>
    <row r="2091" spans="4:46" x14ac:dyDescent="0.2">
      <c r="D2091" s="27">
        <v>44404</v>
      </c>
      <c r="E2091" s="28">
        <v>52.252499999999998</v>
      </c>
      <c r="F2091">
        <f t="shared" si="288"/>
        <v>-1.2918042198937219E-3</v>
      </c>
      <c r="I2091" s="27">
        <v>44404</v>
      </c>
      <c r="J2091" s="28">
        <v>138.12</v>
      </c>
      <c r="K2091">
        <f t="shared" si="289"/>
        <v>-1.8824210831160926E-3</v>
      </c>
      <c r="N2091" s="27">
        <v>44404</v>
      </c>
      <c r="O2091" s="28">
        <v>89.32</v>
      </c>
      <c r="P2091">
        <f t="shared" si="290"/>
        <v>-5.6594267801164388E-3</v>
      </c>
      <c r="S2091" s="27">
        <v>44404</v>
      </c>
      <c r="T2091" s="28">
        <v>4.1749999999999998</v>
      </c>
      <c r="U2091" s="36">
        <f t="shared" si="291"/>
        <v>3.0538922155689541E-3</v>
      </c>
      <c r="X2091" s="27">
        <v>44404</v>
      </c>
      <c r="Y2091" s="28">
        <v>185.57</v>
      </c>
      <c r="Z2091">
        <f t="shared" si="292"/>
        <v>5.3888020692993699E-4</v>
      </c>
      <c r="AC2091" s="27">
        <v>44404</v>
      </c>
      <c r="AD2091" s="28">
        <v>59.712000000000003</v>
      </c>
      <c r="AE2091">
        <f t="shared" si="293"/>
        <v>-3.1065782422294852E-3</v>
      </c>
      <c r="AH2091" s="27">
        <v>44404</v>
      </c>
      <c r="AI2091" s="28">
        <v>203.2</v>
      </c>
      <c r="AJ2091">
        <f t="shared" si="294"/>
        <v>1.0334645669292097E-3</v>
      </c>
      <c r="AM2091" s="27">
        <v>44404</v>
      </c>
      <c r="AN2091" s="28">
        <v>109.22</v>
      </c>
      <c r="AO2091">
        <f t="shared" si="295"/>
        <v>5.8597326496978575E-3</v>
      </c>
      <c r="AR2091" s="27">
        <v>44404</v>
      </c>
      <c r="AS2091" s="28">
        <v>27.33</v>
      </c>
      <c r="AT2091">
        <f t="shared" si="296"/>
        <v>6.5861690450055299E-3</v>
      </c>
    </row>
    <row r="2092" spans="4:46" x14ac:dyDescent="0.2">
      <c r="D2092" s="27">
        <v>44405</v>
      </c>
      <c r="E2092" s="28">
        <v>52.185000000000002</v>
      </c>
      <c r="F2092">
        <f t="shared" si="288"/>
        <v>-1.4563571907636352E-2</v>
      </c>
      <c r="I2092" s="27">
        <v>44405</v>
      </c>
      <c r="J2092" s="28">
        <v>137.86000000000001</v>
      </c>
      <c r="K2092">
        <f t="shared" si="289"/>
        <v>-1.3201798926447239E-2</v>
      </c>
      <c r="N2092" s="27">
        <v>44405</v>
      </c>
      <c r="O2092" s="28">
        <v>88.814499999999995</v>
      </c>
      <c r="P2092">
        <f t="shared" si="290"/>
        <v>7.6282588991662958E-3</v>
      </c>
      <c r="S2092" s="27">
        <v>44405</v>
      </c>
      <c r="T2092" s="28">
        <v>4.1877500000000003</v>
      </c>
      <c r="U2092" s="36">
        <f t="shared" si="291"/>
        <v>-1.9939108112948412E-2</v>
      </c>
      <c r="X2092" s="27">
        <v>44405</v>
      </c>
      <c r="Y2092" s="28">
        <v>185.67</v>
      </c>
      <c r="Z2092">
        <f t="shared" si="292"/>
        <v>-1.7665751063715152E-2</v>
      </c>
      <c r="AC2092" s="27">
        <v>44405</v>
      </c>
      <c r="AD2092" s="28">
        <v>59.526499999999999</v>
      </c>
      <c r="AE2092">
        <f t="shared" si="293"/>
        <v>-1.7622403467363212E-2</v>
      </c>
      <c r="AH2092" s="27">
        <v>44405</v>
      </c>
      <c r="AI2092" s="28">
        <v>203.41</v>
      </c>
      <c r="AJ2092">
        <f t="shared" si="294"/>
        <v>-1.2339609655375838E-2</v>
      </c>
      <c r="AM2092" s="27">
        <v>44405</v>
      </c>
      <c r="AN2092" s="28">
        <v>109.86</v>
      </c>
      <c r="AO2092">
        <f t="shared" si="295"/>
        <v>-1.1833242308392444E-2</v>
      </c>
      <c r="AR2092" s="27">
        <v>44405</v>
      </c>
      <c r="AS2092" s="28">
        <v>27.51</v>
      </c>
      <c r="AT2092">
        <f t="shared" si="296"/>
        <v>-1.6721192293711384E-2</v>
      </c>
    </row>
    <row r="2093" spans="4:46" x14ac:dyDescent="0.2">
      <c r="D2093" s="27">
        <v>44406</v>
      </c>
      <c r="E2093" s="28">
        <v>51.424999999999997</v>
      </c>
      <c r="F2093">
        <f t="shared" si="288"/>
        <v>1.696645600388913E-2</v>
      </c>
      <c r="I2093" s="27">
        <v>44406</v>
      </c>
      <c r="J2093" s="28">
        <v>136.04</v>
      </c>
      <c r="K2093">
        <f t="shared" si="289"/>
        <v>1.1687738900323374E-2</v>
      </c>
      <c r="N2093" s="27">
        <v>44406</v>
      </c>
      <c r="O2093" s="28">
        <v>89.492000000000004</v>
      </c>
      <c r="P2093">
        <f t="shared" si="290"/>
        <v>6.0228847271264208E-3</v>
      </c>
      <c r="S2093" s="27">
        <v>44406</v>
      </c>
      <c r="T2093" s="28">
        <v>4.1042500000000004</v>
      </c>
      <c r="U2093" s="36">
        <f t="shared" si="291"/>
        <v>2.7958823171103209E-2</v>
      </c>
      <c r="X2093" s="27">
        <v>44406</v>
      </c>
      <c r="Y2093" s="28">
        <v>182.39</v>
      </c>
      <c r="Z2093">
        <f t="shared" si="292"/>
        <v>2.6043094467898431E-2</v>
      </c>
      <c r="AC2093" s="27">
        <v>44406</v>
      </c>
      <c r="AD2093" s="28">
        <v>58.477499999999999</v>
      </c>
      <c r="AE2093">
        <f t="shared" si="293"/>
        <v>1.0875977940233428E-2</v>
      </c>
      <c r="AH2093" s="27">
        <v>44406</v>
      </c>
      <c r="AI2093" s="28">
        <v>200.9</v>
      </c>
      <c r="AJ2093">
        <f t="shared" si="294"/>
        <v>6.4211050273768056E-3</v>
      </c>
      <c r="AM2093" s="27">
        <v>44406</v>
      </c>
      <c r="AN2093" s="28">
        <v>108.56</v>
      </c>
      <c r="AO2093">
        <f t="shared" si="295"/>
        <v>1.2067059690493709E-2</v>
      </c>
      <c r="AR2093" s="27">
        <v>44406</v>
      </c>
      <c r="AS2093" s="28">
        <v>27.05</v>
      </c>
      <c r="AT2093">
        <f t="shared" si="296"/>
        <v>1.6266173752310431E-2</v>
      </c>
    </row>
    <row r="2094" spans="4:46" x14ac:dyDescent="0.2">
      <c r="D2094" s="27">
        <v>44407</v>
      </c>
      <c r="E2094" s="28">
        <v>52.297499999999999</v>
      </c>
      <c r="F2094">
        <f t="shared" si="288"/>
        <v>1.9551603805153306E-2</v>
      </c>
      <c r="I2094" s="27">
        <v>44407</v>
      </c>
      <c r="J2094" s="28">
        <v>137.63</v>
      </c>
      <c r="K2094">
        <f t="shared" si="289"/>
        <v>1.7583375717503458E-2</v>
      </c>
      <c r="N2094" s="27">
        <v>44407</v>
      </c>
      <c r="O2094" s="28">
        <v>90.031000000000006</v>
      </c>
      <c r="P2094">
        <f t="shared" si="290"/>
        <v>2.227010696315701E-2</v>
      </c>
      <c r="S2094" s="27">
        <v>44407</v>
      </c>
      <c r="T2094" s="28">
        <v>4.2190000000000003</v>
      </c>
      <c r="U2094" s="36">
        <f t="shared" si="291"/>
        <v>6.5062811092675865E-2</v>
      </c>
      <c r="X2094" s="27">
        <v>44407</v>
      </c>
      <c r="Y2094" s="28">
        <v>187.14</v>
      </c>
      <c r="Z2094">
        <f t="shared" si="292"/>
        <v>2.0091909800149743E-2</v>
      </c>
      <c r="AC2094" s="27">
        <v>44407</v>
      </c>
      <c r="AD2094" s="28">
        <v>59.113500000000002</v>
      </c>
      <c r="AE2094">
        <f t="shared" si="293"/>
        <v>2.5307247921371623E-2</v>
      </c>
      <c r="AH2094" s="27">
        <v>44407</v>
      </c>
      <c r="AI2094" s="28">
        <v>202.19</v>
      </c>
      <c r="AJ2094">
        <f t="shared" si="294"/>
        <v>1.0138978188832359E-2</v>
      </c>
      <c r="AM2094" s="27">
        <v>44407</v>
      </c>
      <c r="AN2094" s="28">
        <v>109.87</v>
      </c>
      <c r="AO2094">
        <f t="shared" si="295"/>
        <v>2.2754164012014133E-2</v>
      </c>
      <c r="AR2094" s="27">
        <v>44407</v>
      </c>
      <c r="AS2094" s="28">
        <v>27.49</v>
      </c>
      <c r="AT2094">
        <f t="shared" si="296"/>
        <v>2.2917424518006602E-2</v>
      </c>
    </row>
    <row r="2095" spans="4:46" x14ac:dyDescent="0.2">
      <c r="D2095" s="27">
        <v>44408</v>
      </c>
      <c r="E2095" s="28">
        <v>53.32</v>
      </c>
      <c r="F2095">
        <f t="shared" si="288"/>
        <v>-9.3773443360922748E-5</v>
      </c>
      <c r="I2095" s="27">
        <v>44408</v>
      </c>
      <c r="J2095" s="28">
        <v>140.05000000000001</v>
      </c>
      <c r="K2095">
        <f t="shared" si="289"/>
        <v>-6.7832916815424582E-3</v>
      </c>
      <c r="N2095" s="27">
        <v>44408</v>
      </c>
      <c r="O2095" s="28">
        <v>92.036000000000001</v>
      </c>
      <c r="P2095">
        <f t="shared" si="290"/>
        <v>-3.9169455430484446E-3</v>
      </c>
      <c r="S2095" s="27">
        <v>44408</v>
      </c>
      <c r="T2095" s="28">
        <v>4.4935</v>
      </c>
      <c r="U2095" s="36">
        <f t="shared" si="291"/>
        <v>-6.0643151218428004E-3</v>
      </c>
      <c r="X2095" s="27">
        <v>44408</v>
      </c>
      <c r="Y2095" s="28">
        <v>190.9</v>
      </c>
      <c r="Z2095">
        <f t="shared" si="292"/>
        <v>-1.7862755369303263E-2</v>
      </c>
      <c r="AC2095" s="27">
        <v>44408</v>
      </c>
      <c r="AD2095" s="28">
        <v>60.609499999999997</v>
      </c>
      <c r="AE2095">
        <f t="shared" si="293"/>
        <v>-4.8424751895329576E-3</v>
      </c>
      <c r="AH2095" s="27">
        <v>44408</v>
      </c>
      <c r="AI2095" s="28">
        <v>204.24</v>
      </c>
      <c r="AJ2095">
        <f t="shared" si="294"/>
        <v>2.3991382687034157E-3</v>
      </c>
      <c r="AM2095" s="27">
        <v>44408</v>
      </c>
      <c r="AN2095" s="28">
        <v>112.37</v>
      </c>
      <c r="AO2095">
        <f t="shared" si="295"/>
        <v>2.1358013704724232E-3</v>
      </c>
      <c r="AR2095" s="27">
        <v>44408</v>
      </c>
      <c r="AS2095" s="28">
        <v>28.12</v>
      </c>
      <c r="AT2095">
        <f t="shared" si="296"/>
        <v>-1.3869132290184938E-2</v>
      </c>
    </row>
    <row r="2096" spans="4:46" x14ac:dyDescent="0.2">
      <c r="D2096" s="27">
        <v>44409</v>
      </c>
      <c r="E2096" s="28">
        <v>53.314999999999998</v>
      </c>
      <c r="F2096">
        <f t="shared" si="288"/>
        <v>4.2670918128107083E-3</v>
      </c>
      <c r="I2096" s="27">
        <v>44409</v>
      </c>
      <c r="J2096" s="28">
        <v>139.1</v>
      </c>
      <c r="K2096">
        <f t="shared" si="289"/>
        <v>-1.1358734723220576E-2</v>
      </c>
      <c r="N2096" s="27">
        <v>44409</v>
      </c>
      <c r="O2096" s="28">
        <v>91.6755</v>
      </c>
      <c r="P2096">
        <f t="shared" si="290"/>
        <v>-1.1780682952370336E-3</v>
      </c>
      <c r="S2096" s="27">
        <v>44409</v>
      </c>
      <c r="T2096" s="28">
        <v>4.4662499999999996</v>
      </c>
      <c r="U2096" s="36">
        <f t="shared" si="291"/>
        <v>1.0355443604814107E-2</v>
      </c>
      <c r="X2096" s="27">
        <v>44409</v>
      </c>
      <c r="Y2096" s="28">
        <v>187.49</v>
      </c>
      <c r="Z2096">
        <f t="shared" si="292"/>
        <v>6.7736945970451323E-3</v>
      </c>
      <c r="AC2096" s="27">
        <v>44409</v>
      </c>
      <c r="AD2096" s="28">
        <v>60.316000000000003</v>
      </c>
      <c r="AE2096">
        <f t="shared" si="293"/>
        <v>-8.7041581006697122E-4</v>
      </c>
      <c r="AH2096" s="27">
        <v>44409</v>
      </c>
      <c r="AI2096" s="28">
        <v>204.73</v>
      </c>
      <c r="AJ2096">
        <f t="shared" si="294"/>
        <v>9.2316709812925168E-3</v>
      </c>
      <c r="AM2096" s="27">
        <v>44409</v>
      </c>
      <c r="AN2096" s="28">
        <v>112.61</v>
      </c>
      <c r="AO2096">
        <f t="shared" si="295"/>
        <v>2.4775774797975325E-2</v>
      </c>
      <c r="AR2096" s="27">
        <v>44409</v>
      </c>
      <c r="AS2096" s="28">
        <v>27.73</v>
      </c>
      <c r="AT2096">
        <f t="shared" si="296"/>
        <v>3.245582401730962E-2</v>
      </c>
    </row>
    <row r="2097" spans="4:46" x14ac:dyDescent="0.2">
      <c r="D2097" s="27">
        <v>44410</v>
      </c>
      <c r="E2097" s="28">
        <v>53.542499999999997</v>
      </c>
      <c r="F2097">
        <f t="shared" si="288"/>
        <v>1.1813045711350778E-2</v>
      </c>
      <c r="I2097" s="27">
        <v>44410</v>
      </c>
      <c r="J2097" s="28">
        <v>137.52000000000001</v>
      </c>
      <c r="K2097">
        <f t="shared" si="289"/>
        <v>-1.0471204188481686E-2</v>
      </c>
      <c r="N2097" s="27">
        <v>44410</v>
      </c>
      <c r="O2097" s="28">
        <v>91.567499999999995</v>
      </c>
      <c r="P2097">
        <f t="shared" si="290"/>
        <v>-5.8972888852485417E-3</v>
      </c>
      <c r="S2097" s="27">
        <v>44410</v>
      </c>
      <c r="T2097" s="28">
        <v>4.5125000000000002</v>
      </c>
      <c r="U2097" s="36">
        <f t="shared" si="291"/>
        <v>1.4847645429362899E-2</v>
      </c>
      <c r="X2097" s="27">
        <v>44410</v>
      </c>
      <c r="Y2097" s="28">
        <v>188.76</v>
      </c>
      <c r="Z2097">
        <f t="shared" si="292"/>
        <v>-1.3721127357490981E-2</v>
      </c>
      <c r="AC2097" s="27">
        <v>44410</v>
      </c>
      <c r="AD2097" s="28">
        <v>60.263500000000001</v>
      </c>
      <c r="AE2097">
        <f t="shared" si="293"/>
        <v>3.5676653363969635E-4</v>
      </c>
      <c r="AH2097" s="27">
        <v>44410</v>
      </c>
      <c r="AI2097" s="28">
        <v>206.62</v>
      </c>
      <c r="AJ2097">
        <f t="shared" si="294"/>
        <v>8.1792662859354603E-3</v>
      </c>
      <c r="AM2097" s="27">
        <v>44410</v>
      </c>
      <c r="AN2097" s="28">
        <v>115.4</v>
      </c>
      <c r="AO2097">
        <f t="shared" si="295"/>
        <v>1.2738301559791942E-2</v>
      </c>
      <c r="AR2097" s="27">
        <v>44410</v>
      </c>
      <c r="AS2097" s="28">
        <v>28.63</v>
      </c>
      <c r="AT2097">
        <f t="shared" si="296"/>
        <v>2.5148445686343113E-2</v>
      </c>
    </row>
    <row r="2098" spans="4:46" x14ac:dyDescent="0.2">
      <c r="D2098" s="27">
        <v>44411</v>
      </c>
      <c r="E2098" s="28">
        <v>54.174999999999997</v>
      </c>
      <c r="F2098">
        <f t="shared" si="288"/>
        <v>3.1795108444854669E-2</v>
      </c>
      <c r="I2098" s="27">
        <v>44411</v>
      </c>
      <c r="J2098" s="28">
        <v>136.08000000000001</v>
      </c>
      <c r="K2098">
        <f t="shared" si="289"/>
        <v>2.9394473838917357E-4</v>
      </c>
      <c r="N2098" s="27">
        <v>44411</v>
      </c>
      <c r="O2098" s="28">
        <v>91.027500000000003</v>
      </c>
      <c r="P2098">
        <f t="shared" si="290"/>
        <v>1.340254318749734E-3</v>
      </c>
      <c r="S2098" s="27">
        <v>44411</v>
      </c>
      <c r="T2098" s="28">
        <v>4.5795000000000003</v>
      </c>
      <c r="U2098" s="36">
        <f t="shared" si="291"/>
        <v>6.2779779451904716E-3</v>
      </c>
      <c r="X2098" s="27">
        <v>44411</v>
      </c>
      <c r="Y2098" s="28">
        <v>186.17</v>
      </c>
      <c r="Z2098">
        <f t="shared" si="292"/>
        <v>1.2461728527689786E-2</v>
      </c>
      <c r="AC2098" s="27">
        <v>44411</v>
      </c>
      <c r="AD2098" s="28">
        <v>60.284999999999997</v>
      </c>
      <c r="AE2098">
        <f t="shared" si="293"/>
        <v>1.1860330098697913E-2</v>
      </c>
      <c r="AH2098" s="27">
        <v>44411</v>
      </c>
      <c r="AI2098" s="28">
        <v>208.31</v>
      </c>
      <c r="AJ2098">
        <f t="shared" si="294"/>
        <v>1.248139791656655E-2</v>
      </c>
      <c r="AM2098" s="27">
        <v>44411</v>
      </c>
      <c r="AN2098" s="28">
        <v>116.87</v>
      </c>
      <c r="AO2098">
        <f t="shared" si="295"/>
        <v>2.7380850517668698E-3</v>
      </c>
      <c r="AR2098" s="27">
        <v>44411</v>
      </c>
      <c r="AS2098" s="28">
        <v>29.35</v>
      </c>
      <c r="AT2098">
        <f t="shared" si="296"/>
        <v>3.7478705281090985E-3</v>
      </c>
    </row>
    <row r="2099" spans="4:46" x14ac:dyDescent="0.2">
      <c r="D2099" s="27">
        <v>44412</v>
      </c>
      <c r="E2099" s="28">
        <v>55.897500000000001</v>
      </c>
      <c r="F2099">
        <f t="shared" si="288"/>
        <v>-2.2585983272954691E-3</v>
      </c>
      <c r="I2099" s="27">
        <v>44412</v>
      </c>
      <c r="J2099" s="28">
        <v>136.12</v>
      </c>
      <c r="K2099">
        <f t="shared" si="289"/>
        <v>1.028504260946228E-2</v>
      </c>
      <c r="N2099" s="27">
        <v>44412</v>
      </c>
      <c r="O2099" s="28">
        <v>91.149500000000003</v>
      </c>
      <c r="P2099">
        <f t="shared" si="290"/>
        <v>1.1278174866565349E-2</v>
      </c>
      <c r="S2099" s="27">
        <v>44412</v>
      </c>
      <c r="T2099" s="28">
        <v>4.60825</v>
      </c>
      <c r="U2099" s="36">
        <f t="shared" si="291"/>
        <v>-3.2550317365598325E-4</v>
      </c>
      <c r="X2099" s="27">
        <v>44412</v>
      </c>
      <c r="Y2099" s="28">
        <v>188.49</v>
      </c>
      <c r="Z2099">
        <f t="shared" si="292"/>
        <v>-5.411427661945023E-3</v>
      </c>
      <c r="AC2099" s="27">
        <v>44412</v>
      </c>
      <c r="AD2099" s="28">
        <v>61</v>
      </c>
      <c r="AE2099">
        <f t="shared" si="293"/>
        <v>1.2270491803278771E-2</v>
      </c>
      <c r="AH2099" s="27">
        <v>44412</v>
      </c>
      <c r="AI2099" s="28">
        <v>210.91</v>
      </c>
      <c r="AJ2099">
        <f t="shared" si="294"/>
        <v>2.1810250817884125E-3</v>
      </c>
      <c r="AM2099" s="27">
        <v>44412</v>
      </c>
      <c r="AN2099" s="28">
        <v>117.19</v>
      </c>
      <c r="AO2099">
        <f t="shared" si="295"/>
        <v>6.1438689307962147E-3</v>
      </c>
      <c r="AR2099" s="27">
        <v>44412</v>
      </c>
      <c r="AS2099" s="28">
        <v>29.46</v>
      </c>
      <c r="AT2099">
        <f t="shared" si="296"/>
        <v>7.1283095723013723E-3</v>
      </c>
    </row>
    <row r="2100" spans="4:46" x14ac:dyDescent="0.2">
      <c r="D2100" s="27">
        <v>44413</v>
      </c>
      <c r="E2100" s="28">
        <v>55.771250000000002</v>
      </c>
      <c r="F2100">
        <f t="shared" si="288"/>
        <v>-1.943205504628287E-2</v>
      </c>
      <c r="I2100" s="27">
        <v>44413</v>
      </c>
      <c r="J2100" s="28">
        <v>137.52000000000001</v>
      </c>
      <c r="K2100">
        <f t="shared" si="289"/>
        <v>-1.4543339150669965E-3</v>
      </c>
      <c r="N2100" s="27">
        <v>44413</v>
      </c>
      <c r="O2100" s="28">
        <v>92.177499999999995</v>
      </c>
      <c r="P2100">
        <f t="shared" si="290"/>
        <v>-2.2836375471236847E-3</v>
      </c>
      <c r="S2100" s="27">
        <v>44413</v>
      </c>
      <c r="T2100" s="28">
        <v>4.6067499999999999</v>
      </c>
      <c r="U2100" s="36">
        <f t="shared" si="291"/>
        <v>-1.2644489064959075E-2</v>
      </c>
      <c r="X2100" s="27">
        <v>44413</v>
      </c>
      <c r="Y2100" s="28">
        <v>187.47</v>
      </c>
      <c r="Z2100">
        <f t="shared" si="292"/>
        <v>-1.4935723049021021E-3</v>
      </c>
      <c r="AC2100" s="27">
        <v>44413</v>
      </c>
      <c r="AD2100" s="28">
        <v>61.7485</v>
      </c>
      <c r="AE2100">
        <f t="shared" si="293"/>
        <v>4.0972655206199526E-3</v>
      </c>
      <c r="AH2100" s="27">
        <v>44413</v>
      </c>
      <c r="AI2100" s="28">
        <v>211.37</v>
      </c>
      <c r="AJ2100">
        <f t="shared" si="294"/>
        <v>1.059753039693434E-2</v>
      </c>
      <c r="AM2100" s="27">
        <v>44413</v>
      </c>
      <c r="AN2100" s="28">
        <v>117.91</v>
      </c>
      <c r="AO2100">
        <f t="shared" si="295"/>
        <v>1.9676024086167532E-2</v>
      </c>
      <c r="AR2100" s="27">
        <v>44413</v>
      </c>
      <c r="AS2100" s="28">
        <v>29.67</v>
      </c>
      <c r="AT2100">
        <f t="shared" si="296"/>
        <v>1.6852039096730609E-2</v>
      </c>
    </row>
    <row r="2101" spans="4:46" x14ac:dyDescent="0.2">
      <c r="D2101" s="27">
        <v>44414</v>
      </c>
      <c r="E2101" s="28">
        <v>54.6875</v>
      </c>
      <c r="F2101">
        <f t="shared" si="288"/>
        <v>5.2571428571428491E-3</v>
      </c>
      <c r="I2101" s="27">
        <v>44414</v>
      </c>
      <c r="J2101" s="28">
        <v>137.32</v>
      </c>
      <c r="K2101">
        <f t="shared" si="289"/>
        <v>-7.2094378094959E-3</v>
      </c>
      <c r="N2101" s="27">
        <v>44414</v>
      </c>
      <c r="O2101" s="28">
        <v>91.966999999999999</v>
      </c>
      <c r="P2101">
        <f t="shared" si="290"/>
        <v>-1.7125708134439588E-2</v>
      </c>
      <c r="S2101" s="27">
        <v>44414</v>
      </c>
      <c r="T2101" s="28">
        <v>4.5484999999999998</v>
      </c>
      <c r="U2101" s="36">
        <f t="shared" si="291"/>
        <v>-9.5086292184235477E-3</v>
      </c>
      <c r="X2101" s="27">
        <v>44414</v>
      </c>
      <c r="Y2101" s="28">
        <v>187.19</v>
      </c>
      <c r="Z2101">
        <f t="shared" si="292"/>
        <v>-5.1819007425609742E-3</v>
      </c>
      <c r="AC2101" s="27">
        <v>44414</v>
      </c>
      <c r="AD2101" s="28">
        <v>62.0015</v>
      </c>
      <c r="AE2101">
        <f t="shared" si="293"/>
        <v>-6.7740296605727224E-3</v>
      </c>
      <c r="AH2101" s="27">
        <v>44414</v>
      </c>
      <c r="AI2101" s="28">
        <v>213.61</v>
      </c>
      <c r="AJ2101">
        <f t="shared" si="294"/>
        <v>-1.5355086372360827E-2</v>
      </c>
      <c r="AM2101" s="27">
        <v>44414</v>
      </c>
      <c r="AN2101" s="28">
        <v>120.23</v>
      </c>
      <c r="AO2101">
        <f t="shared" si="295"/>
        <v>-8.8996090825917973E-3</v>
      </c>
      <c r="AR2101" s="27">
        <v>44414</v>
      </c>
      <c r="AS2101" s="28">
        <v>30.17</v>
      </c>
      <c r="AT2101">
        <f t="shared" si="296"/>
        <v>-1.3258203513424327E-3</v>
      </c>
    </row>
    <row r="2102" spans="4:46" x14ac:dyDescent="0.2">
      <c r="D2102" s="27">
        <v>44415</v>
      </c>
      <c r="E2102" s="28">
        <v>54.975000000000001</v>
      </c>
      <c r="F2102">
        <f t="shared" si="288"/>
        <v>3.6380172805821065E-3</v>
      </c>
      <c r="I2102" s="27">
        <v>44415</v>
      </c>
      <c r="J2102" s="28">
        <v>136.33000000000001</v>
      </c>
      <c r="K2102">
        <f t="shared" si="289"/>
        <v>7.7752512286362041E-3</v>
      </c>
      <c r="N2102" s="27">
        <v>44415</v>
      </c>
      <c r="O2102" s="28">
        <v>90.391999999999996</v>
      </c>
      <c r="P2102">
        <f t="shared" si="290"/>
        <v>8.1367820161075688E-3</v>
      </c>
      <c r="S2102" s="27">
        <v>44415</v>
      </c>
      <c r="T2102" s="28">
        <v>4.5052500000000002</v>
      </c>
      <c r="U2102" s="36">
        <f t="shared" si="291"/>
        <v>4.7722101992120347E-3</v>
      </c>
      <c r="X2102" s="27">
        <v>44415</v>
      </c>
      <c r="Y2102" s="28">
        <v>186.22</v>
      </c>
      <c r="Z2102">
        <f t="shared" si="292"/>
        <v>9.988186016539613E-3</v>
      </c>
      <c r="AC2102" s="27">
        <v>44415</v>
      </c>
      <c r="AD2102" s="28">
        <v>61.581499999999998</v>
      </c>
      <c r="AE2102">
        <f t="shared" si="293"/>
        <v>-1.420881271160912E-3</v>
      </c>
      <c r="AH2102" s="27">
        <v>44415</v>
      </c>
      <c r="AI2102" s="28">
        <v>210.33</v>
      </c>
      <c r="AJ2102">
        <f t="shared" si="294"/>
        <v>-8.5579803166457857E-4</v>
      </c>
      <c r="AM2102" s="27">
        <v>44415</v>
      </c>
      <c r="AN2102" s="28">
        <v>119.16</v>
      </c>
      <c r="AO2102">
        <f t="shared" si="295"/>
        <v>-4.95132594830483E-3</v>
      </c>
      <c r="AR2102" s="27">
        <v>44415</v>
      </c>
      <c r="AS2102" s="28">
        <v>30.13</v>
      </c>
      <c r="AT2102">
        <f t="shared" si="296"/>
        <v>-6.3060073016926177E-3</v>
      </c>
    </row>
    <row r="2103" spans="4:46" x14ac:dyDescent="0.2">
      <c r="D2103" s="27">
        <v>44416</v>
      </c>
      <c r="E2103" s="28">
        <v>55.174999999999997</v>
      </c>
      <c r="F2103">
        <f t="shared" si="288"/>
        <v>9.3792478477572327E-3</v>
      </c>
      <c r="I2103" s="27">
        <v>44416</v>
      </c>
      <c r="J2103" s="28">
        <v>137.38999999999999</v>
      </c>
      <c r="K2103">
        <f t="shared" si="289"/>
        <v>8.2247616274839785E-3</v>
      </c>
      <c r="N2103" s="27">
        <v>44416</v>
      </c>
      <c r="O2103" s="28">
        <v>91.127499999999998</v>
      </c>
      <c r="P2103">
        <f t="shared" si="290"/>
        <v>-2.7927903212531247E-3</v>
      </c>
      <c r="S2103" s="27">
        <v>44416</v>
      </c>
      <c r="T2103" s="28">
        <v>4.5267499999999998</v>
      </c>
      <c r="U2103" s="36">
        <f t="shared" si="291"/>
        <v>-6.0197713591427782E-3</v>
      </c>
      <c r="X2103" s="27">
        <v>44416</v>
      </c>
      <c r="Y2103" s="28">
        <v>188.08</v>
      </c>
      <c r="Z2103">
        <f t="shared" si="292"/>
        <v>3.1901318587812533E-4</v>
      </c>
      <c r="AC2103" s="27">
        <v>44416</v>
      </c>
      <c r="AD2103" s="28">
        <v>61.494</v>
      </c>
      <c r="AE2103">
        <f t="shared" si="293"/>
        <v>2.2522522522523403E-3</v>
      </c>
      <c r="AH2103" s="27">
        <v>44416</v>
      </c>
      <c r="AI2103" s="28">
        <v>210.15</v>
      </c>
      <c r="AJ2103">
        <f t="shared" si="294"/>
        <v>3.5688793718773315E-3</v>
      </c>
      <c r="AM2103" s="27">
        <v>44416</v>
      </c>
      <c r="AN2103" s="28">
        <v>118.57</v>
      </c>
      <c r="AO2103">
        <f t="shared" si="295"/>
        <v>1.0036265497174846E-2</v>
      </c>
      <c r="AR2103" s="27">
        <v>44416</v>
      </c>
      <c r="AS2103" s="28">
        <v>29.94</v>
      </c>
      <c r="AT2103">
        <f t="shared" si="296"/>
        <v>2.0040080160319551E-3</v>
      </c>
    </row>
    <row r="2104" spans="4:46" x14ac:dyDescent="0.2">
      <c r="D2104" s="27">
        <v>44417</v>
      </c>
      <c r="E2104" s="28">
        <v>55.692500000000003</v>
      </c>
      <c r="F2104">
        <f t="shared" si="288"/>
        <v>-8.1249719441576218E-3</v>
      </c>
      <c r="I2104" s="27">
        <v>44417</v>
      </c>
      <c r="J2104" s="28">
        <v>138.52000000000001</v>
      </c>
      <c r="K2104">
        <f t="shared" si="289"/>
        <v>1.840889402252377E-2</v>
      </c>
      <c r="N2104" s="27">
        <v>44417</v>
      </c>
      <c r="O2104" s="28">
        <v>90.873000000000005</v>
      </c>
      <c r="P2104">
        <f t="shared" si="290"/>
        <v>2.2228824843462114E-3</v>
      </c>
      <c r="S2104" s="27">
        <v>44417</v>
      </c>
      <c r="T2104" s="28">
        <v>4.4995000000000003</v>
      </c>
      <c r="U2104" s="36">
        <f t="shared" si="291"/>
        <v>-1.6890765640626859E-2</v>
      </c>
      <c r="X2104" s="27">
        <v>44417</v>
      </c>
      <c r="Y2104" s="28">
        <v>188.14</v>
      </c>
      <c r="Z2104">
        <f t="shared" si="292"/>
        <v>1.0630381630700514E-2</v>
      </c>
      <c r="AC2104" s="27">
        <v>44417</v>
      </c>
      <c r="AD2104" s="28">
        <v>61.6325</v>
      </c>
      <c r="AE2104">
        <f t="shared" si="293"/>
        <v>4.9486877864763912E-3</v>
      </c>
      <c r="AH2104" s="27">
        <v>44417</v>
      </c>
      <c r="AI2104" s="28">
        <v>210.9</v>
      </c>
      <c r="AJ2104">
        <f t="shared" si="294"/>
        <v>-7.9658605974395336E-3</v>
      </c>
      <c r="AM2104" s="27">
        <v>44417</v>
      </c>
      <c r="AN2104" s="28">
        <v>119.76</v>
      </c>
      <c r="AO2104">
        <f t="shared" si="295"/>
        <v>-3.1730126920508361E-3</v>
      </c>
      <c r="AR2104" s="27">
        <v>44417</v>
      </c>
      <c r="AS2104" s="28">
        <v>30</v>
      </c>
      <c r="AT2104">
        <f t="shared" si="296"/>
        <v>-6.0000000000000053E-3</v>
      </c>
    </row>
    <row r="2105" spans="4:46" x14ac:dyDescent="0.2">
      <c r="D2105" s="27">
        <v>44418</v>
      </c>
      <c r="E2105" s="28">
        <v>55.24</v>
      </c>
      <c r="F2105">
        <f t="shared" si="288"/>
        <v>-1.4618030412744454E-2</v>
      </c>
      <c r="I2105" s="27">
        <v>44418</v>
      </c>
      <c r="J2105" s="28">
        <v>141.07</v>
      </c>
      <c r="K2105">
        <f t="shared" si="289"/>
        <v>-1.1554547387821579E-2</v>
      </c>
      <c r="N2105" s="27">
        <v>44418</v>
      </c>
      <c r="O2105" s="28">
        <v>91.075000000000003</v>
      </c>
      <c r="P2105">
        <f t="shared" si="290"/>
        <v>-1.500960746637392E-2</v>
      </c>
      <c r="S2105" s="27">
        <v>44418</v>
      </c>
      <c r="T2105" s="28">
        <v>4.4234999999999998</v>
      </c>
      <c r="U2105" s="36">
        <f t="shared" si="291"/>
        <v>-2.401944161862779E-2</v>
      </c>
      <c r="X2105" s="27">
        <v>44418</v>
      </c>
      <c r="Y2105" s="28">
        <v>190.14</v>
      </c>
      <c r="Z2105">
        <f t="shared" si="292"/>
        <v>-1.1044493531081612E-3</v>
      </c>
      <c r="AC2105" s="27">
        <v>44418</v>
      </c>
      <c r="AD2105" s="28">
        <v>61.9375</v>
      </c>
      <c r="AE2105">
        <f t="shared" si="293"/>
        <v>-7.1927346115036039E-3</v>
      </c>
      <c r="AH2105" s="27">
        <v>44418</v>
      </c>
      <c r="AI2105" s="28">
        <v>209.22</v>
      </c>
      <c r="AJ2105">
        <f t="shared" si="294"/>
        <v>-5.2576235541534899E-3</v>
      </c>
      <c r="AM2105" s="27">
        <v>44418</v>
      </c>
      <c r="AN2105" s="28">
        <v>119.38</v>
      </c>
      <c r="AO2105">
        <f t="shared" si="295"/>
        <v>-4.0207739989946978E-3</v>
      </c>
      <c r="AR2105" s="27">
        <v>44418</v>
      </c>
      <c r="AS2105" s="28">
        <v>29.82</v>
      </c>
      <c r="AT2105">
        <f t="shared" si="296"/>
        <v>-7.7129443326626745E-3</v>
      </c>
    </row>
    <row r="2106" spans="4:46" x14ac:dyDescent="0.2">
      <c r="D2106" s="27">
        <v>44419</v>
      </c>
      <c r="E2106" s="28">
        <v>54.432499999999997</v>
      </c>
      <c r="F2106">
        <f t="shared" si="288"/>
        <v>4.5469159050199881E-3</v>
      </c>
      <c r="I2106" s="27">
        <v>44419</v>
      </c>
      <c r="J2106" s="28">
        <v>139.44</v>
      </c>
      <c r="K2106">
        <f t="shared" si="289"/>
        <v>-2.1514629948365949E-3</v>
      </c>
      <c r="N2106" s="27">
        <v>44419</v>
      </c>
      <c r="O2106" s="28">
        <v>89.707999999999998</v>
      </c>
      <c r="P2106">
        <f t="shared" si="290"/>
        <v>-4.938244080795462E-3</v>
      </c>
      <c r="S2106" s="27">
        <v>44419</v>
      </c>
      <c r="T2106" s="28">
        <v>4.3172499999999996</v>
      </c>
      <c r="U2106" s="36">
        <f t="shared" si="291"/>
        <v>1.2450055011871131E-2</v>
      </c>
      <c r="X2106" s="27">
        <v>44419</v>
      </c>
      <c r="Y2106" s="28">
        <v>189.93</v>
      </c>
      <c r="Z2106">
        <f t="shared" si="292"/>
        <v>-1.6374453746117013E-2</v>
      </c>
      <c r="AC2106" s="27">
        <v>44419</v>
      </c>
      <c r="AD2106" s="28">
        <v>61.491999999999997</v>
      </c>
      <c r="AE2106">
        <f t="shared" si="293"/>
        <v>3.9436024198269415E-3</v>
      </c>
      <c r="AH2106" s="27">
        <v>44419</v>
      </c>
      <c r="AI2106" s="28">
        <v>208.12</v>
      </c>
      <c r="AJ2106">
        <f t="shared" si="294"/>
        <v>-7.6878723813178507E-4</v>
      </c>
      <c r="AM2106" s="27">
        <v>44419</v>
      </c>
      <c r="AN2106" s="28">
        <v>118.9</v>
      </c>
      <c r="AO2106">
        <f t="shared" si="295"/>
        <v>-1.6820857863764083E-4</v>
      </c>
      <c r="AR2106" s="27">
        <v>44419</v>
      </c>
      <c r="AS2106" s="28">
        <v>29.59</v>
      </c>
      <c r="AT2106">
        <f t="shared" si="296"/>
        <v>-2.3656640757012681E-3</v>
      </c>
    </row>
    <row r="2107" spans="4:46" x14ac:dyDescent="0.2">
      <c r="D2107" s="27">
        <v>44420</v>
      </c>
      <c r="E2107" s="28">
        <v>54.68</v>
      </c>
      <c r="F2107">
        <f t="shared" si="288"/>
        <v>-4.7549378200438808E-3</v>
      </c>
      <c r="I2107" s="27">
        <v>44420</v>
      </c>
      <c r="J2107" s="28">
        <v>139.13999999999999</v>
      </c>
      <c r="K2107">
        <f t="shared" si="289"/>
        <v>-1.2649130372286876E-2</v>
      </c>
      <c r="N2107" s="27">
        <v>44420</v>
      </c>
      <c r="O2107" s="28">
        <v>89.265000000000001</v>
      </c>
      <c r="P2107">
        <f t="shared" si="290"/>
        <v>-2.4472077521985103E-2</v>
      </c>
      <c r="S2107" s="27">
        <v>44420</v>
      </c>
      <c r="T2107" s="28">
        <v>4.3710000000000004</v>
      </c>
      <c r="U2107" s="36">
        <f t="shared" si="291"/>
        <v>-1.3212079615648631E-2</v>
      </c>
      <c r="X2107" s="27">
        <v>44420</v>
      </c>
      <c r="Y2107" s="28">
        <v>186.82</v>
      </c>
      <c r="Z2107">
        <f t="shared" si="292"/>
        <v>-2.9654212611069486E-2</v>
      </c>
      <c r="AC2107" s="27">
        <v>44420</v>
      </c>
      <c r="AD2107" s="28">
        <v>61.734499999999997</v>
      </c>
      <c r="AE2107">
        <f t="shared" si="293"/>
        <v>-1.3250289546363869E-2</v>
      </c>
      <c r="AH2107" s="27">
        <v>44420</v>
      </c>
      <c r="AI2107" s="28">
        <v>207.96</v>
      </c>
      <c r="AJ2107">
        <f t="shared" si="294"/>
        <v>-7.5014425851125388E-3</v>
      </c>
      <c r="AM2107" s="27">
        <v>44420</v>
      </c>
      <c r="AN2107" s="28">
        <v>118.88</v>
      </c>
      <c r="AO2107">
        <f t="shared" si="295"/>
        <v>-1.3038358008075401E-2</v>
      </c>
      <c r="AR2107" s="27">
        <v>44420</v>
      </c>
      <c r="AS2107" s="28">
        <v>29.52</v>
      </c>
      <c r="AT2107">
        <f t="shared" si="296"/>
        <v>-1.9647696476964738E-2</v>
      </c>
    </row>
    <row r="2108" spans="4:46" x14ac:dyDescent="0.2">
      <c r="D2108" s="27">
        <v>44421</v>
      </c>
      <c r="E2108" s="28">
        <v>54.42</v>
      </c>
      <c r="F2108">
        <f t="shared" si="288"/>
        <v>1.5389562660786504E-2</v>
      </c>
      <c r="I2108" s="27">
        <v>44421</v>
      </c>
      <c r="J2108" s="28">
        <v>137.38</v>
      </c>
      <c r="K2108">
        <f t="shared" si="289"/>
        <v>1.441257825010922E-2</v>
      </c>
      <c r="N2108" s="27">
        <v>44421</v>
      </c>
      <c r="O2108" s="28">
        <v>87.080500000000001</v>
      </c>
      <c r="P2108">
        <f t="shared" si="290"/>
        <v>1.534212596390705E-2</v>
      </c>
      <c r="S2108" s="27">
        <v>44421</v>
      </c>
      <c r="T2108" s="28">
        <v>4.31325</v>
      </c>
      <c r="U2108" s="36">
        <f t="shared" si="291"/>
        <v>3.3037732568248934E-2</v>
      </c>
      <c r="X2108" s="27">
        <v>44421</v>
      </c>
      <c r="Y2108" s="28">
        <v>181.28</v>
      </c>
      <c r="Z2108">
        <f t="shared" si="292"/>
        <v>8.3848190644306708E-3</v>
      </c>
      <c r="AC2108" s="27">
        <v>44421</v>
      </c>
      <c r="AD2108" s="28">
        <v>60.916499999999999</v>
      </c>
      <c r="AE2108">
        <f t="shared" si="293"/>
        <v>2.2662168706343966E-2</v>
      </c>
      <c r="AH2108" s="27">
        <v>44421</v>
      </c>
      <c r="AI2108" s="28">
        <v>206.4</v>
      </c>
      <c r="AJ2108">
        <f t="shared" si="294"/>
        <v>8.2848837209301696E-3</v>
      </c>
      <c r="AM2108" s="27">
        <v>44421</v>
      </c>
      <c r="AN2108" s="28">
        <v>117.33</v>
      </c>
      <c r="AO2108">
        <f t="shared" si="295"/>
        <v>5.7103894997017068E-3</v>
      </c>
      <c r="AR2108" s="27">
        <v>44421</v>
      </c>
      <c r="AS2108" s="28">
        <v>28.94</v>
      </c>
      <c r="AT2108">
        <f t="shared" si="296"/>
        <v>1.0711817553558989E-2</v>
      </c>
    </row>
    <row r="2109" spans="4:46" x14ac:dyDescent="0.2">
      <c r="D2109" s="27">
        <v>44422</v>
      </c>
      <c r="E2109" s="28">
        <v>55.2575</v>
      </c>
      <c r="F2109">
        <f t="shared" si="288"/>
        <v>-5.1576709044022229E-3</v>
      </c>
      <c r="I2109" s="27">
        <v>44422</v>
      </c>
      <c r="J2109" s="28">
        <v>139.36000000000001</v>
      </c>
      <c r="K2109">
        <f t="shared" si="289"/>
        <v>1.2916188289320285E-3</v>
      </c>
      <c r="N2109" s="27">
        <v>44422</v>
      </c>
      <c r="O2109" s="28">
        <v>88.416499999999999</v>
      </c>
      <c r="P2109">
        <f t="shared" si="290"/>
        <v>-1.6111246204045582E-2</v>
      </c>
      <c r="S2109" s="27">
        <v>44422</v>
      </c>
      <c r="T2109" s="28">
        <v>4.4557500000000001</v>
      </c>
      <c r="U2109" s="36">
        <f t="shared" si="291"/>
        <v>-4.9935476631318698E-3</v>
      </c>
      <c r="X2109" s="27">
        <v>44422</v>
      </c>
      <c r="Y2109" s="28">
        <v>182.8</v>
      </c>
      <c r="Z2109">
        <f t="shared" si="292"/>
        <v>-1.4715536105032845E-2</v>
      </c>
      <c r="AC2109" s="27">
        <v>44422</v>
      </c>
      <c r="AD2109" s="28">
        <v>62.296999999999997</v>
      </c>
      <c r="AE2109">
        <f t="shared" si="293"/>
        <v>-2.9295150649308876E-3</v>
      </c>
      <c r="AH2109" s="27">
        <v>44422</v>
      </c>
      <c r="AI2109" s="28">
        <v>208.11</v>
      </c>
      <c r="AJ2109">
        <f t="shared" si="294"/>
        <v>-5.8142328576233915E-3</v>
      </c>
      <c r="AM2109" s="27">
        <v>44422</v>
      </c>
      <c r="AN2109" s="28">
        <v>118</v>
      </c>
      <c r="AO2109">
        <f t="shared" si="295"/>
        <v>-8.2203389830508566E-3</v>
      </c>
      <c r="AR2109" s="27">
        <v>44422</v>
      </c>
      <c r="AS2109" s="28">
        <v>29.25</v>
      </c>
      <c r="AT2109">
        <f t="shared" si="296"/>
        <v>-4.1025641025641546E-3</v>
      </c>
    </row>
    <row r="2110" spans="4:46" x14ac:dyDescent="0.2">
      <c r="D2110" s="27">
        <v>44423</v>
      </c>
      <c r="E2110" s="28">
        <v>54.972499999999997</v>
      </c>
      <c r="F2110">
        <f t="shared" si="288"/>
        <v>-4.8660693983354486E-3</v>
      </c>
      <c r="I2110" s="27">
        <v>44423</v>
      </c>
      <c r="J2110" s="28">
        <v>139.54</v>
      </c>
      <c r="K2110">
        <f t="shared" si="289"/>
        <v>-1.2971191056327935E-2</v>
      </c>
      <c r="N2110" s="27">
        <v>44423</v>
      </c>
      <c r="O2110" s="28">
        <v>86.992000000000004</v>
      </c>
      <c r="P2110">
        <f t="shared" si="290"/>
        <v>-8.2708754828031417E-3</v>
      </c>
      <c r="S2110" s="27">
        <v>44423</v>
      </c>
      <c r="T2110" s="28">
        <v>4.4335000000000004</v>
      </c>
      <c r="U2110" s="36">
        <f t="shared" si="291"/>
        <v>-3.1464982519454399E-2</v>
      </c>
      <c r="X2110" s="27">
        <v>44423</v>
      </c>
      <c r="Y2110" s="28">
        <v>180.11</v>
      </c>
      <c r="Z2110">
        <f t="shared" si="292"/>
        <v>-1.671200932763317E-2</v>
      </c>
      <c r="AC2110" s="27">
        <v>44423</v>
      </c>
      <c r="AD2110" s="28">
        <v>62.1145</v>
      </c>
      <c r="AE2110">
        <f t="shared" si="293"/>
        <v>-1.3153128496566802E-2</v>
      </c>
      <c r="AH2110" s="27">
        <v>44423</v>
      </c>
      <c r="AI2110" s="28">
        <v>206.9</v>
      </c>
      <c r="AJ2110">
        <f t="shared" si="294"/>
        <v>2.6582890285160587E-3</v>
      </c>
      <c r="AM2110" s="27">
        <v>44423</v>
      </c>
      <c r="AN2110" s="28">
        <v>117.03</v>
      </c>
      <c r="AO2110">
        <f t="shared" si="295"/>
        <v>5.895924122020002E-3</v>
      </c>
      <c r="AR2110" s="27">
        <v>44423</v>
      </c>
      <c r="AS2110" s="28">
        <v>29.13</v>
      </c>
      <c r="AT2110">
        <f t="shared" si="296"/>
        <v>7.5523515276347819E-3</v>
      </c>
    </row>
    <row r="2111" spans="4:46" x14ac:dyDescent="0.2">
      <c r="D2111" s="27">
        <v>44424</v>
      </c>
      <c r="E2111" s="28">
        <v>54.704999999999998</v>
      </c>
      <c r="F2111">
        <f t="shared" si="288"/>
        <v>2.3535325838588861E-2</v>
      </c>
      <c r="I2111" s="27">
        <v>44424</v>
      </c>
      <c r="J2111" s="28">
        <v>137.72999999999999</v>
      </c>
      <c r="K2111">
        <f t="shared" si="289"/>
        <v>9.4387569883105371E-3</v>
      </c>
      <c r="N2111" s="27">
        <v>44424</v>
      </c>
      <c r="O2111" s="28">
        <v>86.272499999999994</v>
      </c>
      <c r="P2111">
        <f t="shared" si="290"/>
        <v>6.0621866759398291E-3</v>
      </c>
      <c r="S2111" s="27">
        <v>44424</v>
      </c>
      <c r="T2111" s="28">
        <v>4.2939999999999996</v>
      </c>
      <c r="U2111" s="36">
        <f t="shared" si="291"/>
        <v>1.3448998602701545E-2</v>
      </c>
      <c r="X2111" s="27">
        <v>44424</v>
      </c>
      <c r="Y2111" s="28">
        <v>177.1</v>
      </c>
      <c r="Z2111">
        <f t="shared" si="292"/>
        <v>5.5335968379448541E-3</v>
      </c>
      <c r="AC2111" s="27">
        <v>44424</v>
      </c>
      <c r="AD2111" s="28">
        <v>61.297499999999999</v>
      </c>
      <c r="AE2111">
        <f t="shared" si="293"/>
        <v>-3.9234879073370976E-3</v>
      </c>
      <c r="AH2111" s="27">
        <v>44424</v>
      </c>
      <c r="AI2111" s="28">
        <v>207.45</v>
      </c>
      <c r="AJ2111">
        <f t="shared" si="294"/>
        <v>2.747650036153404E-3</v>
      </c>
      <c r="AM2111" s="27">
        <v>44424</v>
      </c>
      <c r="AN2111" s="28">
        <v>117.72</v>
      </c>
      <c r="AO2111">
        <f t="shared" si="295"/>
        <v>-2.5484199796121931E-4</v>
      </c>
      <c r="AR2111" s="27">
        <v>44424</v>
      </c>
      <c r="AS2111" s="28">
        <v>29.35</v>
      </c>
      <c r="AT2111">
        <f t="shared" si="296"/>
        <v>-6.1328790459965754E-3</v>
      </c>
    </row>
    <row r="2112" spans="4:46" x14ac:dyDescent="0.2">
      <c r="D2112" s="27">
        <v>44425</v>
      </c>
      <c r="E2112" s="28">
        <v>55.9925</v>
      </c>
      <c r="F2112">
        <f t="shared" si="288"/>
        <v>2.7682278876635102E-3</v>
      </c>
      <c r="I2112" s="27">
        <v>44425</v>
      </c>
      <c r="J2112" s="28">
        <v>139.03</v>
      </c>
      <c r="K2112">
        <f t="shared" si="289"/>
        <v>-1.4097676760411515E-2</v>
      </c>
      <c r="N2112" s="27">
        <v>44425</v>
      </c>
      <c r="O2112" s="28">
        <v>86.795500000000004</v>
      </c>
      <c r="P2112">
        <f t="shared" si="290"/>
        <v>-1.4977735020826888E-4</v>
      </c>
      <c r="S2112" s="27">
        <v>44425</v>
      </c>
      <c r="T2112" s="28">
        <v>4.35175</v>
      </c>
      <c r="U2112" s="36">
        <f t="shared" si="291"/>
        <v>-4.0213707129321818E-4</v>
      </c>
      <c r="X2112" s="27">
        <v>44425</v>
      </c>
      <c r="Y2112" s="28">
        <v>178.08</v>
      </c>
      <c r="Z2112">
        <f t="shared" si="292"/>
        <v>-1.2747079964061103E-2</v>
      </c>
      <c r="AC2112" s="27">
        <v>44425</v>
      </c>
      <c r="AD2112" s="28">
        <v>61.057000000000002</v>
      </c>
      <c r="AE2112">
        <f t="shared" si="293"/>
        <v>-1.2398250814812495E-2</v>
      </c>
      <c r="AH2112" s="27">
        <v>44425</v>
      </c>
      <c r="AI2112" s="28">
        <v>208.02</v>
      </c>
      <c r="AJ2112">
        <f t="shared" si="294"/>
        <v>-6.2974713969811136E-3</v>
      </c>
      <c r="AM2112" s="27">
        <v>44425</v>
      </c>
      <c r="AN2112" s="28">
        <v>117.69</v>
      </c>
      <c r="AO2112">
        <f t="shared" si="295"/>
        <v>-1.8183363072478587E-2</v>
      </c>
      <c r="AR2112" s="27">
        <v>44425</v>
      </c>
      <c r="AS2112" s="28">
        <v>29.17</v>
      </c>
      <c r="AT2112">
        <f t="shared" si="296"/>
        <v>-2.5025711347274604E-2</v>
      </c>
    </row>
    <row r="2113" spans="4:46" x14ac:dyDescent="0.2">
      <c r="D2113" s="27">
        <v>44426</v>
      </c>
      <c r="E2113" s="28">
        <v>56.147500000000001</v>
      </c>
      <c r="F2113">
        <f t="shared" si="288"/>
        <v>-2.5067901509417179E-2</v>
      </c>
      <c r="I2113" s="27">
        <v>44426</v>
      </c>
      <c r="J2113" s="28">
        <v>137.07</v>
      </c>
      <c r="K2113">
        <f t="shared" si="289"/>
        <v>-1.7655212665061537E-2</v>
      </c>
      <c r="N2113" s="27">
        <v>44426</v>
      </c>
      <c r="O2113" s="28">
        <v>86.782499999999999</v>
      </c>
      <c r="P2113">
        <f t="shared" si="290"/>
        <v>-1.2917350848385301E-2</v>
      </c>
      <c r="S2113" s="27">
        <v>44426</v>
      </c>
      <c r="T2113" s="28">
        <v>4.3499999999999996</v>
      </c>
      <c r="U2113" s="36">
        <f t="shared" si="291"/>
        <v>-5.5172413793103114E-3</v>
      </c>
      <c r="X2113" s="27">
        <v>44426</v>
      </c>
      <c r="Y2113" s="28">
        <v>175.81</v>
      </c>
      <c r="Z2113">
        <f t="shared" si="292"/>
        <v>-6.8824298959103691E-3</v>
      </c>
      <c r="AC2113" s="27">
        <v>44426</v>
      </c>
      <c r="AD2113" s="28">
        <v>60.3</v>
      </c>
      <c r="AE2113">
        <f t="shared" si="293"/>
        <v>-2.3283582089552168E-2</v>
      </c>
      <c r="AH2113" s="27">
        <v>44426</v>
      </c>
      <c r="AI2113" s="28">
        <v>206.71</v>
      </c>
      <c r="AJ2113">
        <f t="shared" si="294"/>
        <v>-1.7464080112234548E-2</v>
      </c>
      <c r="AM2113" s="27">
        <v>44426</v>
      </c>
      <c r="AN2113" s="28">
        <v>115.55</v>
      </c>
      <c r="AO2113">
        <f t="shared" si="295"/>
        <v>-1.9904803115534331E-2</v>
      </c>
      <c r="AR2113" s="27">
        <v>44426</v>
      </c>
      <c r="AS2113" s="28">
        <v>28.44</v>
      </c>
      <c r="AT2113">
        <f t="shared" si="296"/>
        <v>-2.1097046413502185E-2</v>
      </c>
    </row>
    <row r="2114" spans="4:46" x14ac:dyDescent="0.2">
      <c r="D2114" s="27">
        <v>44427</v>
      </c>
      <c r="E2114" s="28">
        <v>54.74</v>
      </c>
      <c r="F2114">
        <f t="shared" si="288"/>
        <v>8.494702228717399E-3</v>
      </c>
      <c r="I2114" s="27">
        <v>44427</v>
      </c>
      <c r="J2114" s="28">
        <v>134.65</v>
      </c>
      <c r="K2114">
        <f t="shared" si="289"/>
        <v>1.2105458596360918E-2</v>
      </c>
      <c r="N2114" s="27">
        <v>44427</v>
      </c>
      <c r="O2114" s="28">
        <v>85.661500000000004</v>
      </c>
      <c r="P2114">
        <f t="shared" si="290"/>
        <v>6.5315223291677604E-3</v>
      </c>
      <c r="S2114" s="27">
        <v>44427</v>
      </c>
      <c r="T2114" s="28">
        <v>4.3259999999999996</v>
      </c>
      <c r="U2114" s="36">
        <f t="shared" si="291"/>
        <v>4.7792417938049114E-2</v>
      </c>
      <c r="X2114" s="27">
        <v>44427</v>
      </c>
      <c r="Y2114" s="28">
        <v>174.6</v>
      </c>
      <c r="Z2114">
        <f t="shared" si="292"/>
        <v>2.7376861397479857E-2</v>
      </c>
      <c r="AC2114" s="27">
        <v>44427</v>
      </c>
      <c r="AD2114" s="28">
        <v>58.896000000000001</v>
      </c>
      <c r="AE2114">
        <f t="shared" si="293"/>
        <v>9.7714615593589293E-3</v>
      </c>
      <c r="AH2114" s="27">
        <v>44427</v>
      </c>
      <c r="AI2114" s="28">
        <v>203.1</v>
      </c>
      <c r="AJ2114">
        <f t="shared" si="294"/>
        <v>9.2565238798620886E-3</v>
      </c>
      <c r="AM2114" s="27">
        <v>44427</v>
      </c>
      <c r="AN2114" s="28">
        <v>113.25</v>
      </c>
      <c r="AO2114">
        <f t="shared" si="295"/>
        <v>-9.3598233995585423E-3</v>
      </c>
      <c r="AR2114" s="27">
        <v>44427</v>
      </c>
      <c r="AS2114" s="28">
        <v>27.84</v>
      </c>
      <c r="AT2114">
        <f t="shared" si="296"/>
        <v>-1.0775862068965747E-3</v>
      </c>
    </row>
    <row r="2115" spans="4:46" x14ac:dyDescent="0.2">
      <c r="D2115" s="27">
        <v>44428</v>
      </c>
      <c r="E2115" s="28">
        <v>55.204999999999998</v>
      </c>
      <c r="F2115">
        <f t="shared" si="288"/>
        <v>2.8031881170183848E-2</v>
      </c>
      <c r="I2115" s="27">
        <v>44428</v>
      </c>
      <c r="J2115" s="28">
        <v>136.28</v>
      </c>
      <c r="K2115">
        <f t="shared" si="289"/>
        <v>1.3501614323451649E-2</v>
      </c>
      <c r="N2115" s="27">
        <v>44428</v>
      </c>
      <c r="O2115" s="28">
        <v>86.221000000000004</v>
      </c>
      <c r="P2115">
        <f t="shared" si="290"/>
        <v>8.8319550921469592E-3</v>
      </c>
      <c r="S2115" s="27">
        <v>44428</v>
      </c>
      <c r="T2115" s="28">
        <v>4.5327500000000001</v>
      </c>
      <c r="U2115" s="36">
        <f t="shared" si="291"/>
        <v>3.6401742871323695E-3</v>
      </c>
      <c r="X2115" s="27">
        <v>44428</v>
      </c>
      <c r="Y2115" s="28">
        <v>179.38</v>
      </c>
      <c r="Z2115">
        <f t="shared" si="292"/>
        <v>5.9649905229122169E-3</v>
      </c>
      <c r="AC2115" s="27">
        <v>44428</v>
      </c>
      <c r="AD2115" s="28">
        <v>59.471499999999999</v>
      </c>
      <c r="AE2115">
        <f t="shared" si="293"/>
        <v>1.8101107253054138E-2</v>
      </c>
      <c r="AH2115" s="27">
        <v>44428</v>
      </c>
      <c r="AI2115" s="28">
        <v>204.98</v>
      </c>
      <c r="AJ2115">
        <f t="shared" si="294"/>
        <v>1.5123426675773377E-2</v>
      </c>
      <c r="AM2115" s="27">
        <v>44428</v>
      </c>
      <c r="AN2115" s="28">
        <v>112.19</v>
      </c>
      <c r="AO2115">
        <f t="shared" si="295"/>
        <v>2.1659684463855911E-2</v>
      </c>
      <c r="AR2115" s="27">
        <v>44428</v>
      </c>
      <c r="AS2115" s="28">
        <v>27.81</v>
      </c>
      <c r="AT2115">
        <f t="shared" si="296"/>
        <v>2.0136641495864804E-2</v>
      </c>
    </row>
    <row r="2116" spans="4:46" x14ac:dyDescent="0.2">
      <c r="D2116" s="27">
        <v>44429</v>
      </c>
      <c r="E2116" s="28">
        <v>56.752499999999998</v>
      </c>
      <c r="F2116">
        <f t="shared" ref="F2116:F2179" si="297">E2117/E2116-1</f>
        <v>2.2025461433416993E-4</v>
      </c>
      <c r="I2116" s="27">
        <v>44429</v>
      </c>
      <c r="J2116" s="28">
        <v>138.12</v>
      </c>
      <c r="K2116">
        <f t="shared" ref="K2116:K2179" si="298">J2117/J2116-1</f>
        <v>-7.2400810889081679E-3</v>
      </c>
      <c r="N2116" s="27">
        <v>44429</v>
      </c>
      <c r="O2116" s="28">
        <v>86.982500000000002</v>
      </c>
      <c r="P2116">
        <f t="shared" ref="P2116:P2179" si="299">O2117/O2116-1</f>
        <v>-4.0180496076798189E-3</v>
      </c>
      <c r="S2116" s="27">
        <v>44429</v>
      </c>
      <c r="T2116" s="28">
        <v>4.5492499999999998</v>
      </c>
      <c r="U2116" s="36">
        <f t="shared" ref="U2116:U2179" si="300">T2117/T2116-1</f>
        <v>1.2969170742430203E-2</v>
      </c>
      <c r="X2116" s="27">
        <v>44429</v>
      </c>
      <c r="Y2116" s="28">
        <v>180.45</v>
      </c>
      <c r="Z2116">
        <f t="shared" ref="Z2116:Z2179" si="301">IFERROR(Y2117/Y2116-1,"")</f>
        <v>-4.267110002770802E-3</v>
      </c>
      <c r="AC2116" s="27">
        <v>44429</v>
      </c>
      <c r="AD2116" s="28">
        <v>60.548000000000002</v>
      </c>
      <c r="AE2116">
        <f t="shared" ref="AE2116:AE2179" si="302">AD2117/AD2116-1</f>
        <v>-2.237893902358512E-3</v>
      </c>
      <c r="AH2116" s="27">
        <v>44429</v>
      </c>
      <c r="AI2116" s="28">
        <v>208.08</v>
      </c>
      <c r="AJ2116">
        <f t="shared" ref="AJ2116:AJ2179" si="303">AI2117/AI2116-1</f>
        <v>-4.0369088811995635E-3</v>
      </c>
      <c r="AM2116" s="27">
        <v>44429</v>
      </c>
      <c r="AN2116" s="28">
        <v>114.62</v>
      </c>
      <c r="AO2116">
        <f t="shared" ref="AO2116:AO2179" si="304">AN2117/AN2116-1</f>
        <v>-2.1811202233467109E-3</v>
      </c>
      <c r="AR2116" s="27">
        <v>44429</v>
      </c>
      <c r="AS2116" s="28">
        <v>28.37</v>
      </c>
      <c r="AT2116">
        <f t="shared" ref="AT2116:AT2179" si="305">AS2117/AS2116-1</f>
        <v>-2.1149101163201456E-3</v>
      </c>
    </row>
    <row r="2117" spans="4:46" x14ac:dyDescent="0.2">
      <c r="D2117" s="27">
        <v>44430</v>
      </c>
      <c r="E2117" s="28">
        <v>56.765000000000001</v>
      </c>
      <c r="F2117">
        <f t="shared" si="297"/>
        <v>-1.1714965207434092E-2</v>
      </c>
      <c r="I2117" s="27">
        <v>44430</v>
      </c>
      <c r="J2117" s="28">
        <v>137.12</v>
      </c>
      <c r="K2117">
        <f t="shared" si="298"/>
        <v>-1.0574679113185659E-2</v>
      </c>
      <c r="N2117" s="27">
        <v>44430</v>
      </c>
      <c r="O2117" s="28">
        <v>86.632999999999996</v>
      </c>
      <c r="P2117">
        <f t="shared" si="299"/>
        <v>-1.566954855540037E-2</v>
      </c>
      <c r="S2117" s="27">
        <v>44430</v>
      </c>
      <c r="T2117" s="28">
        <v>4.60825</v>
      </c>
      <c r="U2117" s="36">
        <f t="shared" si="300"/>
        <v>-3.8517875549286651E-2</v>
      </c>
      <c r="X2117" s="27">
        <v>44430</v>
      </c>
      <c r="Y2117" s="28">
        <v>179.68</v>
      </c>
      <c r="Z2117">
        <f t="shared" si="301"/>
        <v>-1.0741317898486202E-2</v>
      </c>
      <c r="AC2117" s="27">
        <v>44430</v>
      </c>
      <c r="AD2117" s="28">
        <v>60.412500000000001</v>
      </c>
      <c r="AE2117">
        <f t="shared" si="302"/>
        <v>-1.4996896337678423E-2</v>
      </c>
      <c r="AH2117" s="27">
        <v>44430</v>
      </c>
      <c r="AI2117" s="28">
        <v>207.24</v>
      </c>
      <c r="AJ2117">
        <f t="shared" si="303"/>
        <v>-1.5199768384481782E-2</v>
      </c>
      <c r="AM2117" s="27">
        <v>44430</v>
      </c>
      <c r="AN2117" s="28">
        <v>114.37</v>
      </c>
      <c r="AO2117">
        <f t="shared" si="304"/>
        <v>-2.2296056658214658E-2</v>
      </c>
      <c r="AR2117" s="27">
        <v>44430</v>
      </c>
      <c r="AS2117" s="28">
        <v>28.31</v>
      </c>
      <c r="AT2117">
        <f t="shared" si="305"/>
        <v>-2.4019780996114459E-2</v>
      </c>
    </row>
    <row r="2118" spans="4:46" x14ac:dyDescent="0.2">
      <c r="D2118" s="27">
        <v>44431</v>
      </c>
      <c r="E2118" s="28">
        <v>56.1</v>
      </c>
      <c r="F2118">
        <f t="shared" si="297"/>
        <v>1.1720142602495542E-2</v>
      </c>
      <c r="I2118" s="27">
        <v>44431</v>
      </c>
      <c r="J2118" s="28">
        <v>135.66999999999999</v>
      </c>
      <c r="K2118">
        <f t="shared" si="298"/>
        <v>1.8943023512935975E-2</v>
      </c>
      <c r="N2118" s="27">
        <v>44431</v>
      </c>
      <c r="O2118" s="28">
        <v>85.275499999999994</v>
      </c>
      <c r="P2118">
        <f t="shared" si="299"/>
        <v>9.6627988109130314E-3</v>
      </c>
      <c r="S2118" s="27">
        <v>44431</v>
      </c>
      <c r="T2118" s="28">
        <v>4.4307499999999997</v>
      </c>
      <c r="U2118" s="36">
        <f t="shared" si="300"/>
        <v>1.9635501890199247E-2</v>
      </c>
      <c r="X2118" s="27">
        <v>44431</v>
      </c>
      <c r="Y2118" s="28">
        <v>177.75</v>
      </c>
      <c r="Z2118">
        <f t="shared" si="301"/>
        <v>1.181434599156117E-2</v>
      </c>
      <c r="AC2118" s="27">
        <v>44431</v>
      </c>
      <c r="AD2118" s="28">
        <v>59.506500000000003</v>
      </c>
      <c r="AE2118">
        <f t="shared" si="302"/>
        <v>1.0309798089284339E-2</v>
      </c>
      <c r="AH2118" s="27">
        <v>44431</v>
      </c>
      <c r="AI2118" s="28">
        <v>204.09</v>
      </c>
      <c r="AJ2118">
        <f t="shared" si="303"/>
        <v>1.2739477681414924E-2</v>
      </c>
      <c r="AM2118" s="27">
        <v>44431</v>
      </c>
      <c r="AN2118" s="28">
        <v>111.82</v>
      </c>
      <c r="AO2118">
        <f t="shared" si="304"/>
        <v>7.2437846539081807E-3</v>
      </c>
      <c r="AR2118" s="27">
        <v>44431</v>
      </c>
      <c r="AS2118" s="28">
        <v>27.63</v>
      </c>
      <c r="AT2118">
        <f t="shared" si="305"/>
        <v>9.4100615273253752E-3</v>
      </c>
    </row>
    <row r="2119" spans="4:46" x14ac:dyDescent="0.2">
      <c r="D2119" s="27">
        <v>44432</v>
      </c>
      <c r="E2119" s="28">
        <v>56.7575</v>
      </c>
      <c r="F2119">
        <f t="shared" si="297"/>
        <v>1.3478394925780846E-2</v>
      </c>
      <c r="I2119" s="27">
        <v>44432</v>
      </c>
      <c r="J2119" s="28">
        <v>138.24</v>
      </c>
      <c r="K2119">
        <f t="shared" si="298"/>
        <v>6.2210648148146586E-3</v>
      </c>
      <c r="N2119" s="27">
        <v>44432</v>
      </c>
      <c r="O2119" s="28">
        <v>86.099500000000006</v>
      </c>
      <c r="P2119">
        <f t="shared" si="299"/>
        <v>-1.0046515949569956E-3</v>
      </c>
      <c r="S2119" s="27">
        <v>44432</v>
      </c>
      <c r="T2119" s="28">
        <v>4.5177500000000004</v>
      </c>
      <c r="U2119" s="36">
        <f t="shared" si="300"/>
        <v>1.2838249128437784E-2</v>
      </c>
      <c r="X2119" s="27">
        <v>44432</v>
      </c>
      <c r="Y2119" s="28">
        <v>179.85</v>
      </c>
      <c r="Z2119">
        <f t="shared" si="301"/>
        <v>1.0008340283569339E-3</v>
      </c>
      <c r="AC2119" s="27">
        <v>44432</v>
      </c>
      <c r="AD2119" s="28">
        <v>60.12</v>
      </c>
      <c r="AE2119">
        <f t="shared" si="302"/>
        <v>5.8799068529609144E-3</v>
      </c>
      <c r="AH2119" s="27">
        <v>44432</v>
      </c>
      <c r="AI2119" s="28">
        <v>206.69</v>
      </c>
      <c r="AJ2119">
        <f t="shared" si="303"/>
        <v>8.2248778363736008E-4</v>
      </c>
      <c r="AM2119" s="27">
        <v>44432</v>
      </c>
      <c r="AN2119" s="28">
        <v>112.63</v>
      </c>
      <c r="AO2119">
        <f t="shared" si="304"/>
        <v>1.4028234040664112E-2</v>
      </c>
      <c r="AR2119" s="27">
        <v>44432</v>
      </c>
      <c r="AS2119" s="28">
        <v>27.89</v>
      </c>
      <c r="AT2119">
        <f t="shared" si="305"/>
        <v>2.0078881319469222E-2</v>
      </c>
    </row>
    <row r="2120" spans="4:46" x14ac:dyDescent="0.2">
      <c r="D2120" s="27">
        <v>44433</v>
      </c>
      <c r="E2120" s="28">
        <v>57.522500000000001</v>
      </c>
      <c r="F2120">
        <f t="shared" si="297"/>
        <v>2.6598287626580897E-2</v>
      </c>
      <c r="I2120" s="27">
        <v>44433</v>
      </c>
      <c r="J2120" s="28">
        <v>139.1</v>
      </c>
      <c r="K2120">
        <f t="shared" si="298"/>
        <v>4.1696621135873801E-3</v>
      </c>
      <c r="N2120" s="27">
        <v>44433</v>
      </c>
      <c r="O2120" s="28">
        <v>86.013000000000005</v>
      </c>
      <c r="P2120">
        <f t="shared" si="299"/>
        <v>6.7780451792169849E-3</v>
      </c>
      <c r="S2120" s="27">
        <v>44433</v>
      </c>
      <c r="T2120" s="28">
        <v>4.5757500000000002</v>
      </c>
      <c r="U2120" s="36">
        <f t="shared" si="300"/>
        <v>1.617221220564935E-2</v>
      </c>
      <c r="X2120" s="27">
        <v>44433</v>
      </c>
      <c r="Y2120" s="28">
        <v>180.03</v>
      </c>
      <c r="Z2120">
        <f t="shared" si="301"/>
        <v>2.3107259901127497E-2</v>
      </c>
      <c r="AC2120" s="27">
        <v>44433</v>
      </c>
      <c r="AD2120" s="28">
        <v>60.473500000000001</v>
      </c>
      <c r="AE2120">
        <f t="shared" si="302"/>
        <v>5.159284645340545E-3</v>
      </c>
      <c r="AH2120" s="27">
        <v>44433</v>
      </c>
      <c r="AI2120" s="28">
        <v>206.86</v>
      </c>
      <c r="AJ2120">
        <f t="shared" si="303"/>
        <v>5.8977085951852359E-3</v>
      </c>
      <c r="AM2120" s="27">
        <v>44433</v>
      </c>
      <c r="AN2120" s="28">
        <v>114.21</v>
      </c>
      <c r="AO2120">
        <f t="shared" si="304"/>
        <v>1.6898695385693108E-2</v>
      </c>
      <c r="AR2120" s="27">
        <v>44433</v>
      </c>
      <c r="AS2120" s="28">
        <v>28.45</v>
      </c>
      <c r="AT2120">
        <f t="shared" si="305"/>
        <v>1.6168717047451597E-2</v>
      </c>
    </row>
    <row r="2121" spans="4:46" x14ac:dyDescent="0.2">
      <c r="D2121" s="27">
        <v>44434</v>
      </c>
      <c r="E2121" s="28">
        <v>59.052500000000002</v>
      </c>
      <c r="F2121">
        <f t="shared" si="297"/>
        <v>-1.4393971466069022E-3</v>
      </c>
      <c r="I2121" s="27">
        <v>44434</v>
      </c>
      <c r="J2121" s="28">
        <v>139.68</v>
      </c>
      <c r="K2121">
        <f t="shared" si="298"/>
        <v>-9.3069873997708719E-4</v>
      </c>
      <c r="N2121" s="27">
        <v>44434</v>
      </c>
      <c r="O2121" s="28">
        <v>86.596000000000004</v>
      </c>
      <c r="P2121">
        <f t="shared" si="299"/>
        <v>2.6040463762759813E-3</v>
      </c>
      <c r="S2121" s="27">
        <v>44434</v>
      </c>
      <c r="T2121" s="28">
        <v>4.64975</v>
      </c>
      <c r="U2121" s="36">
        <f t="shared" si="300"/>
        <v>2.9033819022528107E-3</v>
      </c>
      <c r="X2121" s="27">
        <v>44434</v>
      </c>
      <c r="Y2121" s="28">
        <v>184.19</v>
      </c>
      <c r="Z2121">
        <f t="shared" si="301"/>
        <v>-4.9405505184862974E-3</v>
      </c>
      <c r="AC2121" s="27">
        <v>44434</v>
      </c>
      <c r="AD2121" s="28">
        <v>60.785499999999999</v>
      </c>
      <c r="AE2121">
        <f t="shared" si="302"/>
        <v>1.6944830592822147E-3</v>
      </c>
      <c r="AH2121" s="27">
        <v>44434</v>
      </c>
      <c r="AI2121" s="28">
        <v>208.08</v>
      </c>
      <c r="AJ2121">
        <f t="shared" si="303"/>
        <v>-8.169934640523957E-4</v>
      </c>
      <c r="AM2121" s="27">
        <v>44434</v>
      </c>
      <c r="AN2121" s="28">
        <v>116.14</v>
      </c>
      <c r="AO2121">
        <f t="shared" si="304"/>
        <v>2.669192354055383E-3</v>
      </c>
      <c r="AR2121" s="27">
        <v>44434</v>
      </c>
      <c r="AS2121" s="28">
        <v>28.91</v>
      </c>
      <c r="AT2121">
        <f t="shared" si="305"/>
        <v>7.9557246627464107E-3</v>
      </c>
    </row>
    <row r="2122" spans="4:46" x14ac:dyDescent="0.2">
      <c r="D2122" s="27">
        <v>44435</v>
      </c>
      <c r="E2122" s="28">
        <v>58.967500000000001</v>
      </c>
      <c r="F2122">
        <f t="shared" si="297"/>
        <v>-2.3317929367873136E-3</v>
      </c>
      <c r="I2122" s="27">
        <v>44435</v>
      </c>
      <c r="J2122" s="28">
        <v>139.55000000000001</v>
      </c>
      <c r="K2122">
        <f t="shared" si="298"/>
        <v>1.4510927982801736E-2</v>
      </c>
      <c r="N2122" s="27">
        <v>44435</v>
      </c>
      <c r="O2122" s="28">
        <v>86.8215</v>
      </c>
      <c r="P2122">
        <f t="shared" si="299"/>
        <v>1.7823926101253607E-2</v>
      </c>
      <c r="S2122" s="27">
        <v>44435</v>
      </c>
      <c r="T2122" s="28">
        <v>4.6632499999999997</v>
      </c>
      <c r="U2122" s="36">
        <f t="shared" si="300"/>
        <v>5.2752908379349206E-2</v>
      </c>
      <c r="X2122" s="27">
        <v>44435</v>
      </c>
      <c r="Y2122" s="28">
        <v>183.28</v>
      </c>
      <c r="Z2122">
        <f t="shared" si="301"/>
        <v>3.0608904408555127E-2</v>
      </c>
      <c r="AC2122" s="27">
        <v>44435</v>
      </c>
      <c r="AD2122" s="28">
        <v>60.888500000000001</v>
      </c>
      <c r="AE2122">
        <f t="shared" si="302"/>
        <v>2.0094106440460946E-2</v>
      </c>
      <c r="AH2122" s="27">
        <v>44435</v>
      </c>
      <c r="AI2122" s="28">
        <v>207.91</v>
      </c>
      <c r="AJ2122">
        <f t="shared" si="303"/>
        <v>7.0703669857150597E-3</v>
      </c>
      <c r="AM2122" s="27">
        <v>44435</v>
      </c>
      <c r="AN2122" s="28">
        <v>116.45</v>
      </c>
      <c r="AO2122">
        <f t="shared" si="304"/>
        <v>3.0141691713181595E-2</v>
      </c>
      <c r="AR2122" s="27">
        <v>44435</v>
      </c>
      <c r="AS2122" s="28">
        <v>29.14</v>
      </c>
      <c r="AT2122">
        <f t="shared" si="305"/>
        <v>2.0247083047357561E-2</v>
      </c>
    </row>
    <row r="2123" spans="4:46" x14ac:dyDescent="0.2">
      <c r="D2123" s="27">
        <v>44436</v>
      </c>
      <c r="E2123" s="28">
        <v>58.83</v>
      </c>
      <c r="F2123">
        <f t="shared" si="297"/>
        <v>-4.0370559238482873E-3</v>
      </c>
      <c r="I2123" s="27">
        <v>44436</v>
      </c>
      <c r="J2123" s="28">
        <v>141.57499999999999</v>
      </c>
      <c r="K2123">
        <f t="shared" si="298"/>
        <v>-8.2288539643298186E-3</v>
      </c>
      <c r="N2123" s="27">
        <v>44436</v>
      </c>
      <c r="O2123" s="28">
        <v>88.369</v>
      </c>
      <c r="P2123">
        <f t="shared" si="299"/>
        <v>5.6863832339395515E-3</v>
      </c>
      <c r="S2123" s="27">
        <v>44436</v>
      </c>
      <c r="T2123" s="28">
        <v>4.9092500000000001</v>
      </c>
      <c r="U2123" s="36">
        <f t="shared" si="300"/>
        <v>-1.0999643530070879E-2</v>
      </c>
      <c r="X2123" s="27">
        <v>44436</v>
      </c>
      <c r="Y2123" s="28">
        <v>188.89</v>
      </c>
      <c r="Z2123">
        <f t="shared" si="301"/>
        <v>3.4940970935466442E-3</v>
      </c>
      <c r="AC2123" s="27">
        <v>44436</v>
      </c>
      <c r="AD2123" s="28">
        <v>62.112000000000002</v>
      </c>
      <c r="AE2123">
        <f t="shared" si="302"/>
        <v>6.1179804224620327E-4</v>
      </c>
      <c r="AH2123" s="27">
        <v>44436</v>
      </c>
      <c r="AI2123" s="28">
        <v>209.38</v>
      </c>
      <c r="AJ2123">
        <f t="shared" si="303"/>
        <v>-4.2984048142136189E-4</v>
      </c>
      <c r="AM2123" s="27">
        <v>44436</v>
      </c>
      <c r="AN2123" s="28">
        <v>119.96</v>
      </c>
      <c r="AO2123">
        <f t="shared" si="304"/>
        <v>-2.3341113704566929E-3</v>
      </c>
      <c r="AR2123" s="27">
        <v>44436</v>
      </c>
      <c r="AS2123" s="28">
        <v>29.73</v>
      </c>
      <c r="AT2123">
        <f t="shared" si="305"/>
        <v>1.4799865455768613E-2</v>
      </c>
    </row>
    <row r="2124" spans="4:46" x14ac:dyDescent="0.2">
      <c r="D2124" s="27">
        <v>44437</v>
      </c>
      <c r="E2124" s="28">
        <v>58.592500000000001</v>
      </c>
      <c r="F2124">
        <f t="shared" si="297"/>
        <v>3.8827494986559685E-3</v>
      </c>
      <c r="I2124" s="27">
        <v>44437</v>
      </c>
      <c r="J2124" s="28">
        <v>140.41</v>
      </c>
      <c r="K2124">
        <f t="shared" si="298"/>
        <v>-5.1278398974431427E-3</v>
      </c>
      <c r="N2124" s="27">
        <v>44437</v>
      </c>
      <c r="O2124" s="28">
        <v>88.871499999999997</v>
      </c>
      <c r="P2124">
        <f t="shared" si="299"/>
        <v>5.6542311089606834E-3</v>
      </c>
      <c r="S2124" s="27">
        <v>44437</v>
      </c>
      <c r="T2124" s="28">
        <v>4.8552499999999998</v>
      </c>
      <c r="U2124" s="36">
        <f t="shared" si="300"/>
        <v>4.1192523556965455E-4</v>
      </c>
      <c r="X2124" s="27">
        <v>44437</v>
      </c>
      <c r="Y2124" s="28">
        <v>189.55</v>
      </c>
      <c r="Z2124">
        <f t="shared" si="301"/>
        <v>4.4315484041148601E-3</v>
      </c>
      <c r="AC2124" s="27">
        <v>44437</v>
      </c>
      <c r="AD2124" s="28">
        <v>62.15</v>
      </c>
      <c r="AE2124">
        <f t="shared" si="302"/>
        <v>7.8841512469831621E-3</v>
      </c>
      <c r="AH2124" s="27">
        <v>44437</v>
      </c>
      <c r="AI2124" s="28">
        <v>209.29</v>
      </c>
      <c r="AJ2124">
        <f t="shared" si="303"/>
        <v>-3.2012996320893716E-3</v>
      </c>
      <c r="AM2124" s="27">
        <v>44437</v>
      </c>
      <c r="AN2124" s="28">
        <v>119.68</v>
      </c>
      <c r="AO2124">
        <f t="shared" si="304"/>
        <v>5.5982620320853549E-3</v>
      </c>
      <c r="AR2124" s="27">
        <v>44437</v>
      </c>
      <c r="AS2124" s="28">
        <v>30.17</v>
      </c>
      <c r="AT2124">
        <f t="shared" si="305"/>
        <v>2.9830957905203626E-3</v>
      </c>
    </row>
    <row r="2125" spans="4:46" x14ac:dyDescent="0.2">
      <c r="D2125" s="27">
        <v>44438</v>
      </c>
      <c r="E2125" s="28">
        <v>58.82</v>
      </c>
      <c r="F2125">
        <f t="shared" si="297"/>
        <v>4.802788167290073E-3</v>
      </c>
      <c r="I2125" s="27">
        <v>44438</v>
      </c>
      <c r="J2125" s="28">
        <v>139.69</v>
      </c>
      <c r="K2125">
        <f t="shared" si="298"/>
        <v>-1.6321855537261065E-2</v>
      </c>
      <c r="N2125" s="27">
        <v>44438</v>
      </c>
      <c r="O2125" s="28">
        <v>89.373999999999995</v>
      </c>
      <c r="P2125">
        <f t="shared" si="299"/>
        <v>-1.6766621164991946E-2</v>
      </c>
      <c r="S2125" s="27">
        <v>44438</v>
      </c>
      <c r="T2125" s="28">
        <v>4.8572499999999996</v>
      </c>
      <c r="U2125" s="36">
        <f t="shared" si="300"/>
        <v>-1.9558392094291999E-2</v>
      </c>
      <c r="X2125" s="27">
        <v>44438</v>
      </c>
      <c r="Y2125" s="28">
        <v>190.39</v>
      </c>
      <c r="Z2125">
        <f t="shared" si="301"/>
        <v>-2.3845790220074492E-2</v>
      </c>
      <c r="AC2125" s="27">
        <v>44438</v>
      </c>
      <c r="AD2125" s="28">
        <v>62.64</v>
      </c>
      <c r="AE2125">
        <f t="shared" si="302"/>
        <v>-6.6969987228607808E-3</v>
      </c>
      <c r="AH2125" s="27">
        <v>44438</v>
      </c>
      <c r="AI2125" s="28">
        <v>208.62</v>
      </c>
      <c r="AJ2125">
        <f t="shared" si="303"/>
        <v>6.7107659860021762E-4</v>
      </c>
      <c r="AM2125" s="27">
        <v>44438</v>
      </c>
      <c r="AN2125" s="28">
        <v>120.35</v>
      </c>
      <c r="AO2125">
        <f t="shared" si="304"/>
        <v>1.7449106771916245E-3</v>
      </c>
      <c r="AR2125" s="27">
        <v>44438</v>
      </c>
      <c r="AS2125" s="28">
        <v>30.26</v>
      </c>
      <c r="AT2125">
        <f t="shared" si="305"/>
        <v>2.974223397224085E-3</v>
      </c>
    </row>
    <row r="2126" spans="4:46" x14ac:dyDescent="0.2">
      <c r="D2126" s="27">
        <v>44439</v>
      </c>
      <c r="E2126" s="28">
        <v>59.102499999999999</v>
      </c>
      <c r="F2126">
        <f t="shared" si="297"/>
        <v>1.7342751998646433E-2</v>
      </c>
      <c r="I2126" s="27">
        <v>44439</v>
      </c>
      <c r="J2126" s="28">
        <v>137.41</v>
      </c>
      <c r="K2126">
        <f t="shared" si="298"/>
        <v>7.4230405356234819E-3</v>
      </c>
      <c r="N2126" s="27">
        <v>44439</v>
      </c>
      <c r="O2126" s="28">
        <v>87.875500000000002</v>
      </c>
      <c r="P2126">
        <f t="shared" si="299"/>
        <v>1.6016978566266937E-2</v>
      </c>
      <c r="S2126" s="27">
        <v>44439</v>
      </c>
      <c r="T2126" s="28">
        <v>4.7622499999999999</v>
      </c>
      <c r="U2126" s="36">
        <f t="shared" si="300"/>
        <v>2.8977899102315074E-2</v>
      </c>
      <c r="X2126" s="27">
        <v>44439</v>
      </c>
      <c r="Y2126" s="28">
        <v>185.85</v>
      </c>
      <c r="Z2126">
        <f t="shared" si="301"/>
        <v>2.1038471885929555E-2</v>
      </c>
      <c r="AC2126" s="27">
        <v>44439</v>
      </c>
      <c r="AD2126" s="28">
        <v>62.220500000000001</v>
      </c>
      <c r="AE2126">
        <f t="shared" si="302"/>
        <v>-1.0446717721657173E-4</v>
      </c>
      <c r="AH2126" s="27">
        <v>44439</v>
      </c>
      <c r="AI2126" s="28">
        <v>208.76</v>
      </c>
      <c r="AJ2126">
        <f t="shared" si="303"/>
        <v>1.3077217857827339E-2</v>
      </c>
      <c r="AM2126" s="27">
        <v>44439</v>
      </c>
      <c r="AN2126" s="28">
        <v>120.56</v>
      </c>
      <c r="AO2126">
        <f t="shared" si="304"/>
        <v>2.4800928998009342E-2</v>
      </c>
      <c r="AR2126" s="27">
        <v>44439</v>
      </c>
      <c r="AS2126" s="28">
        <v>30.35</v>
      </c>
      <c r="AT2126">
        <f t="shared" si="305"/>
        <v>2.2075782537067434E-2</v>
      </c>
    </row>
    <row r="2127" spans="4:46" x14ac:dyDescent="0.2">
      <c r="D2127" s="27">
        <v>44440</v>
      </c>
      <c r="E2127" s="28">
        <v>60.127499999999998</v>
      </c>
      <c r="F2127">
        <f t="shared" si="297"/>
        <v>-2.2868072013636498E-3</v>
      </c>
      <c r="I2127" s="27">
        <v>44440</v>
      </c>
      <c r="J2127" s="28">
        <v>138.43</v>
      </c>
      <c r="K2127">
        <f t="shared" si="298"/>
        <v>-1.4881167377013615E-2</v>
      </c>
      <c r="N2127" s="27">
        <v>44440</v>
      </c>
      <c r="O2127" s="28">
        <v>89.283000000000001</v>
      </c>
      <c r="P2127">
        <f t="shared" si="299"/>
        <v>-1.1161139298634604E-2</v>
      </c>
      <c r="S2127" s="27">
        <v>44440</v>
      </c>
      <c r="T2127" s="28">
        <v>4.9002499999999998</v>
      </c>
      <c r="U2127" s="36">
        <f t="shared" si="300"/>
        <v>-2.0407122085607243E-3</v>
      </c>
      <c r="X2127" s="27">
        <v>44440</v>
      </c>
      <c r="Y2127" s="28">
        <v>189.76</v>
      </c>
      <c r="Z2127">
        <f t="shared" si="301"/>
        <v>-3.910202360876891E-2</v>
      </c>
      <c r="AC2127" s="27">
        <v>44440</v>
      </c>
      <c r="AD2127" s="28">
        <v>62.213999999999999</v>
      </c>
      <c r="AE2127">
        <f t="shared" si="302"/>
        <v>-2.4753270967948771E-3</v>
      </c>
      <c r="AH2127" s="27">
        <v>44440</v>
      </c>
      <c r="AI2127" s="28">
        <v>211.49</v>
      </c>
      <c r="AJ2127">
        <f t="shared" si="303"/>
        <v>-4.1136696770532888E-3</v>
      </c>
      <c r="AM2127" s="27">
        <v>44440</v>
      </c>
      <c r="AN2127" s="28">
        <v>123.55</v>
      </c>
      <c r="AO2127">
        <f t="shared" si="304"/>
        <v>1.0036422501011888E-2</v>
      </c>
      <c r="AR2127" s="27">
        <v>44440</v>
      </c>
      <c r="AS2127" s="28">
        <v>31.02</v>
      </c>
      <c r="AT2127">
        <f t="shared" si="305"/>
        <v>5.8027079303675233E-3</v>
      </c>
    </row>
    <row r="2128" spans="4:46" x14ac:dyDescent="0.2">
      <c r="D2128" s="27">
        <v>44441</v>
      </c>
      <c r="E2128" s="28">
        <v>59.99</v>
      </c>
      <c r="F2128">
        <f t="shared" si="297"/>
        <v>1.3418903150525185E-2</v>
      </c>
      <c r="I2128" s="27">
        <v>44441</v>
      </c>
      <c r="J2128" s="28">
        <v>136.37</v>
      </c>
      <c r="K2128">
        <f t="shared" si="298"/>
        <v>6.3797022805602843E-3</v>
      </c>
      <c r="N2128" s="27">
        <v>44441</v>
      </c>
      <c r="O2128" s="28">
        <v>88.286500000000004</v>
      </c>
      <c r="P2128">
        <f t="shared" si="299"/>
        <v>-2.0161632865726142E-3</v>
      </c>
      <c r="S2128" s="27">
        <v>44441</v>
      </c>
      <c r="T2128" s="28">
        <v>4.89025</v>
      </c>
      <c r="U2128" s="36">
        <f t="shared" si="300"/>
        <v>-2.658350800061271E-3</v>
      </c>
      <c r="X2128" s="27">
        <v>44441</v>
      </c>
      <c r="Y2128" s="28">
        <v>182.34</v>
      </c>
      <c r="Z2128">
        <f t="shared" si="301"/>
        <v>2.0895031260282915E-2</v>
      </c>
      <c r="AC2128" s="27">
        <v>44441</v>
      </c>
      <c r="AD2128" s="28">
        <v>62.06</v>
      </c>
      <c r="AE2128">
        <f t="shared" si="302"/>
        <v>1.3237189816306838E-2</v>
      </c>
      <c r="AH2128" s="27">
        <v>44441</v>
      </c>
      <c r="AI2128" s="28">
        <v>210.62</v>
      </c>
      <c r="AJ2128">
        <f t="shared" si="303"/>
        <v>1.6142816446680364E-3</v>
      </c>
      <c r="AM2128" s="27">
        <v>44441</v>
      </c>
      <c r="AN2128" s="28">
        <v>124.79</v>
      </c>
      <c r="AO2128">
        <f t="shared" si="304"/>
        <v>2.6444426636749174E-3</v>
      </c>
      <c r="AR2128" s="27">
        <v>44441</v>
      </c>
      <c r="AS2128" s="28">
        <v>31.2</v>
      </c>
      <c r="AT2128">
        <f t="shared" si="305"/>
        <v>7.0512820512820262E-3</v>
      </c>
    </row>
    <row r="2129" spans="4:46" x14ac:dyDescent="0.2">
      <c r="D2129" s="27">
        <v>44442</v>
      </c>
      <c r="E2129" s="28">
        <v>60.795000000000002</v>
      </c>
      <c r="F2129">
        <f t="shared" si="297"/>
        <v>1.6448721111934628E-3</v>
      </c>
      <c r="I2129" s="27">
        <v>44442</v>
      </c>
      <c r="J2129" s="28">
        <v>137.24</v>
      </c>
      <c r="K2129">
        <f t="shared" si="298"/>
        <v>1.9673564558437606E-2</v>
      </c>
      <c r="N2129" s="27">
        <v>44442</v>
      </c>
      <c r="O2129" s="28">
        <v>88.108500000000006</v>
      </c>
      <c r="P2129">
        <f t="shared" si="299"/>
        <v>1.0560842597479247E-2</v>
      </c>
      <c r="S2129" s="27">
        <v>44442</v>
      </c>
      <c r="T2129" s="28">
        <v>4.8772500000000001</v>
      </c>
      <c r="U2129" s="36">
        <f t="shared" si="300"/>
        <v>9.0727356604642928E-3</v>
      </c>
      <c r="X2129" s="27">
        <v>44442</v>
      </c>
      <c r="Y2129" s="28">
        <v>186.15</v>
      </c>
      <c r="Z2129">
        <f t="shared" si="301"/>
        <v>1.2355627182378814E-3</v>
      </c>
      <c r="AC2129" s="27">
        <v>44442</v>
      </c>
      <c r="AD2129" s="28">
        <v>62.881500000000003</v>
      </c>
      <c r="AE2129">
        <f t="shared" si="302"/>
        <v>1.1768167107972793E-3</v>
      </c>
      <c r="AH2129" s="27">
        <v>44442</v>
      </c>
      <c r="AI2129" s="28">
        <v>210.96</v>
      </c>
      <c r="AJ2129">
        <f t="shared" si="303"/>
        <v>-3.3181645809633453E-3</v>
      </c>
      <c r="AM2129" s="27">
        <v>44442</v>
      </c>
      <c r="AN2129" s="28">
        <v>125.12</v>
      </c>
      <c r="AO2129">
        <f t="shared" si="304"/>
        <v>-7.1930946291565157E-4</v>
      </c>
      <c r="AR2129" s="27">
        <v>44442</v>
      </c>
      <c r="AS2129" s="28">
        <v>31.42</v>
      </c>
      <c r="AT2129">
        <f t="shared" si="305"/>
        <v>-1.9096117122852085E-3</v>
      </c>
    </row>
    <row r="2130" spans="4:46" x14ac:dyDescent="0.2">
      <c r="D2130" s="27">
        <v>44443</v>
      </c>
      <c r="E2130" s="28">
        <v>60.895000000000003</v>
      </c>
      <c r="F2130">
        <f t="shared" si="297"/>
        <v>1.2316282124969158E-2</v>
      </c>
      <c r="I2130" s="27">
        <v>44443</v>
      </c>
      <c r="J2130" s="28">
        <v>139.94</v>
      </c>
      <c r="K2130">
        <f t="shared" si="298"/>
        <v>5.6452765470915711E-3</v>
      </c>
      <c r="N2130" s="27">
        <v>44443</v>
      </c>
      <c r="O2130" s="28">
        <v>89.039000000000001</v>
      </c>
      <c r="P2130">
        <f t="shared" si="299"/>
        <v>-1.0922180168240869E-2</v>
      </c>
      <c r="S2130" s="27">
        <v>44443</v>
      </c>
      <c r="T2130" s="28">
        <v>4.9215</v>
      </c>
      <c r="U2130" s="36">
        <f t="shared" si="300"/>
        <v>3.9012496190185875E-2</v>
      </c>
      <c r="X2130" s="27">
        <v>44443</v>
      </c>
      <c r="Y2130" s="28">
        <v>186.38</v>
      </c>
      <c r="Z2130">
        <f t="shared" si="301"/>
        <v>8.1017276531816229E-3</v>
      </c>
      <c r="AC2130" s="27">
        <v>44443</v>
      </c>
      <c r="AD2130" s="28">
        <v>62.955500000000001</v>
      </c>
      <c r="AE2130">
        <f t="shared" si="302"/>
        <v>4.1219591616301621E-3</v>
      </c>
      <c r="AH2130" s="27">
        <v>44443</v>
      </c>
      <c r="AI2130" s="28">
        <v>210.26</v>
      </c>
      <c r="AJ2130">
        <f t="shared" si="303"/>
        <v>7.324265195472357E-3</v>
      </c>
      <c r="AM2130" s="27">
        <v>44443</v>
      </c>
      <c r="AN2130" s="28">
        <v>125.03</v>
      </c>
      <c r="AO2130">
        <f t="shared" si="304"/>
        <v>7.998080460689394E-3</v>
      </c>
      <c r="AR2130" s="27">
        <v>44443</v>
      </c>
      <c r="AS2130" s="28">
        <v>31.36</v>
      </c>
      <c r="AT2130">
        <f t="shared" si="305"/>
        <v>1.1479591836734748E-2</v>
      </c>
    </row>
    <row r="2131" spans="4:46" x14ac:dyDescent="0.2">
      <c r="D2131" s="27">
        <v>44444</v>
      </c>
      <c r="E2131" s="28">
        <v>61.645000000000003</v>
      </c>
      <c r="F2131">
        <f t="shared" si="297"/>
        <v>1.001703301159873E-2</v>
      </c>
      <c r="I2131" s="27">
        <v>44444</v>
      </c>
      <c r="J2131" s="28">
        <v>140.72999999999999</v>
      </c>
      <c r="K2131">
        <f t="shared" si="298"/>
        <v>2.4586086832942611E-2</v>
      </c>
      <c r="N2131" s="27">
        <v>44444</v>
      </c>
      <c r="O2131" s="28">
        <v>88.066500000000005</v>
      </c>
      <c r="P2131">
        <f t="shared" si="299"/>
        <v>8.9421062492547332E-3</v>
      </c>
      <c r="S2131" s="27">
        <v>44444</v>
      </c>
      <c r="T2131" s="28">
        <v>5.1135000000000002</v>
      </c>
      <c r="U2131" s="36">
        <f t="shared" si="300"/>
        <v>1.1000293341155709E-2</v>
      </c>
      <c r="X2131" s="27">
        <v>44444</v>
      </c>
      <c r="Y2131" s="28">
        <v>187.89</v>
      </c>
      <c r="Z2131">
        <f t="shared" si="301"/>
        <v>8.0366171696206745E-3</v>
      </c>
      <c r="AC2131" s="27">
        <v>44444</v>
      </c>
      <c r="AD2131" s="28">
        <v>63.215000000000003</v>
      </c>
      <c r="AE2131">
        <f t="shared" si="302"/>
        <v>1.9520683382108661E-2</v>
      </c>
      <c r="AH2131" s="27">
        <v>44444</v>
      </c>
      <c r="AI2131" s="28">
        <v>211.8</v>
      </c>
      <c r="AJ2131">
        <f t="shared" si="303"/>
        <v>5.0047214353163838E-3</v>
      </c>
      <c r="AM2131" s="27">
        <v>44444</v>
      </c>
      <c r="AN2131" s="28">
        <v>126.03</v>
      </c>
      <c r="AO2131">
        <f t="shared" si="304"/>
        <v>3.8086169959534732E-3</v>
      </c>
      <c r="AR2131" s="27">
        <v>44444</v>
      </c>
      <c r="AS2131" s="28">
        <v>31.72</v>
      </c>
      <c r="AT2131">
        <f t="shared" si="305"/>
        <v>3.7831021437579881E-3</v>
      </c>
    </row>
    <row r="2132" spans="4:46" x14ac:dyDescent="0.2">
      <c r="D2132" s="27">
        <v>44445</v>
      </c>
      <c r="E2132" s="28">
        <v>62.262500000000003</v>
      </c>
      <c r="F2132">
        <f t="shared" si="297"/>
        <v>-2.3127885966673478E-2</v>
      </c>
      <c r="I2132" s="27">
        <v>44445</v>
      </c>
      <c r="J2132" s="28">
        <v>144.19</v>
      </c>
      <c r="K2132">
        <f t="shared" si="298"/>
        <v>-9.4319994451763645E-3</v>
      </c>
      <c r="N2132" s="27">
        <v>44445</v>
      </c>
      <c r="O2132" s="28">
        <v>88.853999999999999</v>
      </c>
      <c r="P2132">
        <f t="shared" si="299"/>
        <v>-8.0862988723074958E-3</v>
      </c>
      <c r="S2132" s="27">
        <v>44445</v>
      </c>
      <c r="T2132" s="28">
        <v>5.1697499999999996</v>
      </c>
      <c r="U2132" s="36">
        <f t="shared" si="300"/>
        <v>-1.8714638038589748E-2</v>
      </c>
      <c r="X2132" s="27">
        <v>44445</v>
      </c>
      <c r="Y2132" s="28">
        <v>189.4</v>
      </c>
      <c r="Z2132">
        <f t="shared" si="301"/>
        <v>-4.7518479408659164E-4</v>
      </c>
      <c r="AC2132" s="27">
        <v>44445</v>
      </c>
      <c r="AD2132" s="28">
        <v>64.448999999999998</v>
      </c>
      <c r="AE2132">
        <f t="shared" si="302"/>
        <v>-2.1970860680537996E-2</v>
      </c>
      <c r="AH2132" s="27">
        <v>44445</v>
      </c>
      <c r="AI2132" s="28">
        <v>212.86</v>
      </c>
      <c r="AJ2132">
        <f t="shared" si="303"/>
        <v>7.0468852767069379E-4</v>
      </c>
      <c r="AM2132" s="27">
        <v>44445</v>
      </c>
      <c r="AN2132" s="28">
        <v>126.51</v>
      </c>
      <c r="AO2132">
        <f t="shared" si="304"/>
        <v>-6.3236107817565834E-4</v>
      </c>
      <c r="AR2132" s="27">
        <v>44445</v>
      </c>
      <c r="AS2132" s="28">
        <v>31.84</v>
      </c>
      <c r="AT2132">
        <f t="shared" si="305"/>
        <v>7.223618090452355E-3</v>
      </c>
    </row>
    <row r="2133" spans="4:46" x14ac:dyDescent="0.2">
      <c r="D2133" s="27">
        <v>44446</v>
      </c>
      <c r="E2133" s="28">
        <v>60.822499999999998</v>
      </c>
      <c r="F2133">
        <f t="shared" si="297"/>
        <v>-1.2330963048212684E-4</v>
      </c>
      <c r="I2133" s="27">
        <v>44446</v>
      </c>
      <c r="J2133" s="28">
        <v>142.83000000000001</v>
      </c>
      <c r="K2133">
        <f t="shared" si="298"/>
        <v>1.2462367849891409E-2</v>
      </c>
      <c r="N2133" s="27">
        <v>44446</v>
      </c>
      <c r="O2133" s="28">
        <v>88.135499999999993</v>
      </c>
      <c r="P2133">
        <f t="shared" si="299"/>
        <v>9.803087291726964E-3</v>
      </c>
      <c r="S2133" s="27">
        <v>44446</v>
      </c>
      <c r="T2133" s="28">
        <v>5.0730000000000004</v>
      </c>
      <c r="U2133" s="36">
        <f t="shared" si="300"/>
        <v>3.9424403705878852E-4</v>
      </c>
      <c r="X2133" s="27">
        <v>44446</v>
      </c>
      <c r="Y2133" s="28">
        <v>189.31</v>
      </c>
      <c r="Z2133">
        <f t="shared" si="301"/>
        <v>-5.5992816016058322E-3</v>
      </c>
      <c r="AC2133" s="27">
        <v>44446</v>
      </c>
      <c r="AD2133" s="28">
        <v>63.033000000000001</v>
      </c>
      <c r="AE2133">
        <f t="shared" si="302"/>
        <v>3.1729411577918754E-5</v>
      </c>
      <c r="AH2133" s="27">
        <v>44446</v>
      </c>
      <c r="AI2133" s="28">
        <v>213.01</v>
      </c>
      <c r="AJ2133">
        <f t="shared" si="303"/>
        <v>1.1267076663068476E-3</v>
      </c>
      <c r="AM2133" s="27">
        <v>44446</v>
      </c>
      <c r="AN2133" s="28">
        <v>126.43</v>
      </c>
      <c r="AO2133">
        <f t="shared" si="304"/>
        <v>-5.5366606027050791E-3</v>
      </c>
      <c r="AR2133" s="27">
        <v>44446</v>
      </c>
      <c r="AS2133" s="28">
        <v>32.07</v>
      </c>
      <c r="AT2133">
        <f t="shared" si="305"/>
        <v>-1.4031805425631427E-2</v>
      </c>
    </row>
    <row r="2134" spans="4:46" x14ac:dyDescent="0.2">
      <c r="D2134" s="27">
        <v>44447</v>
      </c>
      <c r="E2134" s="28">
        <v>60.814999999999998</v>
      </c>
      <c r="F2134">
        <f t="shared" si="297"/>
        <v>2.2609553564087781E-2</v>
      </c>
      <c r="I2134" s="27">
        <v>44447</v>
      </c>
      <c r="J2134" s="28">
        <v>144.61000000000001</v>
      </c>
      <c r="K2134">
        <f t="shared" si="298"/>
        <v>-8.5747873591038859E-3</v>
      </c>
      <c r="N2134" s="27">
        <v>44447</v>
      </c>
      <c r="O2134" s="28">
        <v>88.999499999999998</v>
      </c>
      <c r="P2134">
        <f t="shared" si="299"/>
        <v>-1.8707970269495888E-3</v>
      </c>
      <c r="S2134" s="27">
        <v>44447</v>
      </c>
      <c r="T2134" s="28">
        <v>5.0750000000000002</v>
      </c>
      <c r="U2134" s="36">
        <f t="shared" si="300"/>
        <v>-9.7536945812808362E-3</v>
      </c>
      <c r="X2134" s="27">
        <v>44447</v>
      </c>
      <c r="Y2134" s="28">
        <v>188.25</v>
      </c>
      <c r="Z2134">
        <f t="shared" si="301"/>
        <v>1.8061088977423756E-2</v>
      </c>
      <c r="AC2134" s="27">
        <v>44447</v>
      </c>
      <c r="AD2134" s="28">
        <v>63.034999999999997</v>
      </c>
      <c r="AE2134">
        <f t="shared" si="302"/>
        <v>-1.5070992305861175E-3</v>
      </c>
      <c r="AH2134" s="27">
        <v>44447</v>
      </c>
      <c r="AI2134" s="28">
        <v>213.25</v>
      </c>
      <c r="AJ2134">
        <f t="shared" si="303"/>
        <v>-3.1418522860491294E-3</v>
      </c>
      <c r="AM2134" s="27">
        <v>44447</v>
      </c>
      <c r="AN2134" s="28">
        <v>125.73</v>
      </c>
      <c r="AO2134">
        <f t="shared" si="304"/>
        <v>-6.4423765211166772E-3</v>
      </c>
      <c r="AR2134" s="27">
        <v>44447</v>
      </c>
      <c r="AS2134" s="28">
        <v>31.62</v>
      </c>
      <c r="AT2134">
        <f t="shared" si="305"/>
        <v>-1.10689437065149E-2</v>
      </c>
    </row>
    <row r="2135" spans="4:46" x14ac:dyDescent="0.2">
      <c r="D2135" s="27">
        <v>44448</v>
      </c>
      <c r="E2135" s="28">
        <v>62.19</v>
      </c>
      <c r="F2135">
        <f t="shared" si="297"/>
        <v>2.8380768612317198E-2</v>
      </c>
      <c r="I2135" s="27">
        <v>44448</v>
      </c>
      <c r="J2135" s="28">
        <v>143.37</v>
      </c>
      <c r="K2135">
        <f t="shared" si="298"/>
        <v>2.4412359628931402E-3</v>
      </c>
      <c r="N2135" s="27">
        <v>44448</v>
      </c>
      <c r="O2135" s="28">
        <v>88.832999999999998</v>
      </c>
      <c r="P2135">
        <f t="shared" si="299"/>
        <v>8.3189805590264676E-3</v>
      </c>
      <c r="S2135" s="27">
        <v>44448</v>
      </c>
      <c r="T2135" s="28">
        <v>5.0255000000000001</v>
      </c>
      <c r="U2135" s="36">
        <f t="shared" si="300"/>
        <v>7.8101681424733727E-3</v>
      </c>
      <c r="X2135" s="27">
        <v>44448</v>
      </c>
      <c r="Y2135" s="28">
        <v>191.65</v>
      </c>
      <c r="Z2135">
        <f t="shared" si="301"/>
        <v>1.0279154709105232E-2</v>
      </c>
      <c r="AC2135" s="27">
        <v>44448</v>
      </c>
      <c r="AD2135" s="28">
        <v>62.94</v>
      </c>
      <c r="AE2135">
        <f t="shared" si="302"/>
        <v>1.0684779154750634E-2</v>
      </c>
      <c r="AH2135" s="27">
        <v>44448</v>
      </c>
      <c r="AI2135" s="28">
        <v>212.58</v>
      </c>
      <c r="AJ2135">
        <f t="shared" si="303"/>
        <v>1.5288362028412772E-2</v>
      </c>
      <c r="AM2135" s="27">
        <v>44448</v>
      </c>
      <c r="AN2135" s="28">
        <v>124.92</v>
      </c>
      <c r="AO2135">
        <f t="shared" si="304"/>
        <v>2.3054755043227626E-2</v>
      </c>
      <c r="AR2135" s="27">
        <v>44448</v>
      </c>
      <c r="AS2135" s="28">
        <v>31.27</v>
      </c>
      <c r="AT2135">
        <f t="shared" si="305"/>
        <v>1.6949152542372836E-2</v>
      </c>
    </row>
    <row r="2136" spans="4:46" x14ac:dyDescent="0.2">
      <c r="D2136" s="27">
        <v>44449</v>
      </c>
      <c r="E2136" s="28">
        <v>63.954999999999998</v>
      </c>
      <c r="F2136">
        <f t="shared" si="297"/>
        <v>6.5671175044954566E-3</v>
      </c>
      <c r="I2136" s="27">
        <v>44449</v>
      </c>
      <c r="J2136" s="28">
        <v>143.72</v>
      </c>
      <c r="K2136">
        <f t="shared" si="298"/>
        <v>5.7751182855554362E-3</v>
      </c>
      <c r="N2136" s="27">
        <v>44449</v>
      </c>
      <c r="O2136" s="28">
        <v>89.572000000000003</v>
      </c>
      <c r="P2136">
        <f t="shared" si="299"/>
        <v>7.3795382485597472E-3</v>
      </c>
      <c r="S2136" s="27">
        <v>44449</v>
      </c>
      <c r="T2136" s="28">
        <v>5.0647500000000001</v>
      </c>
      <c r="U2136" s="36">
        <f t="shared" si="300"/>
        <v>3.9044375339355453E-2</v>
      </c>
      <c r="X2136" s="27">
        <v>44449</v>
      </c>
      <c r="Y2136" s="28">
        <v>193.62</v>
      </c>
      <c r="Z2136">
        <f t="shared" si="301"/>
        <v>5.6812312777605456E-3</v>
      </c>
      <c r="AC2136" s="27">
        <v>44449</v>
      </c>
      <c r="AD2136" s="28">
        <v>63.612499999999997</v>
      </c>
      <c r="AE2136">
        <f t="shared" si="302"/>
        <v>1.3645116918844735E-2</v>
      </c>
      <c r="AH2136" s="27">
        <v>44449</v>
      </c>
      <c r="AI2136" s="28">
        <v>215.83</v>
      </c>
      <c r="AJ2136">
        <f t="shared" si="303"/>
        <v>9.9615438076263718E-3</v>
      </c>
      <c r="AM2136" s="27">
        <v>44449</v>
      </c>
      <c r="AN2136" s="28">
        <v>127.8</v>
      </c>
      <c r="AO2136">
        <f t="shared" si="304"/>
        <v>7.9812206572769107E-3</v>
      </c>
      <c r="AR2136" s="27">
        <v>44449</v>
      </c>
      <c r="AS2136" s="28">
        <v>31.8</v>
      </c>
      <c r="AT2136">
        <f t="shared" si="305"/>
        <v>1.8867924528301883E-2</v>
      </c>
    </row>
    <row r="2137" spans="4:46" x14ac:dyDescent="0.2">
      <c r="D2137" s="27">
        <v>44450</v>
      </c>
      <c r="E2137" s="28">
        <v>64.375</v>
      </c>
      <c r="F2137">
        <f t="shared" si="297"/>
        <v>-1.4368932038835158E-3</v>
      </c>
      <c r="I2137" s="27">
        <v>44450</v>
      </c>
      <c r="J2137" s="28">
        <v>144.55000000000001</v>
      </c>
      <c r="K2137">
        <f t="shared" si="298"/>
        <v>-6.2262193012796452E-4</v>
      </c>
      <c r="N2137" s="27">
        <v>44450</v>
      </c>
      <c r="O2137" s="28">
        <v>90.233000000000004</v>
      </c>
      <c r="P2137">
        <f t="shared" si="299"/>
        <v>-1.6346569436903602E-3</v>
      </c>
      <c r="S2137" s="27">
        <v>44450</v>
      </c>
      <c r="T2137" s="28">
        <v>5.2625000000000002</v>
      </c>
      <c r="U2137" s="36">
        <f t="shared" si="300"/>
        <v>-4.2280285035630749E-3</v>
      </c>
      <c r="X2137" s="27">
        <v>44450</v>
      </c>
      <c r="Y2137" s="28">
        <v>194.72</v>
      </c>
      <c r="Z2137">
        <f t="shared" si="301"/>
        <v>-2.0542317173377622E-3</v>
      </c>
      <c r="AC2137" s="27">
        <v>44450</v>
      </c>
      <c r="AD2137" s="28">
        <v>64.480500000000006</v>
      </c>
      <c r="AE2137">
        <f t="shared" si="302"/>
        <v>1.4190336613393306E-3</v>
      </c>
      <c r="AH2137" s="27">
        <v>44450</v>
      </c>
      <c r="AI2137" s="28">
        <v>217.98</v>
      </c>
      <c r="AJ2137">
        <f t="shared" si="303"/>
        <v>1.3303972841545164E-2</v>
      </c>
      <c r="AM2137" s="27">
        <v>44450</v>
      </c>
      <c r="AN2137" s="28">
        <v>128.82</v>
      </c>
      <c r="AO2137">
        <f t="shared" si="304"/>
        <v>2.173575531749794E-3</v>
      </c>
      <c r="AR2137" s="27">
        <v>44450</v>
      </c>
      <c r="AS2137" s="28">
        <v>32.4</v>
      </c>
      <c r="AT2137">
        <f t="shared" si="305"/>
        <v>1.2962962962963065E-2</v>
      </c>
    </row>
    <row r="2138" spans="4:46" x14ac:dyDescent="0.2">
      <c r="D2138" s="27">
        <v>44451</v>
      </c>
      <c r="E2138" s="28">
        <v>64.282499999999999</v>
      </c>
      <c r="F2138">
        <f t="shared" si="297"/>
        <v>4.2779916773616478E-4</v>
      </c>
      <c r="I2138" s="27">
        <v>44451</v>
      </c>
      <c r="J2138" s="28">
        <v>144.46</v>
      </c>
      <c r="K2138">
        <f t="shared" si="298"/>
        <v>-2.7689325764918005E-3</v>
      </c>
      <c r="N2138" s="27">
        <v>44451</v>
      </c>
      <c r="O2138" s="28">
        <v>90.085499999999996</v>
      </c>
      <c r="P2138">
        <f t="shared" si="299"/>
        <v>-3.2968679754232788E-3</v>
      </c>
      <c r="S2138" s="27">
        <v>44451</v>
      </c>
      <c r="T2138" s="28">
        <v>5.2402499999999996</v>
      </c>
      <c r="U2138" s="36">
        <f t="shared" si="300"/>
        <v>-9.4461142121080588E-3</v>
      </c>
      <c r="X2138" s="27">
        <v>44451</v>
      </c>
      <c r="Y2138" s="28">
        <v>194.32</v>
      </c>
      <c r="Z2138">
        <f t="shared" si="301"/>
        <v>-1.4254837381638463E-2</v>
      </c>
      <c r="AC2138" s="27">
        <v>44451</v>
      </c>
      <c r="AD2138" s="28">
        <v>64.572000000000003</v>
      </c>
      <c r="AE2138">
        <f t="shared" si="302"/>
        <v>-3.3296165520668719E-4</v>
      </c>
      <c r="AH2138" s="27">
        <v>44451</v>
      </c>
      <c r="AI2138" s="28">
        <v>220.88</v>
      </c>
      <c r="AJ2138">
        <f t="shared" si="303"/>
        <v>5.0706265845708032E-3</v>
      </c>
      <c r="AM2138" s="27">
        <v>44451</v>
      </c>
      <c r="AN2138" s="28">
        <v>129.1</v>
      </c>
      <c r="AO2138">
        <f t="shared" si="304"/>
        <v>1.5491866769947737E-3</v>
      </c>
      <c r="AR2138" s="27">
        <v>44451</v>
      </c>
      <c r="AS2138" s="28">
        <v>32.82</v>
      </c>
      <c r="AT2138">
        <f t="shared" si="305"/>
        <v>-9.1407678244981305E-4</v>
      </c>
    </row>
    <row r="2139" spans="4:46" x14ac:dyDescent="0.2">
      <c r="D2139" s="27">
        <v>44452</v>
      </c>
      <c r="E2139" s="28">
        <v>64.31</v>
      </c>
      <c r="F2139">
        <f t="shared" si="297"/>
        <v>8.5134504742652162E-3</v>
      </c>
      <c r="I2139" s="27">
        <v>44452</v>
      </c>
      <c r="J2139" s="28">
        <v>144.06</v>
      </c>
      <c r="K2139">
        <f t="shared" si="298"/>
        <v>1.3883104262111257E-3</v>
      </c>
      <c r="N2139" s="27">
        <v>44452</v>
      </c>
      <c r="O2139" s="28">
        <v>89.788499999999999</v>
      </c>
      <c r="P2139">
        <f t="shared" si="299"/>
        <v>-4.2154618909994168E-3</v>
      </c>
      <c r="S2139" s="27">
        <v>44452</v>
      </c>
      <c r="T2139" s="28">
        <v>5.1907500000000004</v>
      </c>
      <c r="U2139" s="36">
        <f t="shared" si="300"/>
        <v>3.4195443818330062E-3</v>
      </c>
      <c r="X2139" s="27">
        <v>44452</v>
      </c>
      <c r="Y2139" s="28">
        <v>191.55</v>
      </c>
      <c r="Z2139">
        <f t="shared" si="301"/>
        <v>-5.8992430174890087E-3</v>
      </c>
      <c r="AC2139" s="27">
        <v>44452</v>
      </c>
      <c r="AD2139" s="28">
        <v>64.5505</v>
      </c>
      <c r="AE2139">
        <f t="shared" si="302"/>
        <v>1.2339176303824084E-2</v>
      </c>
      <c r="AH2139" s="27">
        <v>44452</v>
      </c>
      <c r="AI2139" s="28">
        <v>222</v>
      </c>
      <c r="AJ2139">
        <f t="shared" si="303"/>
        <v>3.3333333333334103E-3</v>
      </c>
      <c r="AM2139" s="27">
        <v>44452</v>
      </c>
      <c r="AN2139" s="28">
        <v>129.30000000000001</v>
      </c>
      <c r="AO2139">
        <f t="shared" si="304"/>
        <v>5.4137664346480818E-3</v>
      </c>
      <c r="AR2139" s="27">
        <v>44452</v>
      </c>
      <c r="AS2139" s="28">
        <v>32.79</v>
      </c>
      <c r="AT2139">
        <f t="shared" si="305"/>
        <v>1.3418725221103989E-2</v>
      </c>
    </row>
    <row r="2140" spans="4:46" x14ac:dyDescent="0.2">
      <c r="D2140" s="27">
        <v>44453</v>
      </c>
      <c r="E2140" s="28">
        <v>64.857500000000002</v>
      </c>
      <c r="F2140">
        <f t="shared" si="297"/>
        <v>2.7367690706547876E-3</v>
      </c>
      <c r="I2140" s="27">
        <v>44453</v>
      </c>
      <c r="J2140" s="28">
        <v>144.26</v>
      </c>
      <c r="K2140">
        <f t="shared" si="298"/>
        <v>1.1784278386247182E-2</v>
      </c>
      <c r="N2140" s="27">
        <v>44453</v>
      </c>
      <c r="O2140" s="28">
        <v>89.41</v>
      </c>
      <c r="P2140">
        <f t="shared" si="299"/>
        <v>-1.2973940275137208E-3</v>
      </c>
      <c r="S2140" s="27">
        <v>44453</v>
      </c>
      <c r="T2140" s="28">
        <v>5.2084999999999999</v>
      </c>
      <c r="U2140" s="36">
        <f t="shared" si="300"/>
        <v>-2.6879139867524993E-3</v>
      </c>
      <c r="X2140" s="27">
        <v>44453</v>
      </c>
      <c r="Y2140" s="28">
        <v>190.42</v>
      </c>
      <c r="Z2140">
        <f t="shared" si="301"/>
        <v>2.205650666946779E-3</v>
      </c>
      <c r="AC2140" s="27">
        <v>44453</v>
      </c>
      <c r="AD2140" s="28">
        <v>65.346999999999994</v>
      </c>
      <c r="AE2140">
        <f t="shared" si="302"/>
        <v>1.5762008967512564E-3</v>
      </c>
      <c r="AH2140" s="27">
        <v>44453</v>
      </c>
      <c r="AI2140" s="28">
        <v>222.74</v>
      </c>
      <c r="AJ2140">
        <f t="shared" si="303"/>
        <v>-6.4200413037622805E-3</v>
      </c>
      <c r="AM2140" s="27">
        <v>44453</v>
      </c>
      <c r="AN2140" s="28">
        <v>130</v>
      </c>
      <c r="AO2140">
        <f t="shared" si="304"/>
        <v>2.9230769230768061E-3</v>
      </c>
      <c r="AR2140" s="27">
        <v>44453</v>
      </c>
      <c r="AS2140" s="28">
        <v>33.229999999999997</v>
      </c>
      <c r="AT2140">
        <f t="shared" si="305"/>
        <v>9.0279867589537766E-4</v>
      </c>
    </row>
    <row r="2141" spans="4:46" x14ac:dyDescent="0.2">
      <c r="D2141" s="27">
        <v>44454</v>
      </c>
      <c r="E2141" s="28">
        <v>65.034999999999997</v>
      </c>
      <c r="F2141">
        <f t="shared" si="297"/>
        <v>7.9188129468747981E-3</v>
      </c>
      <c r="I2141" s="27">
        <v>44454</v>
      </c>
      <c r="J2141" s="28">
        <v>145.96</v>
      </c>
      <c r="K2141">
        <f t="shared" si="298"/>
        <v>1.0276788161140971E-3</v>
      </c>
      <c r="N2141" s="27">
        <v>44454</v>
      </c>
      <c r="O2141" s="28">
        <v>89.293999999999997</v>
      </c>
      <c r="P2141">
        <f t="shared" si="299"/>
        <v>-7.9680605639796953E-3</v>
      </c>
      <c r="S2141" s="27">
        <v>44454</v>
      </c>
      <c r="T2141" s="28">
        <v>5.1944999999999997</v>
      </c>
      <c r="U2141" s="36">
        <f t="shared" si="300"/>
        <v>1.9251131003947819E-3</v>
      </c>
      <c r="X2141" s="27">
        <v>44454</v>
      </c>
      <c r="Y2141" s="28">
        <v>190.84</v>
      </c>
      <c r="Z2141">
        <f t="shared" si="301"/>
        <v>-6.4451896876964732E-3</v>
      </c>
      <c r="AC2141" s="27">
        <v>44454</v>
      </c>
      <c r="AD2141" s="28">
        <v>65.45</v>
      </c>
      <c r="AE2141">
        <f t="shared" si="302"/>
        <v>-8.1894576012223608E-3</v>
      </c>
      <c r="AH2141" s="27">
        <v>44454</v>
      </c>
      <c r="AI2141" s="28">
        <v>221.31</v>
      </c>
      <c r="AJ2141">
        <f t="shared" si="303"/>
        <v>-2.0785323754010099E-3</v>
      </c>
      <c r="AM2141" s="27">
        <v>44454</v>
      </c>
      <c r="AN2141" s="28">
        <v>130.38</v>
      </c>
      <c r="AO2141">
        <f t="shared" si="304"/>
        <v>-3.5281484890321568E-3</v>
      </c>
      <c r="AR2141" s="27">
        <v>44454</v>
      </c>
      <c r="AS2141" s="28">
        <v>33.26</v>
      </c>
      <c r="AT2141">
        <f t="shared" si="305"/>
        <v>-2.4052916416115178E-3</v>
      </c>
    </row>
    <row r="2142" spans="4:46" x14ac:dyDescent="0.2">
      <c r="D2142" s="27">
        <v>44455</v>
      </c>
      <c r="E2142" s="28">
        <v>65.55</v>
      </c>
      <c r="F2142">
        <f t="shared" si="297"/>
        <v>-9.1533180778036183E-4</v>
      </c>
      <c r="I2142" s="27">
        <v>44455</v>
      </c>
      <c r="J2142" s="28">
        <v>146.11000000000001</v>
      </c>
      <c r="K2142">
        <f t="shared" si="298"/>
        <v>6.5703921702824353E-3</v>
      </c>
      <c r="N2142" s="27">
        <v>44455</v>
      </c>
      <c r="O2142" s="28">
        <v>88.582499999999996</v>
      </c>
      <c r="P2142">
        <f t="shared" si="299"/>
        <v>3.5842293906811484E-3</v>
      </c>
      <c r="S2142" s="27">
        <v>44455</v>
      </c>
      <c r="T2142" s="28">
        <v>5.2045000000000003</v>
      </c>
      <c r="U2142" s="36">
        <f t="shared" si="300"/>
        <v>6.8690556249397794E-3</v>
      </c>
      <c r="X2142" s="27">
        <v>44455</v>
      </c>
      <c r="Y2142" s="28">
        <v>189.61</v>
      </c>
      <c r="Z2142">
        <f t="shared" si="301"/>
        <v>2.5631559516902991E-2</v>
      </c>
      <c r="AC2142" s="27">
        <v>44455</v>
      </c>
      <c r="AD2142" s="28">
        <v>64.914000000000001</v>
      </c>
      <c r="AE2142">
        <f t="shared" si="302"/>
        <v>-8.2416735989154777E-4</v>
      </c>
      <c r="AH2142" s="27">
        <v>44455</v>
      </c>
      <c r="AI2142" s="28">
        <v>220.85</v>
      </c>
      <c r="AJ2142">
        <f t="shared" si="303"/>
        <v>1.8111840615797625E-4</v>
      </c>
      <c r="AM2142" s="27">
        <v>44455</v>
      </c>
      <c r="AN2142" s="28">
        <v>129.91999999999999</v>
      </c>
      <c r="AO2142">
        <f t="shared" si="304"/>
        <v>-5.8497536945811834E-3</v>
      </c>
      <c r="AR2142" s="27">
        <v>44455</v>
      </c>
      <c r="AS2142" s="28">
        <v>33.18</v>
      </c>
      <c r="AT2142">
        <f t="shared" si="305"/>
        <v>-2.7124773960215398E-3</v>
      </c>
    </row>
    <row r="2143" spans="4:46" x14ac:dyDescent="0.2">
      <c r="D2143" s="27">
        <v>44456</v>
      </c>
      <c r="E2143" s="28">
        <v>65.489999999999995</v>
      </c>
      <c r="F2143">
        <f t="shared" si="297"/>
        <v>9.5816155138190862E-3</v>
      </c>
      <c r="I2143" s="27">
        <v>44456</v>
      </c>
      <c r="J2143" s="28">
        <v>147.07</v>
      </c>
      <c r="K2143">
        <f t="shared" si="298"/>
        <v>1.6318759774258673E-3</v>
      </c>
      <c r="N2143" s="27">
        <v>44456</v>
      </c>
      <c r="O2143" s="28">
        <v>88.9</v>
      </c>
      <c r="P2143">
        <f t="shared" si="299"/>
        <v>-1.3998875140607492E-2</v>
      </c>
      <c r="S2143" s="27">
        <v>44456</v>
      </c>
      <c r="T2143" s="28">
        <v>5.2402499999999996</v>
      </c>
      <c r="U2143" s="36">
        <f t="shared" si="300"/>
        <v>-4.961595343733527E-3</v>
      </c>
      <c r="X2143" s="27">
        <v>44456</v>
      </c>
      <c r="Y2143" s="28">
        <v>194.47</v>
      </c>
      <c r="Z2143">
        <f t="shared" si="301"/>
        <v>-6.5819920810408217E-3</v>
      </c>
      <c r="AC2143" s="27">
        <v>44456</v>
      </c>
      <c r="AD2143" s="28">
        <v>64.860500000000002</v>
      </c>
      <c r="AE2143">
        <f t="shared" si="302"/>
        <v>-7.9401176370830218E-4</v>
      </c>
      <c r="AH2143" s="27">
        <v>44456</v>
      </c>
      <c r="AI2143" s="28">
        <v>220.89</v>
      </c>
      <c r="AJ2143">
        <f t="shared" si="303"/>
        <v>-5.0703970301959611E-3</v>
      </c>
      <c r="AM2143" s="27">
        <v>44456</v>
      </c>
      <c r="AN2143" s="28">
        <v>129.16</v>
      </c>
      <c r="AO2143">
        <f t="shared" si="304"/>
        <v>-5.2647878600186049E-3</v>
      </c>
      <c r="AR2143" s="27">
        <v>44456</v>
      </c>
      <c r="AS2143" s="28">
        <v>33.090000000000003</v>
      </c>
      <c r="AT2143">
        <f t="shared" si="305"/>
        <v>-9.0661831368994417E-3</v>
      </c>
    </row>
    <row r="2144" spans="4:46" x14ac:dyDescent="0.2">
      <c r="D2144" s="27">
        <v>44457</v>
      </c>
      <c r="E2144" s="28">
        <v>66.117500000000007</v>
      </c>
      <c r="F2144">
        <f t="shared" si="297"/>
        <v>-6.9194993761109158E-3</v>
      </c>
      <c r="I2144" s="27">
        <v>44457</v>
      </c>
      <c r="J2144" s="28">
        <v>147.31</v>
      </c>
      <c r="K2144">
        <f t="shared" si="298"/>
        <v>5.0913040526781028E-3</v>
      </c>
      <c r="N2144" s="27">
        <v>44457</v>
      </c>
      <c r="O2144" s="28">
        <v>87.655500000000004</v>
      </c>
      <c r="P2144">
        <f t="shared" si="299"/>
        <v>8.4991814546730993E-4</v>
      </c>
      <c r="S2144" s="27">
        <v>44457</v>
      </c>
      <c r="T2144" s="28">
        <v>5.2142499999999998</v>
      </c>
      <c r="U2144" s="36">
        <f t="shared" si="300"/>
        <v>5.8493551325693449E-3</v>
      </c>
      <c r="X2144" s="27">
        <v>44457</v>
      </c>
      <c r="Y2144" s="28">
        <v>193.19</v>
      </c>
      <c r="Z2144">
        <f t="shared" si="301"/>
        <v>-2.0705005435062152E-4</v>
      </c>
      <c r="AC2144" s="27">
        <v>44457</v>
      </c>
      <c r="AD2144" s="28">
        <v>64.808999999999997</v>
      </c>
      <c r="AE2144">
        <f t="shared" si="302"/>
        <v>1.0006326281843503E-2</v>
      </c>
      <c r="AH2144" s="27">
        <v>44457</v>
      </c>
      <c r="AI2144" s="28">
        <v>219.77</v>
      </c>
      <c r="AJ2144">
        <f t="shared" si="303"/>
        <v>-1.8655867497838763E-3</v>
      </c>
      <c r="AM2144" s="27">
        <v>44457</v>
      </c>
      <c r="AN2144" s="28">
        <v>128.47999999999999</v>
      </c>
      <c r="AO2144">
        <f t="shared" si="304"/>
        <v>9.3399750934008985E-4</v>
      </c>
      <c r="AR2144" s="27">
        <v>44457</v>
      </c>
      <c r="AS2144" s="28">
        <v>32.79</v>
      </c>
      <c r="AT2144">
        <f t="shared" si="305"/>
        <v>-2.7447392497711443E-3</v>
      </c>
    </row>
    <row r="2145" spans="4:46" x14ac:dyDescent="0.2">
      <c r="D2145" s="27">
        <v>44458</v>
      </c>
      <c r="E2145" s="28">
        <v>65.66</v>
      </c>
      <c r="F2145">
        <f t="shared" si="297"/>
        <v>1.1879378617118519E-2</v>
      </c>
      <c r="I2145" s="27">
        <v>44458</v>
      </c>
      <c r="J2145" s="28">
        <v>148.06</v>
      </c>
      <c r="K2145">
        <f t="shared" si="298"/>
        <v>1.2900175604484643E-2</v>
      </c>
      <c r="N2145" s="27">
        <v>44458</v>
      </c>
      <c r="O2145" s="28">
        <v>87.73</v>
      </c>
      <c r="P2145">
        <f t="shared" si="299"/>
        <v>-8.6116493787757875E-3</v>
      </c>
      <c r="S2145" s="27">
        <v>44458</v>
      </c>
      <c r="T2145" s="28">
        <v>5.2447499999999998</v>
      </c>
      <c r="U2145" s="36">
        <f t="shared" si="300"/>
        <v>-2.6693360026693314E-2</v>
      </c>
      <c r="X2145" s="27">
        <v>44458</v>
      </c>
      <c r="Y2145" s="28">
        <v>193.15</v>
      </c>
      <c r="Z2145">
        <f t="shared" si="301"/>
        <v>1.0095780481490957E-2</v>
      </c>
      <c r="AC2145" s="27">
        <v>44458</v>
      </c>
      <c r="AD2145" s="28">
        <v>65.457499999999996</v>
      </c>
      <c r="AE2145">
        <f t="shared" si="302"/>
        <v>1.8630409044036345E-2</v>
      </c>
      <c r="AH2145" s="27">
        <v>44458</v>
      </c>
      <c r="AI2145" s="28">
        <v>219.36</v>
      </c>
      <c r="AJ2145">
        <f t="shared" si="303"/>
        <v>1.7323121808898723E-3</v>
      </c>
      <c r="AM2145" s="27">
        <v>44458</v>
      </c>
      <c r="AN2145" s="28">
        <v>128.6</v>
      </c>
      <c r="AO2145">
        <f t="shared" si="304"/>
        <v>7.2317262830483564E-3</v>
      </c>
      <c r="AR2145" s="27">
        <v>44458</v>
      </c>
      <c r="AS2145" s="28">
        <v>32.700000000000003</v>
      </c>
      <c r="AT2145">
        <f t="shared" si="305"/>
        <v>7.0336391437308965E-3</v>
      </c>
    </row>
    <row r="2146" spans="4:46" x14ac:dyDescent="0.2">
      <c r="D2146" s="27">
        <v>44459</v>
      </c>
      <c r="E2146" s="28">
        <v>66.44</v>
      </c>
      <c r="F2146">
        <f t="shared" si="297"/>
        <v>5.0421432871765592E-3</v>
      </c>
      <c r="I2146" s="27">
        <v>44459</v>
      </c>
      <c r="J2146" s="28">
        <v>149.97</v>
      </c>
      <c r="K2146">
        <f t="shared" si="298"/>
        <v>2.4671600986865272E-3</v>
      </c>
      <c r="N2146" s="27">
        <v>44459</v>
      </c>
      <c r="O2146" s="28">
        <v>86.974500000000006</v>
      </c>
      <c r="P2146">
        <f t="shared" si="299"/>
        <v>7.496450108939845E-3</v>
      </c>
      <c r="S2146" s="27">
        <v>44459</v>
      </c>
      <c r="T2146" s="28">
        <v>5.1047500000000001</v>
      </c>
      <c r="U2146" s="36">
        <f t="shared" si="300"/>
        <v>3.9619961800284154E-2</v>
      </c>
      <c r="X2146" s="27">
        <v>44459</v>
      </c>
      <c r="Y2146" s="28">
        <v>195.1</v>
      </c>
      <c r="Z2146">
        <f t="shared" si="301"/>
        <v>1.178882624295241E-2</v>
      </c>
      <c r="AC2146" s="27">
        <v>44459</v>
      </c>
      <c r="AD2146" s="28">
        <v>66.677000000000007</v>
      </c>
      <c r="AE2146">
        <f t="shared" si="302"/>
        <v>-1.0273407621818609E-2</v>
      </c>
      <c r="AH2146" s="27">
        <v>44459</v>
      </c>
      <c r="AI2146" s="28">
        <v>219.74</v>
      </c>
      <c r="AJ2146">
        <f t="shared" si="303"/>
        <v>-1.7748247929372241E-3</v>
      </c>
      <c r="AM2146" s="27">
        <v>44459</v>
      </c>
      <c r="AN2146" s="28">
        <v>129.53</v>
      </c>
      <c r="AO2146">
        <f t="shared" si="304"/>
        <v>8.4150389871071596E-3</v>
      </c>
      <c r="AR2146" s="27">
        <v>44459</v>
      </c>
      <c r="AS2146" s="28">
        <v>32.93</v>
      </c>
      <c r="AT2146">
        <f t="shared" si="305"/>
        <v>9.1102338293347351E-4</v>
      </c>
    </row>
    <row r="2147" spans="4:46" x14ac:dyDescent="0.2">
      <c r="D2147" s="27">
        <v>44460</v>
      </c>
      <c r="E2147" s="28">
        <v>66.775000000000006</v>
      </c>
      <c r="F2147">
        <f t="shared" si="297"/>
        <v>-3.0325720703856529E-3</v>
      </c>
      <c r="I2147" s="27">
        <v>44460</v>
      </c>
      <c r="J2147" s="28">
        <v>150.34</v>
      </c>
      <c r="K2147">
        <f t="shared" si="298"/>
        <v>3.325794864972309E-4</v>
      </c>
      <c r="N2147" s="27">
        <v>44460</v>
      </c>
      <c r="O2147" s="28">
        <v>87.626499999999993</v>
      </c>
      <c r="P2147">
        <f t="shared" si="299"/>
        <v>1.4835694681414324E-4</v>
      </c>
      <c r="S2147" s="27">
        <v>44460</v>
      </c>
      <c r="T2147" s="28">
        <v>5.3070000000000004</v>
      </c>
      <c r="U2147" s="36">
        <f t="shared" si="300"/>
        <v>-2.0209157716224002E-2</v>
      </c>
      <c r="X2147" s="27">
        <v>44460</v>
      </c>
      <c r="Y2147" s="28">
        <v>197.4</v>
      </c>
      <c r="Z2147">
        <f t="shared" si="301"/>
        <v>9.7264437689970062E-3</v>
      </c>
      <c r="AC2147" s="27">
        <v>44460</v>
      </c>
      <c r="AD2147" s="28">
        <v>65.992000000000004</v>
      </c>
      <c r="AE2147">
        <f t="shared" si="302"/>
        <v>-5.4930900715239872E-3</v>
      </c>
      <c r="AH2147" s="27">
        <v>44460</v>
      </c>
      <c r="AI2147" s="28">
        <v>219.35</v>
      </c>
      <c r="AJ2147">
        <f t="shared" si="303"/>
        <v>-1.4588557100524424E-3</v>
      </c>
      <c r="AM2147" s="27">
        <v>44460</v>
      </c>
      <c r="AN2147" s="28">
        <v>130.62</v>
      </c>
      <c r="AO2147">
        <f t="shared" si="304"/>
        <v>-3.0623181748579142E-4</v>
      </c>
      <c r="AR2147" s="27">
        <v>44460</v>
      </c>
      <c r="AS2147" s="28">
        <v>32.96</v>
      </c>
      <c r="AT2147">
        <f t="shared" si="305"/>
        <v>-6.0679611650493737E-4</v>
      </c>
    </row>
    <row r="2148" spans="4:46" x14ac:dyDescent="0.2">
      <c r="D2148" s="27">
        <v>44461</v>
      </c>
      <c r="E2148" s="28">
        <v>66.572500000000005</v>
      </c>
      <c r="F2148">
        <f t="shared" si="297"/>
        <v>-1.1641443538998875E-2</v>
      </c>
      <c r="I2148" s="27">
        <v>44461</v>
      </c>
      <c r="J2148" s="28">
        <v>150.38999999999999</v>
      </c>
      <c r="K2148">
        <f t="shared" si="298"/>
        <v>-5.1200212780103671E-3</v>
      </c>
      <c r="N2148" s="27">
        <v>44461</v>
      </c>
      <c r="O2148" s="28">
        <v>87.639499999999998</v>
      </c>
      <c r="P2148">
        <f t="shared" si="299"/>
        <v>-4.1419679482425087E-3</v>
      </c>
      <c r="S2148" s="27">
        <v>44461</v>
      </c>
      <c r="T2148" s="28">
        <v>5.1997499999999999</v>
      </c>
      <c r="U2148" s="36">
        <f t="shared" si="300"/>
        <v>1.5337275830568764E-2</v>
      </c>
      <c r="X2148" s="27">
        <v>44461</v>
      </c>
      <c r="Y2148" s="28">
        <v>199.32</v>
      </c>
      <c r="Z2148">
        <f t="shared" si="301"/>
        <v>-9.0808749749147211E-3</v>
      </c>
      <c r="AC2148" s="27">
        <v>44461</v>
      </c>
      <c r="AD2148" s="28">
        <v>65.629499999999993</v>
      </c>
      <c r="AE2148">
        <f t="shared" si="302"/>
        <v>-8.1746775459204946E-3</v>
      </c>
      <c r="AH2148" s="27">
        <v>44461</v>
      </c>
      <c r="AI2148" s="28">
        <v>219.03</v>
      </c>
      <c r="AJ2148">
        <f t="shared" si="303"/>
        <v>-7.0766561658220928E-3</v>
      </c>
      <c r="AM2148" s="27">
        <v>44461</v>
      </c>
      <c r="AN2148" s="28">
        <v>130.58000000000001</v>
      </c>
      <c r="AO2148">
        <f t="shared" si="304"/>
        <v>-7.2752335732885198E-3</v>
      </c>
      <c r="AR2148" s="27">
        <v>44461</v>
      </c>
      <c r="AS2148" s="28">
        <v>32.94</v>
      </c>
      <c r="AT2148">
        <f t="shared" si="305"/>
        <v>-7.5895567698845978E-3</v>
      </c>
    </row>
    <row r="2149" spans="4:46" x14ac:dyDescent="0.2">
      <c r="D2149" s="27">
        <v>44462</v>
      </c>
      <c r="E2149" s="28">
        <v>65.797499999999999</v>
      </c>
      <c r="F2149">
        <f t="shared" si="297"/>
        <v>-4.4834530187317645E-3</v>
      </c>
      <c r="I2149" s="27">
        <v>44462</v>
      </c>
      <c r="J2149" s="28">
        <v>149.62</v>
      </c>
      <c r="K2149">
        <f t="shared" si="298"/>
        <v>-9.3570378291685241E-4</v>
      </c>
      <c r="N2149" s="27">
        <v>44462</v>
      </c>
      <c r="O2149" s="28">
        <v>87.276499999999999</v>
      </c>
      <c r="P2149">
        <f t="shared" si="299"/>
        <v>-6.1986903691142459E-3</v>
      </c>
      <c r="S2149" s="27">
        <v>44462</v>
      </c>
      <c r="T2149" s="28">
        <v>5.2794999999999996</v>
      </c>
      <c r="U2149" s="36">
        <f t="shared" si="300"/>
        <v>-4.7352969031156933E-3</v>
      </c>
      <c r="X2149" s="27">
        <v>44462</v>
      </c>
      <c r="Y2149" s="28">
        <v>197.51</v>
      </c>
      <c r="Z2149">
        <f t="shared" si="301"/>
        <v>2.1264746088807129E-3</v>
      </c>
      <c r="AC2149" s="27">
        <v>44462</v>
      </c>
      <c r="AD2149" s="28">
        <v>65.093000000000004</v>
      </c>
      <c r="AE2149">
        <f t="shared" si="302"/>
        <v>-1.3211866099273051E-3</v>
      </c>
      <c r="AH2149" s="27">
        <v>44462</v>
      </c>
      <c r="AI2149" s="28">
        <v>217.48</v>
      </c>
      <c r="AJ2149">
        <f t="shared" si="303"/>
        <v>-3.9084053706087696E-3</v>
      </c>
      <c r="AM2149" s="27">
        <v>44462</v>
      </c>
      <c r="AN2149" s="28">
        <v>129.63</v>
      </c>
      <c r="AO2149">
        <f t="shared" si="304"/>
        <v>2.3142791020598352E-3</v>
      </c>
      <c r="AR2149" s="27">
        <v>44462</v>
      </c>
      <c r="AS2149" s="28">
        <v>32.69</v>
      </c>
      <c r="AT2149">
        <f t="shared" si="305"/>
        <v>4.5885591924137437E-3</v>
      </c>
    </row>
    <row r="2150" spans="4:46" x14ac:dyDescent="0.2">
      <c r="D2150" s="27">
        <v>44463</v>
      </c>
      <c r="E2150" s="28">
        <v>65.502499999999998</v>
      </c>
      <c r="F2150">
        <f t="shared" si="297"/>
        <v>-8.7782909049283209E-4</v>
      </c>
      <c r="I2150" s="27">
        <v>44463</v>
      </c>
      <c r="J2150" s="28">
        <v>149.47999999999999</v>
      </c>
      <c r="K2150">
        <f t="shared" si="298"/>
        <v>7.3588439925087457E-4</v>
      </c>
      <c r="N2150" s="27">
        <v>44463</v>
      </c>
      <c r="O2150" s="28">
        <v>86.735500000000002</v>
      </c>
      <c r="P2150">
        <f t="shared" si="299"/>
        <v>6.3468821878007731E-3</v>
      </c>
      <c r="S2150" s="27">
        <v>44463</v>
      </c>
      <c r="T2150" s="28">
        <v>5.2545000000000002</v>
      </c>
      <c r="U2150" s="36">
        <f t="shared" si="300"/>
        <v>3.3780569036063746E-3</v>
      </c>
      <c r="X2150" s="27">
        <v>44463</v>
      </c>
      <c r="Y2150" s="28">
        <v>197.93</v>
      </c>
      <c r="Z2150">
        <f t="shared" si="301"/>
        <v>4.4965391805182886E-3</v>
      </c>
      <c r="AC2150" s="27">
        <v>44463</v>
      </c>
      <c r="AD2150" s="28">
        <v>65.007000000000005</v>
      </c>
      <c r="AE2150">
        <f t="shared" si="302"/>
        <v>-4.9763871583061725E-3</v>
      </c>
      <c r="AH2150" s="27">
        <v>44463</v>
      </c>
      <c r="AI2150" s="28">
        <v>216.63</v>
      </c>
      <c r="AJ2150">
        <f t="shared" si="303"/>
        <v>6.1395005308590989E-3</v>
      </c>
      <c r="AM2150" s="27">
        <v>44463</v>
      </c>
      <c r="AN2150" s="28">
        <v>129.93</v>
      </c>
      <c r="AO2150">
        <f t="shared" si="304"/>
        <v>6.6189486646655027E-3</v>
      </c>
      <c r="AR2150" s="27">
        <v>44463</v>
      </c>
      <c r="AS2150" s="28">
        <v>32.840000000000003</v>
      </c>
      <c r="AT2150">
        <f t="shared" si="305"/>
        <v>1.0353227771010776E-2</v>
      </c>
    </row>
    <row r="2151" spans="4:46" x14ac:dyDescent="0.2">
      <c r="D2151" s="27">
        <v>44464</v>
      </c>
      <c r="E2151" s="28">
        <v>65.444999999999993</v>
      </c>
      <c r="F2151">
        <f t="shared" si="297"/>
        <v>1.7533807013522917E-2</v>
      </c>
      <c r="I2151" s="27">
        <v>44464</v>
      </c>
      <c r="J2151" s="28">
        <v>149.59</v>
      </c>
      <c r="K2151">
        <f t="shared" si="298"/>
        <v>1.0963299685807781E-2</v>
      </c>
      <c r="N2151" s="27">
        <v>44464</v>
      </c>
      <c r="O2151" s="28">
        <v>87.286000000000001</v>
      </c>
      <c r="P2151">
        <f t="shared" si="299"/>
        <v>1.6107966913365246E-2</v>
      </c>
      <c r="S2151" s="27">
        <v>44464</v>
      </c>
      <c r="T2151" s="28">
        <v>5.2722499999999997</v>
      </c>
      <c r="U2151" s="36">
        <f t="shared" si="300"/>
        <v>4.8935463985964267E-2</v>
      </c>
      <c r="X2151" s="27">
        <v>44464</v>
      </c>
      <c r="Y2151" s="28">
        <v>198.82</v>
      </c>
      <c r="Z2151">
        <f t="shared" si="301"/>
        <v>4.8787848304998604E-3</v>
      </c>
      <c r="AC2151" s="27">
        <v>44464</v>
      </c>
      <c r="AD2151" s="28">
        <v>64.683499999999995</v>
      </c>
      <c r="AE2151">
        <f t="shared" si="302"/>
        <v>9.2527460635247749E-3</v>
      </c>
      <c r="AH2151" s="27">
        <v>44464</v>
      </c>
      <c r="AI2151" s="28">
        <v>217.96</v>
      </c>
      <c r="AJ2151">
        <f t="shared" si="303"/>
        <v>5.046797577537232E-3</v>
      </c>
      <c r="AM2151" s="27">
        <v>44464</v>
      </c>
      <c r="AN2151" s="28">
        <v>130.79</v>
      </c>
      <c r="AO2151">
        <f t="shared" si="304"/>
        <v>5.3520911384663528E-3</v>
      </c>
      <c r="AR2151" s="27">
        <v>44464</v>
      </c>
      <c r="AS2151" s="28">
        <v>33.18</v>
      </c>
      <c r="AT2151">
        <f t="shared" si="305"/>
        <v>8.7402049427365291E-3</v>
      </c>
    </row>
    <row r="2152" spans="4:46" x14ac:dyDescent="0.2">
      <c r="D2152" s="27">
        <v>44465</v>
      </c>
      <c r="E2152" s="28">
        <v>66.592500000000001</v>
      </c>
      <c r="F2152">
        <f t="shared" si="297"/>
        <v>-7.8086871644703626E-3</v>
      </c>
      <c r="I2152" s="27">
        <v>44465</v>
      </c>
      <c r="J2152" s="28">
        <v>151.22999999999999</v>
      </c>
      <c r="K2152">
        <f t="shared" si="298"/>
        <v>5.2899556966210515E-3</v>
      </c>
      <c r="N2152" s="27">
        <v>44465</v>
      </c>
      <c r="O2152" s="28">
        <v>88.691999999999993</v>
      </c>
      <c r="P2152">
        <f t="shared" si="299"/>
        <v>1.3022595048031382E-2</v>
      </c>
      <c r="S2152" s="27">
        <v>44465</v>
      </c>
      <c r="T2152" s="28">
        <v>5.5302499999999997</v>
      </c>
      <c r="U2152" s="36">
        <f t="shared" si="300"/>
        <v>-1.9031689344966241E-2</v>
      </c>
      <c r="X2152" s="27">
        <v>44465</v>
      </c>
      <c r="Y2152" s="28">
        <v>199.79</v>
      </c>
      <c r="Z2152">
        <f t="shared" si="301"/>
        <v>-4.1043095250011818E-3</v>
      </c>
      <c r="AC2152" s="27">
        <v>44465</v>
      </c>
      <c r="AD2152" s="28">
        <v>65.281999999999996</v>
      </c>
      <c r="AE2152">
        <f t="shared" si="302"/>
        <v>5.6370821972366869E-3</v>
      </c>
      <c r="AH2152" s="27">
        <v>44465</v>
      </c>
      <c r="AI2152" s="28">
        <v>219.06</v>
      </c>
      <c r="AJ2152">
        <f t="shared" si="303"/>
        <v>-7.3039349949788335E-4</v>
      </c>
      <c r="AM2152" s="27">
        <v>44465</v>
      </c>
      <c r="AN2152" s="28">
        <v>131.49</v>
      </c>
      <c r="AO2152">
        <f t="shared" si="304"/>
        <v>1.3689253935658119E-3</v>
      </c>
      <c r="AR2152" s="27">
        <v>44465</v>
      </c>
      <c r="AS2152" s="28">
        <v>33.47</v>
      </c>
      <c r="AT2152">
        <f t="shared" si="305"/>
        <v>-3.5853002688974733E-3</v>
      </c>
    </row>
    <row r="2153" spans="4:46" x14ac:dyDescent="0.2">
      <c r="D2153" s="27">
        <v>44466</v>
      </c>
      <c r="E2153" s="28">
        <v>66.072500000000005</v>
      </c>
      <c r="F2153">
        <f t="shared" si="297"/>
        <v>1.3432214612735915E-2</v>
      </c>
      <c r="I2153" s="27">
        <v>44466</v>
      </c>
      <c r="J2153" s="28">
        <v>152.03</v>
      </c>
      <c r="K2153">
        <f t="shared" si="298"/>
        <v>1.9075182529764145E-3</v>
      </c>
      <c r="N2153" s="27">
        <v>44466</v>
      </c>
      <c r="O2153" s="28">
        <v>89.846999999999994</v>
      </c>
      <c r="P2153">
        <f t="shared" si="299"/>
        <v>1.2003739690807702E-2</v>
      </c>
      <c r="S2153" s="27">
        <v>44466</v>
      </c>
      <c r="T2153" s="28">
        <v>5.4249999999999998</v>
      </c>
      <c r="U2153" s="36">
        <f t="shared" si="300"/>
        <v>5.7142857142857828E-3</v>
      </c>
      <c r="X2153" s="27">
        <v>44466</v>
      </c>
      <c r="Y2153" s="28">
        <v>198.97</v>
      </c>
      <c r="Z2153">
        <f t="shared" si="301"/>
        <v>1.5228426395939021E-2</v>
      </c>
      <c r="AC2153" s="27">
        <v>44466</v>
      </c>
      <c r="AD2153" s="28">
        <v>65.650000000000006</v>
      </c>
      <c r="AE2153">
        <f t="shared" si="302"/>
        <v>-6.6260472201085108E-4</v>
      </c>
      <c r="AH2153" s="27">
        <v>44466</v>
      </c>
      <c r="AI2153" s="28">
        <v>218.9</v>
      </c>
      <c r="AJ2153">
        <f t="shared" si="303"/>
        <v>7.3092736409319237E-3</v>
      </c>
      <c r="AM2153" s="27">
        <v>44466</v>
      </c>
      <c r="AN2153" s="28">
        <v>131.66999999999999</v>
      </c>
      <c r="AO2153">
        <f t="shared" si="304"/>
        <v>2.9619503303714989E-3</v>
      </c>
      <c r="AR2153" s="27">
        <v>44466</v>
      </c>
      <c r="AS2153" s="28">
        <v>33.35</v>
      </c>
      <c r="AT2153">
        <f t="shared" si="305"/>
        <v>2.0989505247377416E-3</v>
      </c>
    </row>
    <row r="2154" spans="4:46" x14ac:dyDescent="0.2">
      <c r="D2154" s="27">
        <v>44467</v>
      </c>
      <c r="E2154" s="28">
        <v>66.959999999999994</v>
      </c>
      <c r="F2154">
        <f t="shared" si="297"/>
        <v>-2.2028076463559421E-3</v>
      </c>
      <c r="I2154" s="27">
        <v>44467</v>
      </c>
      <c r="J2154" s="28">
        <v>152.32</v>
      </c>
      <c r="K2154">
        <f t="shared" si="298"/>
        <v>-6.1712184873949916E-3</v>
      </c>
      <c r="N2154" s="27">
        <v>44467</v>
      </c>
      <c r="O2154" s="28">
        <v>90.9255</v>
      </c>
      <c r="P2154">
        <f t="shared" si="299"/>
        <v>-9.7387421570406252E-3</v>
      </c>
      <c r="S2154" s="27">
        <v>44467</v>
      </c>
      <c r="T2154" s="28">
        <v>5.4560000000000004</v>
      </c>
      <c r="U2154" s="36">
        <f t="shared" si="300"/>
        <v>-6.8731671554252971E-3</v>
      </c>
      <c r="X2154" s="27">
        <v>44467</v>
      </c>
      <c r="Y2154" s="28">
        <v>202</v>
      </c>
      <c r="Z2154">
        <f t="shared" si="301"/>
        <v>-1.7821782178218948E-3</v>
      </c>
      <c r="AC2154" s="27">
        <v>44467</v>
      </c>
      <c r="AD2154" s="28">
        <v>65.606499999999997</v>
      </c>
      <c r="AE2154">
        <f t="shared" si="302"/>
        <v>-6.1274416406911225E-3</v>
      </c>
      <c r="AH2154" s="27">
        <v>44467</v>
      </c>
      <c r="AI2154" s="28">
        <v>220.5</v>
      </c>
      <c r="AJ2154">
        <f t="shared" si="303"/>
        <v>-9.0702947845799908E-4</v>
      </c>
      <c r="AM2154" s="27">
        <v>44467</v>
      </c>
      <c r="AN2154" s="28">
        <v>132.06</v>
      </c>
      <c r="AO2154">
        <f t="shared" si="304"/>
        <v>-2.2716946842344932E-3</v>
      </c>
      <c r="AR2154" s="27">
        <v>44467</v>
      </c>
      <c r="AS2154" s="28">
        <v>33.42</v>
      </c>
      <c r="AT2154">
        <f t="shared" si="305"/>
        <v>-2.9922202274087484E-3</v>
      </c>
    </row>
    <row r="2155" spans="4:46" x14ac:dyDescent="0.2">
      <c r="D2155" s="27">
        <v>44468</v>
      </c>
      <c r="E2155" s="28">
        <v>66.8125</v>
      </c>
      <c r="F2155">
        <f t="shared" si="297"/>
        <v>-1.1562207670720248E-2</v>
      </c>
      <c r="I2155" s="27">
        <v>44468</v>
      </c>
      <c r="J2155" s="28">
        <v>151.38</v>
      </c>
      <c r="K2155">
        <f t="shared" si="298"/>
        <v>-1.2088783194609487E-2</v>
      </c>
      <c r="N2155" s="27">
        <v>44468</v>
      </c>
      <c r="O2155" s="28">
        <v>90.04</v>
      </c>
      <c r="P2155">
        <f t="shared" si="299"/>
        <v>-1.0661928031985846E-2</v>
      </c>
      <c r="S2155" s="27">
        <v>44468</v>
      </c>
      <c r="T2155" s="28">
        <v>5.4184999999999999</v>
      </c>
      <c r="U2155" s="36">
        <f t="shared" si="300"/>
        <v>-3.4557534372981369E-2</v>
      </c>
      <c r="X2155" s="27">
        <v>44468</v>
      </c>
      <c r="Y2155" s="28">
        <v>201.64</v>
      </c>
      <c r="Z2155">
        <f t="shared" si="301"/>
        <v>-9.6211069232294832E-3</v>
      </c>
      <c r="AC2155" s="27">
        <v>44468</v>
      </c>
      <c r="AD2155" s="28">
        <v>65.204499999999996</v>
      </c>
      <c r="AE2155">
        <f t="shared" si="302"/>
        <v>-1.1678641811531332E-2</v>
      </c>
      <c r="AH2155" s="27">
        <v>44468</v>
      </c>
      <c r="AI2155" s="28">
        <v>220.3</v>
      </c>
      <c r="AJ2155">
        <f t="shared" si="303"/>
        <v>1.3617793917375387E-4</v>
      </c>
      <c r="AM2155" s="27">
        <v>44468</v>
      </c>
      <c r="AN2155" s="28">
        <v>131.76</v>
      </c>
      <c r="AO2155">
        <f t="shared" si="304"/>
        <v>-2.2009714632664767E-3</v>
      </c>
      <c r="AR2155" s="27">
        <v>44468</v>
      </c>
      <c r="AS2155" s="28">
        <v>33.32</v>
      </c>
      <c r="AT2155">
        <f t="shared" si="305"/>
        <v>3.3013205282113045E-3</v>
      </c>
    </row>
    <row r="2156" spans="4:46" x14ac:dyDescent="0.2">
      <c r="D2156" s="27">
        <v>44469</v>
      </c>
      <c r="E2156" s="28">
        <v>66.040000000000006</v>
      </c>
      <c r="F2156">
        <f t="shared" si="297"/>
        <v>-1.7830102967898331E-2</v>
      </c>
      <c r="I2156" s="27">
        <v>44469</v>
      </c>
      <c r="J2156" s="28">
        <v>149.55000000000001</v>
      </c>
      <c r="K2156">
        <f t="shared" si="298"/>
        <v>-1.6048144433300493E-3</v>
      </c>
      <c r="N2156" s="27">
        <v>44469</v>
      </c>
      <c r="O2156" s="28">
        <v>89.08</v>
      </c>
      <c r="P2156">
        <f t="shared" si="299"/>
        <v>-6.5334530758868192E-3</v>
      </c>
      <c r="S2156" s="27">
        <v>44469</v>
      </c>
      <c r="T2156" s="28">
        <v>5.2312500000000002</v>
      </c>
      <c r="U2156" s="36">
        <f t="shared" si="300"/>
        <v>-7.5985663082438482E-3</v>
      </c>
      <c r="X2156" s="27">
        <v>44469</v>
      </c>
      <c r="Y2156" s="28">
        <v>199.7</v>
      </c>
      <c r="Z2156">
        <f t="shared" si="301"/>
        <v>-4.4066099148722948E-3</v>
      </c>
      <c r="AC2156" s="27">
        <v>44469</v>
      </c>
      <c r="AD2156" s="28">
        <v>64.442999999999998</v>
      </c>
      <c r="AE2156">
        <f t="shared" si="302"/>
        <v>4.5621712210790477E-3</v>
      </c>
      <c r="AH2156" s="27">
        <v>44469</v>
      </c>
      <c r="AI2156" s="28">
        <v>220.33</v>
      </c>
      <c r="AJ2156">
        <f t="shared" si="303"/>
        <v>-1.021195479508008E-2</v>
      </c>
      <c r="AM2156" s="27">
        <v>44469</v>
      </c>
      <c r="AN2156" s="28">
        <v>131.47</v>
      </c>
      <c r="AO2156">
        <f t="shared" si="304"/>
        <v>-1.2854643644938046E-2</v>
      </c>
      <c r="AR2156" s="27">
        <v>44469</v>
      </c>
      <c r="AS2156" s="28">
        <v>33.43</v>
      </c>
      <c r="AT2156">
        <f t="shared" si="305"/>
        <v>-1.7648818426562851E-2</v>
      </c>
    </row>
    <row r="2157" spans="4:46" x14ac:dyDescent="0.2">
      <c r="D2157" s="27">
        <v>44470</v>
      </c>
      <c r="E2157" s="28">
        <v>64.862499999999997</v>
      </c>
      <c r="F2157">
        <f t="shared" si="297"/>
        <v>8.8263634611678299E-3</v>
      </c>
      <c r="I2157" s="27">
        <v>44470</v>
      </c>
      <c r="J2157" s="28">
        <v>149.31</v>
      </c>
      <c r="K2157">
        <f t="shared" si="298"/>
        <v>3.6166365280287938E-3</v>
      </c>
      <c r="N2157" s="27">
        <v>44470</v>
      </c>
      <c r="O2157" s="28">
        <v>88.498000000000005</v>
      </c>
      <c r="P2157">
        <f t="shared" si="299"/>
        <v>-5.2374064950621024E-3</v>
      </c>
      <c r="S2157" s="27">
        <v>44470</v>
      </c>
      <c r="T2157" s="28">
        <v>5.1914999999999996</v>
      </c>
      <c r="U2157" s="36">
        <f t="shared" si="300"/>
        <v>8.4753924684581872E-3</v>
      </c>
      <c r="X2157" s="27">
        <v>44470</v>
      </c>
      <c r="Y2157" s="28">
        <v>198.82</v>
      </c>
      <c r="Z2157">
        <f t="shared" si="301"/>
        <v>-5.5326425912882726E-4</v>
      </c>
      <c r="AC2157" s="27">
        <v>44470</v>
      </c>
      <c r="AD2157" s="28">
        <v>64.736999999999995</v>
      </c>
      <c r="AE2157">
        <f t="shared" si="302"/>
        <v>1.8691011322736761E-2</v>
      </c>
      <c r="AH2157" s="27">
        <v>44470</v>
      </c>
      <c r="AI2157" s="28">
        <v>218.08</v>
      </c>
      <c r="AJ2157">
        <f t="shared" si="303"/>
        <v>1.4673514306675628E-3</v>
      </c>
      <c r="AM2157" s="27">
        <v>44470</v>
      </c>
      <c r="AN2157" s="28">
        <v>129.78</v>
      </c>
      <c r="AO2157">
        <f t="shared" si="304"/>
        <v>1.9725689628602217E-2</v>
      </c>
      <c r="AR2157" s="27">
        <v>44470</v>
      </c>
      <c r="AS2157" s="28">
        <v>32.840000000000003</v>
      </c>
      <c r="AT2157">
        <f t="shared" si="305"/>
        <v>9.4397076735686092E-3</v>
      </c>
    </row>
    <row r="2158" spans="4:46" x14ac:dyDescent="0.2">
      <c r="D2158" s="27">
        <v>44471</v>
      </c>
      <c r="E2158" s="28">
        <v>65.435000000000002</v>
      </c>
      <c r="F2158">
        <f t="shared" si="297"/>
        <v>1.4671047604492893E-2</v>
      </c>
      <c r="I2158" s="27">
        <v>44471</v>
      </c>
      <c r="J2158" s="28">
        <v>149.85</v>
      </c>
      <c r="K2158">
        <f t="shared" si="298"/>
        <v>5.3386720053394399E-4</v>
      </c>
      <c r="N2158" s="27">
        <v>44471</v>
      </c>
      <c r="O2158" s="28">
        <v>88.034499999999994</v>
      </c>
      <c r="P2158">
        <f t="shared" si="299"/>
        <v>-1.1478454469554422E-2</v>
      </c>
      <c r="S2158" s="27">
        <v>44471</v>
      </c>
      <c r="T2158" s="28">
        <v>5.2355</v>
      </c>
      <c r="U2158" s="36">
        <f t="shared" si="300"/>
        <v>-3.2470633177347219E-3</v>
      </c>
      <c r="X2158" s="27">
        <v>44471</v>
      </c>
      <c r="Y2158" s="28">
        <v>198.71</v>
      </c>
      <c r="Z2158">
        <f t="shared" si="301"/>
        <v>3.2710985858790398E-3</v>
      </c>
      <c r="AC2158" s="27">
        <v>44471</v>
      </c>
      <c r="AD2158" s="28">
        <v>65.947000000000003</v>
      </c>
      <c r="AE2158">
        <f t="shared" si="302"/>
        <v>6.080640514352309E-3</v>
      </c>
      <c r="AH2158" s="27">
        <v>44471</v>
      </c>
      <c r="AI2158" s="28">
        <v>218.4</v>
      </c>
      <c r="AJ2158">
        <f t="shared" si="303"/>
        <v>5.494505494505475E-3</v>
      </c>
      <c r="AM2158" s="27">
        <v>44471</v>
      </c>
      <c r="AN2158" s="28">
        <v>132.34</v>
      </c>
      <c r="AO2158">
        <f t="shared" si="304"/>
        <v>5.4405319631252169E-3</v>
      </c>
      <c r="AR2158" s="27">
        <v>44471</v>
      </c>
      <c r="AS2158" s="28">
        <v>33.15</v>
      </c>
      <c r="AT2158">
        <f t="shared" si="305"/>
        <v>-1.8099547511311043E-3</v>
      </c>
    </row>
    <row r="2159" spans="4:46" x14ac:dyDescent="0.2">
      <c r="D2159" s="27">
        <v>44472</v>
      </c>
      <c r="E2159" s="28">
        <v>66.394999999999996</v>
      </c>
      <c r="F2159">
        <f t="shared" si="297"/>
        <v>1.931621357029889E-2</v>
      </c>
      <c r="I2159" s="27">
        <v>44472</v>
      </c>
      <c r="J2159" s="28">
        <v>149.93</v>
      </c>
      <c r="K2159">
        <f t="shared" si="298"/>
        <v>1.2138998199159534E-2</v>
      </c>
      <c r="N2159" s="27">
        <v>44472</v>
      </c>
      <c r="O2159" s="28">
        <v>87.024000000000001</v>
      </c>
      <c r="P2159">
        <f t="shared" si="299"/>
        <v>6.3890421033276912E-3</v>
      </c>
      <c r="S2159" s="27">
        <v>44472</v>
      </c>
      <c r="T2159" s="28">
        <v>5.2184999999999997</v>
      </c>
      <c r="U2159" s="36">
        <f t="shared" si="300"/>
        <v>1.6431924882629012E-2</v>
      </c>
      <c r="X2159" s="27">
        <v>44472</v>
      </c>
      <c r="Y2159" s="28">
        <v>199.36</v>
      </c>
      <c r="Z2159">
        <f t="shared" si="301"/>
        <v>8.47712680577839E-3</v>
      </c>
      <c r="AC2159" s="27">
        <v>44472</v>
      </c>
      <c r="AD2159" s="28">
        <v>66.347999999999999</v>
      </c>
      <c r="AE2159">
        <f t="shared" si="302"/>
        <v>9.3672755772593597E-3</v>
      </c>
      <c r="AH2159" s="27">
        <v>44472</v>
      </c>
      <c r="AI2159" s="28">
        <v>219.6</v>
      </c>
      <c r="AJ2159">
        <f t="shared" si="303"/>
        <v>1.370673952641166E-2</v>
      </c>
      <c r="AM2159" s="27">
        <v>44472</v>
      </c>
      <c r="AN2159" s="28">
        <v>133.06</v>
      </c>
      <c r="AO2159">
        <f t="shared" si="304"/>
        <v>1.4880505035322233E-2</v>
      </c>
      <c r="AR2159" s="27">
        <v>44472</v>
      </c>
      <c r="AS2159" s="28">
        <v>33.090000000000003</v>
      </c>
      <c r="AT2159">
        <f t="shared" si="305"/>
        <v>1.7527954064672002E-2</v>
      </c>
    </row>
    <row r="2160" spans="4:46" x14ac:dyDescent="0.2">
      <c r="D2160" s="27">
        <v>44473</v>
      </c>
      <c r="E2160" s="28">
        <v>67.677499999999995</v>
      </c>
      <c r="F2160">
        <f t="shared" si="297"/>
        <v>-1.4000221639392629E-2</v>
      </c>
      <c r="I2160" s="27">
        <v>44473</v>
      </c>
      <c r="J2160" s="28">
        <v>151.75</v>
      </c>
      <c r="K2160">
        <f t="shared" si="298"/>
        <v>-2.5700164744645315E-3</v>
      </c>
      <c r="N2160" s="27">
        <v>44473</v>
      </c>
      <c r="O2160" s="28">
        <v>87.58</v>
      </c>
      <c r="P2160">
        <f t="shared" si="299"/>
        <v>-1.1931947933317977E-3</v>
      </c>
      <c r="S2160" s="27">
        <v>44473</v>
      </c>
      <c r="T2160" s="28">
        <v>5.3042499999999997</v>
      </c>
      <c r="U2160" s="36">
        <f t="shared" si="300"/>
        <v>0</v>
      </c>
      <c r="X2160" s="27">
        <v>44473</v>
      </c>
      <c r="Y2160" s="28">
        <v>201.05</v>
      </c>
      <c r="Z2160">
        <f t="shared" si="301"/>
        <v>1.4424272569011354E-3</v>
      </c>
      <c r="AC2160" s="27">
        <v>44473</v>
      </c>
      <c r="AD2160" s="28">
        <v>66.969499999999996</v>
      </c>
      <c r="AE2160">
        <f t="shared" si="302"/>
        <v>2.6877907106968024E-3</v>
      </c>
      <c r="AH2160" s="27">
        <v>44473</v>
      </c>
      <c r="AI2160" s="28">
        <v>222.61</v>
      </c>
      <c r="AJ2160">
        <f t="shared" si="303"/>
        <v>-5.5253582498541176E-3</v>
      </c>
      <c r="AM2160" s="27">
        <v>44473</v>
      </c>
      <c r="AN2160" s="28">
        <v>135.04</v>
      </c>
      <c r="AO2160">
        <f t="shared" si="304"/>
        <v>-4.6652843601895366E-3</v>
      </c>
      <c r="AR2160" s="27">
        <v>44473</v>
      </c>
      <c r="AS2160" s="28">
        <v>33.67</v>
      </c>
      <c r="AT2160">
        <f t="shared" si="305"/>
        <v>-4.7520047520048792E-3</v>
      </c>
    </row>
    <row r="2161" spans="4:46" x14ac:dyDescent="0.2">
      <c r="D2161" s="27">
        <v>44474</v>
      </c>
      <c r="E2161" s="28">
        <v>66.73</v>
      </c>
      <c r="F2161">
        <f t="shared" si="297"/>
        <v>5.8444477746140144E-3</v>
      </c>
      <c r="I2161" s="27">
        <v>44474</v>
      </c>
      <c r="J2161" s="28">
        <v>151.36000000000001</v>
      </c>
      <c r="K2161">
        <f t="shared" si="298"/>
        <v>-1.5195560253701279E-3</v>
      </c>
      <c r="N2161" s="27">
        <v>44474</v>
      </c>
      <c r="O2161" s="28">
        <v>87.475499999999997</v>
      </c>
      <c r="P2161">
        <f t="shared" si="299"/>
        <v>-5.8873627472835199E-3</v>
      </c>
      <c r="S2161" s="27">
        <v>44474</v>
      </c>
      <c r="T2161" s="28">
        <v>5.3042499999999997</v>
      </c>
      <c r="U2161" s="36">
        <f t="shared" si="300"/>
        <v>8.5308950369986647E-3</v>
      </c>
      <c r="X2161" s="27">
        <v>44474</v>
      </c>
      <c r="Y2161" s="28">
        <v>201.34</v>
      </c>
      <c r="Z2161">
        <f t="shared" si="301"/>
        <v>-2.3343597894109891E-3</v>
      </c>
      <c r="AC2161" s="27">
        <v>44474</v>
      </c>
      <c r="AD2161" s="28">
        <v>67.149500000000003</v>
      </c>
      <c r="AE2161">
        <f t="shared" si="302"/>
        <v>-7.4460718248237079E-5</v>
      </c>
      <c r="AH2161" s="27">
        <v>44474</v>
      </c>
      <c r="AI2161" s="28">
        <v>221.38</v>
      </c>
      <c r="AJ2161">
        <f t="shared" si="303"/>
        <v>-5.4205438612342505E-4</v>
      </c>
      <c r="AM2161" s="27">
        <v>44474</v>
      </c>
      <c r="AN2161" s="28">
        <v>134.41</v>
      </c>
      <c r="AO2161">
        <f t="shared" si="304"/>
        <v>6.6959303623237432E-4</v>
      </c>
      <c r="AR2161" s="27">
        <v>44474</v>
      </c>
      <c r="AS2161" s="28">
        <v>33.51</v>
      </c>
      <c r="AT2161">
        <f t="shared" si="305"/>
        <v>5.9683676514477035E-4</v>
      </c>
    </row>
    <row r="2162" spans="4:46" x14ac:dyDescent="0.2">
      <c r="D2162" s="27">
        <v>44475</v>
      </c>
      <c r="E2162" s="28">
        <v>67.12</v>
      </c>
      <c r="F2162">
        <f t="shared" si="297"/>
        <v>8.5294994040523431E-3</v>
      </c>
      <c r="I2162" s="27">
        <v>44475</v>
      </c>
      <c r="J2162" s="28">
        <v>151.13</v>
      </c>
      <c r="K2162">
        <f t="shared" si="298"/>
        <v>3.7715873751074103E-3</v>
      </c>
      <c r="N2162" s="27">
        <v>44475</v>
      </c>
      <c r="O2162" s="28">
        <v>86.960499999999996</v>
      </c>
      <c r="P2162">
        <f t="shared" si="299"/>
        <v>5.4679998390074758E-3</v>
      </c>
      <c r="S2162" s="27">
        <v>44475</v>
      </c>
      <c r="T2162" s="28">
        <v>5.3494999999999999</v>
      </c>
      <c r="U2162" s="36">
        <f t="shared" si="300"/>
        <v>1.5702402093653811E-2</v>
      </c>
      <c r="X2162" s="27">
        <v>44475</v>
      </c>
      <c r="Y2162" s="28">
        <v>200.87</v>
      </c>
      <c r="Z2162">
        <f t="shared" si="301"/>
        <v>6.919898441778205E-3</v>
      </c>
      <c r="AC2162" s="27">
        <v>44475</v>
      </c>
      <c r="AD2162" s="28">
        <v>67.144499999999994</v>
      </c>
      <c r="AE2162">
        <f t="shared" si="302"/>
        <v>1.0127411776097439E-3</v>
      </c>
      <c r="AH2162" s="27">
        <v>44475</v>
      </c>
      <c r="AI2162" s="28">
        <v>221.26</v>
      </c>
      <c r="AJ2162">
        <f t="shared" si="303"/>
        <v>5.9206363554189512E-3</v>
      </c>
      <c r="AM2162" s="27">
        <v>44475</v>
      </c>
      <c r="AN2162" s="28">
        <v>134.5</v>
      </c>
      <c r="AO2162">
        <f t="shared" si="304"/>
        <v>-2.3791821561337523E-3</v>
      </c>
      <c r="AR2162" s="27">
        <v>44475</v>
      </c>
      <c r="AS2162" s="28">
        <v>33.53</v>
      </c>
      <c r="AT2162">
        <f t="shared" si="305"/>
        <v>3.2806441992245805E-3</v>
      </c>
    </row>
    <row r="2163" spans="4:46" x14ac:dyDescent="0.2">
      <c r="D2163" s="27">
        <v>44476</v>
      </c>
      <c r="E2163" s="28">
        <v>67.692499999999995</v>
      </c>
      <c r="F2163">
        <f t="shared" si="297"/>
        <v>2.5482882150902331E-3</v>
      </c>
      <c r="I2163" s="27">
        <v>44476</v>
      </c>
      <c r="J2163" s="28">
        <v>151.69999999999999</v>
      </c>
      <c r="K2163">
        <f t="shared" si="298"/>
        <v>1.0151615029663885E-2</v>
      </c>
      <c r="N2163" s="27">
        <v>44476</v>
      </c>
      <c r="O2163" s="28">
        <v>87.436000000000007</v>
      </c>
      <c r="P2163">
        <f t="shared" si="299"/>
        <v>6.6391417722675428E-3</v>
      </c>
      <c r="S2163" s="27">
        <v>44476</v>
      </c>
      <c r="T2163" s="28">
        <v>5.4335000000000004</v>
      </c>
      <c r="U2163" s="36">
        <f t="shared" si="300"/>
        <v>3.0965307812643728E-2</v>
      </c>
      <c r="X2163" s="27">
        <v>44476</v>
      </c>
      <c r="Y2163" s="28">
        <v>202.26</v>
      </c>
      <c r="Z2163">
        <f t="shared" si="301"/>
        <v>-2.7242163551863929E-2</v>
      </c>
      <c r="AC2163" s="27">
        <v>44476</v>
      </c>
      <c r="AD2163" s="28">
        <v>67.212500000000006</v>
      </c>
      <c r="AE2163">
        <f t="shared" si="302"/>
        <v>3.1541751906265514E-3</v>
      </c>
      <c r="AH2163" s="27">
        <v>44476</v>
      </c>
      <c r="AI2163" s="28">
        <v>222.57</v>
      </c>
      <c r="AJ2163">
        <f t="shared" si="303"/>
        <v>1.5051444489374122E-2</v>
      </c>
      <c r="AM2163" s="27">
        <v>44476</v>
      </c>
      <c r="AN2163" s="28">
        <v>134.18</v>
      </c>
      <c r="AO2163">
        <f t="shared" si="304"/>
        <v>2.861827396035177E-2</v>
      </c>
      <c r="AR2163" s="27">
        <v>44476</v>
      </c>
      <c r="AS2163" s="28">
        <v>33.64</v>
      </c>
      <c r="AT2163">
        <f t="shared" si="305"/>
        <v>3.0915576694411362E-2</v>
      </c>
    </row>
    <row r="2164" spans="4:46" x14ac:dyDescent="0.2">
      <c r="D2164" s="27">
        <v>44477</v>
      </c>
      <c r="E2164" s="28">
        <v>67.864999999999995</v>
      </c>
      <c r="F2164">
        <f t="shared" si="297"/>
        <v>1.3593162896927691E-2</v>
      </c>
      <c r="I2164" s="27">
        <v>44477</v>
      </c>
      <c r="J2164" s="28">
        <v>153.24</v>
      </c>
      <c r="K2164">
        <f t="shared" si="298"/>
        <v>8.4181675802661449E-3</v>
      </c>
      <c r="N2164" s="27">
        <v>44477</v>
      </c>
      <c r="O2164" s="28">
        <v>88.016499999999994</v>
      </c>
      <c r="P2164">
        <f t="shared" si="299"/>
        <v>3.465259354780148E-4</v>
      </c>
      <c r="S2164" s="27">
        <v>44477</v>
      </c>
      <c r="T2164" s="28">
        <v>5.60175</v>
      </c>
      <c r="U2164" s="36">
        <f t="shared" si="300"/>
        <v>-3.5703128486630487E-4</v>
      </c>
      <c r="X2164" s="27">
        <v>44477</v>
      </c>
      <c r="Y2164" s="28">
        <v>196.75</v>
      </c>
      <c r="Z2164">
        <f t="shared" si="301"/>
        <v>-1.3418043202032992E-2</v>
      </c>
      <c r="AC2164" s="27">
        <v>44477</v>
      </c>
      <c r="AD2164" s="28">
        <v>67.424499999999995</v>
      </c>
      <c r="AE2164">
        <f t="shared" si="302"/>
        <v>-1.2013437252035297E-3</v>
      </c>
      <c r="AH2164" s="27">
        <v>44477</v>
      </c>
      <c r="AI2164" s="28">
        <v>225.92</v>
      </c>
      <c r="AJ2164">
        <f t="shared" si="303"/>
        <v>-2.434490084985752E-3</v>
      </c>
      <c r="AM2164" s="27">
        <v>44477</v>
      </c>
      <c r="AN2164" s="28">
        <v>138.02000000000001</v>
      </c>
      <c r="AO2164">
        <f t="shared" si="304"/>
        <v>-8.7668453847269401E-3</v>
      </c>
      <c r="AR2164" s="27">
        <v>44477</v>
      </c>
      <c r="AS2164" s="28">
        <v>34.68</v>
      </c>
      <c r="AT2164">
        <f t="shared" si="305"/>
        <v>-6.9204152249136008E-3</v>
      </c>
    </row>
    <row r="2165" spans="4:46" x14ac:dyDescent="0.2">
      <c r="D2165" s="27">
        <v>44478</v>
      </c>
      <c r="E2165" s="28">
        <v>68.787499999999994</v>
      </c>
      <c r="F2165">
        <f t="shared" si="297"/>
        <v>1.7117935671452145E-2</v>
      </c>
      <c r="I2165" s="27">
        <v>44478</v>
      </c>
      <c r="J2165" s="28">
        <v>154.53</v>
      </c>
      <c r="K2165">
        <f t="shared" si="298"/>
        <v>6.4712353588300964E-3</v>
      </c>
      <c r="N2165" s="27">
        <v>44478</v>
      </c>
      <c r="O2165" s="28">
        <v>88.046999999999997</v>
      </c>
      <c r="P2165">
        <f t="shared" si="299"/>
        <v>4.6963553556622628E-3</v>
      </c>
      <c r="S2165" s="27">
        <v>44478</v>
      </c>
      <c r="T2165" s="28">
        <v>5.5997500000000002</v>
      </c>
      <c r="U2165" s="36">
        <f t="shared" si="300"/>
        <v>5.1788026251171626E-3</v>
      </c>
      <c r="X2165" s="27">
        <v>44478</v>
      </c>
      <c r="Y2165" s="28">
        <v>194.11</v>
      </c>
      <c r="Z2165">
        <f t="shared" si="301"/>
        <v>1.9628045953325346E-2</v>
      </c>
      <c r="AC2165" s="27">
        <v>44478</v>
      </c>
      <c r="AD2165" s="28">
        <v>67.343500000000006</v>
      </c>
      <c r="AE2165">
        <f t="shared" si="302"/>
        <v>1.0268251575875853E-2</v>
      </c>
      <c r="AH2165" s="27">
        <v>44478</v>
      </c>
      <c r="AI2165" s="28">
        <v>225.37</v>
      </c>
      <c r="AJ2165">
        <f t="shared" si="303"/>
        <v>6.5669787460620466E-3</v>
      </c>
      <c r="AM2165" s="27">
        <v>44478</v>
      </c>
      <c r="AN2165" s="28">
        <v>136.81</v>
      </c>
      <c r="AO2165">
        <f t="shared" si="304"/>
        <v>3.8739858197500698E-3</v>
      </c>
      <c r="AR2165" s="27">
        <v>44478</v>
      </c>
      <c r="AS2165" s="28">
        <v>34.44</v>
      </c>
      <c r="AT2165">
        <f t="shared" si="305"/>
        <v>7.5493612078978423E-3</v>
      </c>
    </row>
    <row r="2166" spans="4:46" x14ac:dyDescent="0.2">
      <c r="D2166" s="27">
        <v>44479</v>
      </c>
      <c r="E2166" s="28">
        <v>69.965000000000003</v>
      </c>
      <c r="F2166">
        <f t="shared" si="297"/>
        <v>1.9652683484598921E-3</v>
      </c>
      <c r="I2166" s="27">
        <v>44479</v>
      </c>
      <c r="J2166" s="28">
        <v>155.53</v>
      </c>
      <c r="K2166">
        <f t="shared" si="298"/>
        <v>-5.4008872886259773E-3</v>
      </c>
      <c r="N2166" s="27">
        <v>44479</v>
      </c>
      <c r="O2166" s="28">
        <v>88.460499999999996</v>
      </c>
      <c r="P2166">
        <f t="shared" si="299"/>
        <v>1.2124055369345799E-2</v>
      </c>
      <c r="S2166" s="27">
        <v>44479</v>
      </c>
      <c r="T2166" s="28">
        <v>5.6287500000000001</v>
      </c>
      <c r="U2166" s="36">
        <f t="shared" si="300"/>
        <v>1.3946258050188787E-2</v>
      </c>
      <c r="X2166" s="27">
        <v>44479</v>
      </c>
      <c r="Y2166" s="28">
        <v>197.92</v>
      </c>
      <c r="Z2166">
        <f t="shared" si="301"/>
        <v>2.374696847210922E-3</v>
      </c>
      <c r="AC2166" s="27">
        <v>44479</v>
      </c>
      <c r="AD2166" s="28">
        <v>68.034999999999997</v>
      </c>
      <c r="AE2166">
        <f t="shared" si="302"/>
        <v>-4.2698611009038823E-3</v>
      </c>
      <c r="AH2166" s="27">
        <v>44479</v>
      </c>
      <c r="AI2166" s="28">
        <v>226.85</v>
      </c>
      <c r="AJ2166">
        <f t="shared" si="303"/>
        <v>8.816398501212408E-4</v>
      </c>
      <c r="AM2166" s="27">
        <v>44479</v>
      </c>
      <c r="AN2166" s="28">
        <v>137.34</v>
      </c>
      <c r="AO2166">
        <f t="shared" si="304"/>
        <v>6.1162079510703737E-3</v>
      </c>
      <c r="AR2166" s="27">
        <v>44479</v>
      </c>
      <c r="AS2166" s="28">
        <v>34.700000000000003</v>
      </c>
      <c r="AT2166">
        <f t="shared" si="305"/>
        <v>9.7982708933717078E-3</v>
      </c>
    </row>
    <row r="2167" spans="4:46" x14ac:dyDescent="0.2">
      <c r="D2167" s="27">
        <v>44480</v>
      </c>
      <c r="E2167" s="28">
        <v>70.102500000000006</v>
      </c>
      <c r="F2167">
        <f t="shared" si="297"/>
        <v>-2.3893584394280021E-3</v>
      </c>
      <c r="I2167" s="27">
        <v>44480</v>
      </c>
      <c r="J2167" s="28">
        <v>154.69</v>
      </c>
      <c r="K2167">
        <f t="shared" si="298"/>
        <v>-2.068653435904011E-3</v>
      </c>
      <c r="N2167" s="27">
        <v>44480</v>
      </c>
      <c r="O2167" s="28">
        <v>89.533000000000001</v>
      </c>
      <c r="P2167">
        <f t="shared" si="299"/>
        <v>-3.7025454301766736E-3</v>
      </c>
      <c r="S2167" s="27">
        <v>44480</v>
      </c>
      <c r="T2167" s="28">
        <v>5.7072500000000002</v>
      </c>
      <c r="U2167" s="36">
        <f t="shared" si="300"/>
        <v>5.3440798983748206E-3</v>
      </c>
      <c r="X2167" s="27">
        <v>44480</v>
      </c>
      <c r="Y2167" s="28">
        <v>198.39</v>
      </c>
      <c r="Z2167">
        <f t="shared" si="301"/>
        <v>2.0716769998487816E-2</v>
      </c>
      <c r="AC2167" s="27">
        <v>44480</v>
      </c>
      <c r="AD2167" s="28">
        <v>67.744500000000002</v>
      </c>
      <c r="AE2167">
        <f t="shared" si="302"/>
        <v>-2.1994405449888843E-3</v>
      </c>
      <c r="AH2167" s="27">
        <v>44480</v>
      </c>
      <c r="AI2167" s="28">
        <v>227.05</v>
      </c>
      <c r="AJ2167">
        <f t="shared" si="303"/>
        <v>-8.9848051090068992E-3</v>
      </c>
      <c r="AM2167" s="27">
        <v>44480</v>
      </c>
      <c r="AN2167" s="28">
        <v>138.18</v>
      </c>
      <c r="AO2167">
        <f t="shared" si="304"/>
        <v>-1.0131712259372483E-3</v>
      </c>
      <c r="AR2167" s="27">
        <v>44480</v>
      </c>
      <c r="AS2167" s="28">
        <v>35.04</v>
      </c>
      <c r="AT2167">
        <f t="shared" si="305"/>
        <v>1.9977168949771862E-3</v>
      </c>
    </row>
    <row r="2168" spans="4:46" x14ac:dyDescent="0.2">
      <c r="D2168" s="27">
        <v>44481</v>
      </c>
      <c r="E2168" s="28">
        <v>69.935000000000002</v>
      </c>
      <c r="F2168">
        <f t="shared" si="297"/>
        <v>1.0009294344748287E-3</v>
      </c>
      <c r="I2168" s="27">
        <v>44481</v>
      </c>
      <c r="J2168" s="28">
        <v>154.37</v>
      </c>
      <c r="K2168">
        <f t="shared" si="298"/>
        <v>8.680443091274137E-3</v>
      </c>
      <c r="N2168" s="27">
        <v>44481</v>
      </c>
      <c r="O2168" s="28">
        <v>89.201499999999996</v>
      </c>
      <c r="P2168">
        <f t="shared" si="299"/>
        <v>4.6243616979535496E-3</v>
      </c>
      <c r="S2168" s="27">
        <v>44481</v>
      </c>
      <c r="T2168" s="28">
        <v>5.7377500000000001</v>
      </c>
      <c r="U2168" s="36">
        <f t="shared" si="300"/>
        <v>2.592479630517186E-2</v>
      </c>
      <c r="X2168" s="27">
        <v>44481</v>
      </c>
      <c r="Y2168" s="28">
        <v>202.5</v>
      </c>
      <c r="Z2168">
        <f t="shared" si="301"/>
        <v>1.7580246913580178E-2</v>
      </c>
      <c r="AC2168" s="27">
        <v>44481</v>
      </c>
      <c r="AD2168" s="28">
        <v>67.595500000000001</v>
      </c>
      <c r="AE2168">
        <f t="shared" si="302"/>
        <v>3.3508147731728943E-3</v>
      </c>
      <c r="AH2168" s="27">
        <v>44481</v>
      </c>
      <c r="AI2168" s="28">
        <v>225.01</v>
      </c>
      <c r="AJ2168">
        <f t="shared" si="303"/>
        <v>8.8884938447186812E-4</v>
      </c>
      <c r="AM2168" s="27">
        <v>44481</v>
      </c>
      <c r="AN2168" s="28">
        <v>138.04</v>
      </c>
      <c r="AO2168">
        <f t="shared" si="304"/>
        <v>-4.9985511445957975E-3</v>
      </c>
      <c r="AR2168" s="27">
        <v>44481</v>
      </c>
      <c r="AS2168" s="28">
        <v>35.11</v>
      </c>
      <c r="AT2168">
        <f t="shared" si="305"/>
        <v>-4.5571062375390214E-3</v>
      </c>
    </row>
    <row r="2169" spans="4:46" x14ac:dyDescent="0.2">
      <c r="D2169" s="27">
        <v>44482</v>
      </c>
      <c r="E2169" s="28">
        <v>70.004999999999995</v>
      </c>
      <c r="F2169">
        <f t="shared" si="297"/>
        <v>-2.071280622812588E-3</v>
      </c>
      <c r="I2169" s="27">
        <v>44482</v>
      </c>
      <c r="J2169" s="28">
        <v>155.71</v>
      </c>
      <c r="K2169">
        <f t="shared" si="298"/>
        <v>1.0917731680688325E-2</v>
      </c>
      <c r="N2169" s="27">
        <v>44482</v>
      </c>
      <c r="O2169" s="28">
        <v>89.614000000000004</v>
      </c>
      <c r="P2169">
        <f t="shared" si="299"/>
        <v>-3.2249425313009006E-3</v>
      </c>
      <c r="S2169" s="27">
        <v>44482</v>
      </c>
      <c r="T2169" s="28">
        <v>5.8864999999999998</v>
      </c>
      <c r="U2169" s="36">
        <f t="shared" si="300"/>
        <v>1.66057929159944E-2</v>
      </c>
      <c r="X2169" s="27">
        <v>44482</v>
      </c>
      <c r="Y2169" s="28">
        <v>206.06</v>
      </c>
      <c r="Z2169">
        <f t="shared" si="301"/>
        <v>1.1647093079685256E-3</v>
      </c>
      <c r="AC2169" s="27">
        <v>44482</v>
      </c>
      <c r="AD2169" s="28">
        <v>67.822000000000003</v>
      </c>
      <c r="AE2169">
        <f t="shared" si="302"/>
        <v>-3.8483088083511863E-3</v>
      </c>
      <c r="AH2169" s="27">
        <v>44482</v>
      </c>
      <c r="AI2169" s="28">
        <v>225.21</v>
      </c>
      <c r="AJ2169">
        <f t="shared" si="303"/>
        <v>4.8843301807202089E-3</v>
      </c>
      <c r="AM2169" s="27">
        <v>44482</v>
      </c>
      <c r="AN2169" s="28">
        <v>137.35</v>
      </c>
      <c r="AO2169">
        <f t="shared" si="304"/>
        <v>-8.0087368037851103E-4</v>
      </c>
      <c r="AR2169" s="27">
        <v>44482</v>
      </c>
      <c r="AS2169" s="28">
        <v>34.950000000000003</v>
      </c>
      <c r="AT2169">
        <f t="shared" si="305"/>
        <v>2.8612303290409535E-4</v>
      </c>
    </row>
    <row r="2170" spans="4:46" x14ac:dyDescent="0.2">
      <c r="D2170" s="27">
        <v>44483</v>
      </c>
      <c r="E2170" s="28">
        <v>69.86</v>
      </c>
      <c r="F2170">
        <f t="shared" si="297"/>
        <v>1.6318350987689634E-2</v>
      </c>
      <c r="I2170" s="27">
        <v>44483</v>
      </c>
      <c r="J2170" s="28">
        <v>157.41</v>
      </c>
      <c r="K2170">
        <f t="shared" si="298"/>
        <v>0</v>
      </c>
      <c r="N2170" s="27">
        <v>44483</v>
      </c>
      <c r="O2170" s="28">
        <v>89.325000000000003</v>
      </c>
      <c r="P2170">
        <f t="shared" si="299"/>
        <v>3.6383991043940078E-3</v>
      </c>
      <c r="S2170" s="27">
        <v>44483</v>
      </c>
      <c r="T2170" s="28">
        <v>5.9842500000000003</v>
      </c>
      <c r="U2170" s="36">
        <f t="shared" si="300"/>
        <v>-2.2976981242427419E-3</v>
      </c>
      <c r="X2170" s="27">
        <v>44483</v>
      </c>
      <c r="Y2170" s="28">
        <v>206.3</v>
      </c>
      <c r="Z2170">
        <f t="shared" si="301"/>
        <v>-5.8167716917112422E-4</v>
      </c>
      <c r="AC2170" s="27">
        <v>44483</v>
      </c>
      <c r="AD2170" s="28">
        <v>67.561000000000007</v>
      </c>
      <c r="AE2170">
        <f t="shared" si="302"/>
        <v>-4.3664244164554056E-4</v>
      </c>
      <c r="AH2170" s="27">
        <v>44483</v>
      </c>
      <c r="AI2170" s="28">
        <v>226.31</v>
      </c>
      <c r="AJ2170">
        <f t="shared" si="303"/>
        <v>-3.6675356811454174E-3</v>
      </c>
      <c r="AM2170" s="27">
        <v>44483</v>
      </c>
      <c r="AN2170" s="28">
        <v>137.24</v>
      </c>
      <c r="AO2170">
        <f t="shared" si="304"/>
        <v>-2.9146021568071667E-4</v>
      </c>
      <c r="AR2170" s="27">
        <v>44483</v>
      </c>
      <c r="AS2170" s="28">
        <v>34.96</v>
      </c>
      <c r="AT2170">
        <f t="shared" si="305"/>
        <v>6.0068649885582914E-3</v>
      </c>
    </row>
    <row r="2171" spans="4:46" x14ac:dyDescent="0.2">
      <c r="D2171" s="27">
        <v>44484</v>
      </c>
      <c r="E2171" s="28">
        <v>71</v>
      </c>
      <c r="F2171">
        <f t="shared" si="297"/>
        <v>9.5070422535203924E-4</v>
      </c>
      <c r="I2171" s="27">
        <v>44484</v>
      </c>
      <c r="J2171" s="28">
        <v>157.41</v>
      </c>
      <c r="K2171">
        <f t="shared" si="298"/>
        <v>-1.9058509624547693E-4</v>
      </c>
      <c r="N2171" s="27">
        <v>44484</v>
      </c>
      <c r="O2171" s="28">
        <v>89.65</v>
      </c>
      <c r="P2171">
        <f t="shared" si="299"/>
        <v>-2.1137757947574665E-3</v>
      </c>
      <c r="S2171" s="27">
        <v>44484</v>
      </c>
      <c r="T2171" s="28">
        <v>5.9705000000000004</v>
      </c>
      <c r="U2171" s="36">
        <f t="shared" si="300"/>
        <v>-8.3745079976560444E-4</v>
      </c>
      <c r="X2171" s="27">
        <v>44484</v>
      </c>
      <c r="Y2171" s="28">
        <v>206.18</v>
      </c>
      <c r="Z2171">
        <f t="shared" si="301"/>
        <v>-5.1411388107478473E-3</v>
      </c>
      <c r="AC2171" s="27">
        <v>44484</v>
      </c>
      <c r="AD2171" s="28">
        <v>67.531499999999994</v>
      </c>
      <c r="AE2171">
        <f t="shared" si="302"/>
        <v>-4.590450382413902E-3</v>
      </c>
      <c r="AH2171" s="27">
        <v>44484</v>
      </c>
      <c r="AI2171" s="28">
        <v>225.48</v>
      </c>
      <c r="AJ2171">
        <f t="shared" si="303"/>
        <v>-4.4349831470613665E-5</v>
      </c>
      <c r="AM2171" s="27">
        <v>44484</v>
      </c>
      <c r="AN2171" s="28">
        <v>137.19999999999999</v>
      </c>
      <c r="AO2171">
        <f t="shared" si="304"/>
        <v>2.7696793002918163E-3</v>
      </c>
      <c r="AR2171" s="27">
        <v>44484</v>
      </c>
      <c r="AS2171" s="28">
        <v>35.17</v>
      </c>
      <c r="AT2171">
        <f t="shared" si="305"/>
        <v>1.4216661927779484E-3</v>
      </c>
    </row>
    <row r="2172" spans="4:46" x14ac:dyDescent="0.2">
      <c r="D2172" s="27">
        <v>44485</v>
      </c>
      <c r="E2172" s="28">
        <v>71.067499999999995</v>
      </c>
      <c r="F2172">
        <f t="shared" si="297"/>
        <v>1.9840292679494942E-2</v>
      </c>
      <c r="I2172" s="27">
        <v>44485</v>
      </c>
      <c r="J2172" s="28">
        <v>157.38</v>
      </c>
      <c r="K2172">
        <f t="shared" si="298"/>
        <v>8.1967213114753079E-3</v>
      </c>
      <c r="N2172" s="27">
        <v>44485</v>
      </c>
      <c r="O2172" s="28">
        <v>89.460499999999996</v>
      </c>
      <c r="P2172">
        <f t="shared" si="299"/>
        <v>4.4466552277262039E-2</v>
      </c>
      <c r="S2172" s="27">
        <v>44485</v>
      </c>
      <c r="T2172" s="28">
        <v>5.9654999999999996</v>
      </c>
      <c r="U2172" s="36">
        <f t="shared" si="300"/>
        <v>2.3887352275584472E-3</v>
      </c>
      <c r="X2172" s="27">
        <v>44485</v>
      </c>
      <c r="Y2172" s="28">
        <v>205.12</v>
      </c>
      <c r="Z2172">
        <f t="shared" si="301"/>
        <v>1.3016770670826849E-2</v>
      </c>
      <c r="AC2172" s="27">
        <v>44485</v>
      </c>
      <c r="AD2172" s="28">
        <v>67.221500000000006</v>
      </c>
      <c r="AE2172">
        <f t="shared" si="302"/>
        <v>1.3418325982014645E-2</v>
      </c>
      <c r="AH2172" s="27">
        <v>44485</v>
      </c>
      <c r="AI2172" s="28">
        <v>225.47</v>
      </c>
      <c r="AJ2172">
        <f t="shared" si="303"/>
        <v>4.3464762496119302E-3</v>
      </c>
      <c r="AM2172" s="27">
        <v>44485</v>
      </c>
      <c r="AN2172" s="28">
        <v>137.58000000000001</v>
      </c>
      <c r="AO2172">
        <f t="shared" si="304"/>
        <v>1.061200755923819E-2</v>
      </c>
      <c r="AR2172" s="27">
        <v>44485</v>
      </c>
      <c r="AS2172" s="28">
        <v>35.22</v>
      </c>
      <c r="AT2172">
        <f t="shared" si="305"/>
        <v>8.5178875638842744E-3</v>
      </c>
    </row>
    <row r="2173" spans="4:46" x14ac:dyDescent="0.2">
      <c r="D2173" s="27">
        <v>44486</v>
      </c>
      <c r="E2173" s="28">
        <v>72.477500000000006</v>
      </c>
      <c r="F2173">
        <f t="shared" si="297"/>
        <v>-3.794280983754339E-4</v>
      </c>
      <c r="I2173" s="27">
        <v>44486</v>
      </c>
      <c r="J2173" s="28">
        <v>158.66999999999999</v>
      </c>
      <c r="K2173">
        <f t="shared" si="298"/>
        <v>1.8276926955318462E-3</v>
      </c>
      <c r="N2173" s="27">
        <v>44486</v>
      </c>
      <c r="O2173" s="28">
        <v>93.438500000000005</v>
      </c>
      <c r="P2173">
        <f t="shared" si="299"/>
        <v>5.5116466980953405E-4</v>
      </c>
      <c r="S2173" s="27">
        <v>44486</v>
      </c>
      <c r="T2173" s="28">
        <v>5.9797500000000001</v>
      </c>
      <c r="U2173" s="36">
        <f t="shared" si="300"/>
        <v>-9.6994021489192894E-3</v>
      </c>
      <c r="X2173" s="27">
        <v>44486</v>
      </c>
      <c r="Y2173" s="28">
        <v>207.79</v>
      </c>
      <c r="Z2173">
        <f t="shared" si="301"/>
        <v>1.4918908513403828E-3</v>
      </c>
      <c r="AC2173" s="27">
        <v>44486</v>
      </c>
      <c r="AD2173" s="28">
        <v>68.123500000000007</v>
      </c>
      <c r="AE2173">
        <f t="shared" si="302"/>
        <v>-5.7469155284154416E-3</v>
      </c>
      <c r="AH2173" s="27">
        <v>44486</v>
      </c>
      <c r="AI2173" s="28">
        <v>226.45</v>
      </c>
      <c r="AJ2173">
        <f t="shared" si="303"/>
        <v>-1.3689556193420271E-3</v>
      </c>
      <c r="AM2173" s="27">
        <v>44486</v>
      </c>
      <c r="AN2173" s="28">
        <v>139.04</v>
      </c>
      <c r="AO2173">
        <f t="shared" si="304"/>
        <v>7.1921749136927282E-4</v>
      </c>
      <c r="AR2173" s="27">
        <v>44486</v>
      </c>
      <c r="AS2173" s="28">
        <v>35.520000000000003</v>
      </c>
      <c r="AT2173">
        <f t="shared" si="305"/>
        <v>-4.7860360360361121E-3</v>
      </c>
    </row>
    <row r="2174" spans="4:46" x14ac:dyDescent="0.2">
      <c r="D2174" s="27">
        <v>44487</v>
      </c>
      <c r="E2174" s="28">
        <v>72.45</v>
      </c>
      <c r="F2174">
        <f t="shared" si="297"/>
        <v>5.9351276742580783E-3</v>
      </c>
      <c r="I2174" s="27">
        <v>44487</v>
      </c>
      <c r="J2174" s="28">
        <v>158.96</v>
      </c>
      <c r="K2174">
        <f t="shared" si="298"/>
        <v>-8.6185203824862278E-3</v>
      </c>
      <c r="N2174" s="27">
        <v>44487</v>
      </c>
      <c r="O2174" s="28">
        <v>93.49</v>
      </c>
      <c r="P2174">
        <f t="shared" si="299"/>
        <v>-1.2252647341961742E-2</v>
      </c>
      <c r="S2174" s="27">
        <v>44487</v>
      </c>
      <c r="T2174" s="28">
        <v>5.9217500000000003</v>
      </c>
      <c r="U2174" s="36">
        <f t="shared" si="300"/>
        <v>-1.9208848735593476E-2</v>
      </c>
      <c r="X2174" s="27">
        <v>44487</v>
      </c>
      <c r="Y2174" s="28">
        <v>208.1</v>
      </c>
      <c r="Z2174">
        <f t="shared" si="301"/>
        <v>-1.7731859682844742E-2</v>
      </c>
      <c r="AC2174" s="27">
        <v>44487</v>
      </c>
      <c r="AD2174" s="28">
        <v>67.731999999999999</v>
      </c>
      <c r="AE2174">
        <f t="shared" si="302"/>
        <v>-1.1021378373589963E-2</v>
      </c>
      <c r="AH2174" s="27">
        <v>44487</v>
      </c>
      <c r="AI2174" s="28">
        <v>226.14</v>
      </c>
      <c r="AJ2174">
        <f t="shared" si="303"/>
        <v>-1.6803749889449104E-3</v>
      </c>
      <c r="AM2174" s="27">
        <v>44487</v>
      </c>
      <c r="AN2174" s="28">
        <v>139.13999999999999</v>
      </c>
      <c r="AO2174">
        <f t="shared" si="304"/>
        <v>-3.6653730056057654E-3</v>
      </c>
      <c r="AR2174" s="27">
        <v>44487</v>
      </c>
      <c r="AS2174" s="28">
        <v>35.35</v>
      </c>
      <c r="AT2174">
        <f t="shared" si="305"/>
        <v>-5.657708628005742E-3</v>
      </c>
    </row>
    <row r="2175" spans="4:46" x14ac:dyDescent="0.2">
      <c r="D2175" s="27">
        <v>44488</v>
      </c>
      <c r="E2175" s="28">
        <v>72.88</v>
      </c>
      <c r="F2175">
        <f t="shared" si="297"/>
        <v>7.3065312843030306E-3</v>
      </c>
      <c r="I2175" s="27">
        <v>44488</v>
      </c>
      <c r="J2175" s="28">
        <v>157.59</v>
      </c>
      <c r="K2175">
        <f t="shared" si="298"/>
        <v>6.9801383336498546E-4</v>
      </c>
      <c r="N2175" s="27">
        <v>44488</v>
      </c>
      <c r="O2175" s="28">
        <v>92.344499999999996</v>
      </c>
      <c r="P2175">
        <f t="shared" si="299"/>
        <v>5.1437822501609887E-4</v>
      </c>
      <c r="S2175" s="27">
        <v>44488</v>
      </c>
      <c r="T2175" s="28">
        <v>5.8079999999999998</v>
      </c>
      <c r="U2175" s="36">
        <f t="shared" si="300"/>
        <v>1.2827134986225897E-2</v>
      </c>
      <c r="X2175" s="27">
        <v>44488</v>
      </c>
      <c r="Y2175" s="28">
        <v>204.41</v>
      </c>
      <c r="Z2175">
        <f t="shared" si="301"/>
        <v>4.1093879947164957E-3</v>
      </c>
      <c r="AC2175" s="27">
        <v>44488</v>
      </c>
      <c r="AD2175" s="28">
        <v>66.985500000000002</v>
      </c>
      <c r="AE2175">
        <f t="shared" si="302"/>
        <v>-2.3885766322573332E-4</v>
      </c>
      <c r="AH2175" s="27">
        <v>44488</v>
      </c>
      <c r="AI2175" s="28">
        <v>225.76</v>
      </c>
      <c r="AJ2175">
        <f t="shared" si="303"/>
        <v>3.2778171509568743E-3</v>
      </c>
      <c r="AM2175" s="27">
        <v>44488</v>
      </c>
      <c r="AN2175" s="28">
        <v>138.63</v>
      </c>
      <c r="AO2175">
        <f t="shared" si="304"/>
        <v>5.5543533145785418E-3</v>
      </c>
      <c r="AR2175" s="27">
        <v>44488</v>
      </c>
      <c r="AS2175" s="28">
        <v>35.15</v>
      </c>
      <c r="AT2175">
        <f t="shared" si="305"/>
        <v>1.9914651493599944E-3</v>
      </c>
    </row>
    <row r="2176" spans="4:46" x14ac:dyDescent="0.2">
      <c r="D2176" s="27">
        <v>44489</v>
      </c>
      <c r="E2176" s="28">
        <v>73.412499999999994</v>
      </c>
      <c r="F2176">
        <f t="shared" si="297"/>
        <v>2.2816277881832159E-2</v>
      </c>
      <c r="I2176" s="27">
        <v>44489</v>
      </c>
      <c r="J2176" s="28">
        <v>157.69999999999999</v>
      </c>
      <c r="K2176">
        <f t="shared" si="298"/>
        <v>1.8516169942929706E-2</v>
      </c>
      <c r="N2176" s="27">
        <v>44489</v>
      </c>
      <c r="O2176" s="28">
        <v>92.391999999999996</v>
      </c>
      <c r="P2176">
        <f t="shared" si="299"/>
        <v>2.7150619101220963E-2</v>
      </c>
      <c r="S2176" s="27">
        <v>44489</v>
      </c>
      <c r="T2176" s="28">
        <v>5.8825000000000003</v>
      </c>
      <c r="U2176" s="36">
        <f t="shared" si="300"/>
        <v>1.959201019974488E-2</v>
      </c>
      <c r="X2176" s="27">
        <v>44489</v>
      </c>
      <c r="Y2176" s="28">
        <v>205.25</v>
      </c>
      <c r="Z2176">
        <f t="shared" si="301"/>
        <v>2.2070645554202128E-2</v>
      </c>
      <c r="AC2176" s="27">
        <v>44489</v>
      </c>
      <c r="AD2176" s="28">
        <v>66.969499999999996</v>
      </c>
      <c r="AE2176">
        <f t="shared" si="302"/>
        <v>2.1868163865640389E-2</v>
      </c>
      <c r="AH2176" s="27">
        <v>44489</v>
      </c>
      <c r="AI2176" s="28">
        <v>226.5</v>
      </c>
      <c r="AJ2176">
        <f t="shared" si="303"/>
        <v>8.3443708609269862E-3</v>
      </c>
      <c r="AM2176" s="27">
        <v>44489</v>
      </c>
      <c r="AN2176" s="28">
        <v>139.4</v>
      </c>
      <c r="AO2176">
        <f t="shared" si="304"/>
        <v>1.2123385939741826E-2</v>
      </c>
      <c r="AR2176" s="27">
        <v>44489</v>
      </c>
      <c r="AS2176" s="28">
        <v>35.22</v>
      </c>
      <c r="AT2176">
        <f t="shared" si="305"/>
        <v>1.192504258943794E-2</v>
      </c>
    </row>
    <row r="2177" spans="4:46" x14ac:dyDescent="0.2">
      <c r="D2177" s="27">
        <v>44490</v>
      </c>
      <c r="E2177" s="28">
        <v>75.087500000000006</v>
      </c>
      <c r="F2177">
        <f t="shared" si="297"/>
        <v>-9.7219910104877627E-3</v>
      </c>
      <c r="I2177" s="27">
        <v>44490</v>
      </c>
      <c r="J2177" s="28">
        <v>160.62</v>
      </c>
      <c r="K2177">
        <f t="shared" si="298"/>
        <v>-1.2451749470800633E-2</v>
      </c>
      <c r="N2177" s="27">
        <v>44490</v>
      </c>
      <c r="O2177" s="28">
        <v>94.900499999999994</v>
      </c>
      <c r="P2177">
        <f t="shared" si="299"/>
        <v>-1.2139029825975478E-2</v>
      </c>
      <c r="S2177" s="27">
        <v>44490</v>
      </c>
      <c r="T2177" s="28">
        <v>5.9977499999999999</v>
      </c>
      <c r="U2177" s="36">
        <f t="shared" si="300"/>
        <v>-1.6006002250844031E-2</v>
      </c>
      <c r="X2177" s="27">
        <v>44490</v>
      </c>
      <c r="Y2177" s="28">
        <v>209.78</v>
      </c>
      <c r="Z2177">
        <f t="shared" si="301"/>
        <v>-5.29125750786541E-3</v>
      </c>
      <c r="AC2177" s="27">
        <v>44490</v>
      </c>
      <c r="AD2177" s="28">
        <v>68.433999999999997</v>
      </c>
      <c r="AE2177">
        <f t="shared" si="302"/>
        <v>-5.2313177660228138E-3</v>
      </c>
      <c r="AH2177" s="27">
        <v>44490</v>
      </c>
      <c r="AI2177" s="28">
        <v>228.39</v>
      </c>
      <c r="AJ2177">
        <f t="shared" si="303"/>
        <v>-9.6764306668417621E-3</v>
      </c>
      <c r="AM2177" s="27">
        <v>44490</v>
      </c>
      <c r="AN2177" s="28">
        <v>141.09</v>
      </c>
      <c r="AO2177">
        <f t="shared" si="304"/>
        <v>-1.9491104968459849E-2</v>
      </c>
      <c r="AR2177" s="27">
        <v>44490</v>
      </c>
      <c r="AS2177" s="28">
        <v>35.64</v>
      </c>
      <c r="AT2177">
        <f t="shared" si="305"/>
        <v>-2.0763187429854169E-2</v>
      </c>
    </row>
    <row r="2178" spans="4:46" x14ac:dyDescent="0.2">
      <c r="D2178" s="27">
        <v>44491</v>
      </c>
      <c r="E2178" s="28">
        <v>74.357500000000002</v>
      </c>
      <c r="F2178">
        <f t="shared" si="297"/>
        <v>7.9682614396665574E-3</v>
      </c>
      <c r="I2178" s="27">
        <v>44491</v>
      </c>
      <c r="J2178" s="28">
        <v>158.62</v>
      </c>
      <c r="K2178">
        <f t="shared" si="298"/>
        <v>2.5847938469296672E-3</v>
      </c>
      <c r="N2178" s="27">
        <v>44491</v>
      </c>
      <c r="O2178" s="28">
        <v>93.748500000000007</v>
      </c>
      <c r="P2178">
        <f t="shared" si="299"/>
        <v>1.4885571502477379E-2</v>
      </c>
      <c r="S2178" s="27">
        <v>44491</v>
      </c>
      <c r="T2178" s="28">
        <v>5.9017499999999998</v>
      </c>
      <c r="U2178" s="36">
        <f t="shared" si="300"/>
        <v>4.1936713686618887E-3</v>
      </c>
      <c r="X2178" s="27">
        <v>44491</v>
      </c>
      <c r="Y2178" s="28">
        <v>208.67</v>
      </c>
      <c r="Z2178">
        <f t="shared" si="301"/>
        <v>1.8833564959026328E-2</v>
      </c>
      <c r="AC2178" s="27">
        <v>44491</v>
      </c>
      <c r="AD2178" s="28">
        <v>68.075999999999993</v>
      </c>
      <c r="AE2178">
        <f t="shared" si="302"/>
        <v>2.6654033727011139E-2</v>
      </c>
      <c r="AH2178" s="27">
        <v>44491</v>
      </c>
      <c r="AI2178" s="28">
        <v>226.18</v>
      </c>
      <c r="AJ2178">
        <f t="shared" si="303"/>
        <v>3.5812184985410944E-3</v>
      </c>
      <c r="AM2178" s="27">
        <v>44491</v>
      </c>
      <c r="AN2178" s="28">
        <v>138.34</v>
      </c>
      <c r="AO2178">
        <f t="shared" si="304"/>
        <v>-7.9514240277589465E-4</v>
      </c>
      <c r="AR2178" s="27">
        <v>44491</v>
      </c>
      <c r="AS2178" s="28">
        <v>34.9</v>
      </c>
      <c r="AT2178">
        <f t="shared" si="305"/>
        <v>-1.4326647564468775E-3</v>
      </c>
    </row>
    <row r="2179" spans="4:46" x14ac:dyDescent="0.2">
      <c r="D2179" s="27">
        <v>44492</v>
      </c>
      <c r="E2179" s="28">
        <v>74.95</v>
      </c>
      <c r="F2179">
        <f t="shared" si="297"/>
        <v>-4.7031354236157785E-3</v>
      </c>
      <c r="I2179" s="27">
        <v>44492</v>
      </c>
      <c r="J2179" s="28">
        <v>159.03</v>
      </c>
      <c r="K2179">
        <f t="shared" si="298"/>
        <v>-9.1177765201533312E-3</v>
      </c>
      <c r="N2179" s="27">
        <v>44492</v>
      </c>
      <c r="O2179" s="28">
        <v>95.144000000000005</v>
      </c>
      <c r="P2179">
        <f t="shared" si="299"/>
        <v>2.0915664676699475E-3</v>
      </c>
      <c r="S2179" s="27">
        <v>44492</v>
      </c>
      <c r="T2179" s="28">
        <v>5.9264999999999999</v>
      </c>
      <c r="U2179" s="36">
        <f t="shared" si="300"/>
        <v>1.2106639669281938E-2</v>
      </c>
      <c r="X2179" s="27">
        <v>44492</v>
      </c>
      <c r="Y2179" s="28">
        <v>212.6</v>
      </c>
      <c r="Z2179">
        <f t="shared" si="301"/>
        <v>2.1636876763875268E-3</v>
      </c>
      <c r="AC2179" s="27">
        <v>44492</v>
      </c>
      <c r="AD2179" s="28">
        <v>69.890500000000003</v>
      </c>
      <c r="AE2179">
        <f t="shared" si="302"/>
        <v>-1.931592991894493E-3</v>
      </c>
      <c r="AH2179" s="27">
        <v>44492</v>
      </c>
      <c r="AI2179" s="28">
        <v>226.99</v>
      </c>
      <c r="AJ2179">
        <f t="shared" si="303"/>
        <v>-4.7138640468744608E-3</v>
      </c>
      <c r="AM2179" s="27">
        <v>44492</v>
      </c>
      <c r="AN2179" s="28">
        <v>138.22999999999999</v>
      </c>
      <c r="AO2179">
        <f t="shared" si="304"/>
        <v>-1.7000651088765029E-2</v>
      </c>
      <c r="AR2179" s="27">
        <v>44492</v>
      </c>
      <c r="AS2179" s="28">
        <v>34.85</v>
      </c>
      <c r="AT2179">
        <f t="shared" si="305"/>
        <v>-6.5997130559541928E-3</v>
      </c>
    </row>
    <row r="2180" spans="4:46" x14ac:dyDescent="0.2">
      <c r="D2180" s="27">
        <v>44493</v>
      </c>
      <c r="E2180" s="28">
        <v>74.597499999999997</v>
      </c>
      <c r="F2180">
        <f t="shared" ref="F2180:F2243" si="306">E2181/E2180-1</f>
        <v>1.6086329970843583E-2</v>
      </c>
      <c r="I2180" s="27">
        <v>44493</v>
      </c>
      <c r="J2180" s="28">
        <v>157.58000000000001</v>
      </c>
      <c r="K2180">
        <f t="shared" ref="K2180:K2243" si="307">J2181/J2180-1</f>
        <v>1.592841731184147E-2</v>
      </c>
      <c r="N2180" s="27">
        <v>44493</v>
      </c>
      <c r="O2180" s="28">
        <v>95.343000000000004</v>
      </c>
      <c r="P2180">
        <f t="shared" ref="P2180:P2243" si="308">O2181/O2180-1</f>
        <v>-7.80864877337617E-3</v>
      </c>
      <c r="S2180" s="27">
        <v>44493</v>
      </c>
      <c r="T2180" s="28">
        <v>5.9982499999999996</v>
      </c>
      <c r="U2180" s="36">
        <f t="shared" ref="U2180:U2243" si="309">T2181/T2180-1</f>
        <v>1.8755470345517278E-3</v>
      </c>
      <c r="X2180" s="27">
        <v>44493</v>
      </c>
      <c r="Y2180" s="28">
        <v>213.06</v>
      </c>
      <c r="Z2180">
        <f t="shared" ref="Z2180:Z2243" si="310">IFERROR(Y2181/Y2180-1,"")</f>
        <v>1.0137989298788952E-2</v>
      </c>
      <c r="AC2180" s="27">
        <v>44493</v>
      </c>
      <c r="AD2180" s="28">
        <v>69.755499999999998</v>
      </c>
      <c r="AE2180">
        <f t="shared" ref="AE2180:AE2243" si="311">AD2181/AD2180-1</f>
        <v>7.1177183161184043E-3</v>
      </c>
      <c r="AH2180" s="27">
        <v>44493</v>
      </c>
      <c r="AI2180" s="28">
        <v>225.92</v>
      </c>
      <c r="AJ2180">
        <f t="shared" ref="AJ2180:AJ2243" si="312">AI2181/AI2180-1</f>
        <v>3.0984419263457852E-4</v>
      </c>
      <c r="AM2180" s="27">
        <v>44493</v>
      </c>
      <c r="AN2180" s="28">
        <v>135.88</v>
      </c>
      <c r="AO2180">
        <f t="shared" ref="AO2180:AO2243" si="313">AN2181/AN2180-1</f>
        <v>7.8010008831321809E-3</v>
      </c>
      <c r="AR2180" s="27">
        <v>44493</v>
      </c>
      <c r="AS2180" s="28">
        <v>34.619999999999997</v>
      </c>
      <c r="AT2180">
        <f t="shared" ref="AT2180:AT2243" si="314">AS2181/AS2180-1</f>
        <v>1.0109763142692074E-2</v>
      </c>
    </row>
    <row r="2181" spans="4:46" x14ac:dyDescent="0.2">
      <c r="D2181" s="27">
        <v>44494</v>
      </c>
      <c r="E2181" s="28">
        <v>75.797499999999999</v>
      </c>
      <c r="F2181">
        <f t="shared" si="306"/>
        <v>2.1240806095187859E-2</v>
      </c>
      <c r="I2181" s="27">
        <v>44494</v>
      </c>
      <c r="J2181" s="28">
        <v>160.09</v>
      </c>
      <c r="K2181">
        <f t="shared" si="307"/>
        <v>1.2492972702854654E-2</v>
      </c>
      <c r="N2181" s="27">
        <v>44494</v>
      </c>
      <c r="O2181" s="28">
        <v>94.598500000000001</v>
      </c>
      <c r="P2181">
        <f t="shared" si="308"/>
        <v>4.7992304317721057E-3</v>
      </c>
      <c r="S2181" s="27">
        <v>44494</v>
      </c>
      <c r="T2181" s="28">
        <v>6.0095000000000001</v>
      </c>
      <c r="U2181" s="36">
        <f t="shared" si="309"/>
        <v>1.0982610866128617E-2</v>
      </c>
      <c r="X2181" s="27">
        <v>44494</v>
      </c>
      <c r="Y2181" s="28">
        <v>215.22</v>
      </c>
      <c r="Z2181">
        <f t="shared" si="310"/>
        <v>1.4310937645200417E-2</v>
      </c>
      <c r="AC2181" s="27">
        <v>44494</v>
      </c>
      <c r="AD2181" s="28">
        <v>70.251999999999995</v>
      </c>
      <c r="AE2181">
        <f t="shared" si="311"/>
        <v>1.0497921767351981E-2</v>
      </c>
      <c r="AH2181" s="27">
        <v>44494</v>
      </c>
      <c r="AI2181" s="28">
        <v>225.99</v>
      </c>
      <c r="AJ2181">
        <f t="shared" si="312"/>
        <v>1.1770432320014068E-2</v>
      </c>
      <c r="AM2181" s="27">
        <v>44494</v>
      </c>
      <c r="AN2181" s="28">
        <v>136.94</v>
      </c>
      <c r="AO2181">
        <f t="shared" si="313"/>
        <v>3.6512341171315299E-3</v>
      </c>
      <c r="AR2181" s="27">
        <v>44494</v>
      </c>
      <c r="AS2181" s="28">
        <v>34.97</v>
      </c>
      <c r="AT2181">
        <f t="shared" si="314"/>
        <v>1.7157563625964656E-3</v>
      </c>
    </row>
    <row r="2182" spans="4:46" x14ac:dyDescent="0.2">
      <c r="D2182" s="27">
        <v>44495</v>
      </c>
      <c r="E2182" s="28">
        <v>77.407499999999999</v>
      </c>
      <c r="F2182">
        <f t="shared" si="306"/>
        <v>2.2607628459774265E-3</v>
      </c>
      <c r="I2182" s="27">
        <v>44495</v>
      </c>
      <c r="J2182" s="28">
        <v>162.09</v>
      </c>
      <c r="K2182">
        <f t="shared" si="307"/>
        <v>-4.6270590412733625E-3</v>
      </c>
      <c r="N2182" s="27">
        <v>44495</v>
      </c>
      <c r="O2182" s="28">
        <v>95.052499999999995</v>
      </c>
      <c r="P2182">
        <f t="shared" si="308"/>
        <v>-9.4105888850897212E-3</v>
      </c>
      <c r="S2182" s="27">
        <v>44495</v>
      </c>
      <c r="T2182" s="28">
        <v>6.0754999999999999</v>
      </c>
      <c r="U2182" s="36">
        <f t="shared" si="309"/>
        <v>5.3493539626368047E-3</v>
      </c>
      <c r="X2182" s="27">
        <v>44495</v>
      </c>
      <c r="Y2182" s="28">
        <v>218.3</v>
      </c>
      <c r="Z2182">
        <f t="shared" si="310"/>
        <v>-1.0994044892350674E-3</v>
      </c>
      <c r="AC2182" s="27">
        <v>44495</v>
      </c>
      <c r="AD2182" s="28">
        <v>70.989500000000007</v>
      </c>
      <c r="AE2182">
        <f t="shared" si="311"/>
        <v>6.4587016389745511E-3</v>
      </c>
      <c r="AH2182" s="27">
        <v>44495</v>
      </c>
      <c r="AI2182" s="28">
        <v>228.65</v>
      </c>
      <c r="AJ2182">
        <f t="shared" si="312"/>
        <v>-8.8781981193964965E-3</v>
      </c>
      <c r="AM2182" s="27">
        <v>44495</v>
      </c>
      <c r="AN2182" s="28">
        <v>137.44</v>
      </c>
      <c r="AO2182">
        <f t="shared" si="313"/>
        <v>-9.967986030267828E-3</v>
      </c>
      <c r="AR2182" s="27">
        <v>44495</v>
      </c>
      <c r="AS2182" s="28">
        <v>35.03</v>
      </c>
      <c r="AT2182">
        <f t="shared" si="314"/>
        <v>-8.2786183271481573E-3</v>
      </c>
    </row>
    <row r="2183" spans="4:46" x14ac:dyDescent="0.2">
      <c r="D2183" s="27">
        <v>44496</v>
      </c>
      <c r="E2183" s="28">
        <v>77.582499999999996</v>
      </c>
      <c r="F2183">
        <f t="shared" si="306"/>
        <v>2.1364354074694614E-2</v>
      </c>
      <c r="I2183" s="27">
        <v>44496</v>
      </c>
      <c r="J2183" s="28">
        <v>161.34</v>
      </c>
      <c r="K2183">
        <f t="shared" si="307"/>
        <v>1.2024296516672806E-2</v>
      </c>
      <c r="N2183" s="27">
        <v>44496</v>
      </c>
      <c r="O2183" s="28">
        <v>94.158000000000001</v>
      </c>
      <c r="P2183">
        <f t="shared" si="308"/>
        <v>4.3225217188129772E-3</v>
      </c>
      <c r="S2183" s="27">
        <v>44496</v>
      </c>
      <c r="T2183" s="28">
        <v>6.1079999999999997</v>
      </c>
      <c r="U2183" s="36">
        <f t="shared" si="309"/>
        <v>3.135232481990835E-2</v>
      </c>
      <c r="X2183" s="27">
        <v>44496</v>
      </c>
      <c r="Y2183" s="28">
        <v>218.06</v>
      </c>
      <c r="Z2183">
        <f t="shared" si="310"/>
        <v>1.7655691094194292E-2</v>
      </c>
      <c r="AC2183" s="27">
        <v>44496</v>
      </c>
      <c r="AD2183" s="28">
        <v>71.447999999999993</v>
      </c>
      <c r="AE2183">
        <f t="shared" si="311"/>
        <v>7.7468928451460695E-3</v>
      </c>
      <c r="AH2183" s="27">
        <v>44496</v>
      </c>
      <c r="AI2183" s="28">
        <v>226.62</v>
      </c>
      <c r="AJ2183">
        <f t="shared" si="312"/>
        <v>8.0751919512840331E-3</v>
      </c>
      <c r="AM2183" s="27">
        <v>44496</v>
      </c>
      <c r="AN2183" s="28">
        <v>136.07</v>
      </c>
      <c r="AO2183">
        <f t="shared" si="313"/>
        <v>8.3045491291247053E-3</v>
      </c>
      <c r="AR2183" s="27">
        <v>44496</v>
      </c>
      <c r="AS2183" s="28">
        <v>34.74</v>
      </c>
      <c r="AT2183">
        <f t="shared" si="314"/>
        <v>9.2112838226827698E-3</v>
      </c>
    </row>
    <row r="2184" spans="4:46" x14ac:dyDescent="0.2">
      <c r="D2184" s="27">
        <v>44497</v>
      </c>
      <c r="E2184" s="28">
        <v>79.239999999999995</v>
      </c>
      <c r="F2184">
        <f t="shared" si="306"/>
        <v>-1.3503281171125647E-2</v>
      </c>
      <c r="I2184" s="27">
        <v>44497</v>
      </c>
      <c r="J2184" s="28">
        <v>163.28</v>
      </c>
      <c r="K2184">
        <f t="shared" si="307"/>
        <v>-7.0431161195493308E-3</v>
      </c>
      <c r="N2184" s="27">
        <v>44497</v>
      </c>
      <c r="O2184" s="28">
        <v>94.564999999999998</v>
      </c>
      <c r="P2184">
        <f t="shared" si="308"/>
        <v>-1.1558187490086191E-2</v>
      </c>
      <c r="S2184" s="27">
        <v>44497</v>
      </c>
      <c r="T2184" s="28">
        <v>6.2995000000000001</v>
      </c>
      <c r="U2184" s="36">
        <f t="shared" si="309"/>
        <v>-1.8652273989999135E-2</v>
      </c>
      <c r="X2184" s="27">
        <v>44497</v>
      </c>
      <c r="Y2184" s="28">
        <v>221.91</v>
      </c>
      <c r="Z2184">
        <f t="shared" si="310"/>
        <v>-1.284304447749085E-2</v>
      </c>
      <c r="AC2184" s="27">
        <v>44497</v>
      </c>
      <c r="AD2184" s="28">
        <v>72.001499999999993</v>
      </c>
      <c r="AE2184">
        <f t="shared" si="311"/>
        <v>-6.5554189843266553E-3</v>
      </c>
      <c r="AH2184" s="27">
        <v>44497</v>
      </c>
      <c r="AI2184" s="28">
        <v>228.45</v>
      </c>
      <c r="AJ2184">
        <f t="shared" si="312"/>
        <v>-5.6029765813088162E-3</v>
      </c>
      <c r="AM2184" s="27">
        <v>44497</v>
      </c>
      <c r="AN2184" s="28">
        <v>137.19999999999999</v>
      </c>
      <c r="AO2184">
        <f t="shared" si="313"/>
        <v>1.1661807580175099E-2</v>
      </c>
      <c r="AR2184" s="27">
        <v>44497</v>
      </c>
      <c r="AS2184" s="28">
        <v>35.06</v>
      </c>
      <c r="AT2184">
        <f t="shared" si="314"/>
        <v>7.4158585282373402E-3</v>
      </c>
    </row>
    <row r="2185" spans="4:46" x14ac:dyDescent="0.2">
      <c r="D2185" s="27">
        <v>44498</v>
      </c>
      <c r="E2185" s="28">
        <v>78.17</v>
      </c>
      <c r="F2185">
        <f t="shared" si="306"/>
        <v>-4.2855315338365951E-3</v>
      </c>
      <c r="I2185" s="27">
        <v>44498</v>
      </c>
      <c r="J2185" s="28">
        <v>162.13</v>
      </c>
      <c r="K2185">
        <f t="shared" si="307"/>
        <v>6.4762844630852356E-3</v>
      </c>
      <c r="N2185" s="27">
        <v>44498</v>
      </c>
      <c r="O2185" s="28">
        <v>93.471999999999994</v>
      </c>
      <c r="P2185">
        <f t="shared" si="308"/>
        <v>-3.9691030469016786E-3</v>
      </c>
      <c r="S2185" s="27">
        <v>44498</v>
      </c>
      <c r="T2185" s="28">
        <v>6.1820000000000004</v>
      </c>
      <c r="U2185" s="36">
        <f t="shared" si="309"/>
        <v>-6.9152377871239956E-3</v>
      </c>
      <c r="X2185" s="27">
        <v>44498</v>
      </c>
      <c r="Y2185" s="28">
        <v>219.06</v>
      </c>
      <c r="Z2185">
        <f t="shared" si="310"/>
        <v>9.5407650871908167E-3</v>
      </c>
      <c r="AC2185" s="27">
        <v>44498</v>
      </c>
      <c r="AD2185" s="28">
        <v>71.529499999999999</v>
      </c>
      <c r="AE2185">
        <f t="shared" si="311"/>
        <v>6.0184958653421994E-3</v>
      </c>
      <c r="AH2185" s="27">
        <v>44498</v>
      </c>
      <c r="AI2185" s="28">
        <v>227.17</v>
      </c>
      <c r="AJ2185">
        <f t="shared" si="312"/>
        <v>5.1943478452260994E-3</v>
      </c>
      <c r="AM2185" s="27">
        <v>44498</v>
      </c>
      <c r="AN2185" s="28">
        <v>138.80000000000001</v>
      </c>
      <c r="AO2185">
        <f t="shared" si="313"/>
        <v>-1.4985590778098024E-2</v>
      </c>
      <c r="AR2185" s="27">
        <v>44498</v>
      </c>
      <c r="AS2185" s="28">
        <v>35.32</v>
      </c>
      <c r="AT2185">
        <f t="shared" si="314"/>
        <v>-1.8403171007927432E-2</v>
      </c>
    </row>
    <row r="2186" spans="4:46" x14ac:dyDescent="0.2">
      <c r="D2186" s="27">
        <v>44499</v>
      </c>
      <c r="E2186" s="28">
        <v>77.834999999999994</v>
      </c>
      <c r="F2186">
        <f t="shared" si="306"/>
        <v>1.2526498361919547E-2</v>
      </c>
      <c r="I2186" s="27">
        <v>44499</v>
      </c>
      <c r="J2186" s="28">
        <v>163.18</v>
      </c>
      <c r="K2186">
        <f t="shared" si="307"/>
        <v>1.8323323936756841E-2</v>
      </c>
      <c r="N2186" s="27">
        <v>44499</v>
      </c>
      <c r="O2186" s="28">
        <v>93.100999999999999</v>
      </c>
      <c r="P2186">
        <f t="shared" si="308"/>
        <v>8.5498544591358083E-3</v>
      </c>
      <c r="S2186" s="27">
        <v>44499</v>
      </c>
      <c r="T2186" s="28">
        <v>6.1392499999999997</v>
      </c>
      <c r="U2186" s="36">
        <f t="shared" si="309"/>
        <v>1.3682453068371681E-2</v>
      </c>
      <c r="X2186" s="27">
        <v>44499</v>
      </c>
      <c r="Y2186" s="28">
        <v>221.15</v>
      </c>
      <c r="Z2186">
        <f t="shared" si="310"/>
        <v>2.8035270178612404E-3</v>
      </c>
      <c r="AC2186" s="27">
        <v>44499</v>
      </c>
      <c r="AD2186" s="28">
        <v>71.959999999999994</v>
      </c>
      <c r="AE2186">
        <f t="shared" si="311"/>
        <v>7.6153418565869657E-3</v>
      </c>
      <c r="AH2186" s="27">
        <v>44499</v>
      </c>
      <c r="AI2186" s="28">
        <v>228.35</v>
      </c>
      <c r="AJ2186">
        <f t="shared" si="312"/>
        <v>6.0433544996716382E-3</v>
      </c>
      <c r="AM2186" s="27">
        <v>44499</v>
      </c>
      <c r="AN2186" s="28">
        <v>136.72</v>
      </c>
      <c r="AO2186">
        <f t="shared" si="313"/>
        <v>3.8765359859567194E-3</v>
      </c>
      <c r="AR2186" s="27">
        <v>44499</v>
      </c>
      <c r="AS2186" s="28">
        <v>34.67</v>
      </c>
      <c r="AT2186">
        <f t="shared" si="314"/>
        <v>1.4421690222092831E-3</v>
      </c>
    </row>
    <row r="2187" spans="4:46" x14ac:dyDescent="0.2">
      <c r="D2187" s="27">
        <v>44500</v>
      </c>
      <c r="E2187" s="28">
        <v>78.81</v>
      </c>
      <c r="F2187">
        <f t="shared" si="306"/>
        <v>1.1070930085014696E-2</v>
      </c>
      <c r="I2187" s="27">
        <v>44500</v>
      </c>
      <c r="J2187" s="28">
        <v>166.17</v>
      </c>
      <c r="K2187">
        <f t="shared" si="307"/>
        <v>5.59667810074016E-3</v>
      </c>
      <c r="N2187" s="27">
        <v>44500</v>
      </c>
      <c r="O2187" s="28">
        <v>93.897000000000006</v>
      </c>
      <c r="P2187">
        <f t="shared" si="308"/>
        <v>-7.0396285291329797E-3</v>
      </c>
      <c r="S2187" s="27">
        <v>44500</v>
      </c>
      <c r="T2187" s="28">
        <v>6.2232500000000002</v>
      </c>
      <c r="U2187" s="36">
        <f t="shared" si="309"/>
        <v>1.4060177559955811E-3</v>
      </c>
      <c r="X2187" s="27">
        <v>44500</v>
      </c>
      <c r="Y2187" s="28">
        <v>221.77</v>
      </c>
      <c r="Z2187">
        <f t="shared" si="310"/>
        <v>1.6683951841998113E-3</v>
      </c>
      <c r="AC2187" s="27">
        <v>44500</v>
      </c>
      <c r="AD2187" s="28">
        <v>72.507999999999996</v>
      </c>
      <c r="AE2187">
        <f t="shared" si="311"/>
        <v>2.0246041816075477E-2</v>
      </c>
      <c r="AH2187" s="27">
        <v>44500</v>
      </c>
      <c r="AI2187" s="28">
        <v>229.73</v>
      </c>
      <c r="AJ2187">
        <f t="shared" si="312"/>
        <v>2.0458799460236765E-3</v>
      </c>
      <c r="AM2187" s="27">
        <v>44500</v>
      </c>
      <c r="AN2187" s="28">
        <v>137.25</v>
      </c>
      <c r="AO2187">
        <f t="shared" si="313"/>
        <v>6.9216757741346058E-3</v>
      </c>
      <c r="AR2187" s="27">
        <v>44500</v>
      </c>
      <c r="AS2187" s="28">
        <v>34.72</v>
      </c>
      <c r="AT2187">
        <f t="shared" si="314"/>
        <v>-2.8801843317971532E-4</v>
      </c>
    </row>
    <row r="2188" spans="4:46" x14ac:dyDescent="0.2">
      <c r="D2188" s="27">
        <v>44501</v>
      </c>
      <c r="E2188" s="28">
        <v>79.682500000000005</v>
      </c>
      <c r="F2188">
        <f t="shared" si="306"/>
        <v>-6.7768958052271122E-3</v>
      </c>
      <c r="I2188" s="27">
        <v>44501</v>
      </c>
      <c r="J2188" s="28">
        <v>167.1</v>
      </c>
      <c r="K2188">
        <f t="shared" si="307"/>
        <v>-3.5906642728904536E-3</v>
      </c>
      <c r="N2188" s="27">
        <v>44501</v>
      </c>
      <c r="O2188" s="28">
        <v>93.236000000000004</v>
      </c>
      <c r="P2188">
        <f t="shared" si="308"/>
        <v>1.4629542236904047E-2</v>
      </c>
      <c r="S2188" s="27">
        <v>44501</v>
      </c>
      <c r="T2188" s="28">
        <v>6.2320000000000002</v>
      </c>
      <c r="U2188" s="36">
        <f t="shared" si="309"/>
        <v>-5.3754813863928774E-3</v>
      </c>
      <c r="X2188" s="27">
        <v>44501</v>
      </c>
      <c r="Y2188" s="28">
        <v>222.14</v>
      </c>
      <c r="Z2188">
        <f t="shared" si="310"/>
        <v>-3.1511659313945284E-3</v>
      </c>
      <c r="AC2188" s="27">
        <v>44501</v>
      </c>
      <c r="AD2188" s="28">
        <v>73.975999999999999</v>
      </c>
      <c r="AE2188">
        <f t="shared" si="311"/>
        <v>1.8451930355791735E-3</v>
      </c>
      <c r="AH2188" s="27">
        <v>44501</v>
      </c>
      <c r="AI2188" s="28">
        <v>230.2</v>
      </c>
      <c r="AJ2188">
        <f t="shared" si="312"/>
        <v>-6.820156385751508E-3</v>
      </c>
      <c r="AM2188" s="27">
        <v>44501</v>
      </c>
      <c r="AN2188" s="28">
        <v>138.19999999999999</v>
      </c>
      <c r="AO2188">
        <f t="shared" si="313"/>
        <v>-9.8408104196815449E-3</v>
      </c>
      <c r="AR2188" s="27">
        <v>44501</v>
      </c>
      <c r="AS2188" s="28">
        <v>34.71</v>
      </c>
      <c r="AT2188">
        <f t="shared" si="314"/>
        <v>-1.2964563526361328E-2</v>
      </c>
    </row>
    <row r="2189" spans="4:46" x14ac:dyDescent="0.2">
      <c r="D2189" s="27">
        <v>44502</v>
      </c>
      <c r="E2189" s="28">
        <v>79.142499999999998</v>
      </c>
      <c r="F2189">
        <f t="shared" si="306"/>
        <v>3.5695106927378095E-3</v>
      </c>
      <c r="I2189" s="27">
        <v>44502</v>
      </c>
      <c r="J2189" s="28">
        <v>166.5</v>
      </c>
      <c r="K2189">
        <f t="shared" si="307"/>
        <v>-4.8048048048048297E-3</v>
      </c>
      <c r="N2189" s="27">
        <v>44502</v>
      </c>
      <c r="O2189" s="28">
        <v>94.6</v>
      </c>
      <c r="P2189">
        <f t="shared" si="308"/>
        <v>-2.3995771670188848E-3</v>
      </c>
      <c r="S2189" s="27">
        <v>44502</v>
      </c>
      <c r="T2189" s="28">
        <v>6.1985000000000001</v>
      </c>
      <c r="U2189" s="36">
        <f t="shared" si="309"/>
        <v>8.5101234169555617E-3</v>
      </c>
      <c r="X2189" s="27">
        <v>44502</v>
      </c>
      <c r="Y2189" s="28">
        <v>221.44</v>
      </c>
      <c r="Z2189">
        <f t="shared" si="310"/>
        <v>-5.4190751445093444E-4</v>
      </c>
      <c r="AC2189" s="27">
        <v>44502</v>
      </c>
      <c r="AD2189" s="28">
        <v>74.112499999999997</v>
      </c>
      <c r="AE2189">
        <f t="shared" si="311"/>
        <v>1.2953280485747953E-3</v>
      </c>
      <c r="AH2189" s="27">
        <v>44502</v>
      </c>
      <c r="AI2189" s="28">
        <v>228.63</v>
      </c>
      <c r="AJ2189">
        <f t="shared" si="312"/>
        <v>3.9802300660456424E-3</v>
      </c>
      <c r="AM2189" s="27">
        <v>44502</v>
      </c>
      <c r="AN2189" s="28">
        <v>136.84</v>
      </c>
      <c r="AO2189">
        <f t="shared" si="313"/>
        <v>-1.1692487576732136E-3</v>
      </c>
      <c r="AR2189" s="27">
        <v>44502</v>
      </c>
      <c r="AS2189" s="28">
        <v>34.26</v>
      </c>
      <c r="AT2189">
        <f t="shared" si="314"/>
        <v>2.9188558085231353E-3</v>
      </c>
    </row>
    <row r="2190" spans="4:46" x14ac:dyDescent="0.2">
      <c r="D2190" s="27">
        <v>44503</v>
      </c>
      <c r="E2190" s="28">
        <v>79.424999999999997</v>
      </c>
      <c r="F2190">
        <f t="shared" si="306"/>
        <v>4.8158640226629856E-3</v>
      </c>
      <c r="I2190" s="27">
        <v>44503</v>
      </c>
      <c r="J2190" s="28">
        <v>165.7</v>
      </c>
      <c r="K2190">
        <f t="shared" si="307"/>
        <v>6.1557030778516264E-3</v>
      </c>
      <c r="N2190" s="27">
        <v>44503</v>
      </c>
      <c r="O2190" s="28">
        <v>94.373000000000005</v>
      </c>
      <c r="P2190">
        <f t="shared" si="308"/>
        <v>-1.5258601506787928E-3</v>
      </c>
      <c r="S2190" s="27">
        <v>44503</v>
      </c>
      <c r="T2190" s="28">
        <v>6.2512499999999998</v>
      </c>
      <c r="U2190" s="36">
        <f t="shared" si="309"/>
        <v>1.1237752449510197E-2</v>
      </c>
      <c r="X2190" s="27">
        <v>44503</v>
      </c>
      <c r="Y2190" s="28">
        <v>221.32</v>
      </c>
      <c r="Z2190">
        <f t="shared" si="310"/>
        <v>-7.0486173865895729E-3</v>
      </c>
      <c r="AC2190" s="27">
        <v>44503</v>
      </c>
      <c r="AD2190" s="28">
        <v>74.208500000000001</v>
      </c>
      <c r="AE2190">
        <f t="shared" si="311"/>
        <v>3.503641766104959E-4</v>
      </c>
      <c r="AH2190" s="27">
        <v>44503</v>
      </c>
      <c r="AI2190" s="28">
        <v>229.54</v>
      </c>
      <c r="AJ2190">
        <f t="shared" si="312"/>
        <v>-6.9704626644595535E-4</v>
      </c>
      <c r="AM2190" s="27">
        <v>44503</v>
      </c>
      <c r="AN2190" s="28">
        <v>136.68</v>
      </c>
      <c r="AO2190">
        <f t="shared" si="313"/>
        <v>-1.0242903131403303E-3</v>
      </c>
      <c r="AR2190" s="27">
        <v>44503</v>
      </c>
      <c r="AS2190" s="28">
        <v>34.36</v>
      </c>
      <c r="AT2190">
        <f t="shared" si="314"/>
        <v>-6.9848661233993248E-3</v>
      </c>
    </row>
    <row r="2191" spans="4:46" x14ac:dyDescent="0.2">
      <c r="D2191" s="27">
        <v>44504</v>
      </c>
      <c r="E2191" s="28">
        <v>79.807500000000005</v>
      </c>
      <c r="F2191">
        <f t="shared" si="306"/>
        <v>-2.8819346552643177E-3</v>
      </c>
      <c r="I2191" s="27">
        <v>44504</v>
      </c>
      <c r="J2191" s="28">
        <v>166.72</v>
      </c>
      <c r="K2191">
        <f t="shared" si="307"/>
        <v>-1.0076775431861806E-2</v>
      </c>
      <c r="N2191" s="27">
        <v>44504</v>
      </c>
      <c r="O2191" s="28">
        <v>94.228999999999999</v>
      </c>
      <c r="P2191">
        <f t="shared" si="308"/>
        <v>-1.2172473442358611E-2</v>
      </c>
      <c r="S2191" s="27">
        <v>44504</v>
      </c>
      <c r="T2191" s="28">
        <v>6.3215000000000003</v>
      </c>
      <c r="U2191" s="36">
        <f t="shared" si="309"/>
        <v>-9.4123230245987122E-3</v>
      </c>
      <c r="X2191" s="27">
        <v>44504</v>
      </c>
      <c r="Y2191" s="28">
        <v>219.76</v>
      </c>
      <c r="Z2191">
        <f t="shared" si="310"/>
        <v>-8.2817619220968419E-3</v>
      </c>
      <c r="AC2191" s="27">
        <v>44504</v>
      </c>
      <c r="AD2191" s="28">
        <v>74.234499999999997</v>
      </c>
      <c r="AE2191">
        <f t="shared" si="311"/>
        <v>-1.2473984468138188E-2</v>
      </c>
      <c r="AH2191" s="27">
        <v>44504</v>
      </c>
      <c r="AI2191" s="28">
        <v>229.38</v>
      </c>
      <c r="AJ2191">
        <f t="shared" si="312"/>
        <v>-1.0986136541982661E-2</v>
      </c>
      <c r="AM2191" s="27">
        <v>44504</v>
      </c>
      <c r="AN2191" s="28">
        <v>136.54</v>
      </c>
      <c r="AO2191">
        <f t="shared" si="313"/>
        <v>-2.4827889263219438E-2</v>
      </c>
      <c r="AR2191" s="27">
        <v>44504</v>
      </c>
      <c r="AS2191" s="28">
        <v>34.119999999999997</v>
      </c>
      <c r="AT2191">
        <f t="shared" si="314"/>
        <v>-1.6998827667057403E-2</v>
      </c>
    </row>
    <row r="2192" spans="4:46" x14ac:dyDescent="0.2">
      <c r="D2192" s="27">
        <v>44505</v>
      </c>
      <c r="E2192" s="28">
        <v>79.577500000000001</v>
      </c>
      <c r="F2192">
        <f t="shared" si="306"/>
        <v>-2.940529672332004E-2</v>
      </c>
      <c r="I2192" s="27">
        <v>44505</v>
      </c>
      <c r="J2192" s="28">
        <v>165.04</v>
      </c>
      <c r="K2192">
        <f t="shared" si="307"/>
        <v>-1.6723218613669322E-2</v>
      </c>
      <c r="N2192" s="27">
        <v>44505</v>
      </c>
      <c r="O2192" s="28">
        <v>93.081999999999994</v>
      </c>
      <c r="P2192">
        <f t="shared" si="308"/>
        <v>-1.788745407275294E-2</v>
      </c>
      <c r="S2192" s="27">
        <v>44505</v>
      </c>
      <c r="T2192" s="28">
        <v>6.2619999999999996</v>
      </c>
      <c r="U2192" s="36">
        <f t="shared" si="309"/>
        <v>-4.1041200894282981E-2</v>
      </c>
      <c r="X2192" s="27">
        <v>44505</v>
      </c>
      <c r="Y2192" s="28">
        <v>217.94</v>
      </c>
      <c r="Z2192">
        <f t="shared" si="310"/>
        <v>-1.4086445810773562E-2</v>
      </c>
      <c r="AC2192" s="27">
        <v>44505</v>
      </c>
      <c r="AD2192" s="28">
        <v>73.308499999999995</v>
      </c>
      <c r="AE2192">
        <f t="shared" si="311"/>
        <v>-2.3489772673018772E-2</v>
      </c>
      <c r="AH2192" s="27">
        <v>44505</v>
      </c>
      <c r="AI2192" s="28">
        <v>226.86</v>
      </c>
      <c r="AJ2192">
        <f t="shared" si="312"/>
        <v>-1.9439301772018136E-2</v>
      </c>
      <c r="AM2192" s="27">
        <v>44505</v>
      </c>
      <c r="AN2192" s="28">
        <v>133.15</v>
      </c>
      <c r="AO2192">
        <f t="shared" si="313"/>
        <v>-8.4115659031168688E-3</v>
      </c>
      <c r="AR2192" s="27">
        <v>44505</v>
      </c>
      <c r="AS2192" s="28">
        <v>33.54</v>
      </c>
      <c r="AT2192">
        <f t="shared" si="314"/>
        <v>-2.0572450805008913E-2</v>
      </c>
    </row>
    <row r="2193" spans="4:46" x14ac:dyDescent="0.2">
      <c r="D2193" s="27">
        <v>44506</v>
      </c>
      <c r="E2193" s="28">
        <v>77.237499999999997</v>
      </c>
      <c r="F2193">
        <f t="shared" si="306"/>
        <v>2.8289367211522976E-2</v>
      </c>
      <c r="I2193" s="27">
        <v>44506</v>
      </c>
      <c r="J2193" s="28">
        <v>162.28</v>
      </c>
      <c r="K2193">
        <f t="shared" si="307"/>
        <v>1.959576041409905E-2</v>
      </c>
      <c r="N2193" s="27">
        <v>44506</v>
      </c>
      <c r="O2193" s="28">
        <v>91.417000000000002</v>
      </c>
      <c r="P2193">
        <f t="shared" si="308"/>
        <v>1.3624380585667728E-2</v>
      </c>
      <c r="S2193" s="27">
        <v>44506</v>
      </c>
      <c r="T2193" s="28">
        <v>6.0049999999999999</v>
      </c>
      <c r="U2193" s="36">
        <f t="shared" si="309"/>
        <v>3.2348043297252271E-2</v>
      </c>
      <c r="X2193" s="27">
        <v>44506</v>
      </c>
      <c r="Y2193" s="28">
        <v>214.87</v>
      </c>
      <c r="Z2193">
        <f t="shared" si="310"/>
        <v>1.358961232373046E-2</v>
      </c>
      <c r="AC2193" s="27">
        <v>44506</v>
      </c>
      <c r="AD2193" s="28">
        <v>71.586500000000001</v>
      </c>
      <c r="AE2193">
        <f t="shared" si="311"/>
        <v>1.3110013759577654E-2</v>
      </c>
      <c r="AH2193" s="27">
        <v>44506</v>
      </c>
      <c r="AI2193" s="28">
        <v>222.45</v>
      </c>
      <c r="AJ2193">
        <f t="shared" si="312"/>
        <v>7.1027197122950358E-3</v>
      </c>
      <c r="AM2193" s="27">
        <v>44506</v>
      </c>
      <c r="AN2193" s="28">
        <v>132.03</v>
      </c>
      <c r="AO2193">
        <f t="shared" si="313"/>
        <v>1.8177686889343292E-2</v>
      </c>
      <c r="AR2193" s="27">
        <v>44506</v>
      </c>
      <c r="AS2193" s="28">
        <v>32.85</v>
      </c>
      <c r="AT2193">
        <f t="shared" si="314"/>
        <v>1.1872146118721449E-2</v>
      </c>
    </row>
    <row r="2194" spans="4:46" x14ac:dyDescent="0.2">
      <c r="D2194" s="27">
        <v>44507</v>
      </c>
      <c r="E2194" s="28">
        <v>79.422499999999999</v>
      </c>
      <c r="F2194">
        <f t="shared" si="306"/>
        <v>2.093235544083849E-2</v>
      </c>
      <c r="I2194" s="27">
        <v>44507</v>
      </c>
      <c r="J2194" s="28">
        <v>165.46</v>
      </c>
      <c r="K2194">
        <f t="shared" si="307"/>
        <v>1.5592892542003911E-2</v>
      </c>
      <c r="N2194" s="27">
        <v>44507</v>
      </c>
      <c r="O2194" s="28">
        <v>92.662499999999994</v>
      </c>
      <c r="P2194">
        <f t="shared" si="308"/>
        <v>2.5630648860111016E-3</v>
      </c>
      <c r="S2194" s="27">
        <v>44507</v>
      </c>
      <c r="T2194" s="28">
        <v>6.1992500000000001</v>
      </c>
      <c r="U2194" s="36">
        <f t="shared" si="309"/>
        <v>-9.799572528935041E-3</v>
      </c>
      <c r="X2194" s="27">
        <v>44507</v>
      </c>
      <c r="Y2194" s="28">
        <v>217.79</v>
      </c>
      <c r="Z2194">
        <f t="shared" si="310"/>
        <v>2.4978189999540934E-2</v>
      </c>
      <c r="AC2194" s="27">
        <v>44507</v>
      </c>
      <c r="AD2194" s="28">
        <v>72.525000000000006</v>
      </c>
      <c r="AE2194">
        <f t="shared" si="311"/>
        <v>4.2743881420197471E-3</v>
      </c>
      <c r="AH2194" s="27">
        <v>44507</v>
      </c>
      <c r="AI2194" s="28">
        <v>224.03</v>
      </c>
      <c r="AJ2194">
        <f t="shared" si="312"/>
        <v>2.0979333125028532E-3</v>
      </c>
      <c r="AM2194" s="27">
        <v>44507</v>
      </c>
      <c r="AN2194" s="28">
        <v>134.43</v>
      </c>
      <c r="AO2194">
        <f t="shared" si="313"/>
        <v>-1.4877631481069464E-3</v>
      </c>
      <c r="AR2194" s="27">
        <v>44507</v>
      </c>
      <c r="AS2194" s="28">
        <v>33.24</v>
      </c>
      <c r="AT2194">
        <f t="shared" si="314"/>
        <v>-6.9193742478942388E-3</v>
      </c>
    </row>
    <row r="2195" spans="4:46" x14ac:dyDescent="0.2">
      <c r="D2195" s="27">
        <v>44508</v>
      </c>
      <c r="E2195" s="28">
        <v>81.084999999999994</v>
      </c>
      <c r="F2195">
        <f t="shared" si="306"/>
        <v>-1.4490966269962158E-3</v>
      </c>
      <c r="I2195" s="27">
        <v>44508</v>
      </c>
      <c r="J2195" s="28">
        <v>168.04</v>
      </c>
      <c r="K2195">
        <f t="shared" si="307"/>
        <v>2.8207569626279572E-2</v>
      </c>
      <c r="N2195" s="27">
        <v>44508</v>
      </c>
      <c r="O2195" s="28">
        <v>92.9</v>
      </c>
      <c r="P2195">
        <f t="shared" si="308"/>
        <v>6.824542518837573E-3</v>
      </c>
      <c r="S2195" s="27">
        <v>44508</v>
      </c>
      <c r="T2195" s="28">
        <v>6.1384999999999996</v>
      </c>
      <c r="U2195" s="36">
        <f t="shared" si="309"/>
        <v>1.0996171703185897E-3</v>
      </c>
      <c r="X2195" s="27">
        <v>44508</v>
      </c>
      <c r="Y2195" s="28">
        <v>223.23</v>
      </c>
      <c r="Z2195">
        <f t="shared" si="310"/>
        <v>-6.1371679433767867E-2</v>
      </c>
      <c r="AC2195" s="27">
        <v>44508</v>
      </c>
      <c r="AD2195" s="28">
        <v>72.834999999999994</v>
      </c>
      <c r="AE2195">
        <f t="shared" si="311"/>
        <v>-1.6818837097547501E-3</v>
      </c>
      <c r="AH2195" s="27">
        <v>44508</v>
      </c>
      <c r="AI2195" s="28">
        <v>224.5</v>
      </c>
      <c r="AJ2195">
        <f t="shared" si="312"/>
        <v>1.5055679287305113E-2</v>
      </c>
      <c r="AM2195" s="27">
        <v>44508</v>
      </c>
      <c r="AN2195" s="28">
        <v>134.22999999999999</v>
      </c>
      <c r="AO2195">
        <f t="shared" si="313"/>
        <v>1.2366833047753767E-2</v>
      </c>
      <c r="AR2195" s="27">
        <v>44508</v>
      </c>
      <c r="AS2195" s="28">
        <v>33.01</v>
      </c>
      <c r="AT2195">
        <f t="shared" si="314"/>
        <v>1.4238109663738285E-2</v>
      </c>
    </row>
    <row r="2196" spans="4:46" x14ac:dyDescent="0.2">
      <c r="D2196" s="27">
        <v>44509</v>
      </c>
      <c r="E2196" s="28">
        <v>80.967500000000001</v>
      </c>
      <c r="F2196">
        <f t="shared" si="306"/>
        <v>-4.4338777904714854E-2</v>
      </c>
      <c r="I2196" s="27">
        <v>44509</v>
      </c>
      <c r="J2196" s="28">
        <v>172.78</v>
      </c>
      <c r="K2196">
        <f t="shared" si="307"/>
        <v>-1.4758652621831292E-2</v>
      </c>
      <c r="N2196" s="27">
        <v>44509</v>
      </c>
      <c r="O2196" s="28">
        <v>93.534000000000006</v>
      </c>
      <c r="P2196">
        <f t="shared" si="308"/>
        <v>7.3791348600508844E-2</v>
      </c>
      <c r="S2196" s="27">
        <v>44509</v>
      </c>
      <c r="T2196" s="28">
        <v>6.1452499999999999</v>
      </c>
      <c r="U2196" s="36">
        <f t="shared" si="309"/>
        <v>-3.8159554127171313E-2</v>
      </c>
      <c r="X2196" s="27">
        <v>44509</v>
      </c>
      <c r="Y2196" s="28">
        <v>209.53</v>
      </c>
      <c r="Z2196">
        <f t="shared" si="310"/>
        <v>-3.636710733546511E-2</v>
      </c>
      <c r="AC2196" s="27">
        <v>44509</v>
      </c>
      <c r="AD2196" s="28">
        <v>72.712500000000006</v>
      </c>
      <c r="AE2196">
        <f t="shared" si="311"/>
        <v>-1.4763623861096975E-2</v>
      </c>
      <c r="AH2196" s="27">
        <v>44509</v>
      </c>
      <c r="AI2196" s="28">
        <v>227.88</v>
      </c>
      <c r="AJ2196">
        <f t="shared" si="312"/>
        <v>-1.5139547130068376E-2</v>
      </c>
      <c r="AM2196" s="27">
        <v>44509</v>
      </c>
      <c r="AN2196" s="28">
        <v>135.88999999999999</v>
      </c>
      <c r="AO2196">
        <f t="shared" si="313"/>
        <v>-2.5976893075281282E-2</v>
      </c>
      <c r="AR2196" s="27">
        <v>44509</v>
      </c>
      <c r="AS2196" s="28">
        <v>33.479999999999997</v>
      </c>
      <c r="AT2196">
        <f t="shared" si="314"/>
        <v>-1.9414575866188777E-2</v>
      </c>
    </row>
    <row r="2197" spans="4:46" x14ac:dyDescent="0.2">
      <c r="D2197" s="27">
        <v>44510</v>
      </c>
      <c r="E2197" s="28">
        <v>77.377499999999998</v>
      </c>
      <c r="F2197">
        <f t="shared" si="306"/>
        <v>-2.7462763723303807E-3</v>
      </c>
      <c r="I2197" s="27">
        <v>44510</v>
      </c>
      <c r="J2197" s="28">
        <v>170.23</v>
      </c>
      <c r="K2197">
        <f t="shared" si="307"/>
        <v>2.437878164835805E-2</v>
      </c>
      <c r="N2197" s="27">
        <v>44510</v>
      </c>
      <c r="O2197" s="28">
        <v>100.43600000000001</v>
      </c>
      <c r="P2197">
        <f t="shared" si="308"/>
        <v>-2.2501891751962599E-3</v>
      </c>
      <c r="S2197" s="27">
        <v>44510</v>
      </c>
      <c r="T2197" s="28">
        <v>5.9107500000000002</v>
      </c>
      <c r="U2197" s="36">
        <f t="shared" si="309"/>
        <v>1.649536860804468E-2</v>
      </c>
      <c r="X2197" s="27">
        <v>44510</v>
      </c>
      <c r="Y2197" s="28">
        <v>201.91</v>
      </c>
      <c r="Z2197">
        <f t="shared" si="310"/>
        <v>1.129215987321075E-2</v>
      </c>
      <c r="AC2197" s="27">
        <v>44510</v>
      </c>
      <c r="AD2197" s="28">
        <v>71.638999999999996</v>
      </c>
      <c r="AE2197">
        <f t="shared" si="311"/>
        <v>3.4771562975474346E-2</v>
      </c>
      <c r="AH2197" s="27">
        <v>44510</v>
      </c>
      <c r="AI2197" s="28">
        <v>224.43</v>
      </c>
      <c r="AJ2197">
        <f t="shared" si="312"/>
        <v>-4.2775030076193099E-3</v>
      </c>
      <c r="AM2197" s="27">
        <v>44510</v>
      </c>
      <c r="AN2197" s="28">
        <v>132.36000000000001</v>
      </c>
      <c r="AO2197">
        <f t="shared" si="313"/>
        <v>7.6307041402234876E-3</v>
      </c>
      <c r="AR2197" s="27">
        <v>44510</v>
      </c>
      <c r="AS2197" s="28">
        <v>32.83</v>
      </c>
      <c r="AT2197">
        <f t="shared" si="314"/>
        <v>4.2643923240939241E-3</v>
      </c>
    </row>
    <row r="2198" spans="4:46" x14ac:dyDescent="0.2">
      <c r="D2198" s="27">
        <v>44511</v>
      </c>
      <c r="E2198" s="28">
        <v>77.165000000000006</v>
      </c>
      <c r="F2198">
        <f t="shared" si="306"/>
        <v>3.3013672001555028E-2</v>
      </c>
      <c r="I2198" s="27">
        <v>44511</v>
      </c>
      <c r="J2198" s="28">
        <v>174.38</v>
      </c>
      <c r="K2198">
        <f t="shared" si="307"/>
        <v>3.2916618878311876E-2</v>
      </c>
      <c r="N2198" s="27">
        <v>44511</v>
      </c>
      <c r="O2198" s="28">
        <v>100.21</v>
      </c>
      <c r="P2198">
        <f t="shared" si="308"/>
        <v>2.2687356551242432E-2</v>
      </c>
      <c r="S2198" s="27">
        <v>44511</v>
      </c>
      <c r="T2198" s="28">
        <v>6.0082500000000003</v>
      </c>
      <c r="U2198" s="36">
        <f t="shared" si="309"/>
        <v>2.8294428494153756E-2</v>
      </c>
      <c r="X2198" s="27">
        <v>44511</v>
      </c>
      <c r="Y2198" s="28">
        <v>204.19</v>
      </c>
      <c r="Z2198">
        <f t="shared" si="310"/>
        <v>2.7621333072138876E-2</v>
      </c>
      <c r="AC2198" s="27">
        <v>44511</v>
      </c>
      <c r="AD2198" s="28">
        <v>74.13</v>
      </c>
      <c r="AE2198">
        <f t="shared" si="311"/>
        <v>-2.5084311344934496E-2</v>
      </c>
      <c r="AH2198" s="27">
        <v>44511</v>
      </c>
      <c r="AI2198" s="28">
        <v>223.47</v>
      </c>
      <c r="AJ2198">
        <f t="shared" si="312"/>
        <v>7.2045464715622121E-3</v>
      </c>
      <c r="AM2198" s="27">
        <v>44511</v>
      </c>
      <c r="AN2198" s="28">
        <v>133.37</v>
      </c>
      <c r="AO2198">
        <f t="shared" si="313"/>
        <v>1.4396041088700517E-2</v>
      </c>
      <c r="AR2198" s="27">
        <v>44511</v>
      </c>
      <c r="AS2198" s="28">
        <v>32.97</v>
      </c>
      <c r="AT2198">
        <f t="shared" si="314"/>
        <v>1.9714892326357258E-2</v>
      </c>
    </row>
    <row r="2199" spans="4:46" x14ac:dyDescent="0.2">
      <c r="D2199" s="27">
        <v>44512</v>
      </c>
      <c r="E2199" s="28">
        <v>79.712500000000006</v>
      </c>
      <c r="F2199">
        <f t="shared" si="306"/>
        <v>8.1543045319114604E-3</v>
      </c>
      <c r="I2199" s="27">
        <v>44512</v>
      </c>
      <c r="J2199" s="28">
        <v>180.12</v>
      </c>
      <c r="K2199">
        <f t="shared" si="307"/>
        <v>-1.2214079502553821E-3</v>
      </c>
      <c r="N2199" s="27">
        <v>44512</v>
      </c>
      <c r="O2199" s="28">
        <v>102.48350000000001</v>
      </c>
      <c r="P2199">
        <f t="shared" si="308"/>
        <v>-4.7812574707148947E-3</v>
      </c>
      <c r="S2199" s="27">
        <v>44512</v>
      </c>
      <c r="T2199" s="28">
        <v>6.1782500000000002</v>
      </c>
      <c r="U2199" s="36">
        <f t="shared" si="309"/>
        <v>1.4688625419819523E-2</v>
      </c>
      <c r="X2199" s="27">
        <v>44512</v>
      </c>
      <c r="Y2199" s="28">
        <v>209.83</v>
      </c>
      <c r="Z2199">
        <f t="shared" si="310"/>
        <v>1.3344135728923234E-3</v>
      </c>
      <c r="AC2199" s="27">
        <v>44512</v>
      </c>
      <c r="AD2199" s="28">
        <v>72.270499999999998</v>
      </c>
      <c r="AE2199">
        <f t="shared" si="311"/>
        <v>4.4278094104788224E-4</v>
      </c>
      <c r="AH2199" s="27">
        <v>44512</v>
      </c>
      <c r="AI2199" s="28">
        <v>225.08</v>
      </c>
      <c r="AJ2199">
        <f t="shared" si="312"/>
        <v>1.5861027190332333E-2</v>
      </c>
      <c r="AM2199" s="27">
        <v>44512</v>
      </c>
      <c r="AN2199" s="28">
        <v>135.29</v>
      </c>
      <c r="AO2199">
        <f t="shared" si="313"/>
        <v>1.7000517407051552E-2</v>
      </c>
      <c r="AR2199" s="27">
        <v>44512</v>
      </c>
      <c r="AS2199" s="28">
        <v>33.619999999999997</v>
      </c>
      <c r="AT2199">
        <f t="shared" si="314"/>
        <v>3.2421177870315399E-2</v>
      </c>
    </row>
    <row r="2200" spans="4:46" x14ac:dyDescent="0.2">
      <c r="D2200" s="27">
        <v>44513</v>
      </c>
      <c r="E2200" s="28">
        <v>80.362499999999997</v>
      </c>
      <c r="F2200">
        <f t="shared" si="306"/>
        <v>1.169699797791246E-2</v>
      </c>
      <c r="I2200" s="27">
        <v>44513</v>
      </c>
      <c r="J2200" s="28">
        <v>179.9</v>
      </c>
      <c r="K2200">
        <f t="shared" si="307"/>
        <v>2.0733740967203929E-2</v>
      </c>
      <c r="N2200" s="27">
        <v>44513</v>
      </c>
      <c r="O2200" s="28">
        <v>101.9935</v>
      </c>
      <c r="P2200">
        <f t="shared" si="308"/>
        <v>5.0787550187021413E-3</v>
      </c>
      <c r="S2200" s="27">
        <v>44513</v>
      </c>
      <c r="T2200" s="28">
        <v>6.2690000000000001</v>
      </c>
      <c r="U2200" s="36">
        <f t="shared" si="309"/>
        <v>1.3897750837454037E-2</v>
      </c>
      <c r="X2200" s="27">
        <v>44513</v>
      </c>
      <c r="Y2200" s="28">
        <v>210.11</v>
      </c>
      <c r="Z2200">
        <f t="shared" si="310"/>
        <v>3.5219646851647468E-3</v>
      </c>
      <c r="AC2200" s="27">
        <v>44513</v>
      </c>
      <c r="AD2200" s="28">
        <v>72.302499999999995</v>
      </c>
      <c r="AE2200">
        <f t="shared" si="311"/>
        <v>2.0690847481069197E-2</v>
      </c>
      <c r="AH2200" s="27">
        <v>44513</v>
      </c>
      <c r="AI2200" s="28">
        <v>228.65</v>
      </c>
      <c r="AJ2200">
        <f t="shared" si="312"/>
        <v>4.1985567461184647E-3</v>
      </c>
      <c r="AM2200" s="27">
        <v>44513</v>
      </c>
      <c r="AN2200" s="28">
        <v>137.59</v>
      </c>
      <c r="AO2200">
        <f t="shared" si="313"/>
        <v>1.4535940111937151E-4</v>
      </c>
      <c r="AR2200" s="27">
        <v>44513</v>
      </c>
      <c r="AS2200" s="28">
        <v>34.71</v>
      </c>
      <c r="AT2200">
        <f t="shared" si="314"/>
        <v>-1.1524056467876465E-3</v>
      </c>
    </row>
    <row r="2201" spans="4:46" x14ac:dyDescent="0.2">
      <c r="D2201" s="27">
        <v>44514</v>
      </c>
      <c r="E2201" s="28">
        <v>81.302499999999995</v>
      </c>
      <c r="F2201">
        <f t="shared" si="306"/>
        <v>-1.5928169490483146E-2</v>
      </c>
      <c r="I2201" s="27">
        <v>44514</v>
      </c>
      <c r="J2201" s="28">
        <v>183.63</v>
      </c>
      <c r="K2201">
        <f t="shared" si="307"/>
        <v>1.4158906496759549E-3</v>
      </c>
      <c r="N2201" s="27">
        <v>44514</v>
      </c>
      <c r="O2201" s="28">
        <v>102.5115</v>
      </c>
      <c r="P2201">
        <f t="shared" si="308"/>
        <v>1.4169141998702672E-2</v>
      </c>
      <c r="S2201" s="27">
        <v>44514</v>
      </c>
      <c r="T2201" s="28">
        <v>6.3561249999999996</v>
      </c>
      <c r="U2201" s="36">
        <f t="shared" si="309"/>
        <v>-1.0442683238608419E-2</v>
      </c>
      <c r="X2201" s="27">
        <v>44514</v>
      </c>
      <c r="Y2201" s="28">
        <v>210.85</v>
      </c>
      <c r="Z2201">
        <f t="shared" si="310"/>
        <v>7.0192079677495745E-3</v>
      </c>
      <c r="AC2201" s="27">
        <v>44514</v>
      </c>
      <c r="AD2201" s="28">
        <v>73.798500000000004</v>
      </c>
      <c r="AE2201">
        <f t="shared" si="311"/>
        <v>2.1274145138450162E-3</v>
      </c>
      <c r="AH2201" s="27">
        <v>44514</v>
      </c>
      <c r="AI2201" s="28">
        <v>229.61</v>
      </c>
      <c r="AJ2201">
        <f t="shared" si="312"/>
        <v>-9.7121205522407994E-3</v>
      </c>
      <c r="AM2201" s="27">
        <v>44514</v>
      </c>
      <c r="AN2201" s="28">
        <v>137.61000000000001</v>
      </c>
      <c r="AO2201">
        <f t="shared" si="313"/>
        <v>-3.1974420463630748E-3</v>
      </c>
      <c r="AR2201" s="27">
        <v>44514</v>
      </c>
      <c r="AS2201" s="28">
        <v>34.67</v>
      </c>
      <c r="AT2201">
        <f t="shared" si="314"/>
        <v>-1.730602826651384E-3</v>
      </c>
    </row>
    <row r="2202" spans="4:46" x14ac:dyDescent="0.2">
      <c r="D2202" s="27">
        <v>44515</v>
      </c>
      <c r="E2202" s="28">
        <v>80.007499999999993</v>
      </c>
      <c r="F2202">
        <f t="shared" si="306"/>
        <v>4.7495547292442097E-3</v>
      </c>
      <c r="I2202" s="27">
        <v>44515</v>
      </c>
      <c r="J2202" s="28">
        <v>183.89</v>
      </c>
      <c r="K2202">
        <f t="shared" si="307"/>
        <v>2.6156941649899457E-2</v>
      </c>
      <c r="N2202" s="27">
        <v>44515</v>
      </c>
      <c r="O2202" s="28">
        <v>103.964</v>
      </c>
      <c r="P2202">
        <f t="shared" si="308"/>
        <v>2.6273517756146392E-2</v>
      </c>
      <c r="S2202" s="27">
        <v>44515</v>
      </c>
      <c r="T2202" s="28">
        <v>6.2897499999999997</v>
      </c>
      <c r="U2202" s="36">
        <f t="shared" si="309"/>
        <v>4.5232322429349381E-2</v>
      </c>
      <c r="X2202" s="27">
        <v>44515</v>
      </c>
      <c r="Y2202" s="28">
        <v>212.33</v>
      </c>
      <c r="Z2202">
        <f t="shared" si="310"/>
        <v>3.4380445532895543E-3</v>
      </c>
      <c r="AC2202" s="27">
        <v>44515</v>
      </c>
      <c r="AD2202" s="28">
        <v>73.955500000000001</v>
      </c>
      <c r="AE2202">
        <f t="shared" si="311"/>
        <v>1.9978230151915799E-2</v>
      </c>
      <c r="AH2202" s="27">
        <v>44515</v>
      </c>
      <c r="AI2202" s="28">
        <v>227.38</v>
      </c>
      <c r="AJ2202">
        <f t="shared" si="312"/>
        <v>-1.1874395285424999E-3</v>
      </c>
      <c r="AM2202" s="27">
        <v>44515</v>
      </c>
      <c r="AN2202" s="28">
        <v>137.16999999999999</v>
      </c>
      <c r="AO2202">
        <f t="shared" si="313"/>
        <v>4.1554275716266798E-3</v>
      </c>
      <c r="AR2202" s="27">
        <v>44515</v>
      </c>
      <c r="AS2202" s="28">
        <v>34.61</v>
      </c>
      <c r="AT2202">
        <f t="shared" si="314"/>
        <v>2.3114706732156876E-3</v>
      </c>
    </row>
    <row r="2203" spans="4:46" x14ac:dyDescent="0.2">
      <c r="D2203" s="27">
        <v>44516</v>
      </c>
      <c r="E2203" s="28">
        <v>80.387500000000003</v>
      </c>
      <c r="F2203">
        <f t="shared" si="306"/>
        <v>-6.0332763178354565E-3</v>
      </c>
      <c r="I2203" s="27">
        <v>44516</v>
      </c>
      <c r="J2203" s="28">
        <v>188.7</v>
      </c>
      <c r="K2203">
        <f t="shared" si="307"/>
        <v>-2.2575516693163711E-2</v>
      </c>
      <c r="N2203" s="27">
        <v>44516</v>
      </c>
      <c r="O2203" s="28">
        <v>106.6955</v>
      </c>
      <c r="P2203">
        <f t="shared" si="308"/>
        <v>7.9150479635974325E-3</v>
      </c>
      <c r="S2203" s="27">
        <v>44516</v>
      </c>
      <c r="T2203" s="28">
        <v>6.5742500000000001</v>
      </c>
      <c r="U2203" s="36">
        <f t="shared" si="309"/>
        <v>1.8709358481956206E-2</v>
      </c>
      <c r="X2203" s="27">
        <v>44516</v>
      </c>
      <c r="Y2203" s="28">
        <v>213.06</v>
      </c>
      <c r="Z2203">
        <f t="shared" si="310"/>
        <v>-2.7550924622172124E-2</v>
      </c>
      <c r="AC2203" s="27">
        <v>44516</v>
      </c>
      <c r="AD2203" s="28">
        <v>75.433000000000007</v>
      </c>
      <c r="AE2203">
        <f t="shared" si="311"/>
        <v>9.2797581960146758E-4</v>
      </c>
      <c r="AH2203" s="27">
        <v>44516</v>
      </c>
      <c r="AI2203" s="28">
        <v>227.11</v>
      </c>
      <c r="AJ2203">
        <f t="shared" si="312"/>
        <v>9.686935846064948E-4</v>
      </c>
      <c r="AM2203" s="27">
        <v>44516</v>
      </c>
      <c r="AN2203" s="28">
        <v>137.74</v>
      </c>
      <c r="AO2203">
        <f t="shared" si="313"/>
        <v>1.8876143458690375E-3</v>
      </c>
      <c r="AR2203" s="27">
        <v>44516</v>
      </c>
      <c r="AS2203" s="28">
        <v>34.69</v>
      </c>
      <c r="AT2203">
        <f t="shared" si="314"/>
        <v>2.3061400980111113E-3</v>
      </c>
    </row>
    <row r="2204" spans="4:46" x14ac:dyDescent="0.2">
      <c r="D2204" s="27">
        <v>44517</v>
      </c>
      <c r="E2204" s="28">
        <v>79.902500000000003</v>
      </c>
      <c r="F2204">
        <f t="shared" si="306"/>
        <v>2.3747692500234674E-2</v>
      </c>
      <c r="I2204" s="27">
        <v>44517</v>
      </c>
      <c r="J2204" s="28">
        <v>184.44</v>
      </c>
      <c r="K2204">
        <f t="shared" si="307"/>
        <v>1.463890696161485E-3</v>
      </c>
      <c r="N2204" s="27">
        <v>44517</v>
      </c>
      <c r="O2204" s="28">
        <v>107.54</v>
      </c>
      <c r="P2204">
        <f t="shared" si="308"/>
        <v>4.2774781476659918E-3</v>
      </c>
      <c r="S2204" s="27">
        <v>44517</v>
      </c>
      <c r="T2204" s="28">
        <v>6.6972500000000004</v>
      </c>
      <c r="U2204" s="36">
        <f t="shared" si="309"/>
        <v>1.7357870767852557E-2</v>
      </c>
      <c r="X2204" s="27">
        <v>44517</v>
      </c>
      <c r="Y2204" s="28">
        <v>207.19</v>
      </c>
      <c r="Z2204">
        <f t="shared" si="310"/>
        <v>1.7230561320527027E-2</v>
      </c>
      <c r="AC2204" s="27">
        <v>44517</v>
      </c>
      <c r="AD2204" s="28">
        <v>75.503</v>
      </c>
      <c r="AE2204">
        <f t="shared" si="311"/>
        <v>5.6752711812775303E-3</v>
      </c>
      <c r="AH2204" s="27">
        <v>44517</v>
      </c>
      <c r="AI2204" s="28">
        <v>227.33</v>
      </c>
      <c r="AJ2204">
        <f t="shared" si="312"/>
        <v>4.8387806272809364E-4</v>
      </c>
      <c r="AM2204" s="27">
        <v>44517</v>
      </c>
      <c r="AN2204" s="28">
        <v>138</v>
      </c>
      <c r="AO2204">
        <f t="shared" si="313"/>
        <v>0</v>
      </c>
      <c r="AR2204" s="27">
        <v>44517</v>
      </c>
      <c r="AS2204" s="28">
        <v>34.770000000000003</v>
      </c>
      <c r="AT2204">
        <f t="shared" si="314"/>
        <v>4.3140638481449223E-3</v>
      </c>
    </row>
    <row r="2205" spans="4:46" x14ac:dyDescent="0.2">
      <c r="D2205" s="27">
        <v>44518</v>
      </c>
      <c r="E2205" s="28">
        <v>81.8</v>
      </c>
      <c r="F2205">
        <f t="shared" si="306"/>
        <v>-7.1210268948654898E-3</v>
      </c>
      <c r="I2205" s="27">
        <v>44518</v>
      </c>
      <c r="J2205" s="28">
        <v>184.71</v>
      </c>
      <c r="K2205">
        <f t="shared" si="307"/>
        <v>-5.4138920469926077E-3</v>
      </c>
      <c r="N2205" s="27">
        <v>44518</v>
      </c>
      <c r="O2205" s="28">
        <v>108</v>
      </c>
      <c r="P2205">
        <f t="shared" si="308"/>
        <v>-4.6898148148147856E-3</v>
      </c>
      <c r="S2205" s="27">
        <v>44518</v>
      </c>
      <c r="T2205" s="28">
        <v>6.8135000000000003</v>
      </c>
      <c r="U2205" s="36">
        <f t="shared" si="309"/>
        <v>-6.4577676671314643E-3</v>
      </c>
      <c r="X2205" s="27">
        <v>44518</v>
      </c>
      <c r="Y2205" s="28">
        <v>210.76</v>
      </c>
      <c r="Z2205">
        <f t="shared" si="310"/>
        <v>1.1292465363446524E-2</v>
      </c>
      <c r="AC2205" s="27">
        <v>44518</v>
      </c>
      <c r="AD2205" s="28">
        <v>75.9315</v>
      </c>
      <c r="AE2205">
        <f t="shared" si="311"/>
        <v>-3.4504783917083115E-3</v>
      </c>
      <c r="AH2205" s="27">
        <v>44518</v>
      </c>
      <c r="AI2205" s="28">
        <v>227.44</v>
      </c>
      <c r="AJ2205">
        <f t="shared" si="312"/>
        <v>-4.2648610622582073E-3</v>
      </c>
      <c r="AM2205" s="27">
        <v>44518</v>
      </c>
      <c r="AN2205" s="28">
        <v>138</v>
      </c>
      <c r="AO2205">
        <f t="shared" si="313"/>
        <v>-8.6956521739134374E-4</v>
      </c>
      <c r="AR2205" s="27">
        <v>44518</v>
      </c>
      <c r="AS2205" s="28">
        <v>34.92</v>
      </c>
      <c r="AT2205">
        <f t="shared" si="314"/>
        <v>-2.86368843069984E-4</v>
      </c>
    </row>
    <row r="2206" spans="4:46" x14ac:dyDescent="0.2">
      <c r="D2206" s="27">
        <v>44519</v>
      </c>
      <c r="E2206" s="28">
        <v>81.217500000000001</v>
      </c>
      <c r="F2206">
        <f t="shared" si="306"/>
        <v>2.4625234709252375E-4</v>
      </c>
      <c r="I2206" s="27">
        <v>44519</v>
      </c>
      <c r="J2206" s="28">
        <v>183.71</v>
      </c>
      <c r="K2206">
        <f t="shared" si="307"/>
        <v>8.9271133852266704E-3</v>
      </c>
      <c r="N2206" s="27">
        <v>44519</v>
      </c>
      <c r="O2206" s="28">
        <v>107.4935</v>
      </c>
      <c r="P2206">
        <f t="shared" si="308"/>
        <v>-6.9771660612036879E-3</v>
      </c>
      <c r="S2206" s="27">
        <v>44519</v>
      </c>
      <c r="T2206" s="28">
        <v>6.7694999999999999</v>
      </c>
      <c r="U2206" s="36">
        <f t="shared" si="309"/>
        <v>7.0204594135460541E-2</v>
      </c>
      <c r="X2206" s="27">
        <v>44519</v>
      </c>
      <c r="Y2206" s="28">
        <v>213.14</v>
      </c>
      <c r="Z2206">
        <f t="shared" si="310"/>
        <v>4.8794219761660873E-3</v>
      </c>
      <c r="AC2206" s="27">
        <v>44519</v>
      </c>
      <c r="AD2206" s="28">
        <v>75.669499999999999</v>
      </c>
      <c r="AE2206">
        <f t="shared" si="311"/>
        <v>3.528502236700426E-3</v>
      </c>
      <c r="AH2206" s="27">
        <v>44519</v>
      </c>
      <c r="AI2206" s="28">
        <v>226.47</v>
      </c>
      <c r="AJ2206">
        <f t="shared" si="312"/>
        <v>1.4571466419392998E-3</v>
      </c>
      <c r="AM2206" s="27">
        <v>44519</v>
      </c>
      <c r="AN2206" s="28">
        <v>137.88</v>
      </c>
      <c r="AO2206">
        <f t="shared" si="313"/>
        <v>-3.0461270670146812E-3</v>
      </c>
      <c r="AR2206" s="27">
        <v>44519</v>
      </c>
      <c r="AS2206" s="28">
        <v>34.909999999999997</v>
      </c>
      <c r="AT2206">
        <f t="shared" si="314"/>
        <v>-1.7187052420508664E-3</v>
      </c>
    </row>
    <row r="2207" spans="4:46" x14ac:dyDescent="0.2">
      <c r="D2207" s="27">
        <v>44520</v>
      </c>
      <c r="E2207" s="28">
        <v>81.237499999999997</v>
      </c>
      <c r="F2207">
        <f t="shared" si="306"/>
        <v>-1.8310509309124479E-2</v>
      </c>
      <c r="I2207" s="27">
        <v>44520</v>
      </c>
      <c r="J2207" s="28">
        <v>185.35</v>
      </c>
      <c r="K2207">
        <f t="shared" si="307"/>
        <v>1.0142972754248802E-2</v>
      </c>
      <c r="N2207" s="27">
        <v>44520</v>
      </c>
      <c r="O2207" s="28">
        <v>106.7435</v>
      </c>
      <c r="P2207">
        <f t="shared" si="308"/>
        <v>9.7429820082721719E-3</v>
      </c>
      <c r="S2207" s="27">
        <v>44520</v>
      </c>
      <c r="T2207" s="28">
        <v>7.2447499999999998</v>
      </c>
      <c r="U2207" s="36">
        <f t="shared" si="309"/>
        <v>2.3396252458677047E-2</v>
      </c>
      <c r="X2207" s="27">
        <v>44520</v>
      </c>
      <c r="Y2207" s="28">
        <v>214.18</v>
      </c>
      <c r="Z2207">
        <f t="shared" si="310"/>
        <v>1.6901671491269088E-2</v>
      </c>
      <c r="AC2207" s="27">
        <v>44520</v>
      </c>
      <c r="AD2207" s="28">
        <v>75.936499999999995</v>
      </c>
      <c r="AE2207">
        <f t="shared" si="311"/>
        <v>4.6749586825822753E-4</v>
      </c>
      <c r="AH2207" s="27">
        <v>44520</v>
      </c>
      <c r="AI2207" s="28">
        <v>226.8</v>
      </c>
      <c r="AJ2207">
        <f t="shared" si="312"/>
        <v>-1.322751322750948E-4</v>
      </c>
      <c r="AM2207" s="27">
        <v>44520</v>
      </c>
      <c r="AN2207" s="28">
        <v>137.46</v>
      </c>
      <c r="AO2207">
        <f t="shared" si="313"/>
        <v>-1.3240215335370453E-2</v>
      </c>
      <c r="AR2207" s="27">
        <v>44520</v>
      </c>
      <c r="AS2207" s="28">
        <v>34.85</v>
      </c>
      <c r="AT2207">
        <f t="shared" si="314"/>
        <v>-1.6642754662840709E-2</v>
      </c>
    </row>
    <row r="2208" spans="4:46" x14ac:dyDescent="0.2">
      <c r="D2208" s="27">
        <v>44521</v>
      </c>
      <c r="E2208" s="28">
        <v>79.75</v>
      </c>
      <c r="F2208">
        <f t="shared" si="306"/>
        <v>1.4482758620689706E-2</v>
      </c>
      <c r="I2208" s="27">
        <v>44521</v>
      </c>
      <c r="J2208" s="28">
        <v>187.23</v>
      </c>
      <c r="K2208">
        <f t="shared" si="307"/>
        <v>2.6705122042414153E-4</v>
      </c>
      <c r="N2208" s="27">
        <v>44521</v>
      </c>
      <c r="O2208" s="28">
        <v>107.7835</v>
      </c>
      <c r="P2208">
        <f t="shared" si="308"/>
        <v>6.7496416427375028E-3</v>
      </c>
      <c r="S2208" s="27">
        <v>44521</v>
      </c>
      <c r="T2208" s="28">
        <v>7.41425</v>
      </c>
      <c r="U2208" s="36">
        <f t="shared" si="309"/>
        <v>6.1132279057220851E-2</v>
      </c>
      <c r="X2208" s="27">
        <v>44521</v>
      </c>
      <c r="Y2208" s="28">
        <v>217.8</v>
      </c>
      <c r="Z2208">
        <f t="shared" si="310"/>
        <v>-1.4233241505968719E-3</v>
      </c>
      <c r="AC2208" s="27">
        <v>44521</v>
      </c>
      <c r="AD2208" s="28">
        <v>75.971999999999994</v>
      </c>
      <c r="AE2208">
        <f t="shared" si="311"/>
        <v>3.5736850418575106E-3</v>
      </c>
      <c r="AH2208" s="27">
        <v>44521</v>
      </c>
      <c r="AI2208" s="28">
        <v>226.77</v>
      </c>
      <c r="AJ2208">
        <f t="shared" si="312"/>
        <v>1.089209331040264E-2</v>
      </c>
      <c r="AM2208" s="27">
        <v>44521</v>
      </c>
      <c r="AN2208" s="28">
        <v>135.63999999999999</v>
      </c>
      <c r="AO2208">
        <f t="shared" si="313"/>
        <v>1.363904452963749E-2</v>
      </c>
      <c r="AR2208" s="27">
        <v>44521</v>
      </c>
      <c r="AS2208" s="28">
        <v>34.270000000000003</v>
      </c>
      <c r="AT2208">
        <f t="shared" si="314"/>
        <v>1.3131018383425674E-2</v>
      </c>
    </row>
    <row r="2209" spans="4:46" x14ac:dyDescent="0.2">
      <c r="D2209" s="27">
        <v>44522</v>
      </c>
      <c r="E2209" s="28">
        <v>80.905000000000001</v>
      </c>
      <c r="F2209">
        <f t="shared" si="306"/>
        <v>-1.0258945677028564E-2</v>
      </c>
      <c r="I2209" s="27">
        <v>44522</v>
      </c>
      <c r="J2209" s="28">
        <v>187.28</v>
      </c>
      <c r="K2209">
        <f t="shared" si="307"/>
        <v>-1.5271251601879587E-2</v>
      </c>
      <c r="N2209" s="27">
        <v>44522</v>
      </c>
      <c r="O2209" s="28">
        <v>108.511</v>
      </c>
      <c r="P2209">
        <f t="shared" si="308"/>
        <v>-7.8886011556431601E-3</v>
      </c>
      <c r="S2209" s="27">
        <v>44522</v>
      </c>
      <c r="T2209" s="28">
        <v>7.8674999999999997</v>
      </c>
      <c r="U2209" s="36">
        <f t="shared" si="309"/>
        <v>-1.9065776930409895E-2</v>
      </c>
      <c r="X2209" s="27">
        <v>44522</v>
      </c>
      <c r="Y2209" s="28">
        <v>217.49</v>
      </c>
      <c r="Z2209">
        <f t="shared" si="310"/>
        <v>-1.3379925513816726E-2</v>
      </c>
      <c r="AC2209" s="27">
        <v>44522</v>
      </c>
      <c r="AD2209" s="28">
        <v>76.243499999999997</v>
      </c>
      <c r="AE2209">
        <f t="shared" si="311"/>
        <v>-5.1676536360475422E-3</v>
      </c>
      <c r="AH2209" s="27">
        <v>44522</v>
      </c>
      <c r="AI2209" s="28">
        <v>229.24</v>
      </c>
      <c r="AJ2209">
        <f t="shared" si="312"/>
        <v>-4.6675972779620656E-3</v>
      </c>
      <c r="AM2209" s="27">
        <v>44522</v>
      </c>
      <c r="AN2209" s="28">
        <v>137.49</v>
      </c>
      <c r="AO2209">
        <f t="shared" si="313"/>
        <v>0</v>
      </c>
      <c r="AR2209" s="27">
        <v>44522</v>
      </c>
      <c r="AS2209" s="28">
        <v>34.72</v>
      </c>
      <c r="AT2209">
        <f t="shared" si="314"/>
        <v>3.7442396313365212E-3</v>
      </c>
    </row>
    <row r="2210" spans="4:46" x14ac:dyDescent="0.2">
      <c r="D2210" s="27">
        <v>44523</v>
      </c>
      <c r="E2210" s="28">
        <v>80.075000000000003</v>
      </c>
      <c r="F2210">
        <f t="shared" si="306"/>
        <v>-2.2635029659693995E-2</v>
      </c>
      <c r="I2210" s="27">
        <v>44523</v>
      </c>
      <c r="J2210" s="28">
        <v>184.42</v>
      </c>
      <c r="K2210">
        <f t="shared" si="307"/>
        <v>-3.1612623359722258E-2</v>
      </c>
      <c r="N2210" s="27">
        <v>44523</v>
      </c>
      <c r="O2210" s="28">
        <v>107.655</v>
      </c>
      <c r="P2210">
        <f t="shared" si="308"/>
        <v>-2.6533834935674072E-2</v>
      </c>
      <c r="S2210" s="27">
        <v>44523</v>
      </c>
      <c r="T2210" s="28">
        <v>7.7175000000000002</v>
      </c>
      <c r="U2210" s="36">
        <f t="shared" si="309"/>
        <v>-4.7392290249433144E-2</v>
      </c>
      <c r="X2210" s="27">
        <v>44523</v>
      </c>
      <c r="Y2210" s="28">
        <v>214.58</v>
      </c>
      <c r="Z2210">
        <f t="shared" si="310"/>
        <v>-2.0505172895889712E-2</v>
      </c>
      <c r="AC2210" s="27">
        <v>44523</v>
      </c>
      <c r="AD2210" s="28">
        <v>75.849500000000006</v>
      </c>
      <c r="AE2210">
        <f t="shared" si="311"/>
        <v>-2.2102980243772219E-2</v>
      </c>
      <c r="AH2210" s="27">
        <v>44523</v>
      </c>
      <c r="AI2210" s="28">
        <v>228.17</v>
      </c>
      <c r="AJ2210">
        <f t="shared" si="312"/>
        <v>5.083928649691094E-3</v>
      </c>
      <c r="AM2210" s="27">
        <v>44523</v>
      </c>
      <c r="AN2210" s="28">
        <v>137.49</v>
      </c>
      <c r="AO2210">
        <f t="shared" si="313"/>
        <v>-1.2219070477852978E-2</v>
      </c>
      <c r="AR2210" s="27">
        <v>44523</v>
      </c>
      <c r="AS2210" s="28">
        <v>34.85</v>
      </c>
      <c r="AT2210">
        <f t="shared" si="314"/>
        <v>-1.4060258249641411E-2</v>
      </c>
    </row>
    <row r="2211" spans="4:46" x14ac:dyDescent="0.2">
      <c r="D2211" s="27">
        <v>44524</v>
      </c>
      <c r="E2211" s="28">
        <v>78.262500000000003</v>
      </c>
      <c r="F2211">
        <f t="shared" si="306"/>
        <v>-4.7500399297236928E-2</v>
      </c>
      <c r="I2211" s="27">
        <v>44524</v>
      </c>
      <c r="J2211" s="28">
        <v>178.59</v>
      </c>
      <c r="K2211">
        <f t="shared" si="307"/>
        <v>-4.311551598633756E-2</v>
      </c>
      <c r="N2211" s="27">
        <v>44524</v>
      </c>
      <c r="O2211" s="28">
        <v>104.7985</v>
      </c>
      <c r="P2211">
        <f t="shared" si="308"/>
        <v>-4.1355553753154917E-2</v>
      </c>
      <c r="S2211" s="27">
        <v>44524</v>
      </c>
      <c r="T2211" s="28">
        <v>7.35175</v>
      </c>
      <c r="U2211" s="36">
        <f t="shared" si="309"/>
        <v>-7.0697452987383946E-2</v>
      </c>
      <c r="X2211" s="27">
        <v>44524</v>
      </c>
      <c r="Y2211" s="28">
        <v>210.18</v>
      </c>
      <c r="Z2211">
        <f t="shared" si="310"/>
        <v>-4.5009039870587131E-2</v>
      </c>
      <c r="AC2211" s="27">
        <v>44524</v>
      </c>
      <c r="AD2211" s="28">
        <v>74.173000000000002</v>
      </c>
      <c r="AE2211">
        <f t="shared" si="311"/>
        <v>-4.2872743451121131E-2</v>
      </c>
      <c r="AH2211" s="27">
        <v>44524</v>
      </c>
      <c r="AI2211" s="28">
        <v>229.33</v>
      </c>
      <c r="AJ2211">
        <f t="shared" si="312"/>
        <v>-3.3314437709850542E-2</v>
      </c>
      <c r="AM2211" s="27">
        <v>44524</v>
      </c>
      <c r="AN2211" s="28">
        <v>135.81</v>
      </c>
      <c r="AO2211">
        <f t="shared" si="313"/>
        <v>-2.687578234297916E-2</v>
      </c>
      <c r="AR2211" s="27">
        <v>44524</v>
      </c>
      <c r="AS2211" s="28">
        <v>34.36</v>
      </c>
      <c r="AT2211">
        <f t="shared" si="314"/>
        <v>-4.7438882421420359E-2</v>
      </c>
    </row>
    <row r="2212" spans="4:46" x14ac:dyDescent="0.2">
      <c r="D2212" s="27">
        <v>44525</v>
      </c>
      <c r="E2212" s="28">
        <v>74.545000000000002</v>
      </c>
      <c r="F2212">
        <f t="shared" si="306"/>
        <v>-3.387215775705954E-2</v>
      </c>
      <c r="I2212" s="27">
        <v>44525</v>
      </c>
      <c r="J2212" s="28">
        <v>170.89</v>
      </c>
      <c r="K2212">
        <f t="shared" si="307"/>
        <v>-1.6501843291005902E-2</v>
      </c>
      <c r="N2212" s="27">
        <v>44525</v>
      </c>
      <c r="O2212" s="28">
        <v>100.4645</v>
      </c>
      <c r="P2212">
        <f t="shared" si="308"/>
        <v>-1.8190505103792942E-2</v>
      </c>
      <c r="S2212" s="27">
        <v>44525</v>
      </c>
      <c r="T2212" s="28">
        <v>6.8319999999999999</v>
      </c>
      <c r="U2212" s="36">
        <f t="shared" si="309"/>
        <v>-4.1093384074941453E-2</v>
      </c>
      <c r="X2212" s="27">
        <v>44525</v>
      </c>
      <c r="Y2212" s="28">
        <v>200.72</v>
      </c>
      <c r="Z2212">
        <f t="shared" si="310"/>
        <v>-1.967915504184925E-2</v>
      </c>
      <c r="AC2212" s="27">
        <v>44525</v>
      </c>
      <c r="AD2212" s="28">
        <v>70.992999999999995</v>
      </c>
      <c r="AE2212">
        <f t="shared" si="311"/>
        <v>-2.3622047244094335E-2</v>
      </c>
      <c r="AH2212" s="27">
        <v>44525</v>
      </c>
      <c r="AI2212" s="28">
        <v>221.69</v>
      </c>
      <c r="AJ2212">
        <f t="shared" si="312"/>
        <v>-1.641932428165449E-2</v>
      </c>
      <c r="AM2212" s="27">
        <v>44525</v>
      </c>
      <c r="AN2212" s="28">
        <v>132.16</v>
      </c>
      <c r="AO2212">
        <f t="shared" si="313"/>
        <v>-4.4642857142857095E-2</v>
      </c>
      <c r="AR2212" s="27">
        <v>44525</v>
      </c>
      <c r="AS2212" s="28">
        <v>32.729999999999997</v>
      </c>
      <c r="AT2212">
        <f t="shared" si="314"/>
        <v>-5.0412465627864278E-2</v>
      </c>
    </row>
    <row r="2213" spans="4:46" x14ac:dyDescent="0.2">
      <c r="D2213" s="27">
        <v>44526</v>
      </c>
      <c r="E2213" s="28">
        <v>72.02</v>
      </c>
      <c r="F2213">
        <f t="shared" si="306"/>
        <v>1.5863648986392587E-2</v>
      </c>
      <c r="I2213" s="27">
        <v>44526</v>
      </c>
      <c r="J2213" s="28">
        <v>168.07</v>
      </c>
      <c r="K2213">
        <f t="shared" si="307"/>
        <v>1.2494793835901685E-2</v>
      </c>
      <c r="N2213" s="27">
        <v>44526</v>
      </c>
      <c r="O2213" s="28">
        <v>98.637</v>
      </c>
      <c r="P2213">
        <f t="shared" si="308"/>
        <v>3.4723278282997594E-3</v>
      </c>
      <c r="S2213" s="27">
        <v>44526</v>
      </c>
      <c r="T2213" s="28">
        <v>6.5512499999999996</v>
      </c>
      <c r="U2213" s="36">
        <f t="shared" si="309"/>
        <v>2.1369967563442227E-2</v>
      </c>
      <c r="X2213" s="27">
        <v>44526</v>
      </c>
      <c r="Y2213" s="28">
        <v>196.77</v>
      </c>
      <c r="Z2213">
        <f t="shared" si="310"/>
        <v>2.18529247344601E-3</v>
      </c>
      <c r="AC2213" s="27">
        <v>44526</v>
      </c>
      <c r="AD2213" s="28">
        <v>69.316000000000003</v>
      </c>
      <c r="AE2213">
        <f t="shared" si="311"/>
        <v>2.9935368457498779E-3</v>
      </c>
      <c r="AH2213" s="27">
        <v>44526</v>
      </c>
      <c r="AI2213" s="28">
        <v>218.05</v>
      </c>
      <c r="AJ2213">
        <f t="shared" si="312"/>
        <v>-9.1263471680808061E-3</v>
      </c>
      <c r="AM2213" s="27">
        <v>44526</v>
      </c>
      <c r="AN2213" s="28">
        <v>126.26</v>
      </c>
      <c r="AO2213">
        <f t="shared" si="313"/>
        <v>3.0096626009821215E-3</v>
      </c>
      <c r="AR2213" s="27">
        <v>44526</v>
      </c>
      <c r="AS2213" s="28">
        <v>31.08</v>
      </c>
      <c r="AT2213">
        <f t="shared" si="314"/>
        <v>-1.4478764478764505E-2</v>
      </c>
    </row>
    <row r="2214" spans="4:46" x14ac:dyDescent="0.2">
      <c r="D2214" s="27">
        <v>44527</v>
      </c>
      <c r="E2214" s="28">
        <v>73.162499999999994</v>
      </c>
      <c r="F2214">
        <f t="shared" si="306"/>
        <v>-6.5368187254399412E-2</v>
      </c>
      <c r="I2214" s="27">
        <v>44527</v>
      </c>
      <c r="J2214" s="28">
        <v>170.17</v>
      </c>
      <c r="K2214">
        <f t="shared" si="307"/>
        <v>-7.0458952811893849E-2</v>
      </c>
      <c r="N2214" s="27">
        <v>44527</v>
      </c>
      <c r="O2214" s="28">
        <v>98.979500000000002</v>
      </c>
      <c r="P2214">
        <f t="shared" si="308"/>
        <v>-4.8136230229491983E-2</v>
      </c>
      <c r="S2214" s="27">
        <v>44527</v>
      </c>
      <c r="T2214" s="28">
        <v>6.6912500000000001</v>
      </c>
      <c r="U2214" s="36">
        <f t="shared" si="309"/>
        <v>-5.6230151317018473E-2</v>
      </c>
      <c r="X2214" s="27">
        <v>44527</v>
      </c>
      <c r="Y2214" s="28">
        <v>197.2</v>
      </c>
      <c r="Z2214">
        <f t="shared" si="310"/>
        <v>-3.7778904665314306E-2</v>
      </c>
      <c r="AC2214" s="27">
        <v>44527</v>
      </c>
      <c r="AD2214" s="28">
        <v>69.523499999999999</v>
      </c>
      <c r="AE2214">
        <f t="shared" si="311"/>
        <v>-5.4312570569663432E-2</v>
      </c>
      <c r="AH2214" s="27">
        <v>44527</v>
      </c>
      <c r="AI2214" s="28">
        <v>216.06</v>
      </c>
      <c r="AJ2214">
        <f t="shared" si="312"/>
        <v>-3.88318059798205E-2</v>
      </c>
      <c r="AM2214" s="27">
        <v>44527</v>
      </c>
      <c r="AN2214" s="28">
        <v>126.64</v>
      </c>
      <c r="AO2214">
        <f t="shared" si="313"/>
        <v>-4.1614024005053651E-2</v>
      </c>
      <c r="AR2214" s="27">
        <v>44527</v>
      </c>
      <c r="AS2214" s="28">
        <v>30.63</v>
      </c>
      <c r="AT2214">
        <f t="shared" si="314"/>
        <v>-4.8971596474045032E-2</v>
      </c>
    </row>
    <row r="2215" spans="4:46" x14ac:dyDescent="0.2">
      <c r="D2215" s="27">
        <v>44528</v>
      </c>
      <c r="E2215" s="28">
        <v>68.38</v>
      </c>
      <c r="F2215">
        <f t="shared" si="306"/>
        <v>-5.8496636443394756E-4</v>
      </c>
      <c r="I2215" s="27">
        <v>44528</v>
      </c>
      <c r="J2215" s="28">
        <v>158.18</v>
      </c>
      <c r="K2215">
        <f t="shared" si="307"/>
        <v>2.4212921987609048E-2</v>
      </c>
      <c r="N2215" s="27">
        <v>44528</v>
      </c>
      <c r="O2215" s="28">
        <v>94.215000000000003</v>
      </c>
      <c r="P2215">
        <f t="shared" si="308"/>
        <v>-2.9188558085235794E-4</v>
      </c>
      <c r="S2215" s="27">
        <v>44528</v>
      </c>
      <c r="T2215" s="28">
        <v>6.3150000000000004</v>
      </c>
      <c r="U2215" s="36">
        <f t="shared" si="309"/>
        <v>6.9160728424386475E-2</v>
      </c>
      <c r="X2215" s="27">
        <v>44528</v>
      </c>
      <c r="Y2215" s="28">
        <v>189.75</v>
      </c>
      <c r="Z2215">
        <f t="shared" si="310"/>
        <v>1.4334650856389963E-2</v>
      </c>
      <c r="AC2215" s="27">
        <v>44528</v>
      </c>
      <c r="AD2215" s="28">
        <v>65.747500000000002</v>
      </c>
      <c r="AE2215">
        <f t="shared" si="311"/>
        <v>1.8479790106087801E-2</v>
      </c>
      <c r="AH2215" s="27">
        <v>44528</v>
      </c>
      <c r="AI2215" s="28">
        <v>207.67</v>
      </c>
      <c r="AJ2215">
        <f t="shared" si="312"/>
        <v>-6.4043915827995956E-3</v>
      </c>
      <c r="AM2215" s="27">
        <v>44528</v>
      </c>
      <c r="AN2215" s="28">
        <v>121.37</v>
      </c>
      <c r="AO2215">
        <f t="shared" si="313"/>
        <v>-4.3338551536623582E-2</v>
      </c>
      <c r="AR2215" s="27">
        <v>44528</v>
      </c>
      <c r="AS2215" s="28">
        <v>29.13</v>
      </c>
      <c r="AT2215">
        <f t="shared" si="314"/>
        <v>-2.1627188465499492E-2</v>
      </c>
    </row>
    <row r="2216" spans="4:46" x14ac:dyDescent="0.2">
      <c r="D2216" s="27">
        <v>44529</v>
      </c>
      <c r="E2216" s="28">
        <v>68.34</v>
      </c>
      <c r="F2216">
        <f t="shared" si="306"/>
        <v>9.3100673105062981E-2</v>
      </c>
      <c r="I2216" s="27">
        <v>44529</v>
      </c>
      <c r="J2216" s="28">
        <v>162.01</v>
      </c>
      <c r="K2216">
        <f t="shared" si="307"/>
        <v>6.6539102524535432E-2</v>
      </c>
      <c r="N2216" s="27">
        <v>44529</v>
      </c>
      <c r="O2216" s="28">
        <v>94.1875</v>
      </c>
      <c r="P2216">
        <f t="shared" si="308"/>
        <v>3.7266091572661031E-2</v>
      </c>
      <c r="S2216" s="27">
        <v>44529</v>
      </c>
      <c r="T2216" s="28">
        <v>6.7517500000000004</v>
      </c>
      <c r="U2216" s="36">
        <f t="shared" si="309"/>
        <v>2.3549450142555495E-2</v>
      </c>
      <c r="X2216" s="27">
        <v>44529</v>
      </c>
      <c r="Y2216" s="28">
        <v>192.47</v>
      </c>
      <c r="Z2216">
        <f t="shared" si="310"/>
        <v>2.0626591157063334E-2</v>
      </c>
      <c r="AC2216" s="27">
        <v>44529</v>
      </c>
      <c r="AD2216" s="28">
        <v>66.962500000000006</v>
      </c>
      <c r="AE2216">
        <f t="shared" si="311"/>
        <v>3.5146537240993148E-2</v>
      </c>
      <c r="AH2216" s="27">
        <v>44529</v>
      </c>
      <c r="AI2216" s="28">
        <v>206.34</v>
      </c>
      <c r="AJ2216">
        <f t="shared" si="312"/>
        <v>5.471551807696029E-2</v>
      </c>
      <c r="AM2216" s="27">
        <v>44529</v>
      </c>
      <c r="AN2216" s="28">
        <v>116.11</v>
      </c>
      <c r="AO2216">
        <f t="shared" si="313"/>
        <v>4.6593747308586675E-2</v>
      </c>
      <c r="AR2216" s="27">
        <v>44529</v>
      </c>
      <c r="AS2216" s="28">
        <v>28.5</v>
      </c>
      <c r="AT2216">
        <f t="shared" si="314"/>
        <v>3.0526315789473735E-2</v>
      </c>
    </row>
    <row r="2217" spans="4:46" x14ac:dyDescent="0.2">
      <c r="D2217" s="27">
        <v>44530</v>
      </c>
      <c r="E2217" s="28">
        <v>74.702500000000001</v>
      </c>
      <c r="F2217">
        <f t="shared" si="306"/>
        <v>-3.1759311937351486E-2</v>
      </c>
      <c r="I2217" s="27">
        <v>44530</v>
      </c>
      <c r="J2217" s="28">
        <v>172.79</v>
      </c>
      <c r="K2217">
        <f t="shared" si="307"/>
        <v>-4.7919439782394768E-2</v>
      </c>
      <c r="N2217" s="27">
        <v>44530</v>
      </c>
      <c r="O2217" s="28">
        <v>97.697500000000005</v>
      </c>
      <c r="P2217">
        <f t="shared" si="308"/>
        <v>-2.3009800660201196E-2</v>
      </c>
      <c r="S2217" s="27">
        <v>44530</v>
      </c>
      <c r="T2217" s="28">
        <v>6.9107500000000002</v>
      </c>
      <c r="U2217" s="36">
        <f t="shared" si="309"/>
        <v>-3.812900191730284E-2</v>
      </c>
      <c r="X2217" s="27">
        <v>44530</v>
      </c>
      <c r="Y2217" s="28">
        <v>196.44</v>
      </c>
      <c r="Z2217">
        <f t="shared" si="310"/>
        <v>-5.3705966198330346E-2</v>
      </c>
      <c r="AC2217" s="27">
        <v>44530</v>
      </c>
      <c r="AD2217" s="28">
        <v>69.316000000000003</v>
      </c>
      <c r="AE2217">
        <f t="shared" si="311"/>
        <v>-3.5056841133360384E-2</v>
      </c>
      <c r="AH2217" s="27">
        <v>44530</v>
      </c>
      <c r="AI2217" s="28">
        <v>217.63</v>
      </c>
      <c r="AJ2217">
        <f t="shared" si="312"/>
        <v>-4.0527500804117045E-2</v>
      </c>
      <c r="AM2217" s="27">
        <v>44530</v>
      </c>
      <c r="AN2217" s="28">
        <v>121.52</v>
      </c>
      <c r="AO2217">
        <f t="shared" si="313"/>
        <v>-3.7524687294272607E-2</v>
      </c>
      <c r="AR2217" s="27">
        <v>44530</v>
      </c>
      <c r="AS2217" s="28">
        <v>29.37</v>
      </c>
      <c r="AT2217">
        <f t="shared" si="314"/>
        <v>-5.5158324821246163E-2</v>
      </c>
    </row>
    <row r="2218" spans="4:46" x14ac:dyDescent="0.2">
      <c r="D2218" s="27">
        <v>44531</v>
      </c>
      <c r="E2218" s="28">
        <v>72.33</v>
      </c>
      <c r="F2218">
        <f t="shared" si="306"/>
        <v>4.6384626019632336E-2</v>
      </c>
      <c r="I2218" s="27">
        <v>44531</v>
      </c>
      <c r="J2218" s="28">
        <v>164.51</v>
      </c>
      <c r="K2218">
        <f t="shared" si="307"/>
        <v>3.6715093307397861E-2</v>
      </c>
      <c r="N2218" s="27">
        <v>44531</v>
      </c>
      <c r="O2218" s="28">
        <v>95.4495</v>
      </c>
      <c r="P2218">
        <f t="shared" si="308"/>
        <v>3.5013279273333087E-2</v>
      </c>
      <c r="S2218" s="27">
        <v>44531</v>
      </c>
      <c r="T2218" s="28">
        <v>6.6472499999999997</v>
      </c>
      <c r="U2218" s="36">
        <f t="shared" si="309"/>
        <v>7.0028959344089703E-2</v>
      </c>
      <c r="X2218" s="27">
        <v>44531</v>
      </c>
      <c r="Y2218" s="28">
        <v>185.89</v>
      </c>
      <c r="Z2218">
        <f t="shared" si="310"/>
        <v>3.1577814836731388E-2</v>
      </c>
      <c r="AC2218" s="27">
        <v>44531</v>
      </c>
      <c r="AD2218" s="28">
        <v>66.885999999999996</v>
      </c>
      <c r="AE2218">
        <f t="shared" si="311"/>
        <v>3.2802081153006757E-2</v>
      </c>
      <c r="AH2218" s="27">
        <v>44531</v>
      </c>
      <c r="AI2218" s="28">
        <v>208.81</v>
      </c>
      <c r="AJ2218">
        <f t="shared" si="312"/>
        <v>4.3340836166850361E-2</v>
      </c>
      <c r="AM2218" s="27">
        <v>44531</v>
      </c>
      <c r="AN2218" s="28">
        <v>116.96</v>
      </c>
      <c r="AO2218">
        <f t="shared" si="313"/>
        <v>2.4709302325581328E-2</v>
      </c>
      <c r="AR2218" s="27">
        <v>44531</v>
      </c>
      <c r="AS2218" s="28">
        <v>27.75</v>
      </c>
      <c r="AT2218">
        <f t="shared" si="314"/>
        <v>2.306306306306305E-2</v>
      </c>
    </row>
    <row r="2219" spans="4:46" x14ac:dyDescent="0.2">
      <c r="D2219" s="27">
        <v>44532</v>
      </c>
      <c r="E2219" s="28">
        <v>75.685000000000002</v>
      </c>
      <c r="F2219">
        <f t="shared" si="306"/>
        <v>-3.2437074717579395E-2</v>
      </c>
      <c r="I2219" s="27">
        <v>44532</v>
      </c>
      <c r="J2219" s="28">
        <v>170.55</v>
      </c>
      <c r="K2219">
        <f t="shared" si="307"/>
        <v>-2.5095279976546481E-2</v>
      </c>
      <c r="N2219" s="27">
        <v>44532</v>
      </c>
      <c r="O2219" s="28">
        <v>98.791499999999999</v>
      </c>
      <c r="P2219">
        <f t="shared" si="308"/>
        <v>-2.6216830395327517E-2</v>
      </c>
      <c r="S2219" s="27">
        <v>44532</v>
      </c>
      <c r="T2219" s="28">
        <v>7.1127500000000001</v>
      </c>
      <c r="U2219" s="36">
        <f t="shared" si="309"/>
        <v>-3.9436223682823068E-2</v>
      </c>
      <c r="X2219" s="27">
        <v>44532</v>
      </c>
      <c r="Y2219" s="28">
        <v>191.76</v>
      </c>
      <c r="Z2219">
        <f t="shared" si="310"/>
        <v>-3.4365874009178121E-2</v>
      </c>
      <c r="AC2219" s="27">
        <v>44532</v>
      </c>
      <c r="AD2219" s="28">
        <v>69.08</v>
      </c>
      <c r="AE2219">
        <f t="shared" si="311"/>
        <v>-4.837869137232198E-2</v>
      </c>
      <c r="AH2219" s="27">
        <v>44532</v>
      </c>
      <c r="AI2219" s="28">
        <v>217.86</v>
      </c>
      <c r="AJ2219">
        <f t="shared" si="312"/>
        <v>-4.0851923253465539E-2</v>
      </c>
      <c r="AM2219" s="27">
        <v>44532</v>
      </c>
      <c r="AN2219" s="28">
        <v>119.85</v>
      </c>
      <c r="AO2219">
        <f t="shared" si="313"/>
        <v>-4.9061326658322857E-2</v>
      </c>
      <c r="AR2219" s="27">
        <v>44532</v>
      </c>
      <c r="AS2219" s="28">
        <v>28.39</v>
      </c>
      <c r="AT2219">
        <f t="shared" si="314"/>
        <v>-5.6710109193377933E-2</v>
      </c>
    </row>
    <row r="2220" spans="4:46" x14ac:dyDescent="0.2">
      <c r="D2220" s="27">
        <v>44533</v>
      </c>
      <c r="E2220" s="28">
        <v>73.23</v>
      </c>
      <c r="F2220">
        <f t="shared" si="306"/>
        <v>-1.3280076471391622E-2</v>
      </c>
      <c r="I2220" s="27">
        <v>44533</v>
      </c>
      <c r="J2220" s="28">
        <v>166.27</v>
      </c>
      <c r="K2220">
        <f t="shared" si="307"/>
        <v>-2.8267276117158957E-2</v>
      </c>
      <c r="N2220" s="27">
        <v>44533</v>
      </c>
      <c r="O2220" s="28">
        <v>96.201499999999996</v>
      </c>
      <c r="P2220">
        <f t="shared" si="308"/>
        <v>-1.1922891015212822E-2</v>
      </c>
      <c r="S2220" s="27">
        <v>44533</v>
      </c>
      <c r="T2220" s="28">
        <v>6.8322500000000002</v>
      </c>
      <c r="U2220" s="36">
        <f t="shared" si="309"/>
        <v>-2.6528595996926363E-2</v>
      </c>
      <c r="X2220" s="27">
        <v>44533</v>
      </c>
      <c r="Y2220" s="28">
        <v>185.17</v>
      </c>
      <c r="Z2220">
        <f t="shared" si="310"/>
        <v>-2.2033806772155273E-2</v>
      </c>
      <c r="AC2220" s="27">
        <v>44533</v>
      </c>
      <c r="AD2220" s="28">
        <v>65.738</v>
      </c>
      <c r="AE2220">
        <f t="shared" si="311"/>
        <v>-1.446651860415582E-2</v>
      </c>
      <c r="AH2220" s="27">
        <v>44533</v>
      </c>
      <c r="AI2220" s="28">
        <v>208.96</v>
      </c>
      <c r="AJ2220">
        <f t="shared" si="312"/>
        <v>-1.4261102603369102E-2</v>
      </c>
      <c r="AM2220" s="27">
        <v>44533</v>
      </c>
      <c r="AN2220" s="28">
        <v>113.97</v>
      </c>
      <c r="AO2220">
        <f t="shared" si="313"/>
        <v>-5.1680266736860547E-2</v>
      </c>
      <c r="AR2220" s="27">
        <v>44533</v>
      </c>
      <c r="AS2220" s="28">
        <v>26.78</v>
      </c>
      <c r="AT2220">
        <f t="shared" si="314"/>
        <v>-3.9955190440627342E-2</v>
      </c>
    </row>
    <row r="2221" spans="4:46" x14ac:dyDescent="0.2">
      <c r="D2221" s="27">
        <v>44534</v>
      </c>
      <c r="E2221" s="28">
        <v>72.257499999999993</v>
      </c>
      <c r="F2221">
        <f t="shared" si="306"/>
        <v>-7.9092135764453397E-2</v>
      </c>
      <c r="I2221" s="27">
        <v>44534</v>
      </c>
      <c r="J2221" s="28">
        <v>161.57</v>
      </c>
      <c r="K2221">
        <f t="shared" si="307"/>
        <v>-6.7772482515318422E-2</v>
      </c>
      <c r="N2221" s="27">
        <v>44534</v>
      </c>
      <c r="O2221" s="28">
        <v>95.054500000000004</v>
      </c>
      <c r="P2221">
        <f t="shared" si="308"/>
        <v>-5.2853889084683026E-2</v>
      </c>
      <c r="S2221" s="27">
        <v>44534</v>
      </c>
      <c r="T2221" s="28">
        <v>6.6509999999999998</v>
      </c>
      <c r="U2221" s="36">
        <f t="shared" si="309"/>
        <v>-7.7431965118027302E-2</v>
      </c>
      <c r="X2221" s="27">
        <v>44534</v>
      </c>
      <c r="Y2221" s="28">
        <v>181.09</v>
      </c>
      <c r="Z2221">
        <f t="shared" si="310"/>
        <v>-6.4001325307857959E-2</v>
      </c>
      <c r="AC2221" s="27">
        <v>44534</v>
      </c>
      <c r="AD2221" s="28">
        <v>64.787000000000006</v>
      </c>
      <c r="AE2221">
        <f t="shared" si="311"/>
        <v>-6.1702193341256928E-2</v>
      </c>
      <c r="AH2221" s="27">
        <v>44534</v>
      </c>
      <c r="AI2221" s="28">
        <v>205.98</v>
      </c>
      <c r="AJ2221">
        <f t="shared" si="312"/>
        <v>-6.2384697543450773E-2</v>
      </c>
      <c r="AM2221" s="27">
        <v>44534</v>
      </c>
      <c r="AN2221" s="28">
        <v>108.08</v>
      </c>
      <c r="AO2221">
        <f t="shared" si="313"/>
        <v>-0.13545521835677277</v>
      </c>
      <c r="AR2221" s="27">
        <v>44534</v>
      </c>
      <c r="AS2221" s="28">
        <v>25.71</v>
      </c>
      <c r="AT2221">
        <f t="shared" si="314"/>
        <v>-0.14702450408401402</v>
      </c>
    </row>
    <row r="2222" spans="4:46" x14ac:dyDescent="0.2">
      <c r="D2222" s="27">
        <v>44535</v>
      </c>
      <c r="E2222" s="28">
        <v>66.542500000000004</v>
      </c>
      <c r="F2222">
        <f t="shared" si="306"/>
        <v>7.2021640305067969E-2</v>
      </c>
      <c r="I2222" s="27">
        <v>44535</v>
      </c>
      <c r="J2222" s="28">
        <v>150.62</v>
      </c>
      <c r="K2222">
        <f t="shared" si="307"/>
        <v>6.8384012747310985E-2</v>
      </c>
      <c r="N2222" s="27">
        <v>44535</v>
      </c>
      <c r="O2222" s="28">
        <v>90.030500000000004</v>
      </c>
      <c r="P2222">
        <f t="shared" si="308"/>
        <v>5.0655055786649861E-2</v>
      </c>
      <c r="S2222" s="27">
        <v>44535</v>
      </c>
      <c r="T2222" s="28">
        <v>6.1360000000000001</v>
      </c>
      <c r="U2222" s="36">
        <f t="shared" si="309"/>
        <v>6.3722294654497968E-2</v>
      </c>
      <c r="X2222" s="27">
        <v>44535</v>
      </c>
      <c r="Y2222" s="28">
        <v>169.5</v>
      </c>
      <c r="Z2222">
        <f t="shared" si="310"/>
        <v>5.1268436578171039E-2</v>
      </c>
      <c r="AC2222" s="27">
        <v>44535</v>
      </c>
      <c r="AD2222" s="28">
        <v>60.789499999999997</v>
      </c>
      <c r="AE2222">
        <f t="shared" si="311"/>
        <v>4.8840671497544896E-2</v>
      </c>
      <c r="AH2222" s="27">
        <v>44535</v>
      </c>
      <c r="AI2222" s="28">
        <v>193.13</v>
      </c>
      <c r="AJ2222">
        <f t="shared" si="312"/>
        <v>4.9707450939781461E-2</v>
      </c>
      <c r="AM2222" s="27">
        <v>44535</v>
      </c>
      <c r="AN2222" s="28">
        <v>93.44</v>
      </c>
      <c r="AO2222">
        <f t="shared" si="313"/>
        <v>7.769691780821919E-2</v>
      </c>
      <c r="AR2222" s="27">
        <v>44535</v>
      </c>
      <c r="AS2222" s="28">
        <v>21.93</v>
      </c>
      <c r="AT2222">
        <f t="shared" si="314"/>
        <v>7.6607387140902761E-2</v>
      </c>
    </row>
    <row r="2223" spans="4:46" x14ac:dyDescent="0.2">
      <c r="D2223" s="27">
        <v>44536</v>
      </c>
      <c r="E2223" s="28">
        <v>71.334999999999994</v>
      </c>
      <c r="F2223">
        <f t="shared" si="306"/>
        <v>-3.4730496951005718E-2</v>
      </c>
      <c r="I2223" s="27">
        <v>44536</v>
      </c>
      <c r="J2223" s="28">
        <v>160.91999999999999</v>
      </c>
      <c r="K2223">
        <f t="shared" si="307"/>
        <v>-4.5302013422818699E-2</v>
      </c>
      <c r="N2223" s="27">
        <v>44536</v>
      </c>
      <c r="O2223" s="28">
        <v>94.590999999999994</v>
      </c>
      <c r="P2223">
        <f t="shared" si="308"/>
        <v>-3.7508853907876949E-2</v>
      </c>
      <c r="S2223" s="27">
        <v>44536</v>
      </c>
      <c r="T2223" s="28">
        <v>6.5270000000000001</v>
      </c>
      <c r="U2223" s="36">
        <f t="shared" si="309"/>
        <v>-5.5959859047035487E-2</v>
      </c>
      <c r="X2223" s="27">
        <v>44536</v>
      </c>
      <c r="Y2223" s="28">
        <v>178.19</v>
      </c>
      <c r="Z2223">
        <f t="shared" si="310"/>
        <v>-4.4615298277119853E-2</v>
      </c>
      <c r="AC2223" s="27">
        <v>44536</v>
      </c>
      <c r="AD2223" s="28">
        <v>63.758499999999998</v>
      </c>
      <c r="AE2223">
        <f t="shared" si="311"/>
        <v>-5.0401122987523195E-2</v>
      </c>
      <c r="AH2223" s="27">
        <v>44536</v>
      </c>
      <c r="AI2223" s="28">
        <v>202.73</v>
      </c>
      <c r="AJ2223">
        <f t="shared" si="312"/>
        <v>-3.9905292753909194E-2</v>
      </c>
      <c r="AM2223" s="27">
        <v>44536</v>
      </c>
      <c r="AN2223" s="28">
        <v>100.7</v>
      </c>
      <c r="AO2223">
        <f t="shared" si="313"/>
        <v>-4.7070506454816363E-2</v>
      </c>
      <c r="AR2223" s="27">
        <v>44536</v>
      </c>
      <c r="AS2223" s="28">
        <v>23.61</v>
      </c>
      <c r="AT2223">
        <f t="shared" si="314"/>
        <v>-3.9813638288860531E-2</v>
      </c>
    </row>
    <row r="2224" spans="4:46" x14ac:dyDescent="0.2">
      <c r="D2224" s="27">
        <v>44537</v>
      </c>
      <c r="E2224" s="28">
        <v>68.857500000000002</v>
      </c>
      <c r="F2224">
        <f t="shared" si="306"/>
        <v>-9.8754674508949702E-2</v>
      </c>
      <c r="I2224" s="27">
        <v>44537</v>
      </c>
      <c r="J2224" s="28">
        <v>153.63</v>
      </c>
      <c r="K2224">
        <f t="shared" si="307"/>
        <v>-9.4838247738071924E-2</v>
      </c>
      <c r="N2224" s="27">
        <v>44537</v>
      </c>
      <c r="O2224" s="28">
        <v>91.043000000000006</v>
      </c>
      <c r="P2224">
        <f t="shared" si="308"/>
        <v>-7.922080775018403E-2</v>
      </c>
      <c r="S2224" s="27">
        <v>44537</v>
      </c>
      <c r="T2224" s="28">
        <v>6.1617499999999996</v>
      </c>
      <c r="U2224" s="36">
        <f t="shared" si="309"/>
        <v>-0.12236783381344574</v>
      </c>
      <c r="X2224" s="27">
        <v>44537</v>
      </c>
      <c r="Y2224" s="28">
        <v>170.24</v>
      </c>
      <c r="Z2224">
        <f t="shared" si="310"/>
        <v>-9.2633928571428603E-2</v>
      </c>
      <c r="AC2224" s="27">
        <v>44537</v>
      </c>
      <c r="AD2224" s="28">
        <v>60.545000000000002</v>
      </c>
      <c r="AE2224">
        <f t="shared" si="311"/>
        <v>-8.2046411759848059E-2</v>
      </c>
      <c r="AH2224" s="27">
        <v>44537</v>
      </c>
      <c r="AI2224" s="28">
        <v>194.64</v>
      </c>
      <c r="AJ2224">
        <f t="shared" si="312"/>
        <v>-9.5920674064940314E-2</v>
      </c>
      <c r="AM2224" s="27">
        <v>44537</v>
      </c>
      <c r="AN2224" s="28">
        <v>95.96</v>
      </c>
      <c r="AO2224">
        <f t="shared" si="313"/>
        <v>-8.2430179241350543E-2</v>
      </c>
      <c r="AR2224" s="27">
        <v>44537</v>
      </c>
      <c r="AS2224" s="28">
        <v>22.67</v>
      </c>
      <c r="AT2224">
        <f t="shared" si="314"/>
        <v>-9.5280105866784259E-2</v>
      </c>
    </row>
    <row r="2225" spans="4:46" x14ac:dyDescent="0.2">
      <c r="D2225" s="27">
        <v>44538</v>
      </c>
      <c r="E2225" s="28">
        <v>62.057499999999997</v>
      </c>
      <c r="F2225">
        <f t="shared" si="306"/>
        <v>0.11980824235587972</v>
      </c>
      <c r="I2225" s="27">
        <v>44538</v>
      </c>
      <c r="J2225" s="28">
        <v>139.06</v>
      </c>
      <c r="K2225">
        <f t="shared" si="307"/>
        <v>0.14216884797928953</v>
      </c>
      <c r="N2225" s="27">
        <v>44538</v>
      </c>
      <c r="O2225" s="28">
        <v>83.830500000000001</v>
      </c>
      <c r="P2225">
        <f t="shared" si="308"/>
        <v>6.4648308193318682E-2</v>
      </c>
      <c r="S2225" s="27">
        <v>44538</v>
      </c>
      <c r="T2225" s="28">
        <v>5.4077500000000001</v>
      </c>
      <c r="U2225" s="36">
        <f t="shared" si="309"/>
        <v>0.11340206185567014</v>
      </c>
      <c r="X2225" s="27">
        <v>44538</v>
      </c>
      <c r="Y2225" s="28">
        <v>154.47</v>
      </c>
      <c r="Z2225">
        <f t="shared" si="310"/>
        <v>0.10234997086812969</v>
      </c>
      <c r="AC2225" s="27">
        <v>44538</v>
      </c>
      <c r="AD2225" s="28">
        <v>55.577500000000001</v>
      </c>
      <c r="AE2225">
        <f t="shared" si="311"/>
        <v>9.2411497458503966E-2</v>
      </c>
      <c r="AH2225" s="27">
        <v>44538</v>
      </c>
      <c r="AI2225" s="28">
        <v>175.97</v>
      </c>
      <c r="AJ2225">
        <f t="shared" si="312"/>
        <v>0.11609933511393988</v>
      </c>
      <c r="AM2225" s="27">
        <v>44538</v>
      </c>
      <c r="AN2225" s="28">
        <v>88.05</v>
      </c>
      <c r="AO2225">
        <f t="shared" si="313"/>
        <v>0.18012492901760369</v>
      </c>
      <c r="AR2225" s="27">
        <v>44538</v>
      </c>
      <c r="AS2225" s="28">
        <v>20.51</v>
      </c>
      <c r="AT2225">
        <f t="shared" si="314"/>
        <v>0.17796196977084344</v>
      </c>
    </row>
    <row r="2226" spans="4:46" x14ac:dyDescent="0.2">
      <c r="D2226" s="27">
        <v>44539</v>
      </c>
      <c r="E2226" s="28">
        <v>69.492500000000007</v>
      </c>
      <c r="F2226">
        <f t="shared" si="306"/>
        <v>-0.12864697629240573</v>
      </c>
      <c r="I2226" s="27">
        <v>44539</v>
      </c>
      <c r="J2226" s="28">
        <v>158.83000000000001</v>
      </c>
      <c r="K2226">
        <f t="shared" si="307"/>
        <v>-0.14739029150664251</v>
      </c>
      <c r="N2226" s="27">
        <v>44539</v>
      </c>
      <c r="O2226" s="28">
        <v>89.25</v>
      </c>
      <c r="P2226">
        <f t="shared" si="308"/>
        <v>-5.3697478991596714E-2</v>
      </c>
      <c r="S2226" s="27">
        <v>44539</v>
      </c>
      <c r="T2226" s="28">
        <v>6.0209999999999999</v>
      </c>
      <c r="U2226" s="36">
        <f t="shared" si="309"/>
        <v>-0.18452084371366884</v>
      </c>
      <c r="X2226" s="27">
        <v>44539</v>
      </c>
      <c r="Y2226" s="28">
        <v>170.28</v>
      </c>
      <c r="Z2226">
        <f t="shared" si="310"/>
        <v>-0.14252995066948559</v>
      </c>
      <c r="AC2226" s="27">
        <v>44539</v>
      </c>
      <c r="AD2226" s="28">
        <v>60.713500000000003</v>
      </c>
      <c r="AE2226">
        <f t="shared" si="311"/>
        <v>-0.1163415055959548</v>
      </c>
      <c r="AH2226" s="27">
        <v>44539</v>
      </c>
      <c r="AI2226" s="28">
        <v>196.4</v>
      </c>
      <c r="AJ2226">
        <f t="shared" si="312"/>
        <v>-9.4857433808553937E-2</v>
      </c>
      <c r="AM2226" s="27">
        <v>44539</v>
      </c>
      <c r="AN2226" s="28">
        <v>103.91</v>
      </c>
      <c r="AO2226">
        <f t="shared" si="313"/>
        <v>-0.14964873448176308</v>
      </c>
      <c r="AR2226" s="27">
        <v>44539</v>
      </c>
      <c r="AS2226" s="28">
        <v>24.16</v>
      </c>
      <c r="AT2226">
        <f t="shared" si="314"/>
        <v>-0.15397350993377479</v>
      </c>
    </row>
    <row r="2227" spans="4:46" x14ac:dyDescent="0.2">
      <c r="D2227" s="27">
        <v>44540</v>
      </c>
      <c r="E2227" s="28">
        <v>60.552500000000002</v>
      </c>
      <c r="F2227">
        <f t="shared" si="306"/>
        <v>4.3970108583460732E-2</v>
      </c>
      <c r="I2227" s="27">
        <v>44540</v>
      </c>
      <c r="J2227" s="28">
        <v>135.41999999999999</v>
      </c>
      <c r="K2227">
        <f t="shared" si="307"/>
        <v>8.2336434795451163E-2</v>
      </c>
      <c r="N2227" s="27">
        <v>44540</v>
      </c>
      <c r="O2227" s="28">
        <v>84.457499999999996</v>
      </c>
      <c r="P2227">
        <f t="shared" si="308"/>
        <v>7.0266110173756058E-2</v>
      </c>
      <c r="S2227" s="27">
        <v>44540</v>
      </c>
      <c r="T2227" s="28">
        <v>4.91</v>
      </c>
      <c r="U2227" s="36">
        <f t="shared" si="309"/>
        <v>0.10626272912423618</v>
      </c>
      <c r="X2227" s="27">
        <v>44540</v>
      </c>
      <c r="Y2227" s="28">
        <v>146.01</v>
      </c>
      <c r="Z2227">
        <f t="shared" si="310"/>
        <v>2.3354564755838636E-2</v>
      </c>
      <c r="AC2227" s="27">
        <v>44540</v>
      </c>
      <c r="AD2227" s="28">
        <v>53.65</v>
      </c>
      <c r="AE2227">
        <f t="shared" si="311"/>
        <v>4.1994408201304845E-2</v>
      </c>
      <c r="AH2227" s="27">
        <v>44540</v>
      </c>
      <c r="AI2227" s="28">
        <v>177.77</v>
      </c>
      <c r="AJ2227">
        <f t="shared" si="312"/>
        <v>5.5296169207402768E-2</v>
      </c>
      <c r="AM2227" s="27">
        <v>44540</v>
      </c>
      <c r="AN2227" s="28">
        <v>88.36</v>
      </c>
      <c r="AO2227">
        <f t="shared" si="313"/>
        <v>6.1113626075147254E-2</v>
      </c>
      <c r="AR2227" s="27">
        <v>44540</v>
      </c>
      <c r="AS2227" s="28">
        <v>20.440000000000001</v>
      </c>
      <c r="AT2227">
        <f t="shared" si="314"/>
        <v>7.5342465753424515E-2</v>
      </c>
    </row>
    <row r="2228" spans="4:46" x14ac:dyDescent="0.2">
      <c r="D2228" s="27">
        <v>44541</v>
      </c>
      <c r="E2228" s="28">
        <v>63.215000000000003</v>
      </c>
      <c r="F2228">
        <f t="shared" si="306"/>
        <v>-2.4479949379103139E-2</v>
      </c>
      <c r="I2228" s="27">
        <v>44541</v>
      </c>
      <c r="J2228" s="28">
        <v>146.57</v>
      </c>
      <c r="K2228">
        <f t="shared" si="307"/>
        <v>-4.209592686088548E-2</v>
      </c>
      <c r="N2228" s="27">
        <v>44541</v>
      </c>
      <c r="O2228" s="28">
        <v>90.391999999999996</v>
      </c>
      <c r="P2228">
        <f t="shared" si="308"/>
        <v>1.2257721922294129E-2</v>
      </c>
      <c r="S2228" s="27">
        <v>44541</v>
      </c>
      <c r="T2228" s="28">
        <v>5.4317500000000001</v>
      </c>
      <c r="U2228" s="36">
        <f t="shared" si="309"/>
        <v>-6.6507110967920058E-2</v>
      </c>
      <c r="X2228" s="27">
        <v>44541</v>
      </c>
      <c r="Y2228" s="28">
        <v>149.41999999999999</v>
      </c>
      <c r="Z2228">
        <f t="shared" si="310"/>
        <v>-1.6463659483335391E-2</v>
      </c>
      <c r="AC2228" s="27">
        <v>44541</v>
      </c>
      <c r="AD2228" s="28">
        <v>55.902999999999999</v>
      </c>
      <c r="AE2228">
        <f t="shared" si="311"/>
        <v>-2.4032699497343546E-2</v>
      </c>
      <c r="AH2228" s="27">
        <v>44541</v>
      </c>
      <c r="AI2228" s="28">
        <v>187.6</v>
      </c>
      <c r="AJ2228">
        <f t="shared" si="312"/>
        <v>-8.0810234541577763E-2</v>
      </c>
      <c r="AM2228" s="27">
        <v>44541</v>
      </c>
      <c r="AN2228" s="28">
        <v>93.76</v>
      </c>
      <c r="AO2228">
        <f t="shared" si="313"/>
        <v>-0.10526877133105805</v>
      </c>
      <c r="AR2228" s="27">
        <v>44541</v>
      </c>
      <c r="AS2228" s="28">
        <v>21.98</v>
      </c>
      <c r="AT2228">
        <f t="shared" si="314"/>
        <v>-5.4140127388535131E-2</v>
      </c>
    </row>
    <row r="2229" spans="4:46" x14ac:dyDescent="0.2">
      <c r="D2229" s="27">
        <v>44542</v>
      </c>
      <c r="E2229" s="28">
        <v>61.667499999999997</v>
      </c>
      <c r="F2229">
        <f t="shared" si="306"/>
        <v>-7.6620586208293595E-3</v>
      </c>
      <c r="I2229" s="27">
        <v>44542</v>
      </c>
      <c r="J2229" s="28">
        <v>140.4</v>
      </c>
      <c r="K2229">
        <f t="shared" si="307"/>
        <v>1.6452991452991395E-2</v>
      </c>
      <c r="N2229" s="27">
        <v>44542</v>
      </c>
      <c r="O2229" s="28">
        <v>91.5</v>
      </c>
      <c r="P2229">
        <f t="shared" si="308"/>
        <v>2.7830601092896146E-2</v>
      </c>
      <c r="S2229" s="27">
        <v>44542</v>
      </c>
      <c r="T2229" s="28">
        <v>5.0705</v>
      </c>
      <c r="U2229" s="36">
        <f t="shared" si="309"/>
        <v>5.0044374322059104E-2</v>
      </c>
      <c r="X2229" s="27">
        <v>44542</v>
      </c>
      <c r="Y2229" s="28">
        <v>146.96</v>
      </c>
      <c r="Z2229">
        <f t="shared" si="310"/>
        <v>4.1984213391399017E-2</v>
      </c>
      <c r="AC2229" s="27">
        <v>44542</v>
      </c>
      <c r="AD2229" s="28">
        <v>54.5595</v>
      </c>
      <c r="AE2229">
        <f t="shared" si="311"/>
        <v>1.8768500444468872E-2</v>
      </c>
      <c r="AH2229" s="27">
        <v>44542</v>
      </c>
      <c r="AI2229" s="28">
        <v>172.44</v>
      </c>
      <c r="AJ2229">
        <f t="shared" si="312"/>
        <v>1.2990025516121495E-2</v>
      </c>
      <c r="AM2229" s="27">
        <v>44542</v>
      </c>
      <c r="AN2229" s="28">
        <v>83.89</v>
      </c>
      <c r="AO2229">
        <f t="shared" si="313"/>
        <v>1.6807724401001201E-2</v>
      </c>
      <c r="AR2229" s="27">
        <v>44542</v>
      </c>
      <c r="AS2229" s="28">
        <v>20.79</v>
      </c>
      <c r="AT2229">
        <f t="shared" si="314"/>
        <v>1.9721019721019806E-2</v>
      </c>
    </row>
    <row r="2230" spans="4:46" x14ac:dyDescent="0.2">
      <c r="D2230" s="27">
        <v>44543</v>
      </c>
      <c r="E2230" s="28">
        <v>61.195</v>
      </c>
      <c r="F2230">
        <f t="shared" si="306"/>
        <v>-6.3485578887163996E-2</v>
      </c>
      <c r="I2230" s="27">
        <v>44543</v>
      </c>
      <c r="J2230" s="28">
        <v>142.71</v>
      </c>
      <c r="K2230">
        <f t="shared" si="307"/>
        <v>-3.7558685446009488E-2</v>
      </c>
      <c r="N2230" s="27">
        <v>44543</v>
      </c>
      <c r="O2230" s="28">
        <v>94.046499999999995</v>
      </c>
      <c r="P2230">
        <f t="shared" si="308"/>
        <v>-1.8522752042872348E-2</v>
      </c>
      <c r="S2230" s="27">
        <v>44543</v>
      </c>
      <c r="T2230" s="28">
        <v>5.3242500000000001</v>
      </c>
      <c r="U2230" s="36">
        <f t="shared" si="309"/>
        <v>-3.3901488472554919E-2</v>
      </c>
      <c r="X2230" s="27">
        <v>44543</v>
      </c>
      <c r="Y2230" s="28">
        <v>153.13</v>
      </c>
      <c r="Z2230">
        <f t="shared" si="310"/>
        <v>-2.2203356625089876E-2</v>
      </c>
      <c r="AC2230" s="27">
        <v>44543</v>
      </c>
      <c r="AD2230" s="28">
        <v>55.583500000000001</v>
      </c>
      <c r="AE2230">
        <f t="shared" si="311"/>
        <v>-3.9094335549218817E-2</v>
      </c>
      <c r="AH2230" s="27">
        <v>44543</v>
      </c>
      <c r="AI2230" s="28">
        <v>174.68</v>
      </c>
      <c r="AJ2230">
        <f t="shared" si="312"/>
        <v>-2.6448362720403074E-2</v>
      </c>
      <c r="AM2230" s="27">
        <v>44543</v>
      </c>
      <c r="AN2230" s="28">
        <v>85.3</v>
      </c>
      <c r="AO2230">
        <f t="shared" si="313"/>
        <v>-2.1101992966002348E-2</v>
      </c>
      <c r="AR2230" s="27">
        <v>44543</v>
      </c>
      <c r="AS2230" s="28">
        <v>21.2</v>
      </c>
      <c r="AT2230">
        <f t="shared" si="314"/>
        <v>-7.2169811320754618E-2</v>
      </c>
    </row>
    <row r="2231" spans="4:46" x14ac:dyDescent="0.2">
      <c r="D2231" s="27">
        <v>44544</v>
      </c>
      <c r="E2231" s="28">
        <v>57.31</v>
      </c>
      <c r="F2231">
        <f t="shared" si="306"/>
        <v>-2.1244110975397024E-2</v>
      </c>
      <c r="I2231" s="27">
        <v>44544</v>
      </c>
      <c r="J2231" s="28">
        <v>137.35</v>
      </c>
      <c r="K2231">
        <f t="shared" si="307"/>
        <v>-9.9745176556244042E-3</v>
      </c>
      <c r="N2231" s="27">
        <v>44544</v>
      </c>
      <c r="O2231" s="28">
        <v>92.304500000000004</v>
      </c>
      <c r="P2231">
        <f t="shared" si="308"/>
        <v>3.0735229593356728E-2</v>
      </c>
      <c r="S2231" s="27">
        <v>44544</v>
      </c>
      <c r="T2231" s="28">
        <v>5.1437499999999998</v>
      </c>
      <c r="U2231" s="36">
        <f t="shared" si="309"/>
        <v>3.373025516403394E-2</v>
      </c>
      <c r="X2231" s="27">
        <v>44544</v>
      </c>
      <c r="Y2231" s="28">
        <v>149.72999999999999</v>
      </c>
      <c r="Z2231">
        <f t="shared" si="310"/>
        <v>-1.0886261938155339E-2</v>
      </c>
      <c r="AC2231" s="27">
        <v>44544</v>
      </c>
      <c r="AD2231" s="28">
        <v>53.410499999999999</v>
      </c>
      <c r="AE2231">
        <f t="shared" si="311"/>
        <v>-1.3180928843579465E-2</v>
      </c>
      <c r="AH2231" s="27">
        <v>44544</v>
      </c>
      <c r="AI2231" s="28">
        <v>170.06</v>
      </c>
      <c r="AJ2231">
        <f t="shared" si="312"/>
        <v>-4.6630600964365554E-2</v>
      </c>
      <c r="AM2231" s="27">
        <v>44544</v>
      </c>
      <c r="AN2231" s="28">
        <v>83.5</v>
      </c>
      <c r="AO2231">
        <f t="shared" si="313"/>
        <v>-5.3532934131736543E-2</v>
      </c>
      <c r="AR2231" s="27">
        <v>44544</v>
      </c>
      <c r="AS2231" s="28">
        <v>19.670000000000002</v>
      </c>
      <c r="AT2231">
        <f t="shared" si="314"/>
        <v>-8.0833756990340788E-2</v>
      </c>
    </row>
    <row r="2232" spans="4:46" x14ac:dyDescent="0.2">
      <c r="D2232" s="27">
        <v>44545</v>
      </c>
      <c r="E2232" s="28">
        <v>56.092500000000001</v>
      </c>
      <c r="F2232">
        <f t="shared" si="306"/>
        <v>0.10032535543967547</v>
      </c>
      <c r="I2232" s="27">
        <v>44545</v>
      </c>
      <c r="J2232" s="28">
        <v>135.97999999999999</v>
      </c>
      <c r="K2232">
        <f t="shared" si="307"/>
        <v>9.0895719958817622E-2</v>
      </c>
      <c r="N2232" s="27">
        <v>44545</v>
      </c>
      <c r="O2232" s="28">
        <v>95.141499999999994</v>
      </c>
      <c r="P2232">
        <f t="shared" si="308"/>
        <v>1.958661572499909E-2</v>
      </c>
      <c r="S2232" s="27">
        <v>44545</v>
      </c>
      <c r="T2232" s="28">
        <v>5.3172499999999996</v>
      </c>
      <c r="U2232" s="36">
        <f t="shared" si="309"/>
        <v>0.17156424843669194</v>
      </c>
      <c r="X2232" s="27">
        <v>44545</v>
      </c>
      <c r="Y2232" s="28">
        <v>148.1</v>
      </c>
      <c r="Z2232">
        <f t="shared" si="310"/>
        <v>8.6968264686023034E-2</v>
      </c>
      <c r="AC2232" s="27">
        <v>44545</v>
      </c>
      <c r="AD2232" s="28">
        <v>52.706499999999998</v>
      </c>
      <c r="AE2232">
        <f t="shared" si="311"/>
        <v>7.1983531442991078E-2</v>
      </c>
      <c r="AH2232" s="27">
        <v>44545</v>
      </c>
      <c r="AI2232" s="28">
        <v>162.13</v>
      </c>
      <c r="AJ2232">
        <f t="shared" si="312"/>
        <v>9.9117991735027333E-2</v>
      </c>
      <c r="AM2232" s="27">
        <v>44545</v>
      </c>
      <c r="AN2232" s="28">
        <v>79.03</v>
      </c>
      <c r="AO2232">
        <f t="shared" si="313"/>
        <v>0.11894217385802874</v>
      </c>
      <c r="AR2232" s="27">
        <v>44545</v>
      </c>
      <c r="AS2232" s="28">
        <v>18.079999999999998</v>
      </c>
      <c r="AT2232">
        <f t="shared" si="314"/>
        <v>0.16316371681415953</v>
      </c>
    </row>
    <row r="2233" spans="4:46" x14ac:dyDescent="0.2">
      <c r="D2233" s="27">
        <v>44546</v>
      </c>
      <c r="E2233" s="28">
        <v>61.72</v>
      </c>
      <c r="F2233">
        <f t="shared" si="306"/>
        <v>-5.50874918988975E-3</v>
      </c>
      <c r="I2233" s="27">
        <v>44546</v>
      </c>
      <c r="J2233" s="28">
        <v>148.34</v>
      </c>
      <c r="K2233">
        <f t="shared" si="307"/>
        <v>-9.5726034784954228E-3</v>
      </c>
      <c r="N2233" s="27">
        <v>44546</v>
      </c>
      <c r="O2233" s="28">
        <v>97.004999999999995</v>
      </c>
      <c r="P2233">
        <f t="shared" si="308"/>
        <v>-2.7967630534508459E-2</v>
      </c>
      <c r="S2233" s="27">
        <v>44546</v>
      </c>
      <c r="T2233" s="28">
        <v>6.2294999999999998</v>
      </c>
      <c r="U2233" s="36">
        <f t="shared" si="309"/>
        <v>-1.4286860903764298E-2</v>
      </c>
      <c r="X2233" s="27">
        <v>44546</v>
      </c>
      <c r="Y2233" s="28">
        <v>160.97999999999999</v>
      </c>
      <c r="Z2233">
        <f t="shared" si="310"/>
        <v>-2.9631010063361773E-2</v>
      </c>
      <c r="AC2233" s="27">
        <v>44546</v>
      </c>
      <c r="AD2233" s="28">
        <v>56.500500000000002</v>
      </c>
      <c r="AE2233">
        <f t="shared" si="311"/>
        <v>-2.5123671471933839E-2</v>
      </c>
      <c r="AH2233" s="27">
        <v>44546</v>
      </c>
      <c r="AI2233" s="28">
        <v>178.2</v>
      </c>
      <c r="AJ2233">
        <f t="shared" si="312"/>
        <v>1.273849607182953E-2</v>
      </c>
      <c r="AM2233" s="27">
        <v>44546</v>
      </c>
      <c r="AN2233" s="28">
        <v>88.43</v>
      </c>
      <c r="AO2233">
        <f t="shared" si="313"/>
        <v>3.7317652380413957E-2</v>
      </c>
      <c r="AR2233" s="27">
        <v>44546</v>
      </c>
      <c r="AS2233" s="28">
        <v>21.03</v>
      </c>
      <c r="AT2233">
        <f t="shared" si="314"/>
        <v>3.3285782215881632E-3</v>
      </c>
    </row>
    <row r="2234" spans="4:46" x14ac:dyDescent="0.2">
      <c r="D2234" s="27">
        <v>44547</v>
      </c>
      <c r="E2234" s="28">
        <v>61.38</v>
      </c>
      <c r="F2234">
        <f t="shared" si="306"/>
        <v>5.2623004235907489E-2</v>
      </c>
      <c r="I2234" s="27">
        <v>44547</v>
      </c>
      <c r="J2234" s="28">
        <v>146.91999999999999</v>
      </c>
      <c r="K2234">
        <f t="shared" si="307"/>
        <v>6.2551048189491087E-2</v>
      </c>
      <c r="N2234" s="27">
        <v>44547</v>
      </c>
      <c r="O2234" s="28">
        <v>94.292000000000002</v>
      </c>
      <c r="P2234">
        <f t="shared" si="308"/>
        <v>3.6933143851016093E-2</v>
      </c>
      <c r="S2234" s="27">
        <v>44547</v>
      </c>
      <c r="T2234" s="28">
        <v>6.1405000000000003</v>
      </c>
      <c r="U2234" s="36">
        <f t="shared" si="309"/>
        <v>4.7308851070759772E-2</v>
      </c>
      <c r="X2234" s="27">
        <v>44547</v>
      </c>
      <c r="Y2234" s="28">
        <v>156.21</v>
      </c>
      <c r="Z2234">
        <f t="shared" si="310"/>
        <v>4.5643684783304384E-2</v>
      </c>
      <c r="AC2234" s="27">
        <v>44547</v>
      </c>
      <c r="AD2234" s="28">
        <v>55.081000000000003</v>
      </c>
      <c r="AE2234">
        <f t="shared" si="311"/>
        <v>5.564532234345787E-2</v>
      </c>
      <c r="AH2234" s="27">
        <v>44547</v>
      </c>
      <c r="AI2234" s="28">
        <v>180.47</v>
      </c>
      <c r="AJ2234">
        <f t="shared" si="312"/>
        <v>1.9005928963262697E-2</v>
      </c>
      <c r="AM2234" s="27">
        <v>44547</v>
      </c>
      <c r="AN2234" s="28">
        <v>91.73</v>
      </c>
      <c r="AO2234">
        <f t="shared" si="313"/>
        <v>6.9660961517497011E-2</v>
      </c>
      <c r="AR2234" s="27">
        <v>44547</v>
      </c>
      <c r="AS2234" s="28">
        <v>21.1</v>
      </c>
      <c r="AT2234">
        <f t="shared" si="314"/>
        <v>7.6777251184833917E-2</v>
      </c>
    </row>
    <row r="2235" spans="4:46" x14ac:dyDescent="0.2">
      <c r="D2235" s="27">
        <v>44548</v>
      </c>
      <c r="E2235" s="28">
        <v>64.61</v>
      </c>
      <c r="F2235">
        <f t="shared" si="306"/>
        <v>-4.1402259712118861E-2</v>
      </c>
      <c r="I2235" s="27">
        <v>44548</v>
      </c>
      <c r="J2235" s="28">
        <v>156.11000000000001</v>
      </c>
      <c r="K2235">
        <f t="shared" si="307"/>
        <v>-4.1060790468259722E-2</v>
      </c>
      <c r="N2235" s="27">
        <v>44548</v>
      </c>
      <c r="O2235" s="28">
        <v>97.774500000000003</v>
      </c>
      <c r="P2235">
        <f t="shared" si="308"/>
        <v>-2.8325381362216184E-2</v>
      </c>
      <c r="S2235" s="27">
        <v>44548</v>
      </c>
      <c r="T2235" s="28">
        <v>6.431</v>
      </c>
      <c r="U2235" s="36">
        <f t="shared" si="309"/>
        <v>-1.7532265588555473E-2</v>
      </c>
      <c r="X2235" s="27">
        <v>44548</v>
      </c>
      <c r="Y2235" s="28">
        <v>163.34</v>
      </c>
      <c r="Z2235">
        <f t="shared" si="310"/>
        <v>-4.010040406514026E-2</v>
      </c>
      <c r="AC2235" s="27">
        <v>44548</v>
      </c>
      <c r="AD2235" s="28">
        <v>58.146000000000001</v>
      </c>
      <c r="AE2235">
        <f t="shared" si="311"/>
        <v>-4.5282564578818851E-2</v>
      </c>
      <c r="AH2235" s="27">
        <v>44548</v>
      </c>
      <c r="AI2235" s="28">
        <v>183.9</v>
      </c>
      <c r="AJ2235">
        <f t="shared" si="312"/>
        <v>-2.3056008700380715E-2</v>
      </c>
      <c r="AM2235" s="27">
        <v>44548</v>
      </c>
      <c r="AN2235" s="28">
        <v>98.12</v>
      </c>
      <c r="AO2235">
        <f t="shared" si="313"/>
        <v>-7.1239298817774244E-2</v>
      </c>
      <c r="AR2235" s="27">
        <v>44548</v>
      </c>
      <c r="AS2235" s="28">
        <v>22.72</v>
      </c>
      <c r="AT2235">
        <f t="shared" si="314"/>
        <v>-4.9295774647887258E-2</v>
      </c>
    </row>
    <row r="2236" spans="4:46" x14ac:dyDescent="0.2">
      <c r="D2236" s="27">
        <v>44549</v>
      </c>
      <c r="E2236" s="28">
        <v>61.935000000000002</v>
      </c>
      <c r="F2236">
        <f t="shared" si="306"/>
        <v>2.8537983369661735E-2</v>
      </c>
      <c r="I2236" s="27">
        <v>44549</v>
      </c>
      <c r="J2236" s="28">
        <v>149.69999999999999</v>
      </c>
      <c r="K2236">
        <f t="shared" si="307"/>
        <v>7.0340681362725421E-2</v>
      </c>
      <c r="N2236" s="27">
        <v>44549</v>
      </c>
      <c r="O2236" s="28">
        <v>95.004999999999995</v>
      </c>
      <c r="P2236">
        <f t="shared" si="308"/>
        <v>3.3603494552918445E-2</v>
      </c>
      <c r="S2236" s="27">
        <v>44549</v>
      </c>
      <c r="T2236" s="28">
        <v>6.3182499999999999</v>
      </c>
      <c r="U2236" s="36">
        <f t="shared" si="309"/>
        <v>5.0884342974716112E-2</v>
      </c>
      <c r="X2236" s="27">
        <v>44549</v>
      </c>
      <c r="Y2236" s="28">
        <v>156.79</v>
      </c>
      <c r="Z2236">
        <f t="shared" si="310"/>
        <v>5.8422093245742657E-2</v>
      </c>
      <c r="AC2236" s="27">
        <v>44549</v>
      </c>
      <c r="AD2236" s="28">
        <v>55.512999999999998</v>
      </c>
      <c r="AE2236">
        <f t="shared" si="311"/>
        <v>3.2469871921892102E-2</v>
      </c>
      <c r="AH2236" s="27">
        <v>44549</v>
      </c>
      <c r="AI2236" s="28">
        <v>179.66</v>
      </c>
      <c r="AJ2236">
        <f t="shared" si="312"/>
        <v>1.9592563731492874E-2</v>
      </c>
      <c r="AM2236" s="27">
        <v>44549</v>
      </c>
      <c r="AN2236" s="28">
        <v>91.13</v>
      </c>
      <c r="AO2236">
        <f t="shared" si="313"/>
        <v>2.600680346757378E-2</v>
      </c>
      <c r="AR2236" s="27">
        <v>44549</v>
      </c>
      <c r="AS2236" s="28">
        <v>21.6</v>
      </c>
      <c r="AT2236">
        <f t="shared" si="314"/>
        <v>2.0370370370370372E-2</v>
      </c>
    </row>
    <row r="2237" spans="4:46" x14ac:dyDescent="0.2">
      <c r="D2237" s="27">
        <v>44550</v>
      </c>
      <c r="E2237" s="28">
        <v>63.702500000000001</v>
      </c>
      <c r="F2237">
        <f t="shared" si="306"/>
        <v>-2.0407362348416891E-3</v>
      </c>
      <c r="I2237" s="27">
        <v>44550</v>
      </c>
      <c r="J2237" s="28">
        <v>160.22999999999999</v>
      </c>
      <c r="K2237">
        <f t="shared" si="307"/>
        <v>-1.5727391874180707E-2</v>
      </c>
      <c r="N2237" s="27">
        <v>44550</v>
      </c>
      <c r="O2237" s="28">
        <v>98.197500000000005</v>
      </c>
      <c r="P2237">
        <f t="shared" si="308"/>
        <v>-7.2456019756104162E-3</v>
      </c>
      <c r="S2237" s="27">
        <v>44550</v>
      </c>
      <c r="T2237" s="28">
        <v>6.6397500000000003</v>
      </c>
      <c r="U2237" s="36">
        <f t="shared" si="309"/>
        <v>-7.492751986144075E-3</v>
      </c>
      <c r="X2237" s="27">
        <v>44550</v>
      </c>
      <c r="Y2237" s="28">
        <v>165.95</v>
      </c>
      <c r="Z2237">
        <f t="shared" si="310"/>
        <v>5.1220247062369051E-3</v>
      </c>
      <c r="AC2237" s="27">
        <v>44550</v>
      </c>
      <c r="AD2237" s="28">
        <v>57.3155</v>
      </c>
      <c r="AE2237">
        <f t="shared" si="311"/>
        <v>1.3643778733501311E-2</v>
      </c>
      <c r="AH2237" s="27">
        <v>44550</v>
      </c>
      <c r="AI2237" s="28">
        <v>183.18</v>
      </c>
      <c r="AJ2237">
        <f t="shared" si="312"/>
        <v>-1.910688939840588E-3</v>
      </c>
      <c r="AM2237" s="27">
        <v>44550</v>
      </c>
      <c r="AN2237" s="28">
        <v>93.5</v>
      </c>
      <c r="AO2237">
        <f t="shared" si="313"/>
        <v>-3.7112299465240639E-2</v>
      </c>
      <c r="AR2237" s="27">
        <v>44550</v>
      </c>
      <c r="AS2237" s="28">
        <v>22.04</v>
      </c>
      <c r="AT2237">
        <f t="shared" si="314"/>
        <v>-3.6751361161524443E-2</v>
      </c>
    </row>
    <row r="2238" spans="4:46" x14ac:dyDescent="0.2">
      <c r="D2238" s="27">
        <v>44551</v>
      </c>
      <c r="E2238" s="28">
        <v>63.572499999999998</v>
      </c>
      <c r="F2238">
        <f t="shared" si="306"/>
        <v>-5.2617090723190096E-2</v>
      </c>
      <c r="I2238" s="27">
        <v>44551</v>
      </c>
      <c r="J2238" s="28">
        <v>157.71</v>
      </c>
      <c r="K2238">
        <f t="shared" si="307"/>
        <v>-3.550821127385706E-2</v>
      </c>
      <c r="N2238" s="27">
        <v>44551</v>
      </c>
      <c r="O2238" s="28">
        <v>97.486000000000004</v>
      </c>
      <c r="P2238">
        <f t="shared" si="308"/>
        <v>-2.1551812567958462E-2</v>
      </c>
      <c r="S2238" s="27">
        <v>44551</v>
      </c>
      <c r="T2238" s="28">
        <v>6.59</v>
      </c>
      <c r="U2238" s="36">
        <f t="shared" si="309"/>
        <v>-7.7883156297420375E-2</v>
      </c>
      <c r="X2238" s="27">
        <v>44551</v>
      </c>
      <c r="Y2238" s="28">
        <v>166.8</v>
      </c>
      <c r="Z2238">
        <f t="shared" si="310"/>
        <v>-4.3165467625899345E-2</v>
      </c>
      <c r="AC2238" s="27">
        <v>44551</v>
      </c>
      <c r="AD2238" s="28">
        <v>58.097499999999997</v>
      </c>
      <c r="AE2238">
        <f t="shared" si="311"/>
        <v>-5.1508240457851073E-2</v>
      </c>
      <c r="AH2238" s="27">
        <v>44551</v>
      </c>
      <c r="AI2238" s="28">
        <v>182.83</v>
      </c>
      <c r="AJ2238">
        <f t="shared" si="312"/>
        <v>-3.7630585790078386E-2</v>
      </c>
      <c r="AM2238" s="27">
        <v>44551</v>
      </c>
      <c r="AN2238" s="28">
        <v>90.03</v>
      </c>
      <c r="AO2238">
        <f t="shared" si="313"/>
        <v>-6.2979006997667453E-2</v>
      </c>
      <c r="AR2238" s="27">
        <v>44551</v>
      </c>
      <c r="AS2238" s="28">
        <v>21.23</v>
      </c>
      <c r="AT2238">
        <f t="shared" si="314"/>
        <v>-6.87706076307113E-2</v>
      </c>
    </row>
    <row r="2239" spans="4:46" x14ac:dyDescent="0.2">
      <c r="D2239" s="27">
        <v>44552</v>
      </c>
      <c r="E2239" s="28">
        <v>60.227499999999999</v>
      </c>
      <c r="F2239">
        <f t="shared" si="306"/>
        <v>1.6686729484039819E-2</v>
      </c>
      <c r="I2239" s="27">
        <v>44552</v>
      </c>
      <c r="J2239" s="28">
        <v>152.11000000000001</v>
      </c>
      <c r="K2239">
        <f t="shared" si="307"/>
        <v>2.0708697653014196E-2</v>
      </c>
      <c r="N2239" s="27">
        <v>44552</v>
      </c>
      <c r="O2239" s="28">
        <v>95.385000000000005</v>
      </c>
      <c r="P2239">
        <f t="shared" si="308"/>
        <v>5.8342506683439765E-3</v>
      </c>
      <c r="S2239" s="27">
        <v>44552</v>
      </c>
      <c r="T2239" s="28">
        <v>6.0767499999999997</v>
      </c>
      <c r="U2239" s="36">
        <f t="shared" si="309"/>
        <v>5.1014111161393982E-2</v>
      </c>
      <c r="X2239" s="27">
        <v>44552</v>
      </c>
      <c r="Y2239" s="28">
        <v>159.6</v>
      </c>
      <c r="Z2239">
        <f t="shared" si="310"/>
        <v>-8.8345864661654172E-3</v>
      </c>
      <c r="AC2239" s="27">
        <v>44552</v>
      </c>
      <c r="AD2239" s="28">
        <v>55.104999999999997</v>
      </c>
      <c r="AE2239">
        <f t="shared" si="311"/>
        <v>1.3546865075764636E-2</v>
      </c>
      <c r="AH2239" s="27">
        <v>44552</v>
      </c>
      <c r="AI2239" s="28">
        <v>175.95</v>
      </c>
      <c r="AJ2239">
        <f t="shared" si="312"/>
        <v>2.1483375959079343E-2</v>
      </c>
      <c r="AM2239" s="27">
        <v>44552</v>
      </c>
      <c r="AN2239" s="28">
        <v>84.36</v>
      </c>
      <c r="AO2239">
        <f t="shared" si="313"/>
        <v>3.7339971550497841E-2</v>
      </c>
      <c r="AR2239" s="27">
        <v>44552</v>
      </c>
      <c r="AS2239" s="28">
        <v>19.77</v>
      </c>
      <c r="AT2239">
        <f t="shared" si="314"/>
        <v>4.0465351542741557E-2</v>
      </c>
    </row>
    <row r="2240" spans="4:46" x14ac:dyDescent="0.2">
      <c r="D2240" s="27">
        <v>44553</v>
      </c>
      <c r="E2240" s="28">
        <v>61.232500000000002</v>
      </c>
      <c r="F2240">
        <f t="shared" si="306"/>
        <v>-1.4371453068223627E-2</v>
      </c>
      <c r="I2240" s="27">
        <v>44553</v>
      </c>
      <c r="J2240" s="28">
        <v>155.26</v>
      </c>
      <c r="K2240">
        <f t="shared" si="307"/>
        <v>-9.210356820816501E-3</v>
      </c>
      <c r="N2240" s="27">
        <v>44553</v>
      </c>
      <c r="O2240" s="28">
        <v>95.941500000000005</v>
      </c>
      <c r="P2240">
        <f t="shared" si="308"/>
        <v>-6.3788871343475329E-3</v>
      </c>
      <c r="S2240" s="27">
        <v>44553</v>
      </c>
      <c r="T2240" s="28">
        <v>6.3867500000000001</v>
      </c>
      <c r="U2240" s="36">
        <f t="shared" si="309"/>
        <v>-4.5249931498806184E-2</v>
      </c>
      <c r="X2240" s="27">
        <v>44553</v>
      </c>
      <c r="Y2240" s="28">
        <v>158.19</v>
      </c>
      <c r="Z2240">
        <f t="shared" si="310"/>
        <v>-2.5349263543839595E-2</v>
      </c>
      <c r="AC2240" s="27">
        <v>44553</v>
      </c>
      <c r="AD2240" s="28">
        <v>55.851500000000001</v>
      </c>
      <c r="AE2240">
        <f t="shared" si="311"/>
        <v>-2.1780972758117523E-2</v>
      </c>
      <c r="AH2240" s="27">
        <v>44553</v>
      </c>
      <c r="AI2240" s="28">
        <v>179.73</v>
      </c>
      <c r="AJ2240">
        <f t="shared" si="312"/>
        <v>-7.7338229566571437E-3</v>
      </c>
      <c r="AM2240" s="27">
        <v>44553</v>
      </c>
      <c r="AN2240" s="28">
        <v>87.51</v>
      </c>
      <c r="AO2240">
        <f t="shared" si="313"/>
        <v>-3.9538338475602841E-2</v>
      </c>
      <c r="AR2240" s="27">
        <v>44553</v>
      </c>
      <c r="AS2240" s="28">
        <v>20.57</v>
      </c>
      <c r="AT2240">
        <f t="shared" si="314"/>
        <v>-2.6251823043266898E-2</v>
      </c>
    </row>
    <row r="2241" spans="4:46" x14ac:dyDescent="0.2">
      <c r="D2241" s="27">
        <v>44554</v>
      </c>
      <c r="E2241" s="28">
        <v>60.352499999999999</v>
      </c>
      <c r="F2241">
        <f t="shared" si="306"/>
        <v>8.7237479806139051E-2</v>
      </c>
      <c r="I2241" s="27">
        <v>44554</v>
      </c>
      <c r="J2241" s="28">
        <v>153.83000000000001</v>
      </c>
      <c r="K2241">
        <f t="shared" si="307"/>
        <v>7.4367808619905107E-2</v>
      </c>
      <c r="N2241" s="27">
        <v>44554</v>
      </c>
      <c r="O2241" s="28">
        <v>95.329499999999996</v>
      </c>
      <c r="P2241">
        <f t="shared" si="308"/>
        <v>4.7729191908066237E-2</v>
      </c>
      <c r="S2241" s="27">
        <v>44554</v>
      </c>
      <c r="T2241" s="28">
        <v>6.0977499999999996</v>
      </c>
      <c r="U2241" s="36">
        <f t="shared" si="309"/>
        <v>0.10040588741749024</v>
      </c>
      <c r="X2241" s="27">
        <v>44554</v>
      </c>
      <c r="Y2241" s="28">
        <v>154.18</v>
      </c>
      <c r="Z2241">
        <f t="shared" si="310"/>
        <v>7.3744973407705361E-2</v>
      </c>
      <c r="AC2241" s="27">
        <v>44554</v>
      </c>
      <c r="AD2241" s="28">
        <v>54.634999999999998</v>
      </c>
      <c r="AE2241">
        <f t="shared" si="311"/>
        <v>8.281321497208749E-2</v>
      </c>
      <c r="AH2241" s="27">
        <v>44554</v>
      </c>
      <c r="AI2241" s="28">
        <v>178.34</v>
      </c>
      <c r="AJ2241">
        <f t="shared" si="312"/>
        <v>3.8690142424582241E-2</v>
      </c>
      <c r="AM2241" s="27">
        <v>44554</v>
      </c>
      <c r="AN2241" s="28">
        <v>84.05</v>
      </c>
      <c r="AO2241">
        <f t="shared" si="313"/>
        <v>6.4366448542534149E-2</v>
      </c>
      <c r="AR2241" s="27">
        <v>44554</v>
      </c>
      <c r="AS2241" s="28">
        <v>20.03</v>
      </c>
      <c r="AT2241">
        <f t="shared" si="314"/>
        <v>6.7898152770843767E-2</v>
      </c>
    </row>
    <row r="2242" spans="4:46" x14ac:dyDescent="0.2">
      <c r="D2242" s="27">
        <v>44555</v>
      </c>
      <c r="E2242" s="28">
        <v>65.617500000000007</v>
      </c>
      <c r="F2242">
        <f t="shared" si="306"/>
        <v>-1.1582276069646125E-2</v>
      </c>
      <c r="I2242" s="27">
        <v>44555</v>
      </c>
      <c r="J2242" s="28">
        <v>165.27</v>
      </c>
      <c r="K2242">
        <f t="shared" si="307"/>
        <v>-1.0770254734676632E-2</v>
      </c>
      <c r="N2242" s="27">
        <v>44555</v>
      </c>
      <c r="O2242" s="28">
        <v>99.879499999999993</v>
      </c>
      <c r="P2242">
        <f t="shared" si="308"/>
        <v>7.0134512087065559E-3</v>
      </c>
      <c r="S2242" s="27">
        <v>44555</v>
      </c>
      <c r="T2242" s="28">
        <v>6.71</v>
      </c>
      <c r="U2242" s="36">
        <f t="shared" si="309"/>
        <v>-3.4910581222056702E-2</v>
      </c>
      <c r="X2242" s="27">
        <v>44555</v>
      </c>
      <c r="Y2242" s="28">
        <v>165.55</v>
      </c>
      <c r="Z2242">
        <f t="shared" si="310"/>
        <v>1.9812745394140796E-2</v>
      </c>
      <c r="AC2242" s="27">
        <v>44555</v>
      </c>
      <c r="AD2242" s="28">
        <v>59.159500000000001</v>
      </c>
      <c r="AE2242">
        <f t="shared" si="311"/>
        <v>-5.3245886121422448E-4</v>
      </c>
      <c r="AH2242" s="27">
        <v>44555</v>
      </c>
      <c r="AI2242" s="28">
        <v>185.24</v>
      </c>
      <c r="AJ2242">
        <f t="shared" si="312"/>
        <v>5.3984020729869187E-5</v>
      </c>
      <c r="AM2242" s="27">
        <v>44555</v>
      </c>
      <c r="AN2242" s="28">
        <v>89.46</v>
      </c>
      <c r="AO2242">
        <f t="shared" si="313"/>
        <v>1.3190252626872345E-2</v>
      </c>
      <c r="AR2242" s="27">
        <v>44555</v>
      </c>
      <c r="AS2242" s="28">
        <v>21.39</v>
      </c>
      <c r="AT2242">
        <f t="shared" si="314"/>
        <v>3.5063113604488105E-2</v>
      </c>
    </row>
    <row r="2243" spans="4:46" x14ac:dyDescent="0.2">
      <c r="D2243" s="27">
        <v>44556</v>
      </c>
      <c r="E2243" s="28">
        <v>64.857500000000002</v>
      </c>
      <c r="F2243">
        <f t="shared" si="306"/>
        <v>2.559457271711052E-2</v>
      </c>
      <c r="I2243" s="27">
        <v>44556</v>
      </c>
      <c r="J2243" s="28">
        <v>163.49</v>
      </c>
      <c r="K2243">
        <f t="shared" si="307"/>
        <v>1.003119456847501E-2</v>
      </c>
      <c r="N2243" s="27">
        <v>44556</v>
      </c>
      <c r="O2243" s="28">
        <v>100.58</v>
      </c>
      <c r="P2243">
        <f t="shared" si="308"/>
        <v>1.5609465102406128E-2</v>
      </c>
      <c r="S2243" s="27">
        <v>44556</v>
      </c>
      <c r="T2243" s="28">
        <v>6.4757499999999997</v>
      </c>
      <c r="U2243" s="36">
        <f t="shared" si="309"/>
        <v>3.0575609002818194E-2</v>
      </c>
      <c r="X2243" s="27">
        <v>44556</v>
      </c>
      <c r="Y2243" s="28">
        <v>168.83</v>
      </c>
      <c r="Z2243">
        <f t="shared" si="310"/>
        <v>3.228099271456486E-2</v>
      </c>
      <c r="AC2243" s="27">
        <v>44556</v>
      </c>
      <c r="AD2243" s="28">
        <v>59.128</v>
      </c>
      <c r="AE2243">
        <f t="shared" si="311"/>
        <v>2.0667027465836929E-2</v>
      </c>
      <c r="AH2243" s="27">
        <v>44556</v>
      </c>
      <c r="AI2243" s="28">
        <v>185.25</v>
      </c>
      <c r="AJ2243">
        <f t="shared" si="312"/>
        <v>3.1093117408906856E-2</v>
      </c>
      <c r="AM2243" s="27">
        <v>44556</v>
      </c>
      <c r="AN2243" s="28">
        <v>90.64</v>
      </c>
      <c r="AO2243">
        <f t="shared" si="313"/>
        <v>4.0379523389232119E-2</v>
      </c>
      <c r="AR2243" s="27">
        <v>44556</v>
      </c>
      <c r="AS2243" s="28">
        <v>22.14</v>
      </c>
      <c r="AT2243">
        <f t="shared" si="314"/>
        <v>5.9168925022583529E-2</v>
      </c>
    </row>
    <row r="2244" spans="4:46" x14ac:dyDescent="0.2">
      <c r="D2244" s="27">
        <v>44557</v>
      </c>
      <c r="E2244" s="28">
        <v>66.517499999999998</v>
      </c>
      <c r="F2244">
        <f t="shared" ref="F2244:F2307" si="315">E2245/E2244-1</f>
        <v>7.2161461269590887E-3</v>
      </c>
      <c r="I2244" s="27">
        <v>44557</v>
      </c>
      <c r="J2244" s="28">
        <v>165.13</v>
      </c>
      <c r="K2244">
        <f t="shared" ref="K2244:K2307" si="316">J2245/J2244-1</f>
        <v>6.0558347968253656E-5</v>
      </c>
      <c r="N2244" s="27">
        <v>44557</v>
      </c>
      <c r="O2244" s="28">
        <v>102.15</v>
      </c>
      <c r="P2244">
        <f t="shared" ref="P2244:P2307" si="317">O2245/O2244-1</f>
        <v>-1.1747430249631208E-4</v>
      </c>
      <c r="S2244" s="27">
        <v>44557</v>
      </c>
      <c r="T2244" s="28">
        <v>6.6737500000000001</v>
      </c>
      <c r="U2244" s="36">
        <f t="shared" ref="U2244:U2307" si="318">T2245/T2244-1</f>
        <v>-1.4984079415620855E-2</v>
      </c>
      <c r="X2244" s="27">
        <v>44557</v>
      </c>
      <c r="Y2244" s="28">
        <v>174.28</v>
      </c>
      <c r="Z2244">
        <f t="shared" ref="Z2244:Z2307" si="319">IFERROR(Y2245/Y2244-1,"")</f>
        <v>5.2214826715630824E-3</v>
      </c>
      <c r="AC2244" s="27">
        <v>44557</v>
      </c>
      <c r="AD2244" s="28">
        <v>60.35</v>
      </c>
      <c r="AE2244">
        <f t="shared" ref="AE2244:AE2307" si="320">AD2245/AD2244-1</f>
        <v>-3.5625517812765128E-4</v>
      </c>
      <c r="AH2244" s="27">
        <v>44557</v>
      </c>
      <c r="AI2244" s="28">
        <v>191.01</v>
      </c>
      <c r="AJ2244">
        <f t="shared" ref="AJ2244:AJ2307" si="321">AI2245/AI2244-1</f>
        <v>1.4815978221035531E-2</v>
      </c>
      <c r="AM2244" s="27">
        <v>44557</v>
      </c>
      <c r="AN2244" s="28">
        <v>94.3</v>
      </c>
      <c r="AO2244">
        <f t="shared" ref="AO2244:AO2307" si="322">AN2245/AN2244-1</f>
        <v>8.9713679745493158E-2</v>
      </c>
      <c r="AR2244" s="27">
        <v>44557</v>
      </c>
      <c r="AS2244" s="28">
        <v>23.45</v>
      </c>
      <c r="AT2244">
        <f t="shared" ref="AT2244:AT2307" si="323">AS2245/AS2244-1</f>
        <v>6.0127931769722753E-2</v>
      </c>
    </row>
    <row r="2245" spans="4:46" x14ac:dyDescent="0.2">
      <c r="D2245" s="27">
        <v>44558</v>
      </c>
      <c r="E2245" s="28">
        <v>66.997500000000002</v>
      </c>
      <c r="F2245">
        <f t="shared" si="315"/>
        <v>1.9627598044703154E-2</v>
      </c>
      <c r="I2245" s="27">
        <v>44558</v>
      </c>
      <c r="J2245" s="28">
        <v>165.14</v>
      </c>
      <c r="K2245">
        <f t="shared" si="316"/>
        <v>2.2405231924427227E-3</v>
      </c>
      <c r="N2245" s="27">
        <v>44558</v>
      </c>
      <c r="O2245" s="28">
        <v>102.13800000000001</v>
      </c>
      <c r="P2245">
        <f t="shared" si="317"/>
        <v>6.1735103487438492E-2</v>
      </c>
      <c r="S2245" s="27">
        <v>44558</v>
      </c>
      <c r="T2245" s="28">
        <v>6.5737500000000004</v>
      </c>
      <c r="U2245" s="36">
        <f t="shared" si="318"/>
        <v>2.6240730176839699E-2</v>
      </c>
      <c r="X2245" s="27">
        <v>44558</v>
      </c>
      <c r="Y2245" s="28">
        <v>175.19</v>
      </c>
      <c r="Z2245">
        <f t="shared" si="319"/>
        <v>-2.2832353444831588E-3</v>
      </c>
      <c r="AC2245" s="27">
        <v>44558</v>
      </c>
      <c r="AD2245" s="28">
        <v>60.328499999999998</v>
      </c>
      <c r="AE2245">
        <f t="shared" si="320"/>
        <v>3.1825753996868045E-3</v>
      </c>
      <c r="AH2245" s="27">
        <v>44558</v>
      </c>
      <c r="AI2245" s="28">
        <v>193.84</v>
      </c>
      <c r="AJ2245">
        <f t="shared" si="321"/>
        <v>-2.6155592241023484E-2</v>
      </c>
      <c r="AM2245" s="27">
        <v>44558</v>
      </c>
      <c r="AN2245" s="28">
        <v>102.76</v>
      </c>
      <c r="AO2245">
        <f t="shared" si="322"/>
        <v>-4.4472557415336733E-2</v>
      </c>
      <c r="AR2245" s="27">
        <v>44558</v>
      </c>
      <c r="AS2245" s="28">
        <v>24.86</v>
      </c>
      <c r="AT2245">
        <f t="shared" si="323"/>
        <v>-3.7811745776347494E-2</v>
      </c>
    </row>
    <row r="2246" spans="4:46" x14ac:dyDescent="0.2">
      <c r="D2246" s="27">
        <v>44559</v>
      </c>
      <c r="E2246" s="28">
        <v>68.3125</v>
      </c>
      <c r="F2246">
        <f t="shared" si="315"/>
        <v>5.0503202195791408E-2</v>
      </c>
      <c r="I2246" s="27">
        <v>44559</v>
      </c>
      <c r="J2246" s="28">
        <v>165.51</v>
      </c>
      <c r="K2246">
        <f t="shared" si="316"/>
        <v>4.948341489940189E-2</v>
      </c>
      <c r="N2246" s="27">
        <v>44559</v>
      </c>
      <c r="O2246" s="28">
        <v>108.4435</v>
      </c>
      <c r="P2246">
        <f t="shared" si="317"/>
        <v>5.276941448772865E-2</v>
      </c>
      <c r="S2246" s="27">
        <v>44559</v>
      </c>
      <c r="T2246" s="28">
        <v>6.7462499999999999</v>
      </c>
      <c r="U2246" s="36">
        <f t="shared" si="318"/>
        <v>5.2251250694830498E-2</v>
      </c>
      <c r="X2246" s="27">
        <v>44559</v>
      </c>
      <c r="Y2246" s="28">
        <v>174.79</v>
      </c>
      <c r="Z2246">
        <f t="shared" si="319"/>
        <v>1.9337490703129401E-2</v>
      </c>
      <c r="AC2246" s="27">
        <v>44559</v>
      </c>
      <c r="AD2246" s="28">
        <v>60.520499999999998</v>
      </c>
      <c r="AE2246">
        <f t="shared" si="320"/>
        <v>4.5290438776943276E-2</v>
      </c>
      <c r="AH2246" s="27">
        <v>44559</v>
      </c>
      <c r="AI2246" s="28">
        <v>188.77</v>
      </c>
      <c r="AJ2246">
        <f t="shared" si="321"/>
        <v>2.2090374529851076E-2</v>
      </c>
      <c r="AM2246" s="27">
        <v>44559</v>
      </c>
      <c r="AN2246" s="28">
        <v>98.19</v>
      </c>
      <c r="AO2246">
        <f t="shared" si="322"/>
        <v>-2.7395865159384858E-2</v>
      </c>
      <c r="AR2246" s="27">
        <v>44559</v>
      </c>
      <c r="AS2246" s="28">
        <v>23.92</v>
      </c>
      <c r="AT2246">
        <f t="shared" si="323"/>
        <v>-7.9431438127091081E-3</v>
      </c>
    </row>
    <row r="2247" spans="4:46" x14ac:dyDescent="0.2">
      <c r="D2247" s="27">
        <v>44560</v>
      </c>
      <c r="E2247" s="28">
        <v>71.762500000000003</v>
      </c>
      <c r="F2247">
        <f t="shared" si="315"/>
        <v>-9.127329733495948E-3</v>
      </c>
      <c r="I2247" s="27">
        <v>44560</v>
      </c>
      <c r="J2247" s="28">
        <v>173.7</v>
      </c>
      <c r="K2247">
        <f t="shared" si="316"/>
        <v>-1.0477835348301601E-2</v>
      </c>
      <c r="N2247" s="27">
        <v>44560</v>
      </c>
      <c r="O2247" s="28">
        <v>114.166</v>
      </c>
      <c r="P2247">
        <f t="shared" si="317"/>
        <v>1.0668675437520925E-2</v>
      </c>
      <c r="S2247" s="27">
        <v>44560</v>
      </c>
      <c r="T2247" s="28">
        <v>7.0987499999999999</v>
      </c>
      <c r="U2247" s="36">
        <f t="shared" si="318"/>
        <v>-1.095263250572287E-2</v>
      </c>
      <c r="X2247" s="27">
        <v>44560</v>
      </c>
      <c r="Y2247" s="28">
        <v>178.17</v>
      </c>
      <c r="Z2247">
        <f t="shared" si="319"/>
        <v>-6.7351405960598409E-3</v>
      </c>
      <c r="AC2247" s="27">
        <v>44560</v>
      </c>
      <c r="AD2247" s="28">
        <v>63.261499999999998</v>
      </c>
      <c r="AE2247">
        <f t="shared" si="320"/>
        <v>-6.2676351335330116E-3</v>
      </c>
      <c r="AH2247" s="27">
        <v>44560</v>
      </c>
      <c r="AI2247" s="28">
        <v>192.94</v>
      </c>
      <c r="AJ2247">
        <f t="shared" si="321"/>
        <v>-2.26495283507826E-2</v>
      </c>
      <c r="AM2247" s="27">
        <v>44560</v>
      </c>
      <c r="AN2247" s="28">
        <v>95.5</v>
      </c>
      <c r="AO2247">
        <f t="shared" si="322"/>
        <v>-4.9319371727748584E-2</v>
      </c>
      <c r="AR2247" s="27">
        <v>44560</v>
      </c>
      <c r="AS2247" s="28">
        <v>23.73</v>
      </c>
      <c r="AT2247">
        <f t="shared" si="323"/>
        <v>-6.4896755162241804E-2</v>
      </c>
    </row>
    <row r="2248" spans="4:46" x14ac:dyDescent="0.2">
      <c r="D2248" s="27">
        <v>44561</v>
      </c>
      <c r="E2248" s="28">
        <v>71.107500000000002</v>
      </c>
      <c r="F2248">
        <f t="shared" si="315"/>
        <v>7.9457159933902233E-3</v>
      </c>
      <c r="I2248" s="27">
        <v>44561</v>
      </c>
      <c r="J2248" s="28">
        <v>171.88</v>
      </c>
      <c r="K2248">
        <f t="shared" si="316"/>
        <v>3.0020944845240871E-2</v>
      </c>
      <c r="N2248" s="27">
        <v>44561</v>
      </c>
      <c r="O2248" s="28">
        <v>115.384</v>
      </c>
      <c r="P2248">
        <f t="shared" si="317"/>
        <v>4.3554565624349895E-2</v>
      </c>
      <c r="S2248" s="27">
        <v>44561</v>
      </c>
      <c r="T2248" s="28">
        <v>7.0209999999999999</v>
      </c>
      <c r="U2248" s="36">
        <f t="shared" si="318"/>
        <v>4.9351944167497441E-2</v>
      </c>
      <c r="X2248" s="27">
        <v>44561</v>
      </c>
      <c r="Y2248" s="28">
        <v>176.97</v>
      </c>
      <c r="Z2248">
        <f t="shared" si="319"/>
        <v>-4.0684861840989406E-3</v>
      </c>
      <c r="AC2248" s="27">
        <v>44561</v>
      </c>
      <c r="AD2248" s="28">
        <v>62.865000000000002</v>
      </c>
      <c r="AE2248">
        <f t="shared" si="320"/>
        <v>1.0339616638832538E-4</v>
      </c>
      <c r="AH2248" s="27">
        <v>44561</v>
      </c>
      <c r="AI2248" s="28">
        <v>188.57</v>
      </c>
      <c r="AJ2248">
        <f t="shared" si="321"/>
        <v>-3.2348729914619678E-3</v>
      </c>
      <c r="AM2248" s="27">
        <v>44561</v>
      </c>
      <c r="AN2248" s="28">
        <v>90.79</v>
      </c>
      <c r="AO2248">
        <f t="shared" si="322"/>
        <v>-3.8109924000440665E-2</v>
      </c>
      <c r="AR2248" s="27">
        <v>44561</v>
      </c>
      <c r="AS2248" s="28">
        <v>22.19</v>
      </c>
      <c r="AT2248">
        <f t="shared" si="323"/>
        <v>-3.4700315457413256E-2</v>
      </c>
    </row>
    <row r="2249" spans="4:46" x14ac:dyDescent="0.2">
      <c r="D2249" s="27">
        <v>44562</v>
      </c>
      <c r="E2249" s="28">
        <v>71.672499999999999</v>
      </c>
      <c r="F2249">
        <f t="shared" si="315"/>
        <v>-1.3568663015800952E-2</v>
      </c>
      <c r="I2249" s="27">
        <v>44562</v>
      </c>
      <c r="J2249" s="28">
        <v>177.04</v>
      </c>
      <c r="K2249">
        <f t="shared" si="316"/>
        <v>8.8115680072300417E-3</v>
      </c>
      <c r="N2249" s="27">
        <v>44562</v>
      </c>
      <c r="O2249" s="28">
        <v>120.40949999999999</v>
      </c>
      <c r="P2249">
        <f t="shared" si="317"/>
        <v>-1.3782135130533724E-2</v>
      </c>
      <c r="S2249" s="27">
        <v>44562</v>
      </c>
      <c r="T2249" s="28">
        <v>7.3674999999999997</v>
      </c>
      <c r="U2249" s="36">
        <f t="shared" si="318"/>
        <v>-8.0760095011875865E-3</v>
      </c>
      <c r="X2249" s="27">
        <v>44562</v>
      </c>
      <c r="Y2249" s="28">
        <v>176.25</v>
      </c>
      <c r="Z2249">
        <f t="shared" si="319"/>
        <v>1.6964539007092272E-2</v>
      </c>
      <c r="AC2249" s="27">
        <v>44562</v>
      </c>
      <c r="AD2249" s="28">
        <v>62.871499999999997</v>
      </c>
      <c r="AE2249">
        <f t="shared" si="320"/>
        <v>1.7154036407593276E-2</v>
      </c>
      <c r="AH2249" s="27">
        <v>44562</v>
      </c>
      <c r="AI2249" s="28">
        <v>187.96</v>
      </c>
      <c r="AJ2249">
        <f t="shared" si="321"/>
        <v>1.7237710151095875E-2</v>
      </c>
      <c r="AM2249" s="27">
        <v>44562</v>
      </c>
      <c r="AN2249" s="28">
        <v>87.33</v>
      </c>
      <c r="AO2249">
        <f t="shared" si="322"/>
        <v>8.9888927058284773E-2</v>
      </c>
      <c r="AR2249" s="27">
        <v>44562</v>
      </c>
      <c r="AS2249" s="28">
        <v>21.42</v>
      </c>
      <c r="AT2249">
        <f t="shared" si="323"/>
        <v>8.6834733893557337E-2</v>
      </c>
    </row>
    <row r="2250" spans="4:46" x14ac:dyDescent="0.2">
      <c r="D2250" s="27">
        <v>44563</v>
      </c>
      <c r="E2250" s="28">
        <v>70.7</v>
      </c>
      <c r="F2250">
        <f t="shared" si="315"/>
        <v>-2.0756718528995743E-2</v>
      </c>
      <c r="I2250" s="27">
        <v>44563</v>
      </c>
      <c r="J2250" s="28">
        <v>178.6</v>
      </c>
      <c r="K2250">
        <f t="shared" si="316"/>
        <v>-1.9820828667413193E-2</v>
      </c>
      <c r="N2250" s="27">
        <v>44563</v>
      </c>
      <c r="O2250" s="28">
        <v>118.75</v>
      </c>
      <c r="P2250">
        <f t="shared" si="317"/>
        <v>7.8357894736842404E-3</v>
      </c>
      <c r="S2250" s="27">
        <v>44563</v>
      </c>
      <c r="T2250" s="28">
        <v>7.3079999999999998</v>
      </c>
      <c r="U2250" s="36">
        <f t="shared" si="318"/>
        <v>-1.8028188286808966E-2</v>
      </c>
      <c r="X2250" s="27">
        <v>44563</v>
      </c>
      <c r="Y2250" s="28">
        <v>179.24</v>
      </c>
      <c r="Z2250">
        <f t="shared" si="319"/>
        <v>-5.579111805400605E-3</v>
      </c>
      <c r="AC2250" s="27">
        <v>44563</v>
      </c>
      <c r="AD2250" s="28">
        <v>63.95</v>
      </c>
      <c r="AE2250">
        <f t="shared" si="320"/>
        <v>-1.3956215793588855E-2</v>
      </c>
      <c r="AH2250" s="27">
        <v>44563</v>
      </c>
      <c r="AI2250" s="28">
        <v>191.2</v>
      </c>
      <c r="AJ2250">
        <f t="shared" si="321"/>
        <v>-1.2813807531380728E-2</v>
      </c>
      <c r="AM2250" s="27">
        <v>44563</v>
      </c>
      <c r="AN2250" s="28">
        <v>95.18</v>
      </c>
      <c r="AO2250">
        <f t="shared" si="322"/>
        <v>-3.645723891573871E-2</v>
      </c>
      <c r="AR2250" s="27">
        <v>44563</v>
      </c>
      <c r="AS2250" s="28">
        <v>23.28</v>
      </c>
      <c r="AT2250">
        <f t="shared" si="323"/>
        <v>-3.350515463917525E-2</v>
      </c>
    </row>
    <row r="2251" spans="4:46" x14ac:dyDescent="0.2">
      <c r="D2251" s="27">
        <v>44564</v>
      </c>
      <c r="E2251" s="28">
        <v>69.232500000000002</v>
      </c>
      <c r="F2251">
        <f t="shared" si="315"/>
        <v>-3.0910338352652333E-2</v>
      </c>
      <c r="I2251" s="27">
        <v>44564</v>
      </c>
      <c r="J2251" s="28">
        <v>175.06</v>
      </c>
      <c r="K2251">
        <f t="shared" si="316"/>
        <v>-4.1357248943219571E-2</v>
      </c>
      <c r="N2251" s="27">
        <v>44564</v>
      </c>
      <c r="O2251" s="28">
        <v>119.68049999999999</v>
      </c>
      <c r="P2251">
        <f t="shared" si="317"/>
        <v>-2.7360346923684165E-2</v>
      </c>
      <c r="S2251" s="27">
        <v>44564</v>
      </c>
      <c r="T2251" s="28">
        <v>7.1762499999999996</v>
      </c>
      <c r="U2251" s="36">
        <f t="shared" si="318"/>
        <v>-6.1104337223480187E-2</v>
      </c>
      <c r="X2251" s="27">
        <v>44564</v>
      </c>
      <c r="Y2251" s="28">
        <v>178.24</v>
      </c>
      <c r="Z2251">
        <f t="shared" si="319"/>
        <v>-4.1741472172351912E-2</v>
      </c>
      <c r="AC2251" s="27">
        <v>44564</v>
      </c>
      <c r="AD2251" s="28">
        <v>63.057499999999997</v>
      </c>
      <c r="AE2251">
        <f t="shared" si="320"/>
        <v>-3.8845498156444558E-2</v>
      </c>
      <c r="AH2251" s="27">
        <v>44564</v>
      </c>
      <c r="AI2251" s="28">
        <v>188.75</v>
      </c>
      <c r="AJ2251">
        <f t="shared" si="321"/>
        <v>-2.7920529801324534E-2</v>
      </c>
      <c r="AM2251" s="27">
        <v>44564</v>
      </c>
      <c r="AN2251" s="28">
        <v>91.71</v>
      </c>
      <c r="AO2251">
        <f t="shared" si="322"/>
        <v>-2.9004470613891553E-2</v>
      </c>
      <c r="AR2251" s="27">
        <v>44564</v>
      </c>
      <c r="AS2251" s="28">
        <v>22.5</v>
      </c>
      <c r="AT2251">
        <f t="shared" si="323"/>
        <v>-3.8222222222222157E-2</v>
      </c>
    </row>
    <row r="2252" spans="4:46" x14ac:dyDescent="0.2">
      <c r="D2252" s="27">
        <v>44565</v>
      </c>
      <c r="E2252" s="28">
        <v>67.092500000000001</v>
      </c>
      <c r="F2252">
        <f t="shared" si="315"/>
        <v>2.8803517531766021E-2</v>
      </c>
      <c r="I2252" s="27">
        <v>44565</v>
      </c>
      <c r="J2252" s="28">
        <v>167.82</v>
      </c>
      <c r="K2252">
        <f t="shared" si="316"/>
        <v>3.3964962459778425E-2</v>
      </c>
      <c r="N2252" s="27">
        <v>44565</v>
      </c>
      <c r="O2252" s="28">
        <v>116.40600000000001</v>
      </c>
      <c r="P2252">
        <f t="shared" si="317"/>
        <v>1.5192515849698385E-2</v>
      </c>
      <c r="S2252" s="27">
        <v>44565</v>
      </c>
      <c r="T2252" s="28">
        <v>6.7377500000000001</v>
      </c>
      <c r="U2252" s="36">
        <f t="shared" si="318"/>
        <v>6.174167934399466E-2</v>
      </c>
      <c r="X2252" s="27">
        <v>44565</v>
      </c>
      <c r="Y2252" s="28">
        <v>170.8</v>
      </c>
      <c r="Z2252">
        <f t="shared" si="319"/>
        <v>6.7213114754098191E-2</v>
      </c>
      <c r="AC2252" s="27">
        <v>44565</v>
      </c>
      <c r="AD2252" s="28">
        <v>60.607999999999997</v>
      </c>
      <c r="AE2252">
        <f t="shared" si="320"/>
        <v>3.8155029039070643E-2</v>
      </c>
      <c r="AH2252" s="27">
        <v>44565</v>
      </c>
      <c r="AI2252" s="28">
        <v>183.48</v>
      </c>
      <c r="AJ2252">
        <f t="shared" si="321"/>
        <v>1.6895574449531381E-2</v>
      </c>
      <c r="AM2252" s="27">
        <v>44565</v>
      </c>
      <c r="AN2252" s="28">
        <v>89.05</v>
      </c>
      <c r="AO2252">
        <f t="shared" si="322"/>
        <v>3.2565974171814283E-3</v>
      </c>
      <c r="AR2252" s="27">
        <v>44565</v>
      </c>
      <c r="AS2252" s="28">
        <v>21.64</v>
      </c>
      <c r="AT2252">
        <f t="shared" si="323"/>
        <v>7.3937153419594281E-3</v>
      </c>
    </row>
    <row r="2253" spans="4:46" x14ac:dyDescent="0.2">
      <c r="D2253" s="27">
        <v>44566</v>
      </c>
      <c r="E2253" s="28">
        <v>69.025000000000006</v>
      </c>
      <c r="F2253">
        <f t="shared" si="315"/>
        <v>-3.8754074610649614E-3</v>
      </c>
      <c r="I2253" s="27">
        <v>44566</v>
      </c>
      <c r="J2253" s="28">
        <v>173.52</v>
      </c>
      <c r="K2253">
        <f t="shared" si="316"/>
        <v>-1.210235131396975E-2</v>
      </c>
      <c r="N2253" s="27">
        <v>44566</v>
      </c>
      <c r="O2253" s="28">
        <v>118.17449999999999</v>
      </c>
      <c r="P2253">
        <f t="shared" si="317"/>
        <v>1.5214788300352389E-2</v>
      </c>
      <c r="S2253" s="27">
        <v>44566</v>
      </c>
      <c r="T2253" s="28">
        <v>7.1537499999999996</v>
      </c>
      <c r="U2253" s="36">
        <f t="shared" si="318"/>
        <v>-7.4785951424077846E-3</v>
      </c>
      <c r="X2253" s="27">
        <v>44566</v>
      </c>
      <c r="Y2253" s="28">
        <v>182.28</v>
      </c>
      <c r="Z2253">
        <f t="shared" si="319"/>
        <v>1.5635286372613466E-2</v>
      </c>
      <c r="AC2253" s="27">
        <v>44566</v>
      </c>
      <c r="AD2253" s="28">
        <v>62.920499999999997</v>
      </c>
      <c r="AE2253">
        <f t="shared" si="320"/>
        <v>1.0139779563099527E-2</v>
      </c>
      <c r="AH2253" s="27">
        <v>44566</v>
      </c>
      <c r="AI2253" s="28">
        <v>186.58</v>
      </c>
      <c r="AJ2253">
        <f t="shared" si="321"/>
        <v>-5.0916496945011547E-3</v>
      </c>
      <c r="AM2253" s="27">
        <v>44566</v>
      </c>
      <c r="AN2253" s="28">
        <v>89.34</v>
      </c>
      <c r="AO2253">
        <f t="shared" si="322"/>
        <v>5.5965972688598598E-4</v>
      </c>
      <c r="AR2253" s="27">
        <v>44566</v>
      </c>
      <c r="AS2253" s="28">
        <v>21.8</v>
      </c>
      <c r="AT2253">
        <f t="shared" si="323"/>
        <v>3.2110091743118296E-3</v>
      </c>
    </row>
    <row r="2254" spans="4:46" x14ac:dyDescent="0.2">
      <c r="D2254" s="27">
        <v>44567</v>
      </c>
      <c r="E2254" s="28">
        <v>68.757499999999993</v>
      </c>
      <c r="F2254">
        <f t="shared" si="315"/>
        <v>2.8869577864233165E-2</v>
      </c>
      <c r="I2254" s="27">
        <v>44567</v>
      </c>
      <c r="J2254" s="28">
        <v>171.42</v>
      </c>
      <c r="K2254">
        <f t="shared" si="316"/>
        <v>1.8259246295648346E-2</v>
      </c>
      <c r="N2254" s="27">
        <v>44567</v>
      </c>
      <c r="O2254" s="28">
        <v>119.9725</v>
      </c>
      <c r="P2254">
        <f t="shared" si="317"/>
        <v>4.4885286211422404E-3</v>
      </c>
      <c r="S2254" s="27">
        <v>44567</v>
      </c>
      <c r="T2254" s="28">
        <v>7.10025</v>
      </c>
      <c r="U2254" s="36">
        <f t="shared" si="318"/>
        <v>1.9647195521284466E-2</v>
      </c>
      <c r="X2254" s="27">
        <v>44567</v>
      </c>
      <c r="Y2254" s="28">
        <v>185.13</v>
      </c>
      <c r="Z2254">
        <f t="shared" si="319"/>
        <v>2.6683951817641605E-2</v>
      </c>
      <c r="AC2254" s="27">
        <v>44567</v>
      </c>
      <c r="AD2254" s="28">
        <v>63.558500000000002</v>
      </c>
      <c r="AE2254">
        <f t="shared" si="320"/>
        <v>4.2716552467412239E-3</v>
      </c>
      <c r="AH2254" s="27">
        <v>44567</v>
      </c>
      <c r="AI2254" s="28">
        <v>185.63</v>
      </c>
      <c r="AJ2254">
        <f t="shared" si="321"/>
        <v>4.7944836502720189E-3</v>
      </c>
      <c r="AM2254" s="27">
        <v>44567</v>
      </c>
      <c r="AN2254" s="28">
        <v>89.39</v>
      </c>
      <c r="AO2254">
        <f t="shared" si="322"/>
        <v>1.4766752433158059E-2</v>
      </c>
      <c r="AR2254" s="27">
        <v>44567</v>
      </c>
      <c r="AS2254" s="28">
        <v>21.87</v>
      </c>
      <c r="AT2254">
        <f t="shared" si="323"/>
        <v>1.4174668495656073E-2</v>
      </c>
    </row>
    <row r="2255" spans="4:46" x14ac:dyDescent="0.2">
      <c r="D2255" s="27">
        <v>44568</v>
      </c>
      <c r="E2255" s="28">
        <v>70.742500000000007</v>
      </c>
      <c r="F2255">
        <f t="shared" si="315"/>
        <v>7.0678870551654782E-4</v>
      </c>
      <c r="I2255" s="27">
        <v>44568</v>
      </c>
      <c r="J2255" s="28">
        <v>174.55</v>
      </c>
      <c r="K2255">
        <f t="shared" si="316"/>
        <v>-2.864508736751592E-3</v>
      </c>
      <c r="N2255" s="27">
        <v>44568</v>
      </c>
      <c r="O2255" s="28">
        <v>120.511</v>
      </c>
      <c r="P2255">
        <f t="shared" si="317"/>
        <v>-1.4197874052991E-2</v>
      </c>
      <c r="S2255" s="27">
        <v>44568</v>
      </c>
      <c r="T2255" s="28">
        <v>7.2397499999999999</v>
      </c>
      <c r="U2255" s="36">
        <f t="shared" si="318"/>
        <v>2.5864152767705928E-2</v>
      </c>
      <c r="X2255" s="27">
        <v>44568</v>
      </c>
      <c r="Y2255" s="28">
        <v>190.07</v>
      </c>
      <c r="Z2255">
        <f t="shared" si="319"/>
        <v>-1.3521334245278016E-2</v>
      </c>
      <c r="AC2255" s="27">
        <v>44568</v>
      </c>
      <c r="AD2255" s="28">
        <v>63.83</v>
      </c>
      <c r="AE2255">
        <f t="shared" si="320"/>
        <v>-4.4963183456054878E-3</v>
      </c>
      <c r="AH2255" s="27">
        <v>44568</v>
      </c>
      <c r="AI2255" s="28">
        <v>186.52</v>
      </c>
      <c r="AJ2255">
        <f t="shared" si="321"/>
        <v>5.0396740295945985E-3</v>
      </c>
      <c r="AM2255" s="27">
        <v>44568</v>
      </c>
      <c r="AN2255" s="28">
        <v>90.71</v>
      </c>
      <c r="AO2255">
        <f t="shared" si="322"/>
        <v>4.3104398633006413E-2</v>
      </c>
      <c r="AR2255" s="27">
        <v>44568</v>
      </c>
      <c r="AS2255" s="28">
        <v>22.18</v>
      </c>
      <c r="AT2255">
        <f t="shared" si="323"/>
        <v>5.8160504959422932E-2</v>
      </c>
    </row>
    <row r="2256" spans="4:46" x14ac:dyDescent="0.2">
      <c r="D2256" s="27">
        <v>44569</v>
      </c>
      <c r="E2256" s="28">
        <v>70.792500000000004</v>
      </c>
      <c r="F2256">
        <f t="shared" si="315"/>
        <v>-1.6209344210191823E-2</v>
      </c>
      <c r="I2256" s="27">
        <v>44569</v>
      </c>
      <c r="J2256" s="28">
        <v>174.05</v>
      </c>
      <c r="K2256">
        <f t="shared" si="316"/>
        <v>-2.4360815857512264E-2</v>
      </c>
      <c r="N2256" s="27">
        <v>44569</v>
      </c>
      <c r="O2256" s="28">
        <v>118.8</v>
      </c>
      <c r="P2256">
        <f t="shared" si="317"/>
        <v>-2.6060606060606117E-2</v>
      </c>
      <c r="S2256" s="27">
        <v>44569</v>
      </c>
      <c r="T2256" s="28">
        <v>7.4269999999999996</v>
      </c>
      <c r="U2256" s="36">
        <f t="shared" si="318"/>
        <v>-1.92540729769759E-2</v>
      </c>
      <c r="X2256" s="27">
        <v>44569</v>
      </c>
      <c r="Y2256" s="28">
        <v>187.5</v>
      </c>
      <c r="Z2256">
        <f t="shared" si="319"/>
        <v>-2.4480000000000057E-2</v>
      </c>
      <c r="AC2256" s="27">
        <v>44569</v>
      </c>
      <c r="AD2256" s="28">
        <v>63.542999999999999</v>
      </c>
      <c r="AE2256">
        <f t="shared" si="320"/>
        <v>-3.0113466471523243E-2</v>
      </c>
      <c r="AH2256" s="27">
        <v>44569</v>
      </c>
      <c r="AI2256" s="28">
        <v>187.46</v>
      </c>
      <c r="AJ2256">
        <f t="shared" si="321"/>
        <v>-1.8137202603222269E-3</v>
      </c>
      <c r="AM2256" s="27">
        <v>44569</v>
      </c>
      <c r="AN2256" s="28">
        <v>94.62</v>
      </c>
      <c r="AO2256">
        <f t="shared" si="322"/>
        <v>7.0809554005495379E-3</v>
      </c>
      <c r="AR2256" s="27">
        <v>44569</v>
      </c>
      <c r="AS2256" s="28">
        <v>23.47</v>
      </c>
      <c r="AT2256">
        <f t="shared" si="323"/>
        <v>1.7895185342991171E-2</v>
      </c>
    </row>
    <row r="2257" spans="4:46" x14ac:dyDescent="0.2">
      <c r="D2257" s="27">
        <v>44570</v>
      </c>
      <c r="E2257" s="28">
        <v>69.644999999999996</v>
      </c>
      <c r="F2257">
        <f t="shared" si="315"/>
        <v>3.2845143226362339E-2</v>
      </c>
      <c r="I2257" s="27">
        <v>44570</v>
      </c>
      <c r="J2257" s="28">
        <v>169.81</v>
      </c>
      <c r="K2257">
        <f t="shared" si="316"/>
        <v>4.4873682350862865E-2</v>
      </c>
      <c r="N2257" s="27">
        <v>44570</v>
      </c>
      <c r="O2257" s="28">
        <v>115.70399999999999</v>
      </c>
      <c r="P2257">
        <f t="shared" si="317"/>
        <v>2.5336202724192791E-2</v>
      </c>
      <c r="S2257" s="27">
        <v>44570</v>
      </c>
      <c r="T2257" s="28">
        <v>7.2839999999999998</v>
      </c>
      <c r="U2257" s="36">
        <f t="shared" si="318"/>
        <v>2.4368478857770492E-2</v>
      </c>
      <c r="X2257" s="27">
        <v>44570</v>
      </c>
      <c r="Y2257" s="28">
        <v>182.91</v>
      </c>
      <c r="Z2257">
        <f t="shared" si="319"/>
        <v>6.166967360997222E-2</v>
      </c>
      <c r="AC2257" s="27">
        <v>44570</v>
      </c>
      <c r="AD2257" s="28">
        <v>61.6295</v>
      </c>
      <c r="AE2257">
        <f t="shared" si="320"/>
        <v>8.8910343260938163E-2</v>
      </c>
      <c r="AH2257" s="27">
        <v>44570</v>
      </c>
      <c r="AI2257" s="28">
        <v>187.12</v>
      </c>
      <c r="AJ2257">
        <f t="shared" si="321"/>
        <v>1.3306968790081308E-2</v>
      </c>
      <c r="AM2257" s="27">
        <v>44570</v>
      </c>
      <c r="AN2257" s="28">
        <v>95.29</v>
      </c>
      <c r="AO2257">
        <f t="shared" si="322"/>
        <v>2.6970301185853529E-2</v>
      </c>
      <c r="AR2257" s="27">
        <v>44570</v>
      </c>
      <c r="AS2257" s="28">
        <v>23.89</v>
      </c>
      <c r="AT2257">
        <f t="shared" si="323"/>
        <v>3.7254081205525313E-2</v>
      </c>
    </row>
    <row r="2258" spans="4:46" x14ac:dyDescent="0.2">
      <c r="D2258" s="27">
        <v>44571</v>
      </c>
      <c r="E2258" s="28">
        <v>71.932500000000005</v>
      </c>
      <c r="F2258">
        <f t="shared" si="315"/>
        <v>2.1096166545024886E-2</v>
      </c>
      <c r="I2258" s="27">
        <v>44571</v>
      </c>
      <c r="J2258" s="28">
        <v>177.43</v>
      </c>
      <c r="K2258">
        <f t="shared" si="316"/>
        <v>1.0032125345206477E-2</v>
      </c>
      <c r="N2258" s="27">
        <v>44571</v>
      </c>
      <c r="O2258" s="28">
        <v>118.63549999999999</v>
      </c>
      <c r="P2258">
        <f t="shared" si="317"/>
        <v>4.2689582797729164E-2</v>
      </c>
      <c r="S2258" s="27">
        <v>44571</v>
      </c>
      <c r="T2258" s="28">
        <v>7.4615</v>
      </c>
      <c r="U2258" s="36">
        <f t="shared" si="318"/>
        <v>-2.0706292300475715E-2</v>
      </c>
      <c r="X2258" s="27">
        <v>44571</v>
      </c>
      <c r="Y2258" s="28">
        <v>194.19</v>
      </c>
      <c r="Z2258">
        <f t="shared" si="319"/>
        <v>5.4173747360832136E-2</v>
      </c>
      <c r="AC2258" s="27">
        <v>44571</v>
      </c>
      <c r="AD2258" s="28">
        <v>67.108999999999995</v>
      </c>
      <c r="AE2258">
        <f t="shared" si="320"/>
        <v>3.3676556050603601E-3</v>
      </c>
      <c r="AH2258" s="27">
        <v>44571</v>
      </c>
      <c r="AI2258" s="28">
        <v>189.61</v>
      </c>
      <c r="AJ2258">
        <f t="shared" si="321"/>
        <v>-1.1866462739307027E-2</v>
      </c>
      <c r="AM2258" s="27">
        <v>44571</v>
      </c>
      <c r="AN2258" s="28">
        <v>97.86</v>
      </c>
      <c r="AO2258">
        <f t="shared" si="322"/>
        <v>-2.1459227467811148E-2</v>
      </c>
      <c r="AR2258" s="27">
        <v>44571</v>
      </c>
      <c r="AS2258" s="28">
        <v>24.78</v>
      </c>
      <c r="AT2258">
        <f t="shared" si="323"/>
        <v>-2.9459241323648078E-2</v>
      </c>
    </row>
    <row r="2259" spans="4:46" x14ac:dyDescent="0.2">
      <c r="D2259" s="27">
        <v>44572</v>
      </c>
      <c r="E2259" s="28">
        <v>73.45</v>
      </c>
      <c r="F2259">
        <f t="shared" si="315"/>
        <v>-1.6099387338325499E-2</v>
      </c>
      <c r="I2259" s="27">
        <v>44572</v>
      </c>
      <c r="J2259" s="28">
        <v>179.21</v>
      </c>
      <c r="K2259">
        <f t="shared" si="316"/>
        <v>-2.589141230958103E-2</v>
      </c>
      <c r="N2259" s="27">
        <v>44572</v>
      </c>
      <c r="O2259" s="28">
        <v>123.7</v>
      </c>
      <c r="P2259">
        <f t="shared" si="317"/>
        <v>-7.5974130962004782E-2</v>
      </c>
      <c r="S2259" s="27">
        <v>44572</v>
      </c>
      <c r="T2259" s="28">
        <v>7.3070000000000004</v>
      </c>
      <c r="U2259" s="36">
        <f t="shared" si="318"/>
        <v>-3.2503079239085908E-2</v>
      </c>
      <c r="X2259" s="27">
        <v>44572</v>
      </c>
      <c r="Y2259" s="28">
        <v>204.71</v>
      </c>
      <c r="Z2259">
        <f t="shared" si="319"/>
        <v>-1.1919300473841044E-2</v>
      </c>
      <c r="AC2259" s="27">
        <v>44572</v>
      </c>
      <c r="AD2259" s="28">
        <v>67.334999999999994</v>
      </c>
      <c r="AE2259">
        <f t="shared" si="320"/>
        <v>-2.1816291675948563E-2</v>
      </c>
      <c r="AH2259" s="27">
        <v>44572</v>
      </c>
      <c r="AI2259" s="28">
        <v>187.36</v>
      </c>
      <c r="AJ2259">
        <f t="shared" si="321"/>
        <v>-2.5032023911187196E-2</v>
      </c>
      <c r="AM2259" s="27">
        <v>44572</v>
      </c>
      <c r="AN2259" s="28">
        <v>95.76</v>
      </c>
      <c r="AO2259">
        <f t="shared" si="322"/>
        <v>-2.6211361737677574E-2</v>
      </c>
      <c r="AR2259" s="27">
        <v>44572</v>
      </c>
      <c r="AS2259" s="28">
        <v>24.05</v>
      </c>
      <c r="AT2259">
        <f t="shared" si="323"/>
        <v>-4.033264033264039E-2</v>
      </c>
    </row>
    <row r="2260" spans="4:46" x14ac:dyDescent="0.2">
      <c r="D2260" s="27">
        <v>44573</v>
      </c>
      <c r="E2260" s="28">
        <v>72.267499999999998</v>
      </c>
      <c r="F2260">
        <f t="shared" si="315"/>
        <v>1.4148822084616208E-2</v>
      </c>
      <c r="I2260" s="27">
        <v>44573</v>
      </c>
      <c r="J2260" s="28">
        <v>174.57</v>
      </c>
      <c r="K2260">
        <f t="shared" si="316"/>
        <v>2.4460101964827841E-2</v>
      </c>
      <c r="N2260" s="27">
        <v>44573</v>
      </c>
      <c r="O2260" s="28">
        <v>114.30200000000001</v>
      </c>
      <c r="P2260">
        <f t="shared" si="317"/>
        <v>1.3101258070724819E-2</v>
      </c>
      <c r="S2260" s="27">
        <v>44573</v>
      </c>
      <c r="T2260" s="28">
        <v>7.0694999999999997</v>
      </c>
      <c r="U2260" s="36">
        <f t="shared" si="318"/>
        <v>3.0076384468491479E-2</v>
      </c>
      <c r="X2260" s="27">
        <v>44573</v>
      </c>
      <c r="Y2260" s="28">
        <v>202.27</v>
      </c>
      <c r="Z2260">
        <f t="shared" si="319"/>
        <v>1.4782221782765559E-2</v>
      </c>
      <c r="AC2260" s="27">
        <v>44573</v>
      </c>
      <c r="AD2260" s="28">
        <v>65.866</v>
      </c>
      <c r="AE2260">
        <f t="shared" si="320"/>
        <v>4.2358728327209771E-3</v>
      </c>
      <c r="AH2260" s="27">
        <v>44573</v>
      </c>
      <c r="AI2260" s="28">
        <v>182.67</v>
      </c>
      <c r="AJ2260">
        <f t="shared" si="321"/>
        <v>-2.5838944544807618E-2</v>
      </c>
      <c r="AM2260" s="27">
        <v>44573</v>
      </c>
      <c r="AN2260" s="28">
        <v>93.25</v>
      </c>
      <c r="AO2260">
        <f t="shared" si="322"/>
        <v>-1.1903485254691648E-2</v>
      </c>
      <c r="AR2260" s="27">
        <v>44573</v>
      </c>
      <c r="AS2260" s="28">
        <v>23.08</v>
      </c>
      <c r="AT2260">
        <f t="shared" si="323"/>
        <v>-6.4991334488734287E-3</v>
      </c>
    </row>
    <row r="2261" spans="4:46" x14ac:dyDescent="0.2">
      <c r="D2261" s="27">
        <v>44574</v>
      </c>
      <c r="E2261" s="28">
        <v>73.290000000000006</v>
      </c>
      <c r="F2261">
        <f t="shared" si="315"/>
        <v>1.5008868877063541E-2</v>
      </c>
      <c r="I2261" s="27">
        <v>44574</v>
      </c>
      <c r="J2261" s="28">
        <v>178.84</v>
      </c>
      <c r="K2261">
        <f t="shared" si="316"/>
        <v>1.0735853276671925E-2</v>
      </c>
      <c r="N2261" s="27">
        <v>44574</v>
      </c>
      <c r="O2261" s="28">
        <v>115.79949999999999</v>
      </c>
      <c r="P2261">
        <f t="shared" si="317"/>
        <v>7.8152323628355447E-4</v>
      </c>
      <c r="S2261" s="27">
        <v>44574</v>
      </c>
      <c r="T2261" s="28">
        <v>7.2821249999999997</v>
      </c>
      <c r="U2261" s="36">
        <f t="shared" si="318"/>
        <v>8.4281717218530616E-3</v>
      </c>
      <c r="X2261" s="27">
        <v>44574</v>
      </c>
      <c r="Y2261" s="28">
        <v>205.26</v>
      </c>
      <c r="Z2261">
        <f t="shared" si="319"/>
        <v>8.8180843807854625E-3</v>
      </c>
      <c r="AC2261" s="27">
        <v>44574</v>
      </c>
      <c r="AD2261" s="28">
        <v>66.144999999999996</v>
      </c>
      <c r="AE2261">
        <f t="shared" si="320"/>
        <v>1.9744500718119173E-2</v>
      </c>
      <c r="AH2261" s="27">
        <v>44574</v>
      </c>
      <c r="AI2261" s="28">
        <v>177.95</v>
      </c>
      <c r="AJ2261">
        <f t="shared" si="321"/>
        <v>-1.0789547625737472E-2</v>
      </c>
      <c r="AM2261" s="27">
        <v>44574</v>
      </c>
      <c r="AN2261" s="28">
        <v>92.14</v>
      </c>
      <c r="AO2261">
        <f t="shared" si="322"/>
        <v>-1.519426958975445E-3</v>
      </c>
      <c r="AR2261" s="27">
        <v>44574</v>
      </c>
      <c r="AS2261" s="28">
        <v>22.93</v>
      </c>
      <c r="AT2261">
        <f t="shared" si="323"/>
        <v>-1.1774967291757532E-2</v>
      </c>
    </row>
    <row r="2262" spans="4:46" x14ac:dyDescent="0.2">
      <c r="D2262" s="27">
        <v>44575</v>
      </c>
      <c r="E2262" s="28">
        <v>74.39</v>
      </c>
      <c r="F2262">
        <f t="shared" si="315"/>
        <v>1.0317246941793146E-2</v>
      </c>
      <c r="I2262" s="27">
        <v>44575</v>
      </c>
      <c r="J2262" s="28">
        <v>180.76</v>
      </c>
      <c r="K2262">
        <f t="shared" si="316"/>
        <v>9.8473113520689548E-3</v>
      </c>
      <c r="N2262" s="27">
        <v>44575</v>
      </c>
      <c r="O2262" s="28">
        <v>115.89</v>
      </c>
      <c r="P2262">
        <f t="shared" si="317"/>
        <v>1.4436103201311612E-2</v>
      </c>
      <c r="S2262" s="27">
        <v>44575</v>
      </c>
      <c r="T2262" s="28">
        <v>7.3434999999999997</v>
      </c>
      <c r="U2262" s="36">
        <f t="shared" si="318"/>
        <v>1.3787703411179963E-2</v>
      </c>
      <c r="X2262" s="27">
        <v>44575</v>
      </c>
      <c r="Y2262" s="28">
        <v>207.07</v>
      </c>
      <c r="Z2262">
        <f t="shared" si="319"/>
        <v>6.7609986960930346E-3</v>
      </c>
      <c r="AC2262" s="27">
        <v>44575</v>
      </c>
      <c r="AD2262" s="28">
        <v>67.450999999999993</v>
      </c>
      <c r="AE2262">
        <f t="shared" si="320"/>
        <v>-2.6611910868629129E-3</v>
      </c>
      <c r="AH2262" s="27">
        <v>44575</v>
      </c>
      <c r="AI2262" s="28">
        <v>176.03</v>
      </c>
      <c r="AJ2262">
        <f t="shared" si="321"/>
        <v>-2.0735101971254943E-2</v>
      </c>
      <c r="AM2262" s="27">
        <v>44575</v>
      </c>
      <c r="AN2262" s="28">
        <v>92</v>
      </c>
      <c r="AO2262">
        <f t="shared" si="322"/>
        <v>-1.8804347826086976E-2</v>
      </c>
      <c r="AR2262" s="27">
        <v>44575</v>
      </c>
      <c r="AS2262" s="28">
        <v>22.66</v>
      </c>
      <c r="AT2262">
        <f t="shared" si="323"/>
        <v>-1.3680494263018428E-2</v>
      </c>
    </row>
    <row r="2263" spans="4:46" x14ac:dyDescent="0.2">
      <c r="D2263" s="27">
        <v>44576</v>
      </c>
      <c r="E2263" s="28">
        <v>75.157499999999999</v>
      </c>
      <c r="F2263">
        <f t="shared" si="315"/>
        <v>1.0344942287862091E-2</v>
      </c>
      <c r="I2263" s="27">
        <v>44576</v>
      </c>
      <c r="J2263" s="28">
        <v>182.54</v>
      </c>
      <c r="K2263">
        <f t="shared" si="316"/>
        <v>5.806946422701964E-3</v>
      </c>
      <c r="N2263" s="27">
        <v>44576</v>
      </c>
      <c r="O2263" s="28">
        <v>117.563</v>
      </c>
      <c r="P2263">
        <f t="shared" si="317"/>
        <v>6.9537184318195777E-3</v>
      </c>
      <c r="S2263" s="27">
        <v>44576</v>
      </c>
      <c r="T2263" s="28">
        <v>7.44475</v>
      </c>
      <c r="U2263" s="36">
        <f t="shared" si="318"/>
        <v>2.3775143557540401E-2</v>
      </c>
      <c r="X2263" s="27">
        <v>44576</v>
      </c>
      <c r="Y2263" s="28">
        <v>208.47</v>
      </c>
      <c r="Z2263">
        <f t="shared" si="319"/>
        <v>1.3383220607281476E-2</v>
      </c>
      <c r="AC2263" s="27">
        <v>44576</v>
      </c>
      <c r="AD2263" s="28">
        <v>67.271500000000003</v>
      </c>
      <c r="AE2263">
        <f t="shared" si="320"/>
        <v>1.7726674743390625E-2</v>
      </c>
      <c r="AH2263" s="27">
        <v>44576</v>
      </c>
      <c r="AI2263" s="28">
        <v>172.38</v>
      </c>
      <c r="AJ2263">
        <f t="shared" si="321"/>
        <v>6.3812507251421735E-3</v>
      </c>
      <c r="AM2263" s="27">
        <v>44576</v>
      </c>
      <c r="AN2263" s="28">
        <v>90.27</v>
      </c>
      <c r="AO2263">
        <f t="shared" si="322"/>
        <v>1.0413204829954559E-2</v>
      </c>
      <c r="AR2263" s="27">
        <v>44576</v>
      </c>
      <c r="AS2263" s="28">
        <v>22.35</v>
      </c>
      <c r="AT2263">
        <f t="shared" si="323"/>
        <v>2.1923937360178947E-2</v>
      </c>
    </row>
    <row r="2264" spans="4:46" x14ac:dyDescent="0.2">
      <c r="D2264" s="27">
        <v>44577</v>
      </c>
      <c r="E2264" s="28">
        <v>75.935000000000002</v>
      </c>
      <c r="F2264">
        <f t="shared" si="315"/>
        <v>2.103772963718975E-2</v>
      </c>
      <c r="I2264" s="27">
        <v>44577</v>
      </c>
      <c r="J2264" s="28">
        <v>183.6</v>
      </c>
      <c r="K2264">
        <f t="shared" si="316"/>
        <v>5.8823529411764497E-3</v>
      </c>
      <c r="N2264" s="27">
        <v>44577</v>
      </c>
      <c r="O2264" s="28">
        <v>118.3805</v>
      </c>
      <c r="P2264">
        <f t="shared" si="317"/>
        <v>5.0684023128810818E-3</v>
      </c>
      <c r="S2264" s="27">
        <v>44577</v>
      </c>
      <c r="T2264" s="28">
        <v>7.6217499999999996</v>
      </c>
      <c r="U2264" s="36">
        <f t="shared" si="318"/>
        <v>2.5027060714402971E-2</v>
      </c>
      <c r="X2264" s="27">
        <v>44577</v>
      </c>
      <c r="Y2264" s="28">
        <v>211.26</v>
      </c>
      <c r="Z2264">
        <f t="shared" si="319"/>
        <v>5.1595190760200804E-3</v>
      </c>
      <c r="AC2264" s="27">
        <v>44577</v>
      </c>
      <c r="AD2264" s="28">
        <v>68.463999999999999</v>
      </c>
      <c r="AE2264">
        <f t="shared" si="320"/>
        <v>1.0998480953493761E-2</v>
      </c>
      <c r="AH2264" s="27">
        <v>44577</v>
      </c>
      <c r="AI2264" s="28">
        <v>173.48</v>
      </c>
      <c r="AJ2264">
        <f t="shared" si="321"/>
        <v>1.9310583352547983E-2</v>
      </c>
      <c r="AM2264" s="27">
        <v>44577</v>
      </c>
      <c r="AN2264" s="28">
        <v>91.21</v>
      </c>
      <c r="AO2264">
        <f t="shared" si="322"/>
        <v>1.6335928078061723E-2</v>
      </c>
      <c r="AR2264" s="27">
        <v>44577</v>
      </c>
      <c r="AS2264" s="28">
        <v>22.84</v>
      </c>
      <c r="AT2264">
        <f t="shared" si="323"/>
        <v>3.1961471103327588E-2</v>
      </c>
    </row>
    <row r="2265" spans="4:46" x14ac:dyDescent="0.2">
      <c r="D2265" s="27">
        <v>44578</v>
      </c>
      <c r="E2265" s="28">
        <v>77.532499999999999</v>
      </c>
      <c r="F2265">
        <f t="shared" si="315"/>
        <v>1.5735336794247656E-2</v>
      </c>
      <c r="I2265" s="27">
        <v>44578</v>
      </c>
      <c r="J2265" s="28">
        <v>184.68</v>
      </c>
      <c r="K2265">
        <f t="shared" si="316"/>
        <v>1.1154429283084299E-2</v>
      </c>
      <c r="N2265" s="27">
        <v>44578</v>
      </c>
      <c r="O2265" s="28">
        <v>118.98050000000001</v>
      </c>
      <c r="P2265">
        <f t="shared" si="317"/>
        <v>1.2350763360382544E-2</v>
      </c>
      <c r="S2265" s="27">
        <v>44578</v>
      </c>
      <c r="T2265" s="28">
        <v>7.8125</v>
      </c>
      <c r="U2265" s="36">
        <f t="shared" si="318"/>
        <v>3.2383999999999968E-2</v>
      </c>
      <c r="X2265" s="27">
        <v>44578</v>
      </c>
      <c r="Y2265" s="28">
        <v>212.35</v>
      </c>
      <c r="Z2265">
        <f t="shared" si="319"/>
        <v>3.9086413939251052E-3</v>
      </c>
      <c r="AC2265" s="27">
        <v>44578</v>
      </c>
      <c r="AD2265" s="28">
        <v>69.216999999999999</v>
      </c>
      <c r="AE2265">
        <f t="shared" si="320"/>
        <v>1.3905543435861256E-2</v>
      </c>
      <c r="AH2265" s="27">
        <v>44578</v>
      </c>
      <c r="AI2265" s="28">
        <v>176.83</v>
      </c>
      <c r="AJ2265">
        <f t="shared" si="321"/>
        <v>-1.2384776338856707E-2</v>
      </c>
      <c r="AM2265" s="27">
        <v>44578</v>
      </c>
      <c r="AN2265" s="28">
        <v>92.7</v>
      </c>
      <c r="AO2265">
        <f t="shared" si="322"/>
        <v>-2.9449838187702304E-2</v>
      </c>
      <c r="AR2265" s="27">
        <v>44578</v>
      </c>
      <c r="AS2265" s="28">
        <v>23.57</v>
      </c>
      <c r="AT2265">
        <f t="shared" si="323"/>
        <v>-4.2002545608824882E-2</v>
      </c>
    </row>
    <row r="2266" spans="4:46" x14ac:dyDescent="0.2">
      <c r="D2266" s="27">
        <v>44579</v>
      </c>
      <c r="E2266" s="28">
        <v>78.752499999999998</v>
      </c>
      <c r="F2266">
        <f t="shared" si="315"/>
        <v>-1.1428208628297409E-2</v>
      </c>
      <c r="I2266" s="27">
        <v>44579</v>
      </c>
      <c r="J2266" s="28">
        <v>186.74</v>
      </c>
      <c r="K2266">
        <f t="shared" si="316"/>
        <v>-2.2651815358252225E-2</v>
      </c>
      <c r="N2266" s="27">
        <v>44579</v>
      </c>
      <c r="O2266" s="28">
        <v>120.45</v>
      </c>
      <c r="P2266">
        <f t="shared" si="317"/>
        <v>-2.1606475716064777E-2</v>
      </c>
      <c r="S2266" s="27">
        <v>44579</v>
      </c>
      <c r="T2266" s="28">
        <v>8.0655000000000001</v>
      </c>
      <c r="U2266" s="36">
        <f t="shared" si="318"/>
        <v>-3.2608021821337818E-2</v>
      </c>
      <c r="X2266" s="27">
        <v>44579</v>
      </c>
      <c r="Y2266" s="28">
        <v>213.18</v>
      </c>
      <c r="Z2266">
        <f t="shared" si="319"/>
        <v>-1.4447884416924683E-2</v>
      </c>
      <c r="AC2266" s="27">
        <v>44579</v>
      </c>
      <c r="AD2266" s="28">
        <v>70.179500000000004</v>
      </c>
      <c r="AE2266">
        <f t="shared" si="320"/>
        <v>-2.0240953554813035E-2</v>
      </c>
      <c r="AH2266" s="27">
        <v>44579</v>
      </c>
      <c r="AI2266" s="28">
        <v>174.64</v>
      </c>
      <c r="AJ2266">
        <f t="shared" si="321"/>
        <v>-1.0478699038021011E-2</v>
      </c>
      <c r="AM2266" s="27">
        <v>44579</v>
      </c>
      <c r="AN2266" s="28">
        <v>89.97</v>
      </c>
      <c r="AO2266">
        <f t="shared" si="322"/>
        <v>-3.2677559186395477E-2</v>
      </c>
      <c r="AR2266" s="27">
        <v>44579</v>
      </c>
      <c r="AS2266" s="28">
        <v>22.58</v>
      </c>
      <c r="AT2266">
        <f t="shared" si="323"/>
        <v>-3.1443755535872309E-2</v>
      </c>
    </row>
    <row r="2267" spans="4:46" x14ac:dyDescent="0.2">
      <c r="D2267" s="27">
        <v>44580</v>
      </c>
      <c r="E2267" s="28">
        <v>77.852500000000006</v>
      </c>
      <c r="F2267">
        <f t="shared" si="315"/>
        <v>-1.2074114511415934E-2</v>
      </c>
      <c r="I2267" s="27">
        <v>44580</v>
      </c>
      <c r="J2267" s="28">
        <v>182.51</v>
      </c>
      <c r="K2267">
        <f t="shared" si="316"/>
        <v>-1.5122459043340086E-2</v>
      </c>
      <c r="N2267" s="27">
        <v>44580</v>
      </c>
      <c r="O2267" s="28">
        <v>117.8475</v>
      </c>
      <c r="P2267">
        <f t="shared" si="317"/>
        <v>4.654320201955997E-3</v>
      </c>
      <c r="S2267" s="27">
        <v>44580</v>
      </c>
      <c r="T2267" s="28">
        <v>7.8025000000000002</v>
      </c>
      <c r="U2267" s="36">
        <f t="shared" si="318"/>
        <v>-2.883691124639487E-3</v>
      </c>
      <c r="X2267" s="27">
        <v>44580</v>
      </c>
      <c r="Y2267" s="28">
        <v>210.1</v>
      </c>
      <c r="Z2267">
        <f t="shared" si="319"/>
        <v>-2.3798191337458308E-2</v>
      </c>
      <c r="AC2267" s="27">
        <v>44580</v>
      </c>
      <c r="AD2267" s="28">
        <v>68.759</v>
      </c>
      <c r="AE2267">
        <f t="shared" si="320"/>
        <v>-1.9524716764350858E-2</v>
      </c>
      <c r="AH2267" s="27">
        <v>44580</v>
      </c>
      <c r="AI2267" s="28">
        <v>172.81</v>
      </c>
      <c r="AJ2267">
        <f t="shared" si="321"/>
        <v>-1.2962212834905396E-2</v>
      </c>
      <c r="AM2267" s="27">
        <v>44580</v>
      </c>
      <c r="AN2267" s="28">
        <v>87.03</v>
      </c>
      <c r="AO2267">
        <f t="shared" si="322"/>
        <v>-3.4470872113064432E-2</v>
      </c>
      <c r="AR2267" s="27">
        <v>44580</v>
      </c>
      <c r="AS2267" s="28">
        <v>21.87</v>
      </c>
      <c r="AT2267">
        <f t="shared" si="323"/>
        <v>-4.5724737082761813E-2</v>
      </c>
    </row>
    <row r="2268" spans="4:46" x14ac:dyDescent="0.2">
      <c r="D2268" s="27">
        <v>44581</v>
      </c>
      <c r="E2268" s="28">
        <v>76.912499999999994</v>
      </c>
      <c r="F2268">
        <f t="shared" si="315"/>
        <v>6.1433447098977467E-3</v>
      </c>
      <c r="I2268" s="27">
        <v>44581</v>
      </c>
      <c r="J2268" s="28">
        <v>179.75</v>
      </c>
      <c r="K2268">
        <f t="shared" si="316"/>
        <v>4.33936022253123E-3</v>
      </c>
      <c r="N2268" s="27">
        <v>44581</v>
      </c>
      <c r="O2268" s="28">
        <v>118.396</v>
      </c>
      <c r="P2268">
        <f t="shared" si="317"/>
        <v>8.8389810466569241E-3</v>
      </c>
      <c r="S2268" s="27">
        <v>44581</v>
      </c>
      <c r="T2268" s="28">
        <v>7.78</v>
      </c>
      <c r="U2268" s="36">
        <f t="shared" si="318"/>
        <v>3.2197943444730148E-2</v>
      </c>
      <c r="X2268" s="27">
        <v>44581</v>
      </c>
      <c r="Y2268" s="28">
        <v>205.1</v>
      </c>
      <c r="Z2268">
        <f t="shared" si="319"/>
        <v>8.3373963920039262E-3</v>
      </c>
      <c r="AC2268" s="27">
        <v>44581</v>
      </c>
      <c r="AD2268" s="28">
        <v>67.416499999999999</v>
      </c>
      <c r="AE2268">
        <f t="shared" si="320"/>
        <v>6.3263444409009661E-3</v>
      </c>
      <c r="AH2268" s="27">
        <v>44581</v>
      </c>
      <c r="AI2268" s="28">
        <v>170.57</v>
      </c>
      <c r="AJ2268">
        <f t="shared" si="321"/>
        <v>2.1105704402886172E-3</v>
      </c>
      <c r="AM2268" s="27">
        <v>44581</v>
      </c>
      <c r="AN2268" s="28">
        <v>84.03</v>
      </c>
      <c r="AO2268">
        <f t="shared" si="322"/>
        <v>4.1532785909794034E-2</v>
      </c>
      <c r="AR2268" s="27">
        <v>44581</v>
      </c>
      <c r="AS2268" s="28">
        <v>20.87</v>
      </c>
      <c r="AT2268">
        <f t="shared" si="323"/>
        <v>4.0249161475802486E-2</v>
      </c>
    </row>
    <row r="2269" spans="4:46" x14ac:dyDescent="0.2">
      <c r="D2269" s="27">
        <v>44582</v>
      </c>
      <c r="E2269" s="28">
        <v>77.385000000000005</v>
      </c>
      <c r="F2269">
        <f t="shared" si="315"/>
        <v>-5.9119984493120059E-3</v>
      </c>
      <c r="I2269" s="27">
        <v>44582</v>
      </c>
      <c r="J2269" s="28">
        <v>180.53</v>
      </c>
      <c r="K2269">
        <f t="shared" si="316"/>
        <v>1.4568215809006801E-2</v>
      </c>
      <c r="N2269" s="27">
        <v>44582</v>
      </c>
      <c r="O2269" s="28">
        <v>119.4425</v>
      </c>
      <c r="P2269">
        <f t="shared" si="317"/>
        <v>8.7615379785253023E-3</v>
      </c>
      <c r="S2269" s="27">
        <v>44582</v>
      </c>
      <c r="T2269" s="28">
        <v>8.0305</v>
      </c>
      <c r="U2269" s="36">
        <f t="shared" si="318"/>
        <v>5.7312745159081135E-2</v>
      </c>
      <c r="X2269" s="27">
        <v>44582</v>
      </c>
      <c r="Y2269" s="28">
        <v>206.81</v>
      </c>
      <c r="Z2269">
        <f t="shared" si="319"/>
        <v>1.9679899424592584E-2</v>
      </c>
      <c r="AC2269" s="27">
        <v>44582</v>
      </c>
      <c r="AD2269" s="28">
        <v>67.843000000000004</v>
      </c>
      <c r="AE2269">
        <f t="shared" si="320"/>
        <v>1.1939330513096369E-2</v>
      </c>
      <c r="AH2269" s="27">
        <v>44582</v>
      </c>
      <c r="AI2269" s="28">
        <v>170.93</v>
      </c>
      <c r="AJ2269">
        <f t="shared" si="321"/>
        <v>-9.8285848007957366E-3</v>
      </c>
      <c r="AM2269" s="27">
        <v>44582</v>
      </c>
      <c r="AN2269" s="28">
        <v>87.52</v>
      </c>
      <c r="AO2269">
        <f t="shared" si="322"/>
        <v>-1.8510054844606882E-2</v>
      </c>
      <c r="AR2269" s="27">
        <v>44582</v>
      </c>
      <c r="AS2269" s="28">
        <v>21.71</v>
      </c>
      <c r="AT2269">
        <f t="shared" si="323"/>
        <v>-1.2436665131275837E-2</v>
      </c>
    </row>
    <row r="2270" spans="4:46" x14ac:dyDescent="0.2">
      <c r="D2270" s="27">
        <v>44583</v>
      </c>
      <c r="E2270" s="28">
        <v>76.927499999999995</v>
      </c>
      <c r="F2270">
        <f t="shared" si="315"/>
        <v>2.3561145234149095E-2</v>
      </c>
      <c r="I2270" s="27">
        <v>44583</v>
      </c>
      <c r="J2270" s="28">
        <v>183.16</v>
      </c>
      <c r="K2270">
        <f t="shared" si="316"/>
        <v>9.5544878794495691E-3</v>
      </c>
      <c r="N2270" s="27">
        <v>44583</v>
      </c>
      <c r="O2270" s="28">
        <v>120.489</v>
      </c>
      <c r="P2270">
        <f t="shared" si="317"/>
        <v>6.8387985625244507E-3</v>
      </c>
      <c r="S2270" s="27">
        <v>44583</v>
      </c>
      <c r="T2270" s="28">
        <v>8.4907500000000002</v>
      </c>
      <c r="U2270" s="36">
        <f t="shared" si="318"/>
        <v>3.0562671142125186E-2</v>
      </c>
      <c r="X2270" s="27">
        <v>44583</v>
      </c>
      <c r="Y2270" s="28">
        <v>210.88</v>
      </c>
      <c r="Z2270">
        <f t="shared" si="319"/>
        <v>1.0954097116843808E-2</v>
      </c>
      <c r="AC2270" s="27">
        <v>44583</v>
      </c>
      <c r="AD2270" s="28">
        <v>68.653000000000006</v>
      </c>
      <c r="AE2270">
        <f t="shared" si="320"/>
        <v>8.8269995484537844E-3</v>
      </c>
      <c r="AH2270" s="27">
        <v>44583</v>
      </c>
      <c r="AI2270" s="28">
        <v>169.25</v>
      </c>
      <c r="AJ2270">
        <f t="shared" si="321"/>
        <v>3.6691285081240865E-2</v>
      </c>
      <c r="AM2270" s="27">
        <v>44583</v>
      </c>
      <c r="AN2270" s="28">
        <v>85.9</v>
      </c>
      <c r="AO2270">
        <f t="shared" si="322"/>
        <v>5.2968568102444769E-2</v>
      </c>
      <c r="AR2270" s="27">
        <v>44583</v>
      </c>
      <c r="AS2270" s="28">
        <v>21.44</v>
      </c>
      <c r="AT2270">
        <f t="shared" si="323"/>
        <v>6.9496268656716431E-2</v>
      </c>
    </row>
    <row r="2271" spans="4:46" x14ac:dyDescent="0.2">
      <c r="D2271" s="27">
        <v>44584</v>
      </c>
      <c r="E2271" s="28">
        <v>78.739999999999995</v>
      </c>
      <c r="F2271">
        <f t="shared" si="315"/>
        <v>-5.778511557023136E-3</v>
      </c>
      <c r="I2271" s="27">
        <v>44584</v>
      </c>
      <c r="J2271" s="28">
        <v>184.91</v>
      </c>
      <c r="K2271">
        <f t="shared" si="316"/>
        <v>-6.9222865177653858E-3</v>
      </c>
      <c r="N2271" s="27">
        <v>44584</v>
      </c>
      <c r="O2271" s="28">
        <v>121.313</v>
      </c>
      <c r="P2271">
        <f t="shared" si="317"/>
        <v>9.5084615828475716E-3</v>
      </c>
      <c r="S2271" s="27">
        <v>44584</v>
      </c>
      <c r="T2271" s="28">
        <v>8.7502499999999994</v>
      </c>
      <c r="U2271" s="36">
        <f t="shared" si="318"/>
        <v>6.314105311276963E-3</v>
      </c>
      <c r="X2271" s="27">
        <v>44584</v>
      </c>
      <c r="Y2271" s="28">
        <v>213.19</v>
      </c>
      <c r="Z2271">
        <f t="shared" si="319"/>
        <v>1.7308504151226645E-2</v>
      </c>
      <c r="AC2271" s="27">
        <v>44584</v>
      </c>
      <c r="AD2271" s="28">
        <v>69.259</v>
      </c>
      <c r="AE2271">
        <f t="shared" si="320"/>
        <v>-7.7823820730880122E-3</v>
      </c>
      <c r="AH2271" s="27">
        <v>44584</v>
      </c>
      <c r="AI2271" s="28">
        <v>175.46</v>
      </c>
      <c r="AJ2271">
        <f t="shared" si="321"/>
        <v>-1.6926934913940483E-2</v>
      </c>
      <c r="AM2271" s="27">
        <v>44584</v>
      </c>
      <c r="AN2271" s="28">
        <v>90.45</v>
      </c>
      <c r="AO2271">
        <f t="shared" si="322"/>
        <v>-1.9679380873410701E-2</v>
      </c>
      <c r="AR2271" s="27">
        <v>44584</v>
      </c>
      <c r="AS2271" s="28">
        <v>22.93</v>
      </c>
      <c r="AT2271">
        <f t="shared" si="323"/>
        <v>-3.1399912778020012E-2</v>
      </c>
    </row>
    <row r="2272" spans="4:46" x14ac:dyDescent="0.2">
      <c r="D2272" s="27">
        <v>44585</v>
      </c>
      <c r="E2272" s="28">
        <v>78.284999999999997</v>
      </c>
      <c r="F2272">
        <f t="shared" si="315"/>
        <v>1.9448170147537969E-2</v>
      </c>
      <c r="I2272" s="27">
        <v>44585</v>
      </c>
      <c r="J2272" s="28">
        <v>183.63</v>
      </c>
      <c r="K2272">
        <f t="shared" si="316"/>
        <v>1.1054838534008571E-2</v>
      </c>
      <c r="N2272" s="27">
        <v>44585</v>
      </c>
      <c r="O2272" s="28">
        <v>122.4665</v>
      </c>
      <c r="P2272">
        <f t="shared" si="317"/>
        <v>1.9846243666635344E-2</v>
      </c>
      <c r="S2272" s="27">
        <v>44585</v>
      </c>
      <c r="T2272" s="28">
        <v>8.8055000000000003</v>
      </c>
      <c r="U2272" s="36">
        <f t="shared" si="318"/>
        <v>1.8681505877008675E-2</v>
      </c>
      <c r="X2272" s="27">
        <v>44585</v>
      </c>
      <c r="Y2272" s="28">
        <v>216.88</v>
      </c>
      <c r="Z2272">
        <f t="shared" si="319"/>
        <v>6.0355957211361222E-2</v>
      </c>
      <c r="AC2272" s="27">
        <v>44585</v>
      </c>
      <c r="AD2272" s="28">
        <v>68.72</v>
      </c>
      <c r="AE2272">
        <f t="shared" si="320"/>
        <v>2.529103608847505E-2</v>
      </c>
      <c r="AH2272" s="27">
        <v>44585</v>
      </c>
      <c r="AI2272" s="28">
        <v>172.49</v>
      </c>
      <c r="AJ2272">
        <f t="shared" si="321"/>
        <v>2.0464954490115428E-2</v>
      </c>
      <c r="AM2272" s="27">
        <v>44585</v>
      </c>
      <c r="AN2272" s="28">
        <v>88.67</v>
      </c>
      <c r="AO2272">
        <f t="shared" si="322"/>
        <v>2.9998872222848805E-2</v>
      </c>
      <c r="AR2272" s="27">
        <v>44585</v>
      </c>
      <c r="AS2272" s="28">
        <v>22.21</v>
      </c>
      <c r="AT2272">
        <f t="shared" si="323"/>
        <v>3.1517334533993635E-2</v>
      </c>
    </row>
    <row r="2273" spans="4:46" x14ac:dyDescent="0.2">
      <c r="D2273" s="27">
        <v>44586</v>
      </c>
      <c r="E2273" s="28">
        <v>79.807500000000005</v>
      </c>
      <c r="F2273">
        <f t="shared" si="315"/>
        <v>-7.4554396516618437E-3</v>
      </c>
      <c r="I2273" s="27">
        <v>44586</v>
      </c>
      <c r="J2273" s="28">
        <v>185.66</v>
      </c>
      <c r="K2273">
        <f t="shared" si="316"/>
        <v>-1.2011203274803317E-2</v>
      </c>
      <c r="N2273" s="27">
        <v>44586</v>
      </c>
      <c r="O2273" s="28">
        <v>124.89700000000001</v>
      </c>
      <c r="P2273">
        <f t="shared" si="317"/>
        <v>-2.0496889436895982E-2</v>
      </c>
      <c r="S2273" s="27">
        <v>44586</v>
      </c>
      <c r="T2273" s="28">
        <v>8.9700000000000006</v>
      </c>
      <c r="U2273" s="36">
        <f t="shared" si="318"/>
        <v>-2.1711259754738088E-2</v>
      </c>
      <c r="X2273" s="27">
        <v>44586</v>
      </c>
      <c r="Y2273" s="28">
        <v>229.97</v>
      </c>
      <c r="Z2273">
        <f t="shared" si="319"/>
        <v>6.1747184415357204E-3</v>
      </c>
      <c r="AC2273" s="27">
        <v>44586</v>
      </c>
      <c r="AD2273" s="28">
        <v>70.457999999999998</v>
      </c>
      <c r="AE2273">
        <f t="shared" si="320"/>
        <v>-1.7102387237786232E-3</v>
      </c>
      <c r="AH2273" s="27">
        <v>44586</v>
      </c>
      <c r="AI2273" s="28">
        <v>176.02</v>
      </c>
      <c r="AJ2273">
        <f t="shared" si="321"/>
        <v>-6.1356664015453921E-3</v>
      </c>
      <c r="AM2273" s="27">
        <v>44586</v>
      </c>
      <c r="AN2273" s="28">
        <v>91.33</v>
      </c>
      <c r="AO2273">
        <f t="shared" si="322"/>
        <v>-1.2701193474214389E-2</v>
      </c>
      <c r="AR2273" s="27">
        <v>44586</v>
      </c>
      <c r="AS2273" s="28">
        <v>22.91</v>
      </c>
      <c r="AT2273">
        <f t="shared" si="323"/>
        <v>-4.3649061545181222E-4</v>
      </c>
    </row>
    <row r="2274" spans="4:46" x14ac:dyDescent="0.2">
      <c r="D2274" s="27">
        <v>44587</v>
      </c>
      <c r="E2274" s="28">
        <v>79.212500000000006</v>
      </c>
      <c r="F2274">
        <f t="shared" si="315"/>
        <v>6.4383777812844212E-3</v>
      </c>
      <c r="I2274" s="27">
        <v>44587</v>
      </c>
      <c r="J2274" s="28">
        <v>183.43</v>
      </c>
      <c r="K2274">
        <f t="shared" si="316"/>
        <v>4.3613367497119526E-4</v>
      </c>
      <c r="N2274" s="27">
        <v>44587</v>
      </c>
      <c r="O2274" s="28">
        <v>122.337</v>
      </c>
      <c r="P2274">
        <f t="shared" si="317"/>
        <v>-4.0298519662899102E-3</v>
      </c>
      <c r="S2274" s="27">
        <v>44587</v>
      </c>
      <c r="T2274" s="28">
        <v>8.7752499999999998</v>
      </c>
      <c r="U2274" s="36">
        <f t="shared" si="318"/>
        <v>2.8603173698754869E-2</v>
      </c>
      <c r="X2274" s="27">
        <v>44587</v>
      </c>
      <c r="Y2274" s="28">
        <v>231.39</v>
      </c>
      <c r="Z2274">
        <f t="shared" si="319"/>
        <v>1.5212411945200843E-2</v>
      </c>
      <c r="AC2274" s="27">
        <v>44587</v>
      </c>
      <c r="AD2274" s="28">
        <v>70.337500000000006</v>
      </c>
      <c r="AE2274">
        <f t="shared" si="320"/>
        <v>4.6134707659499785E-3</v>
      </c>
      <c r="AH2274" s="27">
        <v>44587</v>
      </c>
      <c r="AI2274" s="28">
        <v>174.94</v>
      </c>
      <c r="AJ2274">
        <f t="shared" si="321"/>
        <v>-5.7162455699089065E-5</v>
      </c>
      <c r="AM2274" s="27">
        <v>44587</v>
      </c>
      <c r="AN2274" s="28">
        <v>90.17</v>
      </c>
      <c r="AO2274">
        <f t="shared" si="322"/>
        <v>-7.7631141177775254E-3</v>
      </c>
      <c r="AR2274" s="27">
        <v>44587</v>
      </c>
      <c r="AS2274" s="28">
        <v>22.9</v>
      </c>
      <c r="AT2274">
        <f t="shared" si="323"/>
        <v>-1.0480349344978102E-2</v>
      </c>
    </row>
    <row r="2275" spans="4:46" x14ac:dyDescent="0.2">
      <c r="D2275" s="27">
        <v>44588</v>
      </c>
      <c r="E2275" s="28">
        <v>79.722499999999997</v>
      </c>
      <c r="F2275">
        <f t="shared" si="315"/>
        <v>-6.7734955627331006E-3</v>
      </c>
      <c r="I2275" s="27">
        <v>44588</v>
      </c>
      <c r="J2275" s="28">
        <v>183.51</v>
      </c>
      <c r="K2275">
        <f t="shared" si="316"/>
        <v>-1.0571630973788881E-2</v>
      </c>
      <c r="N2275" s="27">
        <v>44588</v>
      </c>
      <c r="O2275" s="28">
        <v>121.84399999999999</v>
      </c>
      <c r="P2275">
        <f t="shared" si="317"/>
        <v>-6.1636190538720825E-3</v>
      </c>
      <c r="S2275" s="27">
        <v>44588</v>
      </c>
      <c r="T2275" s="28">
        <v>9.0262499999999992</v>
      </c>
      <c r="U2275" s="36">
        <f t="shared" si="318"/>
        <v>-3.417809167705288E-2</v>
      </c>
      <c r="X2275" s="27">
        <v>44588</v>
      </c>
      <c r="Y2275" s="28">
        <v>234.91</v>
      </c>
      <c r="Z2275">
        <f t="shared" si="319"/>
        <v>-1.1536333063726589E-2</v>
      </c>
      <c r="AC2275" s="27">
        <v>44588</v>
      </c>
      <c r="AD2275" s="28">
        <v>70.662000000000006</v>
      </c>
      <c r="AE2275">
        <f t="shared" si="320"/>
        <v>5.7527383883839711E-3</v>
      </c>
      <c r="AH2275" s="27">
        <v>44588</v>
      </c>
      <c r="AI2275" s="28">
        <v>174.93</v>
      </c>
      <c r="AJ2275">
        <f t="shared" si="321"/>
        <v>3.0926656376836448E-2</v>
      </c>
      <c r="AM2275" s="27">
        <v>44588</v>
      </c>
      <c r="AN2275" s="28">
        <v>89.47</v>
      </c>
      <c r="AO2275">
        <f t="shared" si="322"/>
        <v>7.0973510673968843E-2</v>
      </c>
      <c r="AR2275" s="27">
        <v>44588</v>
      </c>
      <c r="AS2275" s="28">
        <v>22.66</v>
      </c>
      <c r="AT2275">
        <f t="shared" si="323"/>
        <v>7.1491615180935719E-2</v>
      </c>
    </row>
    <row r="2276" spans="4:46" x14ac:dyDescent="0.2">
      <c r="D2276" s="27">
        <v>44589</v>
      </c>
      <c r="E2276" s="28">
        <v>79.182500000000005</v>
      </c>
      <c r="F2276">
        <f t="shared" si="315"/>
        <v>4.3570233321756913E-3</v>
      </c>
      <c r="I2276" s="27">
        <v>44589</v>
      </c>
      <c r="J2276" s="28">
        <v>181.57</v>
      </c>
      <c r="K2276">
        <f t="shared" si="316"/>
        <v>1.3218042628186932E-3</v>
      </c>
      <c r="N2276" s="27">
        <v>44589</v>
      </c>
      <c r="O2276" s="28">
        <v>121.093</v>
      </c>
      <c r="P2276">
        <f t="shared" si="317"/>
        <v>-4.7360293328269076E-3</v>
      </c>
      <c r="S2276" s="27">
        <v>44589</v>
      </c>
      <c r="T2276" s="28">
        <v>8.7177500000000006</v>
      </c>
      <c r="U2276" s="36">
        <f t="shared" si="318"/>
        <v>-2.2081385678644261E-2</v>
      </c>
      <c r="X2276" s="27">
        <v>44589</v>
      </c>
      <c r="Y2276" s="28">
        <v>232.2</v>
      </c>
      <c r="Z2276">
        <f t="shared" si="319"/>
        <v>-1.317829457364339E-2</v>
      </c>
      <c r="AC2276" s="27">
        <v>44589</v>
      </c>
      <c r="AD2276" s="28">
        <v>71.0685</v>
      </c>
      <c r="AE2276">
        <f t="shared" si="320"/>
        <v>-7.6686577034834613E-4</v>
      </c>
      <c r="AH2276" s="27">
        <v>44589</v>
      </c>
      <c r="AI2276" s="28">
        <v>180.34</v>
      </c>
      <c r="AJ2276">
        <f t="shared" si="321"/>
        <v>3.0109792613951525E-2</v>
      </c>
      <c r="AM2276" s="27">
        <v>44589</v>
      </c>
      <c r="AN2276" s="28">
        <v>95.82</v>
      </c>
      <c r="AO2276">
        <f t="shared" si="322"/>
        <v>5.7921102066374575E-2</v>
      </c>
      <c r="AR2276" s="27">
        <v>44589</v>
      </c>
      <c r="AS2276" s="28">
        <v>24.28</v>
      </c>
      <c r="AT2276">
        <f t="shared" si="323"/>
        <v>7.0016474464579925E-2</v>
      </c>
    </row>
    <row r="2277" spans="4:46" x14ac:dyDescent="0.2">
      <c r="D2277" s="27">
        <v>44590</v>
      </c>
      <c r="E2277" s="28">
        <v>79.527500000000003</v>
      </c>
      <c r="F2277">
        <f t="shared" si="315"/>
        <v>4.4009933670730028E-4</v>
      </c>
      <c r="I2277" s="27">
        <v>44590</v>
      </c>
      <c r="J2277" s="28">
        <v>181.81</v>
      </c>
      <c r="K2277">
        <f t="shared" si="316"/>
        <v>-2.2551014795665347E-3</v>
      </c>
      <c r="N2277" s="27">
        <v>44590</v>
      </c>
      <c r="O2277" s="28">
        <v>120.51949999999999</v>
      </c>
      <c r="P2277">
        <f t="shared" si="317"/>
        <v>-3.8541480839199282E-3</v>
      </c>
      <c r="S2277" s="27">
        <v>44590</v>
      </c>
      <c r="T2277" s="28">
        <v>8.5252499999999998</v>
      </c>
      <c r="U2277" s="36">
        <f t="shared" si="318"/>
        <v>-4.4866719451042147E-3</v>
      </c>
      <c r="X2277" s="27">
        <v>44590</v>
      </c>
      <c r="Y2277" s="28">
        <v>229.14</v>
      </c>
      <c r="Z2277">
        <f t="shared" si="319"/>
        <v>-1.6060050624072564E-2</v>
      </c>
      <c r="AC2277" s="27">
        <v>44590</v>
      </c>
      <c r="AD2277" s="28">
        <v>71.013999999999996</v>
      </c>
      <c r="AE2277">
        <f t="shared" si="320"/>
        <v>-1.4363364970285675E-3</v>
      </c>
      <c r="AH2277" s="27">
        <v>44590</v>
      </c>
      <c r="AI2277" s="28">
        <v>185.77</v>
      </c>
      <c r="AJ2277">
        <f t="shared" si="321"/>
        <v>-3.6066103245949721E-3</v>
      </c>
      <c r="AM2277" s="27">
        <v>44590</v>
      </c>
      <c r="AN2277" s="28">
        <v>101.37</v>
      </c>
      <c r="AO2277">
        <f t="shared" si="322"/>
        <v>-1.4895925816316491E-2</v>
      </c>
      <c r="AR2277" s="27">
        <v>44590</v>
      </c>
      <c r="AS2277" s="28">
        <v>25.98</v>
      </c>
      <c r="AT2277">
        <f t="shared" si="323"/>
        <v>-4.3110084680523464E-2</v>
      </c>
    </row>
    <row r="2278" spans="4:46" x14ac:dyDescent="0.2">
      <c r="D2278" s="27">
        <v>44591</v>
      </c>
      <c r="E2278" s="28">
        <v>79.5625</v>
      </c>
      <c r="F2278">
        <f t="shared" si="315"/>
        <v>-9.7407698350349126E-4</v>
      </c>
      <c r="I2278" s="27">
        <v>44591</v>
      </c>
      <c r="J2278" s="28">
        <v>181.4</v>
      </c>
      <c r="K2278">
        <f t="shared" si="316"/>
        <v>1.0198456449834525E-2</v>
      </c>
      <c r="N2278" s="27">
        <v>44591</v>
      </c>
      <c r="O2278" s="28">
        <v>120.05500000000001</v>
      </c>
      <c r="P2278">
        <f t="shared" si="317"/>
        <v>1.7187955520386433E-2</v>
      </c>
      <c r="S2278" s="27">
        <v>44591</v>
      </c>
      <c r="T2278" s="28">
        <v>8.4870000000000001</v>
      </c>
      <c r="U2278" s="36">
        <f t="shared" si="318"/>
        <v>4.5775892541534136E-2</v>
      </c>
      <c r="X2278" s="27">
        <v>44591</v>
      </c>
      <c r="Y2278" s="28">
        <v>225.46</v>
      </c>
      <c r="Z2278">
        <f t="shared" si="319"/>
        <v>-1.6410893284840578E-3</v>
      </c>
      <c r="AC2278" s="27">
        <v>44591</v>
      </c>
      <c r="AD2278" s="28">
        <v>70.912000000000006</v>
      </c>
      <c r="AE2278">
        <f t="shared" si="320"/>
        <v>1.0773916967508956E-2</v>
      </c>
      <c r="AH2278" s="27">
        <v>44591</v>
      </c>
      <c r="AI2278" s="28">
        <v>185.1</v>
      </c>
      <c r="AJ2278">
        <f t="shared" si="321"/>
        <v>2.5931928687197292E-3</v>
      </c>
      <c r="AM2278" s="27">
        <v>44591</v>
      </c>
      <c r="AN2278" s="28">
        <v>99.86</v>
      </c>
      <c r="AO2278">
        <f t="shared" si="322"/>
        <v>-2.5535750050070027E-2</v>
      </c>
      <c r="AR2278" s="27">
        <v>44591</v>
      </c>
      <c r="AS2278" s="28">
        <v>24.86</v>
      </c>
      <c r="AT2278">
        <f t="shared" si="323"/>
        <v>-2.9766693483507578E-2</v>
      </c>
    </row>
    <row r="2279" spans="4:46" x14ac:dyDescent="0.2">
      <c r="D2279" s="27">
        <v>44592</v>
      </c>
      <c r="E2279" s="28">
        <v>79.484999999999999</v>
      </c>
      <c r="F2279">
        <f t="shared" si="315"/>
        <v>1.2297917846134654E-2</v>
      </c>
      <c r="I2279" s="27">
        <v>44592</v>
      </c>
      <c r="J2279" s="28">
        <v>183.25</v>
      </c>
      <c r="K2279">
        <f t="shared" si="316"/>
        <v>-2.2919508867665916E-3</v>
      </c>
      <c r="N2279" s="27">
        <v>44592</v>
      </c>
      <c r="O2279" s="28">
        <v>122.1185</v>
      </c>
      <c r="P2279">
        <f t="shared" si="317"/>
        <v>1.1738598164897196E-2</v>
      </c>
      <c r="S2279" s="27">
        <v>44592</v>
      </c>
      <c r="T2279" s="28">
        <v>8.8755000000000006</v>
      </c>
      <c r="U2279" s="36">
        <f t="shared" si="318"/>
        <v>-7.8023773308546485E-3</v>
      </c>
      <c r="X2279" s="27">
        <v>44592</v>
      </c>
      <c r="Y2279" s="28">
        <v>225.09</v>
      </c>
      <c r="Z2279">
        <f t="shared" si="319"/>
        <v>3.0298991514505325E-2</v>
      </c>
      <c r="AC2279" s="27">
        <v>44592</v>
      </c>
      <c r="AD2279" s="28">
        <v>71.676000000000002</v>
      </c>
      <c r="AE2279">
        <f t="shared" si="320"/>
        <v>9.4173782019080221E-4</v>
      </c>
      <c r="AH2279" s="27">
        <v>44592</v>
      </c>
      <c r="AI2279" s="28">
        <v>185.58</v>
      </c>
      <c r="AJ2279">
        <f t="shared" si="321"/>
        <v>-9.3760103459424871E-3</v>
      </c>
      <c r="AM2279" s="27">
        <v>44592</v>
      </c>
      <c r="AN2279" s="28">
        <v>97.31</v>
      </c>
      <c r="AO2279">
        <f t="shared" si="322"/>
        <v>1.3256602610214774E-2</v>
      </c>
      <c r="AR2279" s="27">
        <v>44592</v>
      </c>
      <c r="AS2279" s="28">
        <v>24.12</v>
      </c>
      <c r="AT2279">
        <f t="shared" si="323"/>
        <v>2.0315091210613589E-2</v>
      </c>
    </row>
    <row r="2280" spans="4:46" x14ac:dyDescent="0.2">
      <c r="D2280" s="27">
        <v>44593</v>
      </c>
      <c r="E2280" s="28">
        <v>80.462500000000006</v>
      </c>
      <c r="F2280">
        <f t="shared" si="315"/>
        <v>4.6294857853035332E-3</v>
      </c>
      <c r="I2280" s="27">
        <v>44593</v>
      </c>
      <c r="J2280" s="28">
        <v>182.83</v>
      </c>
      <c r="K2280">
        <f t="shared" si="316"/>
        <v>1.1376688727232853E-2</v>
      </c>
      <c r="N2280" s="27">
        <v>44593</v>
      </c>
      <c r="O2280" s="28">
        <v>123.55200000000001</v>
      </c>
      <c r="P2280">
        <f t="shared" si="317"/>
        <v>5.5442242942249642E-4</v>
      </c>
      <c r="S2280" s="27">
        <v>44593</v>
      </c>
      <c r="T2280" s="28">
        <v>8.8062500000000004</v>
      </c>
      <c r="U2280" s="36">
        <f t="shared" si="318"/>
        <v>2.1575585521647067E-3</v>
      </c>
      <c r="X2280" s="27">
        <v>44593</v>
      </c>
      <c r="Y2280" s="28">
        <v>231.91</v>
      </c>
      <c r="Z2280">
        <f t="shared" si="319"/>
        <v>3.492734250355678E-3</v>
      </c>
      <c r="AC2280" s="27">
        <v>44593</v>
      </c>
      <c r="AD2280" s="28">
        <v>71.743499999999997</v>
      </c>
      <c r="AE2280">
        <f t="shared" si="320"/>
        <v>5.1851387233685653E-3</v>
      </c>
      <c r="AH2280" s="27">
        <v>44593</v>
      </c>
      <c r="AI2280" s="28">
        <v>183.84</v>
      </c>
      <c r="AJ2280">
        <f t="shared" si="321"/>
        <v>1.1422976501305415E-2</v>
      </c>
      <c r="AM2280" s="27">
        <v>44593</v>
      </c>
      <c r="AN2280" s="28">
        <v>98.6</v>
      </c>
      <c r="AO2280">
        <f t="shared" si="322"/>
        <v>3.3468559837730449E-3</v>
      </c>
      <c r="AR2280" s="27">
        <v>44593</v>
      </c>
      <c r="AS2280" s="28">
        <v>24.61</v>
      </c>
      <c r="AT2280">
        <f t="shared" si="323"/>
        <v>9.3457943925234765E-3</v>
      </c>
    </row>
    <row r="2281" spans="4:46" x14ac:dyDescent="0.2">
      <c r="D2281" s="27">
        <v>44594</v>
      </c>
      <c r="E2281" s="28">
        <v>80.834999999999994</v>
      </c>
      <c r="F2281">
        <f t="shared" si="315"/>
        <v>5.5050411331725169E-3</v>
      </c>
      <c r="I2281" s="27">
        <v>44594</v>
      </c>
      <c r="J2281" s="28">
        <v>184.91</v>
      </c>
      <c r="K2281">
        <f t="shared" si="316"/>
        <v>2.4336163539020461E-3</v>
      </c>
      <c r="N2281" s="27">
        <v>44594</v>
      </c>
      <c r="O2281" s="28">
        <v>123.62050000000001</v>
      </c>
      <c r="P2281">
        <f t="shared" si="317"/>
        <v>2.4227373291645371E-3</v>
      </c>
      <c r="S2281" s="27">
        <v>44594</v>
      </c>
      <c r="T2281" s="28">
        <v>8.8252500000000005</v>
      </c>
      <c r="U2281" s="36">
        <f t="shared" si="318"/>
        <v>-6.3171014985410334E-3</v>
      </c>
      <c r="X2281" s="27">
        <v>44594</v>
      </c>
      <c r="Y2281" s="28">
        <v>232.72</v>
      </c>
      <c r="Z2281">
        <f t="shared" si="319"/>
        <v>-1.1000343760742548E-2</v>
      </c>
      <c r="AC2281" s="27">
        <v>44594</v>
      </c>
      <c r="AD2281" s="28">
        <v>72.115499999999997</v>
      </c>
      <c r="AE2281">
        <f t="shared" si="320"/>
        <v>-2.1215966054453084E-3</v>
      </c>
      <c r="AH2281" s="27">
        <v>44594</v>
      </c>
      <c r="AI2281" s="28">
        <v>185.94</v>
      </c>
      <c r="AJ2281">
        <f t="shared" si="321"/>
        <v>2.6245025276971035E-2</v>
      </c>
      <c r="AM2281" s="27">
        <v>44594</v>
      </c>
      <c r="AN2281" s="28">
        <v>98.93</v>
      </c>
      <c r="AO2281">
        <f t="shared" si="322"/>
        <v>5.3977559890831861E-2</v>
      </c>
      <c r="AR2281" s="27">
        <v>44594</v>
      </c>
      <c r="AS2281" s="28">
        <v>24.84</v>
      </c>
      <c r="AT2281">
        <f t="shared" si="323"/>
        <v>4.629629629629628E-2</v>
      </c>
    </row>
    <row r="2282" spans="4:46" x14ac:dyDescent="0.2">
      <c r="D2282" s="27">
        <v>44595</v>
      </c>
      <c r="E2282" s="28">
        <v>81.28</v>
      </c>
      <c r="F2282">
        <f t="shared" si="315"/>
        <v>-8.612204724409489E-3</v>
      </c>
      <c r="I2282" s="27">
        <v>44595</v>
      </c>
      <c r="J2282" s="28">
        <v>185.36</v>
      </c>
      <c r="K2282">
        <f t="shared" si="316"/>
        <v>-1.3163573586534416E-2</v>
      </c>
      <c r="N2282" s="27">
        <v>44595</v>
      </c>
      <c r="O2282" s="28">
        <v>123.92</v>
      </c>
      <c r="P2282">
        <f t="shared" si="317"/>
        <v>-7.1820529373789466E-3</v>
      </c>
      <c r="S2282" s="27">
        <v>44595</v>
      </c>
      <c r="T2282" s="28">
        <v>8.7695000000000007</v>
      </c>
      <c r="U2282" s="36">
        <f t="shared" si="318"/>
        <v>-3.420947602486013E-4</v>
      </c>
      <c r="X2282" s="27">
        <v>44595</v>
      </c>
      <c r="Y2282" s="28">
        <v>230.16</v>
      </c>
      <c r="Z2282">
        <f t="shared" si="319"/>
        <v>-1.681438998957252E-2</v>
      </c>
      <c r="AC2282" s="27">
        <v>44595</v>
      </c>
      <c r="AD2282" s="28">
        <v>71.962500000000006</v>
      </c>
      <c r="AE2282">
        <f t="shared" si="320"/>
        <v>-1.733541775230163E-2</v>
      </c>
      <c r="AH2282" s="27">
        <v>44595</v>
      </c>
      <c r="AI2282" s="28">
        <v>190.82</v>
      </c>
      <c r="AJ2282">
        <f t="shared" si="321"/>
        <v>6.4458652132901584E-3</v>
      </c>
      <c r="AM2282" s="27">
        <v>44595</v>
      </c>
      <c r="AN2282" s="28">
        <v>104.27</v>
      </c>
      <c r="AO2282">
        <f t="shared" si="322"/>
        <v>2.0811355135705423E-2</v>
      </c>
      <c r="AR2282" s="27">
        <v>44595</v>
      </c>
      <c r="AS2282" s="28">
        <v>25.99</v>
      </c>
      <c r="AT2282">
        <f t="shared" si="323"/>
        <v>3.0396306271643025E-2</v>
      </c>
    </row>
    <row r="2283" spans="4:46" x14ac:dyDescent="0.2">
      <c r="D2283" s="27">
        <v>44596</v>
      </c>
      <c r="E2283" s="28">
        <v>80.58</v>
      </c>
      <c r="F2283">
        <f t="shared" si="315"/>
        <v>2.8481012658227778E-2</v>
      </c>
      <c r="I2283" s="27">
        <v>44596</v>
      </c>
      <c r="J2283" s="28">
        <v>182.92</v>
      </c>
      <c r="K2283">
        <f t="shared" si="316"/>
        <v>2.3398206866389604E-2</v>
      </c>
      <c r="N2283" s="27">
        <v>44596</v>
      </c>
      <c r="O2283" s="28">
        <v>123.03</v>
      </c>
      <c r="P2283">
        <f t="shared" si="317"/>
        <v>9.1034706982038305E-3</v>
      </c>
      <c r="S2283" s="27">
        <v>44596</v>
      </c>
      <c r="T2283" s="28">
        <v>8.7665000000000006</v>
      </c>
      <c r="U2283" s="36">
        <f t="shared" si="318"/>
        <v>1.7509838590087146E-2</v>
      </c>
      <c r="X2283" s="27">
        <v>44596</v>
      </c>
      <c r="Y2283" s="28">
        <v>226.29</v>
      </c>
      <c r="Z2283">
        <f t="shared" si="319"/>
        <v>1.9797604843342587E-2</v>
      </c>
      <c r="AC2283" s="27">
        <v>44596</v>
      </c>
      <c r="AD2283" s="28">
        <v>70.715000000000003</v>
      </c>
      <c r="AE2283">
        <f t="shared" si="320"/>
        <v>1.8185674892172932E-2</v>
      </c>
      <c r="AH2283" s="27">
        <v>44596</v>
      </c>
      <c r="AI2283" s="28">
        <v>192.05</v>
      </c>
      <c r="AJ2283">
        <f t="shared" si="321"/>
        <v>4.4832074980473813E-2</v>
      </c>
      <c r="AM2283" s="27">
        <v>44596</v>
      </c>
      <c r="AN2283" s="28">
        <v>106.44</v>
      </c>
      <c r="AO2283">
        <f t="shared" si="322"/>
        <v>4.5001878992859901E-2</v>
      </c>
      <c r="AR2283" s="27">
        <v>44596</v>
      </c>
      <c r="AS2283" s="28">
        <v>26.78</v>
      </c>
      <c r="AT2283">
        <f t="shared" si="323"/>
        <v>4.9663928304704896E-2</v>
      </c>
    </row>
    <row r="2284" spans="4:46" x14ac:dyDescent="0.2">
      <c r="D2284" s="27">
        <v>44597</v>
      </c>
      <c r="E2284" s="28">
        <v>82.875</v>
      </c>
      <c r="F2284">
        <f t="shared" si="315"/>
        <v>5.9125188536952589E-3</v>
      </c>
      <c r="I2284" s="27">
        <v>44597</v>
      </c>
      <c r="J2284" s="28">
        <v>187.2</v>
      </c>
      <c r="K2284">
        <f t="shared" si="316"/>
        <v>6.1965811965813966E-3</v>
      </c>
      <c r="N2284" s="27">
        <v>44597</v>
      </c>
      <c r="O2284" s="28">
        <v>124.15</v>
      </c>
      <c r="P2284">
        <f t="shared" si="317"/>
        <v>1.6536447845348246E-2</v>
      </c>
      <c r="S2284" s="27">
        <v>44597</v>
      </c>
      <c r="T2284" s="28">
        <v>8.92</v>
      </c>
      <c r="U2284" s="36">
        <f t="shared" si="318"/>
        <v>-1.2892376681614359E-2</v>
      </c>
      <c r="X2284" s="27">
        <v>44597</v>
      </c>
      <c r="Y2284" s="28">
        <v>230.77</v>
      </c>
      <c r="Z2284">
        <f t="shared" si="319"/>
        <v>2.7299909000302325E-3</v>
      </c>
      <c r="AC2284" s="27">
        <v>44597</v>
      </c>
      <c r="AD2284" s="28">
        <v>72.001000000000005</v>
      </c>
      <c r="AE2284">
        <f t="shared" si="320"/>
        <v>5.5693670921237448E-3</v>
      </c>
      <c r="AH2284" s="27">
        <v>44597</v>
      </c>
      <c r="AI2284" s="28">
        <v>200.66</v>
      </c>
      <c r="AJ2284">
        <f t="shared" si="321"/>
        <v>4.4851988438154855E-3</v>
      </c>
      <c r="AM2284" s="27">
        <v>44597</v>
      </c>
      <c r="AN2284" s="28">
        <v>111.23</v>
      </c>
      <c r="AO2284">
        <f t="shared" si="322"/>
        <v>1.9958644250651858E-2</v>
      </c>
      <c r="AR2284" s="27">
        <v>44597</v>
      </c>
      <c r="AS2284" s="28">
        <v>28.11</v>
      </c>
      <c r="AT2284">
        <f t="shared" si="323"/>
        <v>1.529704731412318E-2</v>
      </c>
    </row>
    <row r="2285" spans="4:46" x14ac:dyDescent="0.2">
      <c r="D2285" s="27">
        <v>44598</v>
      </c>
      <c r="E2285" s="28">
        <v>83.364999999999995</v>
      </c>
      <c r="F2285">
        <f t="shared" si="315"/>
        <v>3.1578000359863356E-2</v>
      </c>
      <c r="I2285" s="27">
        <v>44598</v>
      </c>
      <c r="J2285" s="28">
        <v>188.36</v>
      </c>
      <c r="K2285">
        <f t="shared" si="316"/>
        <v>7.6449352304097662E-3</v>
      </c>
      <c r="N2285" s="27">
        <v>44598</v>
      </c>
      <c r="O2285" s="28">
        <v>126.203</v>
      </c>
      <c r="P2285">
        <f t="shared" si="317"/>
        <v>3.0427168926253856E-2</v>
      </c>
      <c r="S2285" s="27">
        <v>44598</v>
      </c>
      <c r="T2285" s="28">
        <v>8.8049999999999997</v>
      </c>
      <c r="U2285" s="36">
        <f t="shared" si="318"/>
        <v>2.7370812038614467E-2</v>
      </c>
      <c r="X2285" s="27">
        <v>44598</v>
      </c>
      <c r="Y2285" s="28">
        <v>231.4</v>
      </c>
      <c r="Z2285">
        <f t="shared" si="319"/>
        <v>3.1417458945548704E-2</v>
      </c>
      <c r="AC2285" s="27">
        <v>44598</v>
      </c>
      <c r="AD2285" s="28">
        <v>72.402000000000001</v>
      </c>
      <c r="AE2285">
        <f t="shared" si="320"/>
        <v>2.7899781773983445E-3</v>
      </c>
      <c r="AH2285" s="27">
        <v>44598</v>
      </c>
      <c r="AI2285" s="28">
        <v>201.56</v>
      </c>
      <c r="AJ2285">
        <f t="shared" si="321"/>
        <v>-2.723754713236759E-2</v>
      </c>
      <c r="AM2285" s="27">
        <v>44598</v>
      </c>
      <c r="AN2285" s="28">
        <v>113.45</v>
      </c>
      <c r="AO2285">
        <f t="shared" si="322"/>
        <v>-2.5650066108417802E-2</v>
      </c>
      <c r="AR2285" s="27">
        <v>44598</v>
      </c>
      <c r="AS2285" s="28">
        <v>28.54</v>
      </c>
      <c r="AT2285">
        <f t="shared" si="323"/>
        <v>-1.1212333566923638E-2</v>
      </c>
    </row>
    <row r="2286" spans="4:46" x14ac:dyDescent="0.2">
      <c r="D2286" s="27">
        <v>44599</v>
      </c>
      <c r="E2286" s="28">
        <v>85.997500000000002</v>
      </c>
      <c r="F2286">
        <f t="shared" si="315"/>
        <v>2.5727492078257974E-2</v>
      </c>
      <c r="I2286" s="27">
        <v>44599</v>
      </c>
      <c r="J2286" s="28">
        <v>189.8</v>
      </c>
      <c r="K2286">
        <f t="shared" si="316"/>
        <v>3.7091675447839867E-2</v>
      </c>
      <c r="N2286" s="27">
        <v>44599</v>
      </c>
      <c r="O2286" s="28">
        <v>130.04300000000001</v>
      </c>
      <c r="P2286">
        <f t="shared" si="317"/>
        <v>1.7913305598917351E-2</v>
      </c>
      <c r="S2286" s="27">
        <v>44599</v>
      </c>
      <c r="T2286" s="28">
        <v>9.0459999999999994</v>
      </c>
      <c r="U2286" s="36">
        <f t="shared" si="318"/>
        <v>3.5457660844572247E-2</v>
      </c>
      <c r="X2286" s="27">
        <v>44599</v>
      </c>
      <c r="Y2286" s="28">
        <v>238.67</v>
      </c>
      <c r="Z2286">
        <f t="shared" si="319"/>
        <v>-8.1283780952779994E-3</v>
      </c>
      <c r="AC2286" s="27">
        <v>44599</v>
      </c>
      <c r="AD2286" s="28">
        <v>72.603999999999999</v>
      </c>
      <c r="AE2286">
        <f t="shared" si="320"/>
        <v>8.690981213156368E-3</v>
      </c>
      <c r="AH2286" s="27">
        <v>44599</v>
      </c>
      <c r="AI2286" s="28">
        <v>196.07</v>
      </c>
      <c r="AJ2286">
        <f t="shared" si="321"/>
        <v>-2.3257000051002175E-2</v>
      </c>
      <c r="AM2286" s="27">
        <v>44599</v>
      </c>
      <c r="AN2286" s="28">
        <v>110.54</v>
      </c>
      <c r="AO2286">
        <f t="shared" si="322"/>
        <v>-4.0528315541885296E-2</v>
      </c>
      <c r="AR2286" s="27">
        <v>44599</v>
      </c>
      <c r="AS2286" s="28">
        <v>28.22</v>
      </c>
      <c r="AT2286">
        <f t="shared" si="323"/>
        <v>-5.7406094968107668E-2</v>
      </c>
    </row>
    <row r="2287" spans="4:46" x14ac:dyDescent="0.2">
      <c r="D2287" s="27">
        <v>44600</v>
      </c>
      <c r="E2287" s="28">
        <v>88.21</v>
      </c>
      <c r="F2287">
        <f t="shared" si="315"/>
        <v>-4.8010429656501485E-2</v>
      </c>
      <c r="I2287" s="27">
        <v>44600</v>
      </c>
      <c r="J2287" s="28">
        <v>196.84</v>
      </c>
      <c r="K2287">
        <f t="shared" si="316"/>
        <v>-5.3698435277382606E-2</v>
      </c>
      <c r="N2287" s="27">
        <v>44600</v>
      </c>
      <c r="O2287" s="28">
        <v>132.3725</v>
      </c>
      <c r="P2287">
        <f t="shared" si="317"/>
        <v>-3.3802338098925411E-2</v>
      </c>
      <c r="S2287" s="27">
        <v>44600</v>
      </c>
      <c r="T2287" s="28">
        <v>9.3667499999999997</v>
      </c>
      <c r="U2287" s="36">
        <f t="shared" si="318"/>
        <v>-6.0906931432994305E-2</v>
      </c>
      <c r="X2287" s="27">
        <v>44600</v>
      </c>
      <c r="Y2287" s="28">
        <v>236.73</v>
      </c>
      <c r="Z2287">
        <f t="shared" si="319"/>
        <v>-5.1957926751995842E-2</v>
      </c>
      <c r="AC2287" s="27">
        <v>44600</v>
      </c>
      <c r="AD2287" s="28">
        <v>73.234999999999999</v>
      </c>
      <c r="AE2287">
        <f t="shared" si="320"/>
        <v>-4.2875674199494784E-2</v>
      </c>
      <c r="AH2287" s="27">
        <v>44600</v>
      </c>
      <c r="AI2287" s="28">
        <v>191.51</v>
      </c>
      <c r="AJ2287">
        <f t="shared" si="321"/>
        <v>-7.0440185891076035E-2</v>
      </c>
      <c r="AM2287" s="27">
        <v>44600</v>
      </c>
      <c r="AN2287" s="28">
        <v>106.06</v>
      </c>
      <c r="AO2287">
        <f t="shared" si="322"/>
        <v>-8.3443333961908395E-2</v>
      </c>
      <c r="AR2287" s="27">
        <v>44600</v>
      </c>
      <c r="AS2287" s="28">
        <v>26.6</v>
      </c>
      <c r="AT2287">
        <f t="shared" si="323"/>
        <v>-0.10037593984962412</v>
      </c>
    </row>
    <row r="2288" spans="4:46" x14ac:dyDescent="0.2">
      <c r="D2288" s="27">
        <v>44601</v>
      </c>
      <c r="E2288" s="28">
        <v>83.974999999999994</v>
      </c>
      <c r="F2288">
        <f t="shared" si="315"/>
        <v>8.6335218815125625E-3</v>
      </c>
      <c r="I2288" s="27">
        <v>44601</v>
      </c>
      <c r="J2288" s="28">
        <v>186.27</v>
      </c>
      <c r="K2288">
        <f t="shared" si="316"/>
        <v>7.8917700112739464E-3</v>
      </c>
      <c r="N2288" s="27">
        <v>44601</v>
      </c>
      <c r="O2288" s="28">
        <v>127.898</v>
      </c>
      <c r="P2288">
        <f t="shared" si="317"/>
        <v>-5.0587186664372563E-3</v>
      </c>
      <c r="S2288" s="27">
        <v>44601</v>
      </c>
      <c r="T2288" s="28">
        <v>8.7962500000000006</v>
      </c>
      <c r="U2288" s="36">
        <f t="shared" si="318"/>
        <v>1.5489555208185068E-2</v>
      </c>
      <c r="X2288" s="27">
        <v>44601</v>
      </c>
      <c r="Y2288" s="28">
        <v>224.43</v>
      </c>
      <c r="Z2288">
        <f t="shared" si="319"/>
        <v>1.8491289043354397E-2</v>
      </c>
      <c r="AC2288" s="27">
        <v>44601</v>
      </c>
      <c r="AD2288" s="28">
        <v>70.094999999999999</v>
      </c>
      <c r="AE2288">
        <f t="shared" si="320"/>
        <v>7.8607603966045492E-3</v>
      </c>
      <c r="AH2288" s="27">
        <v>44601</v>
      </c>
      <c r="AI2288" s="28">
        <v>178.02</v>
      </c>
      <c r="AJ2288">
        <f t="shared" si="321"/>
        <v>1.7919334906190354E-2</v>
      </c>
      <c r="AM2288" s="27">
        <v>44601</v>
      </c>
      <c r="AN2288" s="28">
        <v>97.21</v>
      </c>
      <c r="AO2288">
        <f t="shared" si="322"/>
        <v>2.7363439975311321E-2</v>
      </c>
      <c r="AR2288" s="27">
        <v>44601</v>
      </c>
      <c r="AS2288" s="28">
        <v>23.93</v>
      </c>
      <c r="AT2288">
        <f t="shared" si="323"/>
        <v>3.5520267446719656E-2</v>
      </c>
    </row>
    <row r="2289" spans="4:46" x14ac:dyDescent="0.2">
      <c r="D2289" s="27">
        <v>44602</v>
      </c>
      <c r="E2289" s="28">
        <v>84.7</v>
      </c>
      <c r="F2289">
        <f t="shared" si="315"/>
        <v>1.2367178276269097E-2</v>
      </c>
      <c r="I2289" s="27">
        <v>44602</v>
      </c>
      <c r="J2289" s="28">
        <v>187.74</v>
      </c>
      <c r="K2289">
        <f t="shared" si="316"/>
        <v>6.3918184723552596E-3</v>
      </c>
      <c r="N2289" s="27">
        <v>44602</v>
      </c>
      <c r="O2289" s="28">
        <v>127.251</v>
      </c>
      <c r="P2289">
        <f t="shared" si="317"/>
        <v>1.0868283942758739E-2</v>
      </c>
      <c r="S2289" s="27">
        <v>44602</v>
      </c>
      <c r="T2289" s="28">
        <v>8.9324999999999992</v>
      </c>
      <c r="U2289" s="36">
        <f t="shared" si="318"/>
        <v>2.7008116428771434E-2</v>
      </c>
      <c r="X2289" s="27">
        <v>44602</v>
      </c>
      <c r="Y2289" s="28">
        <v>228.58</v>
      </c>
      <c r="Z2289">
        <f t="shared" si="319"/>
        <v>1.7149356899116119E-2</v>
      </c>
      <c r="AC2289" s="27">
        <v>44602</v>
      </c>
      <c r="AD2289" s="28">
        <v>70.646000000000001</v>
      </c>
      <c r="AE2289">
        <f t="shared" si="320"/>
        <v>5.5346374883220584E-3</v>
      </c>
      <c r="AH2289" s="27">
        <v>44602</v>
      </c>
      <c r="AI2289" s="28">
        <v>181.21</v>
      </c>
      <c r="AJ2289">
        <f t="shared" si="321"/>
        <v>1.8762761437007835E-3</v>
      </c>
      <c r="AM2289" s="27">
        <v>44602</v>
      </c>
      <c r="AN2289" s="28">
        <v>99.87</v>
      </c>
      <c r="AO2289">
        <f t="shared" si="322"/>
        <v>1.3817963352358076E-2</v>
      </c>
      <c r="AR2289" s="27">
        <v>44602</v>
      </c>
      <c r="AS2289" s="28">
        <v>24.78</v>
      </c>
      <c r="AT2289">
        <f t="shared" si="323"/>
        <v>1.4931396287328313E-2</v>
      </c>
    </row>
    <row r="2290" spans="4:46" x14ac:dyDescent="0.2">
      <c r="D2290" s="27">
        <v>44603</v>
      </c>
      <c r="E2290" s="28">
        <v>85.747500000000002</v>
      </c>
      <c r="F2290">
        <f t="shared" si="315"/>
        <v>2.6502230385725412E-2</v>
      </c>
      <c r="I2290" s="27">
        <v>44603</v>
      </c>
      <c r="J2290" s="28">
        <v>188.94</v>
      </c>
      <c r="K2290">
        <f t="shared" si="316"/>
        <v>2.4505133904943355E-2</v>
      </c>
      <c r="N2290" s="27">
        <v>44603</v>
      </c>
      <c r="O2290" s="28">
        <v>128.63399999999999</v>
      </c>
      <c r="P2290">
        <f t="shared" si="317"/>
        <v>1.6554721146819773E-2</v>
      </c>
      <c r="S2290" s="27">
        <v>44603</v>
      </c>
      <c r="T2290" s="28">
        <v>9.1737500000000001</v>
      </c>
      <c r="U2290" s="36">
        <f t="shared" si="318"/>
        <v>-1.1472952718354024E-2</v>
      </c>
      <c r="X2290" s="27">
        <v>44603</v>
      </c>
      <c r="Y2290" s="28">
        <v>232.5</v>
      </c>
      <c r="Z2290">
        <f t="shared" si="319"/>
        <v>1.3548387096774306E-2</v>
      </c>
      <c r="AC2290" s="27">
        <v>44603</v>
      </c>
      <c r="AD2290" s="28">
        <v>71.037000000000006</v>
      </c>
      <c r="AE2290">
        <f t="shared" si="320"/>
        <v>1.8110280558018887E-2</v>
      </c>
      <c r="AH2290" s="27">
        <v>44603</v>
      </c>
      <c r="AI2290" s="28">
        <v>181.55</v>
      </c>
      <c r="AJ2290">
        <f t="shared" si="321"/>
        <v>4.1310933627098922E-3</v>
      </c>
      <c r="AM2290" s="27">
        <v>44603</v>
      </c>
      <c r="AN2290" s="28">
        <v>101.25</v>
      </c>
      <c r="AO2290">
        <f t="shared" si="322"/>
        <v>8.0000000000000071E-3</v>
      </c>
      <c r="AR2290" s="27">
        <v>44603</v>
      </c>
      <c r="AS2290" s="28">
        <v>25.15</v>
      </c>
      <c r="AT2290">
        <f t="shared" si="323"/>
        <v>2.5844930417495027E-2</v>
      </c>
    </row>
    <row r="2291" spans="4:46" x14ac:dyDescent="0.2">
      <c r="D2291" s="27">
        <v>44604</v>
      </c>
      <c r="E2291" s="28">
        <v>88.02</v>
      </c>
      <c r="F2291">
        <f t="shared" si="315"/>
        <v>-1.3917291524653264E-3</v>
      </c>
      <c r="I2291" s="27">
        <v>44604</v>
      </c>
      <c r="J2291" s="28">
        <v>193.57</v>
      </c>
      <c r="K2291">
        <f t="shared" si="316"/>
        <v>3.4612801570492735E-3</v>
      </c>
      <c r="N2291" s="27">
        <v>44604</v>
      </c>
      <c r="O2291" s="28">
        <v>130.76349999999999</v>
      </c>
      <c r="P2291">
        <f t="shared" si="317"/>
        <v>9.8307249347104886E-3</v>
      </c>
      <c r="S2291" s="27">
        <v>44604</v>
      </c>
      <c r="T2291" s="28">
        <v>9.0685000000000002</v>
      </c>
      <c r="U2291" s="36">
        <f t="shared" si="318"/>
        <v>1.847052985609543E-2</v>
      </c>
      <c r="X2291" s="27">
        <v>44604</v>
      </c>
      <c r="Y2291" s="28">
        <v>235.65</v>
      </c>
      <c r="Z2291">
        <f t="shared" si="319"/>
        <v>-5.0922978994272228E-4</v>
      </c>
      <c r="AC2291" s="27">
        <v>44604</v>
      </c>
      <c r="AD2291" s="28">
        <v>72.323499999999996</v>
      </c>
      <c r="AE2291">
        <f t="shared" si="320"/>
        <v>4.1964230160320692E-3</v>
      </c>
      <c r="AH2291" s="27">
        <v>44604</v>
      </c>
      <c r="AI2291" s="28">
        <v>182.3</v>
      </c>
      <c r="AJ2291">
        <f t="shared" si="321"/>
        <v>-7.8990674712012821E-3</v>
      </c>
      <c r="AM2291" s="27">
        <v>44604</v>
      </c>
      <c r="AN2291" s="28">
        <v>102.06</v>
      </c>
      <c r="AO2291">
        <f t="shared" si="322"/>
        <v>-2.5279247501469704E-2</v>
      </c>
      <c r="AR2291" s="27">
        <v>44604</v>
      </c>
      <c r="AS2291" s="28">
        <v>25.8</v>
      </c>
      <c r="AT2291">
        <f t="shared" si="323"/>
        <v>-3.1007751937984551E-2</v>
      </c>
    </row>
    <row r="2292" spans="4:46" x14ac:dyDescent="0.2">
      <c r="D2292" s="27">
        <v>44605</v>
      </c>
      <c r="E2292" s="28">
        <v>87.897499999999994</v>
      </c>
      <c r="F2292">
        <f t="shared" si="315"/>
        <v>3.9819107483163307E-4</v>
      </c>
      <c r="I2292" s="27">
        <v>44605</v>
      </c>
      <c r="J2292" s="28">
        <v>194.24</v>
      </c>
      <c r="K2292">
        <f t="shared" si="316"/>
        <v>1.0708401976935678E-2</v>
      </c>
      <c r="N2292" s="27">
        <v>44605</v>
      </c>
      <c r="O2292" s="28">
        <v>132.04900000000001</v>
      </c>
      <c r="P2292">
        <f t="shared" si="317"/>
        <v>4.9224151640678837E-3</v>
      </c>
      <c r="S2292" s="27">
        <v>44605</v>
      </c>
      <c r="T2292" s="28">
        <v>9.2360000000000007</v>
      </c>
      <c r="U2292" s="36">
        <f t="shared" si="318"/>
        <v>-1.9488956258121304E-3</v>
      </c>
      <c r="X2292" s="27">
        <v>44605</v>
      </c>
      <c r="Y2292" s="28">
        <v>235.53</v>
      </c>
      <c r="Z2292">
        <f t="shared" si="319"/>
        <v>1.7407548932195649E-3</v>
      </c>
      <c r="AC2292" s="27">
        <v>44605</v>
      </c>
      <c r="AD2292" s="28">
        <v>72.626999999999995</v>
      </c>
      <c r="AE2292">
        <f t="shared" si="320"/>
        <v>-1.2681234251724405E-2</v>
      </c>
      <c r="AH2292" s="27">
        <v>44605</v>
      </c>
      <c r="AI2292" s="28">
        <v>180.86</v>
      </c>
      <c r="AJ2292">
        <f t="shared" si="321"/>
        <v>-7.1878801282776461E-4</v>
      </c>
      <c r="AM2292" s="27">
        <v>44605</v>
      </c>
      <c r="AN2292" s="28">
        <v>99.48</v>
      </c>
      <c r="AO2292">
        <f t="shared" si="322"/>
        <v>-5.4282267792521433E-3</v>
      </c>
      <c r="AR2292" s="27">
        <v>44605</v>
      </c>
      <c r="AS2292" s="28">
        <v>25</v>
      </c>
      <c r="AT2292">
        <f t="shared" si="323"/>
        <v>1.6000000000000458E-3</v>
      </c>
    </row>
    <row r="2293" spans="4:46" x14ac:dyDescent="0.2">
      <c r="D2293" s="27">
        <v>44606</v>
      </c>
      <c r="E2293" s="28">
        <v>87.932500000000005</v>
      </c>
      <c r="F2293">
        <f t="shared" si="315"/>
        <v>-5.7146106388422657E-3</v>
      </c>
      <c r="I2293" s="27">
        <v>44606</v>
      </c>
      <c r="J2293" s="28">
        <v>196.32</v>
      </c>
      <c r="K2293">
        <f t="shared" si="316"/>
        <v>-5.9596577017114738E-3</v>
      </c>
      <c r="N2293" s="27">
        <v>44606</v>
      </c>
      <c r="O2293" s="28">
        <v>132.69900000000001</v>
      </c>
      <c r="P2293">
        <f t="shared" si="317"/>
        <v>7.923948183482743E-3</v>
      </c>
      <c r="S2293" s="27">
        <v>44606</v>
      </c>
      <c r="T2293" s="28">
        <v>9.218</v>
      </c>
      <c r="U2293" s="36">
        <f t="shared" si="318"/>
        <v>4.6919071382078847E-3</v>
      </c>
      <c r="X2293" s="27">
        <v>44606</v>
      </c>
      <c r="Y2293" s="28">
        <v>235.94</v>
      </c>
      <c r="Z2293">
        <f t="shared" si="319"/>
        <v>1.2079342205645549E-2</v>
      </c>
      <c r="AC2293" s="27">
        <v>44606</v>
      </c>
      <c r="AD2293" s="28">
        <v>71.706000000000003</v>
      </c>
      <c r="AE2293">
        <f t="shared" si="320"/>
        <v>-6.6103254957744495E-3</v>
      </c>
      <c r="AH2293" s="27">
        <v>44606</v>
      </c>
      <c r="AI2293" s="28">
        <v>180.73</v>
      </c>
      <c r="AJ2293">
        <f t="shared" si="321"/>
        <v>-5.5884468544237231E-3</v>
      </c>
      <c r="AM2293" s="27">
        <v>44606</v>
      </c>
      <c r="AN2293" s="28">
        <v>98.94</v>
      </c>
      <c r="AO2293">
        <f t="shared" si="322"/>
        <v>-1.1421063270669052E-2</v>
      </c>
      <c r="AR2293" s="27">
        <v>44606</v>
      </c>
      <c r="AS2293" s="28">
        <v>25.04</v>
      </c>
      <c r="AT2293">
        <f t="shared" si="323"/>
        <v>8.3865814696486574E-3</v>
      </c>
    </row>
    <row r="2294" spans="4:46" x14ac:dyDescent="0.2">
      <c r="D2294" s="27">
        <v>44607</v>
      </c>
      <c r="E2294" s="28">
        <v>87.43</v>
      </c>
      <c r="F2294">
        <f t="shared" si="315"/>
        <v>2.6163788173395819E-2</v>
      </c>
      <c r="I2294" s="27">
        <v>44607</v>
      </c>
      <c r="J2294" s="28">
        <v>195.15</v>
      </c>
      <c r="K2294">
        <f t="shared" si="316"/>
        <v>2.7773507558288335E-2</v>
      </c>
      <c r="N2294" s="27">
        <v>44607</v>
      </c>
      <c r="O2294" s="28">
        <v>133.75049999999999</v>
      </c>
      <c r="P2294">
        <f t="shared" si="317"/>
        <v>1.4508356978104819E-2</v>
      </c>
      <c r="S2294" s="27">
        <v>44607</v>
      </c>
      <c r="T2294" s="28">
        <v>9.2612500000000004</v>
      </c>
      <c r="U2294" s="36">
        <f t="shared" si="318"/>
        <v>2.8667836415170678E-2</v>
      </c>
      <c r="X2294" s="27">
        <v>44607</v>
      </c>
      <c r="Y2294" s="28">
        <v>238.79</v>
      </c>
      <c r="Z2294">
        <f t="shared" si="319"/>
        <v>1.8007454248503141E-3</v>
      </c>
      <c r="AC2294" s="27">
        <v>44607</v>
      </c>
      <c r="AD2294" s="28">
        <v>71.231999999999999</v>
      </c>
      <c r="AE2294">
        <f t="shared" si="320"/>
        <v>1.8264263252470769E-2</v>
      </c>
      <c r="AH2294" s="27">
        <v>44607</v>
      </c>
      <c r="AI2294" s="28">
        <v>179.72</v>
      </c>
      <c r="AJ2294">
        <f t="shared" si="321"/>
        <v>2.5038949476963168E-3</v>
      </c>
      <c r="AM2294" s="27">
        <v>44607</v>
      </c>
      <c r="AN2294" s="28">
        <v>97.81</v>
      </c>
      <c r="AO2294">
        <f t="shared" si="322"/>
        <v>-1.083733769553219E-2</v>
      </c>
      <c r="AR2294" s="27">
        <v>44607</v>
      </c>
      <c r="AS2294" s="28">
        <v>25.25</v>
      </c>
      <c r="AT2294">
        <f t="shared" si="323"/>
        <v>-2.4950495049504862E-2</v>
      </c>
    </row>
    <row r="2295" spans="4:46" x14ac:dyDescent="0.2">
      <c r="D2295" s="27">
        <v>44608</v>
      </c>
      <c r="E2295" s="28">
        <v>89.717500000000001</v>
      </c>
      <c r="F2295">
        <f t="shared" si="315"/>
        <v>2.134477666007184E-2</v>
      </c>
      <c r="I2295" s="27">
        <v>44608</v>
      </c>
      <c r="J2295" s="28">
        <v>200.57</v>
      </c>
      <c r="K2295">
        <f t="shared" si="316"/>
        <v>6.6809592660916906E-3</v>
      </c>
      <c r="N2295" s="27">
        <v>44608</v>
      </c>
      <c r="O2295" s="28">
        <v>135.691</v>
      </c>
      <c r="P2295">
        <f t="shared" si="317"/>
        <v>1.8641619562093092E-2</v>
      </c>
      <c r="S2295" s="27">
        <v>44608</v>
      </c>
      <c r="T2295" s="28">
        <v>9.5267499999999998</v>
      </c>
      <c r="U2295" s="36">
        <f t="shared" si="318"/>
        <v>-8.0562626289133465E-3</v>
      </c>
      <c r="X2295" s="27">
        <v>44608</v>
      </c>
      <c r="Y2295" s="28">
        <v>239.22</v>
      </c>
      <c r="Z2295">
        <f t="shared" si="319"/>
        <v>1.2624362511495679E-2</v>
      </c>
      <c r="AC2295" s="27">
        <v>44608</v>
      </c>
      <c r="AD2295" s="28">
        <v>72.533000000000001</v>
      </c>
      <c r="AE2295">
        <f t="shared" si="320"/>
        <v>9.1820274909351074E-3</v>
      </c>
      <c r="AH2295" s="27">
        <v>44608</v>
      </c>
      <c r="AI2295" s="28">
        <v>180.17</v>
      </c>
      <c r="AJ2295">
        <f t="shared" si="321"/>
        <v>4.6622634178832278E-3</v>
      </c>
      <c r="AM2295" s="27">
        <v>44608</v>
      </c>
      <c r="AN2295" s="28">
        <v>96.75</v>
      </c>
      <c r="AO2295">
        <f t="shared" si="322"/>
        <v>1.2196382428940611E-2</v>
      </c>
      <c r="AR2295" s="27">
        <v>44608</v>
      </c>
      <c r="AS2295" s="28">
        <v>24.62</v>
      </c>
      <c r="AT2295">
        <f t="shared" si="323"/>
        <v>6.9049553208773151E-3</v>
      </c>
    </row>
    <row r="2296" spans="4:46" x14ac:dyDescent="0.2">
      <c r="D2296" s="27">
        <v>44609</v>
      </c>
      <c r="E2296" s="28">
        <v>91.632499999999993</v>
      </c>
      <c r="F2296">
        <f t="shared" si="315"/>
        <v>-1.7652033939922984E-2</v>
      </c>
      <c r="I2296" s="27">
        <v>44609</v>
      </c>
      <c r="J2296" s="28">
        <v>201.91</v>
      </c>
      <c r="K2296">
        <f t="shared" si="316"/>
        <v>-2.0157495914021051E-2</v>
      </c>
      <c r="N2296" s="27">
        <v>44609</v>
      </c>
      <c r="O2296" s="28">
        <v>138.22049999999999</v>
      </c>
      <c r="P2296">
        <f t="shared" si="317"/>
        <v>-1.0855842657203407E-2</v>
      </c>
      <c r="S2296" s="27">
        <v>44609</v>
      </c>
      <c r="T2296" s="28">
        <v>9.4499999999999993</v>
      </c>
      <c r="U2296" s="36">
        <f t="shared" si="318"/>
        <v>-2.2698412698412662E-2</v>
      </c>
      <c r="X2296" s="27">
        <v>44609</v>
      </c>
      <c r="Y2296" s="28">
        <v>242.24</v>
      </c>
      <c r="Z2296">
        <f t="shared" si="319"/>
        <v>-3.3933289299867941E-2</v>
      </c>
      <c r="AC2296" s="27">
        <v>44609</v>
      </c>
      <c r="AD2296" s="28">
        <v>73.198999999999998</v>
      </c>
      <c r="AE2296">
        <f t="shared" si="320"/>
        <v>-2.1366412109455002E-2</v>
      </c>
      <c r="AH2296" s="27">
        <v>44609</v>
      </c>
      <c r="AI2296" s="28">
        <v>181.01</v>
      </c>
      <c r="AJ2296">
        <f t="shared" si="321"/>
        <v>-1.9225457157063142E-2</v>
      </c>
      <c r="AM2296" s="27">
        <v>44609</v>
      </c>
      <c r="AN2296" s="28">
        <v>97.93</v>
      </c>
      <c r="AO2296">
        <f t="shared" si="322"/>
        <v>-3.3391197794342964E-2</v>
      </c>
      <c r="AR2296" s="27">
        <v>44609</v>
      </c>
      <c r="AS2296" s="28">
        <v>24.79</v>
      </c>
      <c r="AT2296">
        <f t="shared" si="323"/>
        <v>-3.9532069382815616E-2</v>
      </c>
    </row>
    <row r="2297" spans="4:46" x14ac:dyDescent="0.2">
      <c r="D2297" s="27">
        <v>44610</v>
      </c>
      <c r="E2297" s="28">
        <v>90.015000000000001</v>
      </c>
      <c r="F2297">
        <f t="shared" si="315"/>
        <v>1.3275565183580529E-2</v>
      </c>
      <c r="I2297" s="27">
        <v>44610</v>
      </c>
      <c r="J2297" s="28">
        <v>197.84</v>
      </c>
      <c r="K2297">
        <f t="shared" si="316"/>
        <v>1.2636473918317792E-2</v>
      </c>
      <c r="N2297" s="27">
        <v>44610</v>
      </c>
      <c r="O2297" s="28">
        <v>136.72</v>
      </c>
      <c r="P2297">
        <f t="shared" si="317"/>
        <v>7.3800468110007955E-3</v>
      </c>
      <c r="S2297" s="27">
        <v>44610</v>
      </c>
      <c r="T2297" s="28">
        <v>9.2355</v>
      </c>
      <c r="U2297" s="36">
        <f t="shared" si="318"/>
        <v>2.7556710519192285E-2</v>
      </c>
      <c r="X2297" s="27">
        <v>44610</v>
      </c>
      <c r="Y2297" s="28">
        <v>234.02</v>
      </c>
      <c r="Z2297">
        <f t="shared" si="319"/>
        <v>7.0934108195881418E-3</v>
      </c>
      <c r="AC2297" s="27">
        <v>44610</v>
      </c>
      <c r="AD2297" s="28">
        <v>71.635000000000005</v>
      </c>
      <c r="AE2297">
        <f t="shared" si="320"/>
        <v>5.8630557688281737E-3</v>
      </c>
      <c r="AH2297" s="27">
        <v>44610</v>
      </c>
      <c r="AI2297" s="28">
        <v>177.53</v>
      </c>
      <c r="AJ2297">
        <f t="shared" si="321"/>
        <v>7.4353630372330226E-3</v>
      </c>
      <c r="AM2297" s="27">
        <v>44610</v>
      </c>
      <c r="AN2297" s="28">
        <v>94.66</v>
      </c>
      <c r="AO2297">
        <f t="shared" si="322"/>
        <v>3.4861609972533181E-2</v>
      </c>
      <c r="AR2297" s="27">
        <v>44610</v>
      </c>
      <c r="AS2297" s="28">
        <v>23.81</v>
      </c>
      <c r="AT2297">
        <f t="shared" si="323"/>
        <v>3.8219235615287728E-2</v>
      </c>
    </row>
    <row r="2298" spans="4:46" x14ac:dyDescent="0.2">
      <c r="D2298" s="27">
        <v>44611</v>
      </c>
      <c r="E2298" s="28">
        <v>91.21</v>
      </c>
      <c r="F2298">
        <f t="shared" si="315"/>
        <v>-3.0725797609911121E-2</v>
      </c>
      <c r="I2298" s="27">
        <v>44611</v>
      </c>
      <c r="J2298" s="28">
        <v>200.34</v>
      </c>
      <c r="K2298">
        <f t="shared" si="316"/>
        <v>-2.0015972846161523E-2</v>
      </c>
      <c r="N2298" s="27">
        <v>44611</v>
      </c>
      <c r="O2298" s="28">
        <v>137.72900000000001</v>
      </c>
      <c r="P2298">
        <f t="shared" si="317"/>
        <v>-2.2402689339209747E-2</v>
      </c>
      <c r="S2298" s="27">
        <v>44611</v>
      </c>
      <c r="T2298" s="28">
        <v>9.49</v>
      </c>
      <c r="U2298" s="36">
        <f t="shared" si="318"/>
        <v>-3.5300316122234054E-2</v>
      </c>
      <c r="X2298" s="27">
        <v>44611</v>
      </c>
      <c r="Y2298" s="28">
        <v>235.68</v>
      </c>
      <c r="Z2298">
        <f t="shared" si="319"/>
        <v>-8.3163611676849936E-2</v>
      </c>
      <c r="AC2298" s="27">
        <v>44611</v>
      </c>
      <c r="AD2298" s="28">
        <v>72.055000000000007</v>
      </c>
      <c r="AE2298">
        <f t="shared" si="320"/>
        <v>-5.4513912983138013E-2</v>
      </c>
      <c r="AH2298" s="27">
        <v>44611</v>
      </c>
      <c r="AI2298" s="28">
        <v>178.85</v>
      </c>
      <c r="AJ2298">
        <f t="shared" si="321"/>
        <v>-1.945764607212741E-2</v>
      </c>
      <c r="AM2298" s="27">
        <v>44611</v>
      </c>
      <c r="AN2298" s="28">
        <v>97.96</v>
      </c>
      <c r="AO2298">
        <f t="shared" si="322"/>
        <v>-5.4818293180890043E-2</v>
      </c>
      <c r="AR2298" s="27">
        <v>44611</v>
      </c>
      <c r="AS2298" s="28">
        <v>24.72</v>
      </c>
      <c r="AT2298">
        <f t="shared" si="323"/>
        <v>-6.3511326860841488E-2</v>
      </c>
    </row>
    <row r="2299" spans="4:46" x14ac:dyDescent="0.2">
      <c r="D2299" s="27">
        <v>44612</v>
      </c>
      <c r="E2299" s="28">
        <v>88.407499999999999</v>
      </c>
      <c r="F2299">
        <f t="shared" si="315"/>
        <v>2.3046687215451112E-2</v>
      </c>
      <c r="I2299" s="27">
        <v>44612</v>
      </c>
      <c r="J2299" s="28">
        <v>196.33</v>
      </c>
      <c r="K2299">
        <f t="shared" si="316"/>
        <v>1.0747211327866379E-2</v>
      </c>
      <c r="N2299" s="27">
        <v>44612</v>
      </c>
      <c r="O2299" s="28">
        <v>134.64349999999999</v>
      </c>
      <c r="P2299">
        <f t="shared" si="317"/>
        <v>-4.6381741413434874E-3</v>
      </c>
      <c r="S2299" s="27">
        <v>44612</v>
      </c>
      <c r="T2299" s="28">
        <v>9.1549999999999994</v>
      </c>
      <c r="U2299" s="36">
        <f t="shared" si="318"/>
        <v>4.9153468050244786E-3</v>
      </c>
      <c r="X2299" s="27">
        <v>44612</v>
      </c>
      <c r="Y2299" s="28">
        <v>216.08</v>
      </c>
      <c r="Z2299">
        <f t="shared" si="319"/>
        <v>2.1103295075897588E-2</v>
      </c>
      <c r="AC2299" s="27">
        <v>44612</v>
      </c>
      <c r="AD2299" s="28">
        <v>68.126999999999995</v>
      </c>
      <c r="AE2299">
        <f t="shared" si="320"/>
        <v>2.5415767610492246E-2</v>
      </c>
      <c r="AH2299" s="27">
        <v>44612</v>
      </c>
      <c r="AI2299" s="28">
        <v>175.37</v>
      </c>
      <c r="AJ2299">
        <f t="shared" si="321"/>
        <v>1.0378057820607856E-2</v>
      </c>
      <c r="AM2299" s="27">
        <v>44612</v>
      </c>
      <c r="AN2299" s="28">
        <v>92.59</v>
      </c>
      <c r="AO2299">
        <f t="shared" si="322"/>
        <v>4.4281239874717215E-3</v>
      </c>
      <c r="AR2299" s="27">
        <v>44612</v>
      </c>
      <c r="AS2299" s="28">
        <v>23.15</v>
      </c>
      <c r="AT2299">
        <f t="shared" si="323"/>
        <v>1.0367170626349953E-2</v>
      </c>
    </row>
    <row r="2300" spans="4:46" x14ac:dyDescent="0.2">
      <c r="D2300" s="27">
        <v>44613</v>
      </c>
      <c r="E2300" s="28">
        <v>90.444999999999993</v>
      </c>
      <c r="F2300">
        <f t="shared" si="315"/>
        <v>8.3476145723921924E-3</v>
      </c>
      <c r="I2300" s="27">
        <v>44613</v>
      </c>
      <c r="J2300" s="28">
        <v>198.44</v>
      </c>
      <c r="K2300">
        <f t="shared" si="316"/>
        <v>2.5549284418463936E-2</v>
      </c>
      <c r="N2300" s="27">
        <v>44613</v>
      </c>
      <c r="O2300" s="28">
        <v>134.01900000000001</v>
      </c>
      <c r="P2300">
        <f t="shared" si="317"/>
        <v>2.9264507271357099E-2</v>
      </c>
      <c r="S2300" s="27">
        <v>44613</v>
      </c>
      <c r="T2300" s="28">
        <v>9.1999999999999993</v>
      </c>
      <c r="U2300" s="36">
        <f t="shared" si="318"/>
        <v>3.236413043478259E-2</v>
      </c>
      <c r="X2300" s="27">
        <v>44613</v>
      </c>
      <c r="Y2300" s="28">
        <v>220.64</v>
      </c>
      <c r="Z2300">
        <f t="shared" si="319"/>
        <v>2.9142494561276377E-2</v>
      </c>
      <c r="AC2300" s="27">
        <v>44613</v>
      </c>
      <c r="AD2300" s="28">
        <v>69.858500000000006</v>
      </c>
      <c r="AE2300">
        <f t="shared" si="320"/>
        <v>1.4944494943349707E-2</v>
      </c>
      <c r="AH2300" s="27">
        <v>44613</v>
      </c>
      <c r="AI2300" s="28">
        <v>177.19</v>
      </c>
      <c r="AJ2300">
        <f t="shared" si="321"/>
        <v>7.4496303403126518E-3</v>
      </c>
      <c r="AM2300" s="27">
        <v>44613</v>
      </c>
      <c r="AN2300" s="28">
        <v>93</v>
      </c>
      <c r="AO2300">
        <f t="shared" si="322"/>
        <v>1.1397849462365661E-2</v>
      </c>
      <c r="AR2300" s="27">
        <v>44613</v>
      </c>
      <c r="AS2300" s="28">
        <v>23.39</v>
      </c>
      <c r="AT2300">
        <f t="shared" si="323"/>
        <v>1.5391192817443278E-2</v>
      </c>
    </row>
    <row r="2301" spans="4:46" x14ac:dyDescent="0.2">
      <c r="D2301" s="27">
        <v>44614</v>
      </c>
      <c r="E2301" s="28">
        <v>91.2</v>
      </c>
      <c r="F2301">
        <f t="shared" si="315"/>
        <v>-1.891447368421062E-3</v>
      </c>
      <c r="I2301" s="27">
        <v>44614</v>
      </c>
      <c r="J2301" s="28">
        <v>203.51</v>
      </c>
      <c r="K2301">
        <f t="shared" si="316"/>
        <v>5.8473785071986306E-3</v>
      </c>
      <c r="N2301" s="27">
        <v>44614</v>
      </c>
      <c r="O2301" s="28">
        <v>137.941</v>
      </c>
      <c r="P2301">
        <f t="shared" si="317"/>
        <v>4.3453360494704274E-2</v>
      </c>
      <c r="S2301" s="27">
        <v>44614</v>
      </c>
      <c r="T2301" s="28">
        <v>9.4977499999999999</v>
      </c>
      <c r="U2301" s="36">
        <f t="shared" si="318"/>
        <v>3.395541049195705E-3</v>
      </c>
      <c r="X2301" s="27">
        <v>44614</v>
      </c>
      <c r="Y2301" s="28">
        <v>227.07</v>
      </c>
      <c r="Z2301">
        <f t="shared" si="319"/>
        <v>4.6153168626414942E-2</v>
      </c>
      <c r="AC2301" s="27">
        <v>44614</v>
      </c>
      <c r="AD2301" s="28">
        <v>70.902500000000003</v>
      </c>
      <c r="AE2301">
        <f t="shared" si="320"/>
        <v>1.6889390360001366E-2</v>
      </c>
      <c r="AH2301" s="27">
        <v>44614</v>
      </c>
      <c r="AI2301" s="28">
        <v>178.51</v>
      </c>
      <c r="AJ2301">
        <f t="shared" si="321"/>
        <v>-2.9130020727129446E-3</v>
      </c>
      <c r="AM2301" s="27">
        <v>44614</v>
      </c>
      <c r="AN2301" s="28">
        <v>94.06</v>
      </c>
      <c r="AO2301">
        <f t="shared" si="322"/>
        <v>-8.5052094407824796E-3</v>
      </c>
      <c r="AR2301" s="27">
        <v>44614</v>
      </c>
      <c r="AS2301" s="28">
        <v>23.75</v>
      </c>
      <c r="AT2301">
        <f t="shared" si="323"/>
        <v>-2.0631578947368334E-2</v>
      </c>
    </row>
    <row r="2302" spans="4:46" x14ac:dyDescent="0.2">
      <c r="D2302" s="27">
        <v>44615</v>
      </c>
      <c r="E2302" s="28">
        <v>91.027500000000003</v>
      </c>
      <c r="F2302">
        <f t="shared" si="315"/>
        <v>0</v>
      </c>
      <c r="I2302" s="27">
        <v>44615</v>
      </c>
      <c r="J2302" s="28">
        <v>204.7</v>
      </c>
      <c r="K2302">
        <f t="shared" si="316"/>
        <v>7.6209086468002063E-3</v>
      </c>
      <c r="N2302" s="27">
        <v>44615</v>
      </c>
      <c r="O2302" s="28">
        <v>143.935</v>
      </c>
      <c r="P2302">
        <f t="shared" si="317"/>
        <v>4.0295966929515536E-3</v>
      </c>
      <c r="S2302" s="27">
        <v>44615</v>
      </c>
      <c r="T2302" s="28">
        <v>9.5299999999999994</v>
      </c>
      <c r="U2302" s="36">
        <f t="shared" si="318"/>
        <v>8.6306400839455399E-3</v>
      </c>
      <c r="X2302" s="27">
        <v>44615</v>
      </c>
      <c r="Y2302" s="28">
        <v>237.55</v>
      </c>
      <c r="Z2302">
        <f t="shared" si="319"/>
        <v>-1.738581351294477E-2</v>
      </c>
      <c r="AC2302" s="27">
        <v>44615</v>
      </c>
      <c r="AD2302" s="28">
        <v>72.099999999999994</v>
      </c>
      <c r="AE2302">
        <f t="shared" si="320"/>
        <v>1.9368932038835052E-2</v>
      </c>
      <c r="AH2302" s="27">
        <v>44615</v>
      </c>
      <c r="AI2302" s="28">
        <v>177.99</v>
      </c>
      <c r="AJ2302">
        <f t="shared" si="321"/>
        <v>4.7193662565312433E-3</v>
      </c>
      <c r="AM2302" s="27">
        <v>44615</v>
      </c>
      <c r="AN2302" s="28">
        <v>93.26</v>
      </c>
      <c r="AO2302">
        <f t="shared" si="322"/>
        <v>-6.4336264207592864E-3</v>
      </c>
      <c r="AR2302" s="27">
        <v>44615</v>
      </c>
      <c r="AS2302" s="28">
        <v>23.26</v>
      </c>
      <c r="AT2302">
        <f t="shared" si="323"/>
        <v>1.2897678417884695E-3</v>
      </c>
    </row>
    <row r="2303" spans="4:46" x14ac:dyDescent="0.2">
      <c r="D2303" s="27">
        <v>44616</v>
      </c>
      <c r="E2303" s="28">
        <v>91.027500000000003</v>
      </c>
      <c r="F2303">
        <f t="shared" si="315"/>
        <v>2.6750157919310125E-2</v>
      </c>
      <c r="I2303" s="27">
        <v>44616</v>
      </c>
      <c r="J2303" s="28">
        <v>206.26</v>
      </c>
      <c r="K2303">
        <f t="shared" si="316"/>
        <v>2.1526229031319621E-2</v>
      </c>
      <c r="N2303" s="27">
        <v>44616</v>
      </c>
      <c r="O2303" s="28">
        <v>144.51499999999999</v>
      </c>
      <c r="P2303">
        <f t="shared" si="317"/>
        <v>5.7689513199322029E-2</v>
      </c>
      <c r="S2303" s="27">
        <v>44616</v>
      </c>
      <c r="T2303" s="28">
        <v>9.6122499999999995</v>
      </c>
      <c r="U2303" s="36">
        <f t="shared" si="318"/>
        <v>2.3615698717782019E-2</v>
      </c>
      <c r="X2303" s="27">
        <v>44616</v>
      </c>
      <c r="Y2303" s="28">
        <v>233.42</v>
      </c>
      <c r="Z2303">
        <f t="shared" si="319"/>
        <v>2.9389084054494141E-2</v>
      </c>
      <c r="AC2303" s="27">
        <v>44616</v>
      </c>
      <c r="AD2303" s="28">
        <v>73.496499999999997</v>
      </c>
      <c r="AE2303">
        <f t="shared" si="320"/>
        <v>2.0218649867680849E-2</v>
      </c>
      <c r="AH2303" s="27">
        <v>44616</v>
      </c>
      <c r="AI2303" s="28">
        <v>178.83</v>
      </c>
      <c r="AJ2303">
        <f t="shared" si="321"/>
        <v>2.1752502376558569E-2</v>
      </c>
      <c r="AM2303" s="27">
        <v>44616</v>
      </c>
      <c r="AN2303" s="28">
        <v>92.66</v>
      </c>
      <c r="AO2303">
        <f t="shared" si="322"/>
        <v>2.5253615368012072E-2</v>
      </c>
      <c r="AR2303" s="27">
        <v>44616</v>
      </c>
      <c r="AS2303" s="28">
        <v>23.29</v>
      </c>
      <c r="AT2303">
        <f t="shared" si="323"/>
        <v>1.5886646629454715E-2</v>
      </c>
    </row>
    <row r="2304" spans="4:46" x14ac:dyDescent="0.2">
      <c r="D2304" s="27">
        <v>44617</v>
      </c>
      <c r="E2304" s="28">
        <v>93.462500000000006</v>
      </c>
      <c r="F2304">
        <f t="shared" si="315"/>
        <v>-3.1028487361242085E-3</v>
      </c>
      <c r="I2304" s="27">
        <v>44617</v>
      </c>
      <c r="J2304" s="28">
        <v>210.7</v>
      </c>
      <c r="K2304">
        <f t="shared" si="316"/>
        <v>-1.1627906976744096E-2</v>
      </c>
      <c r="N2304" s="27">
        <v>44617</v>
      </c>
      <c r="O2304" s="28">
        <v>152.852</v>
      </c>
      <c r="P2304">
        <f t="shared" si="317"/>
        <v>-1.8619318033130106E-2</v>
      </c>
      <c r="S2304" s="27">
        <v>44617</v>
      </c>
      <c r="T2304" s="28">
        <v>9.8392499999999998</v>
      </c>
      <c r="U2304" s="36">
        <f t="shared" si="318"/>
        <v>3.303097288919421E-3</v>
      </c>
      <c r="X2304" s="27">
        <v>44617</v>
      </c>
      <c r="Y2304" s="28">
        <v>240.28</v>
      </c>
      <c r="Z2304">
        <f t="shared" si="319"/>
        <v>2.4138505077411221E-3</v>
      </c>
      <c r="AC2304" s="27">
        <v>44617</v>
      </c>
      <c r="AD2304" s="28">
        <v>74.982500000000002</v>
      </c>
      <c r="AE2304">
        <f t="shared" si="320"/>
        <v>-6.4881805754677391E-3</v>
      </c>
      <c r="AH2304" s="27">
        <v>44617</v>
      </c>
      <c r="AI2304" s="28">
        <v>182.72</v>
      </c>
      <c r="AJ2304">
        <f t="shared" si="321"/>
        <v>-8.5923817863396978E-3</v>
      </c>
      <c r="AM2304" s="27">
        <v>44617</v>
      </c>
      <c r="AN2304" s="28">
        <v>95</v>
      </c>
      <c r="AO2304">
        <f t="shared" si="322"/>
        <v>-2.8210526315789575E-2</v>
      </c>
      <c r="AR2304" s="27">
        <v>44617</v>
      </c>
      <c r="AS2304" s="28">
        <v>23.66</v>
      </c>
      <c r="AT2304">
        <f t="shared" si="323"/>
        <v>-2.7472527472527375E-2</v>
      </c>
    </row>
    <row r="2305" spans="4:46" x14ac:dyDescent="0.2">
      <c r="D2305" s="27">
        <v>44618</v>
      </c>
      <c r="E2305" s="28">
        <v>93.172499999999999</v>
      </c>
      <c r="F2305">
        <f t="shared" si="315"/>
        <v>2.329013389143797E-2</v>
      </c>
      <c r="I2305" s="27">
        <v>44618</v>
      </c>
      <c r="J2305" s="28">
        <v>208.25</v>
      </c>
      <c r="K2305">
        <f t="shared" si="316"/>
        <v>2.1992797118847607E-2</v>
      </c>
      <c r="N2305" s="27">
        <v>44618</v>
      </c>
      <c r="O2305" s="28">
        <v>150.006</v>
      </c>
      <c r="P2305">
        <f t="shared" si="317"/>
        <v>2.6995586843192809E-2</v>
      </c>
      <c r="S2305" s="27">
        <v>44618</v>
      </c>
      <c r="T2305" s="28">
        <v>9.8717500000000005</v>
      </c>
      <c r="U2305" s="36">
        <f t="shared" si="318"/>
        <v>3.4872236432243353E-2</v>
      </c>
      <c r="X2305" s="27">
        <v>44618</v>
      </c>
      <c r="Y2305" s="28">
        <v>240.86</v>
      </c>
      <c r="Z2305">
        <f t="shared" si="319"/>
        <v>1.1292867225774383E-2</v>
      </c>
      <c r="AC2305" s="27">
        <v>44618</v>
      </c>
      <c r="AD2305" s="28">
        <v>74.495999999999995</v>
      </c>
      <c r="AE2305">
        <f t="shared" si="320"/>
        <v>9.18170103092808E-3</v>
      </c>
      <c r="AH2305" s="27">
        <v>44618</v>
      </c>
      <c r="AI2305" s="28">
        <v>181.15</v>
      </c>
      <c r="AJ2305">
        <f t="shared" si="321"/>
        <v>2.7601435274626773E-4</v>
      </c>
      <c r="AM2305" s="27">
        <v>44618</v>
      </c>
      <c r="AN2305" s="28">
        <v>92.32</v>
      </c>
      <c r="AO2305">
        <f t="shared" si="322"/>
        <v>1.0615251299826767E-2</v>
      </c>
      <c r="AR2305" s="27">
        <v>44618</v>
      </c>
      <c r="AS2305" s="28">
        <v>23.01</v>
      </c>
      <c r="AT2305">
        <f t="shared" si="323"/>
        <v>3.9113428943937656E-3</v>
      </c>
    </row>
    <row r="2306" spans="4:46" x14ac:dyDescent="0.2">
      <c r="D2306" s="27">
        <v>44619</v>
      </c>
      <c r="E2306" s="28">
        <v>95.342500000000001</v>
      </c>
      <c r="F2306">
        <f t="shared" si="315"/>
        <v>3.5660906730996533E-3</v>
      </c>
      <c r="I2306" s="27">
        <v>44619</v>
      </c>
      <c r="J2306" s="28">
        <v>212.83</v>
      </c>
      <c r="K2306">
        <f t="shared" si="316"/>
        <v>7.0008927312878999E-3</v>
      </c>
      <c r="N2306" s="27">
        <v>44619</v>
      </c>
      <c r="O2306" s="28">
        <v>154.05549999999999</v>
      </c>
      <c r="P2306">
        <f t="shared" si="317"/>
        <v>3.2949164424509236E-2</v>
      </c>
      <c r="S2306" s="27">
        <v>44619</v>
      </c>
      <c r="T2306" s="28">
        <v>10.215999999999999</v>
      </c>
      <c r="U2306" s="36">
        <f t="shared" si="318"/>
        <v>2.8680501174628059E-2</v>
      </c>
      <c r="X2306" s="27">
        <v>44619</v>
      </c>
      <c r="Y2306" s="28">
        <v>243.58</v>
      </c>
      <c r="Z2306">
        <f t="shared" si="319"/>
        <v>3.7769931849904737E-3</v>
      </c>
      <c r="AC2306" s="27">
        <v>44619</v>
      </c>
      <c r="AD2306" s="28">
        <v>75.180000000000007</v>
      </c>
      <c r="AE2306">
        <f t="shared" si="320"/>
        <v>1.0015961691939301E-2</v>
      </c>
      <c r="AH2306" s="27">
        <v>44619</v>
      </c>
      <c r="AI2306" s="28">
        <v>181.2</v>
      </c>
      <c r="AJ2306">
        <f t="shared" si="321"/>
        <v>-1.3245033112582627E-2</v>
      </c>
      <c r="AM2306" s="27">
        <v>44619</v>
      </c>
      <c r="AN2306" s="28">
        <v>93.3</v>
      </c>
      <c r="AO2306">
        <f t="shared" si="322"/>
        <v>-2.1650589496248651E-2</v>
      </c>
      <c r="AR2306" s="27">
        <v>44619</v>
      </c>
      <c r="AS2306" s="28">
        <v>23.1</v>
      </c>
      <c r="AT2306">
        <f t="shared" si="323"/>
        <v>-1.4285714285714346E-2</v>
      </c>
    </row>
    <row r="2307" spans="4:46" x14ac:dyDescent="0.2">
      <c r="D2307" s="27">
        <v>44620</v>
      </c>
      <c r="E2307" s="28">
        <v>95.682500000000005</v>
      </c>
      <c r="F2307">
        <f t="shared" si="315"/>
        <v>2.4821675855040137E-3</v>
      </c>
      <c r="I2307" s="27">
        <v>44620</v>
      </c>
      <c r="J2307" s="28">
        <v>214.32</v>
      </c>
      <c r="K2307">
        <f t="shared" si="316"/>
        <v>-3.0328480776409261E-3</v>
      </c>
      <c r="N2307" s="27">
        <v>44620</v>
      </c>
      <c r="O2307" s="28">
        <v>159.13149999999999</v>
      </c>
      <c r="P2307">
        <f t="shared" si="317"/>
        <v>5.4577503511248349E-3</v>
      </c>
      <c r="S2307" s="27">
        <v>44620</v>
      </c>
      <c r="T2307" s="28">
        <v>10.509</v>
      </c>
      <c r="U2307" s="36">
        <f t="shared" si="318"/>
        <v>-2.8309068417546879E-3</v>
      </c>
      <c r="X2307" s="27">
        <v>44620</v>
      </c>
      <c r="Y2307" s="28">
        <v>244.5</v>
      </c>
      <c r="Z2307">
        <f t="shared" si="319"/>
        <v>2.3312883435582243E-3</v>
      </c>
      <c r="AC2307" s="27">
        <v>44620</v>
      </c>
      <c r="AD2307" s="28">
        <v>75.933000000000007</v>
      </c>
      <c r="AE2307">
        <f t="shared" si="320"/>
        <v>1.3399971027089563E-2</v>
      </c>
      <c r="AH2307" s="27">
        <v>44620</v>
      </c>
      <c r="AI2307" s="28">
        <v>178.8</v>
      </c>
      <c r="AJ2307">
        <f t="shared" si="321"/>
        <v>2.2930648769574846E-2</v>
      </c>
      <c r="AM2307" s="27">
        <v>44620</v>
      </c>
      <c r="AN2307" s="28">
        <v>91.28</v>
      </c>
      <c r="AO2307">
        <f t="shared" si="322"/>
        <v>5.4666958808063049E-2</v>
      </c>
      <c r="AR2307" s="27">
        <v>44620</v>
      </c>
      <c r="AS2307" s="28">
        <v>22.77</v>
      </c>
      <c r="AT2307">
        <f t="shared" si="323"/>
        <v>5.4896794027228912E-2</v>
      </c>
    </row>
    <row r="2308" spans="4:46" x14ac:dyDescent="0.2">
      <c r="D2308" s="27">
        <v>44621</v>
      </c>
      <c r="E2308" s="28">
        <v>95.92</v>
      </c>
      <c r="F2308">
        <f t="shared" ref="F2308:F2371" si="324">E2309/E2308-1</f>
        <v>-4.6132193494577978E-3</v>
      </c>
      <c r="I2308" s="27">
        <v>44621</v>
      </c>
      <c r="J2308" s="28">
        <v>213.67</v>
      </c>
      <c r="K2308">
        <f t="shared" ref="K2308:K2371" si="325">J2309/J2308-1</f>
        <v>-3.0888753685589854E-2</v>
      </c>
      <c r="N2308" s="27">
        <v>44621</v>
      </c>
      <c r="O2308" s="28">
        <v>160</v>
      </c>
      <c r="P2308">
        <f t="shared" ref="P2308:P2371" si="326">O2309/O2308-1</f>
        <v>-3.0000000000000027E-2</v>
      </c>
      <c r="S2308" s="27">
        <v>44621</v>
      </c>
      <c r="T2308" s="28">
        <v>10.47925</v>
      </c>
      <c r="U2308" s="36">
        <f t="shared" ref="U2308:U2371" si="327">T2309/T2308-1</f>
        <v>-4.0747190877209682E-2</v>
      </c>
      <c r="X2308" s="27">
        <v>44621</v>
      </c>
      <c r="Y2308" s="28">
        <v>245.07</v>
      </c>
      <c r="Z2308">
        <f t="shared" ref="Z2308:Z2371" si="328">IFERROR(Y2309/Y2308-1,"")</f>
        <v>-2.476843350879343E-2</v>
      </c>
      <c r="AC2308" s="27">
        <v>44621</v>
      </c>
      <c r="AD2308" s="28">
        <v>76.950500000000005</v>
      </c>
      <c r="AE2308">
        <f t="shared" ref="AE2308:AE2371" si="329">AD2309/AD2308-1</f>
        <v>-1.7400796616006353E-2</v>
      </c>
      <c r="AH2308" s="27">
        <v>44621</v>
      </c>
      <c r="AI2308" s="28">
        <v>182.9</v>
      </c>
      <c r="AJ2308">
        <f t="shared" ref="AJ2308:AJ2371" si="330">AI2309/AI2308-1</f>
        <v>6.724986331328564E-3</v>
      </c>
      <c r="AM2308" s="27">
        <v>44621</v>
      </c>
      <c r="AN2308" s="28">
        <v>96.27</v>
      </c>
      <c r="AO2308">
        <f t="shared" ref="AO2308:AO2371" si="331">AN2309/AN2308-1</f>
        <v>1.4334683702087903E-2</v>
      </c>
      <c r="AR2308" s="27">
        <v>44621</v>
      </c>
      <c r="AS2308" s="28">
        <v>24.02</v>
      </c>
      <c r="AT2308">
        <f t="shared" ref="AT2308:AT2371" si="332">AS2309/AS2308-1</f>
        <v>7.0774354704412623E-3</v>
      </c>
    </row>
    <row r="2309" spans="4:46" x14ac:dyDescent="0.2">
      <c r="D2309" s="27">
        <v>44622</v>
      </c>
      <c r="E2309" s="28">
        <v>95.477500000000006</v>
      </c>
      <c r="F2309">
        <f t="shared" si="324"/>
        <v>1.6548401455840356E-2</v>
      </c>
      <c r="I2309" s="27">
        <v>44622</v>
      </c>
      <c r="J2309" s="28">
        <v>207.07</v>
      </c>
      <c r="K2309">
        <f t="shared" si="325"/>
        <v>6.1814845221421777E-3</v>
      </c>
      <c r="N2309" s="27">
        <v>44622</v>
      </c>
      <c r="O2309" s="28">
        <v>155.19999999999999</v>
      </c>
      <c r="P2309">
        <f t="shared" si="326"/>
        <v>-6.4432989690721421E-3</v>
      </c>
      <c r="S2309" s="27">
        <v>44622</v>
      </c>
      <c r="T2309" s="28">
        <v>10.052250000000001</v>
      </c>
      <c r="U2309" s="36">
        <f t="shared" si="327"/>
        <v>3.2306200104454286E-2</v>
      </c>
      <c r="X2309" s="27">
        <v>44622</v>
      </c>
      <c r="Y2309" s="28">
        <v>239</v>
      </c>
      <c r="Z2309">
        <f t="shared" si="328"/>
        <v>3.0543933054392181E-3</v>
      </c>
      <c r="AC2309" s="27">
        <v>44622</v>
      </c>
      <c r="AD2309" s="28">
        <v>75.611500000000007</v>
      </c>
      <c r="AE2309">
        <f t="shared" si="329"/>
        <v>5.7068038592014148E-3</v>
      </c>
      <c r="AH2309" s="27">
        <v>44622</v>
      </c>
      <c r="AI2309" s="28">
        <v>184.13</v>
      </c>
      <c r="AJ2309">
        <f t="shared" si="330"/>
        <v>3.0304676044099255E-2</v>
      </c>
      <c r="AM2309" s="27">
        <v>44622</v>
      </c>
      <c r="AN2309" s="28">
        <v>97.65</v>
      </c>
      <c r="AO2309">
        <f t="shared" si="331"/>
        <v>5.734767025089571E-3</v>
      </c>
      <c r="AR2309" s="27">
        <v>44622</v>
      </c>
      <c r="AS2309" s="28">
        <v>24.19</v>
      </c>
      <c r="AT2309">
        <f t="shared" si="332"/>
        <v>-2.0669698222406385E-3</v>
      </c>
    </row>
    <row r="2310" spans="4:46" x14ac:dyDescent="0.2">
      <c r="D2310" s="27">
        <v>44623</v>
      </c>
      <c r="E2310" s="28">
        <v>97.057500000000005</v>
      </c>
      <c r="F2310">
        <f t="shared" si="324"/>
        <v>6.8773665095431813E-3</v>
      </c>
      <c r="I2310" s="27">
        <v>44623</v>
      </c>
      <c r="J2310" s="28">
        <v>208.35</v>
      </c>
      <c r="K2310">
        <f t="shared" si="325"/>
        <v>-1.4878809695224593E-3</v>
      </c>
      <c r="N2310" s="27">
        <v>44623</v>
      </c>
      <c r="O2310" s="28">
        <v>154.19999999999999</v>
      </c>
      <c r="P2310">
        <f t="shared" si="326"/>
        <v>-2.4361219195849437E-2</v>
      </c>
      <c r="S2310" s="27">
        <v>44623</v>
      </c>
      <c r="T2310" s="28">
        <v>10.377000000000001</v>
      </c>
      <c r="U2310" s="36">
        <f t="shared" si="327"/>
        <v>-1.4430953069287988E-2</v>
      </c>
      <c r="X2310" s="27">
        <v>44623</v>
      </c>
      <c r="Y2310" s="28">
        <v>239.73</v>
      </c>
      <c r="Z2310">
        <f t="shared" si="328"/>
        <v>2.2942476953240476E-3</v>
      </c>
      <c r="AC2310" s="27">
        <v>44623</v>
      </c>
      <c r="AD2310" s="28">
        <v>76.043000000000006</v>
      </c>
      <c r="AE2310">
        <f t="shared" si="329"/>
        <v>-2.6169404152914799E-3</v>
      </c>
      <c r="AH2310" s="27">
        <v>44623</v>
      </c>
      <c r="AI2310" s="28">
        <v>189.71</v>
      </c>
      <c r="AJ2310">
        <f t="shared" si="330"/>
        <v>4.4805229033788585E-3</v>
      </c>
      <c r="AM2310" s="27">
        <v>44623</v>
      </c>
      <c r="AN2310" s="28">
        <v>98.21</v>
      </c>
      <c r="AO2310">
        <f t="shared" si="331"/>
        <v>1.5477038998065407E-2</v>
      </c>
      <c r="AR2310" s="27">
        <v>44623</v>
      </c>
      <c r="AS2310" s="28">
        <v>24.14</v>
      </c>
      <c r="AT2310">
        <f t="shared" si="332"/>
        <v>1.9055509527754699E-2</v>
      </c>
    </row>
    <row r="2311" spans="4:46" x14ac:dyDescent="0.2">
      <c r="D2311" s="27">
        <v>44624</v>
      </c>
      <c r="E2311" s="28">
        <v>97.724999999999994</v>
      </c>
      <c r="F2311">
        <f t="shared" si="324"/>
        <v>-1.2304937324123855E-2</v>
      </c>
      <c r="I2311" s="27">
        <v>44624</v>
      </c>
      <c r="J2311" s="28">
        <v>208.04</v>
      </c>
      <c r="K2311">
        <f t="shared" si="325"/>
        <v>-1.980388386848686E-2</v>
      </c>
      <c r="N2311" s="27">
        <v>44624</v>
      </c>
      <c r="O2311" s="28">
        <v>150.4435</v>
      </c>
      <c r="P2311">
        <f t="shared" si="326"/>
        <v>-2.9811856278270099E-3</v>
      </c>
      <c r="S2311" s="27">
        <v>44624</v>
      </c>
      <c r="T2311" s="28">
        <v>10.22725</v>
      </c>
      <c r="U2311" s="36">
        <f t="shared" si="327"/>
        <v>-9.0444645432544712E-3</v>
      </c>
      <c r="X2311" s="27">
        <v>44624</v>
      </c>
      <c r="Y2311" s="28">
        <v>240.28</v>
      </c>
      <c r="Z2311">
        <f t="shared" si="328"/>
        <v>2.705177293158112E-3</v>
      </c>
      <c r="AC2311" s="27">
        <v>44624</v>
      </c>
      <c r="AD2311" s="28">
        <v>75.843999999999994</v>
      </c>
      <c r="AE2311">
        <f t="shared" si="329"/>
        <v>-1.2921259427245424E-3</v>
      </c>
      <c r="AH2311" s="27">
        <v>44624</v>
      </c>
      <c r="AI2311" s="28">
        <v>190.56</v>
      </c>
      <c r="AJ2311">
        <f t="shared" si="330"/>
        <v>2.3614609571787071E-3</v>
      </c>
      <c r="AM2311" s="27">
        <v>44624</v>
      </c>
      <c r="AN2311" s="28">
        <v>99.73</v>
      </c>
      <c r="AO2311">
        <f t="shared" si="331"/>
        <v>2.8075804672615945E-3</v>
      </c>
      <c r="AR2311" s="27">
        <v>44624</v>
      </c>
      <c r="AS2311" s="28">
        <v>24.6</v>
      </c>
      <c r="AT2311">
        <f t="shared" si="332"/>
        <v>-2.7235772357723675E-2</v>
      </c>
    </row>
    <row r="2312" spans="4:46" x14ac:dyDescent="0.2">
      <c r="D2312" s="27">
        <v>44625</v>
      </c>
      <c r="E2312" s="28">
        <v>96.522499999999994</v>
      </c>
      <c r="F2312">
        <f t="shared" si="324"/>
        <v>-2.0202543448417654E-3</v>
      </c>
      <c r="I2312" s="27">
        <v>44625</v>
      </c>
      <c r="J2312" s="28">
        <v>203.92</v>
      </c>
      <c r="K2312">
        <f t="shared" si="325"/>
        <v>-5.1000392310709408E-3</v>
      </c>
      <c r="N2312" s="27">
        <v>44625</v>
      </c>
      <c r="O2312" s="28">
        <v>149.995</v>
      </c>
      <c r="P2312">
        <f t="shared" si="326"/>
        <v>-1.2643754791826445E-2</v>
      </c>
      <c r="S2312" s="27">
        <v>44625</v>
      </c>
      <c r="T2312" s="28">
        <v>10.13475</v>
      </c>
      <c r="U2312" s="36">
        <f t="shared" si="327"/>
        <v>6.5862502775104748E-3</v>
      </c>
      <c r="X2312" s="27">
        <v>44625</v>
      </c>
      <c r="Y2312" s="28">
        <v>240.93</v>
      </c>
      <c r="Z2312">
        <f t="shared" si="328"/>
        <v>4.5656414726269468E-3</v>
      </c>
      <c r="AC2312" s="27">
        <v>44625</v>
      </c>
      <c r="AD2312" s="28">
        <v>75.745999999999995</v>
      </c>
      <c r="AE2312">
        <f t="shared" si="329"/>
        <v>1.2739946663851143E-3</v>
      </c>
      <c r="AH2312" s="27">
        <v>44625</v>
      </c>
      <c r="AI2312" s="28">
        <v>191.01</v>
      </c>
      <c r="AJ2312">
        <f t="shared" si="330"/>
        <v>-1.3088319983246555E-3</v>
      </c>
      <c r="AM2312" s="27">
        <v>44625</v>
      </c>
      <c r="AN2312" s="28">
        <v>100.01</v>
      </c>
      <c r="AO2312">
        <f t="shared" si="331"/>
        <v>-1.8498150184981577E-2</v>
      </c>
      <c r="AR2312" s="27">
        <v>44625</v>
      </c>
      <c r="AS2312" s="28">
        <v>23.93</v>
      </c>
      <c r="AT2312">
        <f t="shared" si="332"/>
        <v>-2.9669870455495184E-2</v>
      </c>
    </row>
    <row r="2313" spans="4:46" x14ac:dyDescent="0.2">
      <c r="D2313" s="27">
        <v>44626</v>
      </c>
      <c r="E2313" s="28">
        <v>96.327500000000001</v>
      </c>
      <c r="F2313">
        <f t="shared" si="324"/>
        <v>2.1073940463522955E-2</v>
      </c>
      <c r="I2313" s="27">
        <v>44626</v>
      </c>
      <c r="J2313" s="28">
        <v>202.88</v>
      </c>
      <c r="K2313">
        <f t="shared" si="325"/>
        <v>4.2981072555205113E-2</v>
      </c>
      <c r="N2313" s="27">
        <v>44626</v>
      </c>
      <c r="O2313" s="28">
        <v>148.0985</v>
      </c>
      <c r="P2313">
        <f t="shared" si="326"/>
        <v>7.9295198803499112E-2</v>
      </c>
      <c r="S2313" s="27">
        <v>44626</v>
      </c>
      <c r="T2313" s="28">
        <v>10.201499999999999</v>
      </c>
      <c r="U2313" s="36">
        <f t="shared" si="327"/>
        <v>3.0314169484879638E-2</v>
      </c>
      <c r="X2313" s="27">
        <v>44626</v>
      </c>
      <c r="Y2313" s="28">
        <v>242.03</v>
      </c>
      <c r="Z2313">
        <f t="shared" si="328"/>
        <v>1.400652811634906E-2</v>
      </c>
      <c r="AC2313" s="27">
        <v>44626</v>
      </c>
      <c r="AD2313" s="28">
        <v>75.842500000000001</v>
      </c>
      <c r="AE2313">
        <f t="shared" si="329"/>
        <v>3.0978672907670424E-2</v>
      </c>
      <c r="AH2313" s="27">
        <v>44626</v>
      </c>
      <c r="AI2313" s="28">
        <v>190.76</v>
      </c>
      <c r="AJ2313">
        <f t="shared" si="330"/>
        <v>-1.4678129586915833E-3</v>
      </c>
      <c r="AM2313" s="27">
        <v>44626</v>
      </c>
      <c r="AN2313" s="28">
        <v>98.16</v>
      </c>
      <c r="AO2313">
        <f t="shared" si="331"/>
        <v>-8.7612061939690289E-3</v>
      </c>
      <c r="AR2313" s="27">
        <v>44626</v>
      </c>
      <c r="AS2313" s="28">
        <v>23.22</v>
      </c>
      <c r="AT2313">
        <f t="shared" si="332"/>
        <v>1.5503875968992276E-2</v>
      </c>
    </row>
    <row r="2314" spans="4:46" x14ac:dyDescent="0.2">
      <c r="D2314" s="27">
        <v>44627</v>
      </c>
      <c r="E2314" s="28">
        <v>98.357500000000002</v>
      </c>
      <c r="F2314">
        <f t="shared" si="324"/>
        <v>-1.3801692804310872E-2</v>
      </c>
      <c r="I2314" s="27">
        <v>44627</v>
      </c>
      <c r="J2314" s="28">
        <v>211.6</v>
      </c>
      <c r="K2314">
        <f t="shared" si="325"/>
        <v>-1.3468809073723942E-2</v>
      </c>
      <c r="N2314" s="27">
        <v>44627</v>
      </c>
      <c r="O2314" s="28">
        <v>159.84200000000001</v>
      </c>
      <c r="P2314">
        <f t="shared" si="326"/>
        <v>-1.8314961024011311E-2</v>
      </c>
      <c r="S2314" s="27">
        <v>44627</v>
      </c>
      <c r="T2314" s="28">
        <v>10.51075</v>
      </c>
      <c r="U2314" s="36">
        <f t="shared" si="327"/>
        <v>-1.7339390623885009E-2</v>
      </c>
      <c r="X2314" s="27">
        <v>44627</v>
      </c>
      <c r="Y2314" s="28">
        <v>245.42</v>
      </c>
      <c r="Z2314">
        <f t="shared" si="328"/>
        <v>-1.4953956482764208E-2</v>
      </c>
      <c r="AC2314" s="27">
        <v>44627</v>
      </c>
      <c r="AD2314" s="28">
        <v>78.191999999999993</v>
      </c>
      <c r="AE2314">
        <f t="shared" si="329"/>
        <v>-5.0644567219151337E-3</v>
      </c>
      <c r="AH2314" s="27">
        <v>44627</v>
      </c>
      <c r="AI2314" s="28">
        <v>190.48</v>
      </c>
      <c r="AJ2314">
        <f t="shared" si="330"/>
        <v>9.3973120537589327E-3</v>
      </c>
      <c r="AM2314" s="27">
        <v>44627</v>
      </c>
      <c r="AN2314" s="28">
        <v>97.3</v>
      </c>
      <c r="AO2314">
        <f t="shared" si="331"/>
        <v>2.1685508735868497E-2</v>
      </c>
      <c r="AR2314" s="27">
        <v>44627</v>
      </c>
      <c r="AS2314" s="28">
        <v>23.58</v>
      </c>
      <c r="AT2314">
        <f t="shared" si="332"/>
        <v>3.5623409669211403E-2</v>
      </c>
    </row>
    <row r="2315" spans="4:46" x14ac:dyDescent="0.2">
      <c r="D2315" s="27">
        <v>44628</v>
      </c>
      <c r="E2315" s="28">
        <v>97</v>
      </c>
      <c r="F2315">
        <f t="shared" si="324"/>
        <v>2.8092783505153651E-3</v>
      </c>
      <c r="I2315" s="27">
        <v>44628</v>
      </c>
      <c r="J2315" s="28">
        <v>208.75</v>
      </c>
      <c r="K2315">
        <f t="shared" si="325"/>
        <v>1.4371257485029876E-2</v>
      </c>
      <c r="N2315" s="27">
        <v>44628</v>
      </c>
      <c r="O2315" s="28">
        <v>156.9145</v>
      </c>
      <c r="P2315">
        <f t="shared" si="326"/>
        <v>-1.2229589999649515E-2</v>
      </c>
      <c r="S2315" s="27">
        <v>44628</v>
      </c>
      <c r="T2315" s="28">
        <v>10.3285</v>
      </c>
      <c r="U2315" s="36">
        <f t="shared" si="327"/>
        <v>1.0674347678752971E-2</v>
      </c>
      <c r="X2315" s="27">
        <v>44628</v>
      </c>
      <c r="Y2315" s="28">
        <v>241.75</v>
      </c>
      <c r="Z2315">
        <f t="shared" si="328"/>
        <v>-7.776628748707326E-3</v>
      </c>
      <c r="AC2315" s="27">
        <v>44628</v>
      </c>
      <c r="AD2315" s="28">
        <v>77.796000000000006</v>
      </c>
      <c r="AE2315">
        <f t="shared" si="329"/>
        <v>5.7393696334002708E-3</v>
      </c>
      <c r="AH2315" s="27">
        <v>44628</v>
      </c>
      <c r="AI2315" s="28">
        <v>192.27</v>
      </c>
      <c r="AJ2315">
        <f t="shared" si="330"/>
        <v>-8.8417329796652844E-4</v>
      </c>
      <c r="AM2315" s="27">
        <v>44628</v>
      </c>
      <c r="AN2315" s="28">
        <v>99.41</v>
      </c>
      <c r="AO2315">
        <f t="shared" si="331"/>
        <v>-7.242732119505102E-3</v>
      </c>
      <c r="AR2315" s="27">
        <v>44628</v>
      </c>
      <c r="AS2315" s="28">
        <v>24.42</v>
      </c>
      <c r="AT2315">
        <f t="shared" si="332"/>
        <v>-4.5045045045046805E-3</v>
      </c>
    </row>
    <row r="2316" spans="4:46" x14ac:dyDescent="0.2">
      <c r="D2316" s="27">
        <v>44629</v>
      </c>
      <c r="E2316" s="28">
        <v>97.272499999999994</v>
      </c>
      <c r="F2316">
        <f t="shared" si="324"/>
        <v>-4.5516461487059456E-2</v>
      </c>
      <c r="I2316" s="27">
        <v>44629</v>
      </c>
      <c r="J2316" s="28">
        <v>211.75</v>
      </c>
      <c r="K2316">
        <f t="shared" si="325"/>
        <v>-4.3494687131050758E-2</v>
      </c>
      <c r="N2316" s="27">
        <v>44629</v>
      </c>
      <c r="O2316" s="28">
        <v>154.99549999999999</v>
      </c>
      <c r="P2316">
        <f t="shared" si="326"/>
        <v>-3.6568803610427469E-2</v>
      </c>
      <c r="S2316" s="27">
        <v>44629</v>
      </c>
      <c r="T2316" s="28">
        <v>10.438750000000001</v>
      </c>
      <c r="U2316" s="36">
        <f t="shared" si="327"/>
        <v>-2.9601245359837214E-2</v>
      </c>
      <c r="X2316" s="27">
        <v>44629</v>
      </c>
      <c r="Y2316" s="28">
        <v>239.87</v>
      </c>
      <c r="Z2316">
        <f t="shared" si="328"/>
        <v>-3.0308083545253717E-2</v>
      </c>
      <c r="AC2316" s="27">
        <v>44629</v>
      </c>
      <c r="AD2316" s="28">
        <v>78.242500000000007</v>
      </c>
      <c r="AE2316">
        <f t="shared" si="329"/>
        <v>-3.0737770393328478E-2</v>
      </c>
      <c r="AH2316" s="27">
        <v>44629</v>
      </c>
      <c r="AI2316" s="28">
        <v>192.1</v>
      </c>
      <c r="AJ2316">
        <f t="shared" si="330"/>
        <v>5.9864653826131597E-3</v>
      </c>
      <c r="AM2316" s="27">
        <v>44629</v>
      </c>
      <c r="AN2316" s="28">
        <v>98.69</v>
      </c>
      <c r="AO2316">
        <f t="shared" si="331"/>
        <v>2.93849427500259E-3</v>
      </c>
      <c r="AR2316" s="27">
        <v>44629</v>
      </c>
      <c r="AS2316" s="28">
        <v>24.31</v>
      </c>
      <c r="AT2316">
        <f t="shared" si="332"/>
        <v>9.4611271081859183E-3</v>
      </c>
    </row>
    <row r="2317" spans="4:46" x14ac:dyDescent="0.2">
      <c r="D2317" s="27">
        <v>44630</v>
      </c>
      <c r="E2317" s="28">
        <v>92.844999999999999</v>
      </c>
      <c r="F2317">
        <f t="shared" si="324"/>
        <v>-2.4772470246109402E-3</v>
      </c>
      <c r="I2317" s="27">
        <v>44630</v>
      </c>
      <c r="J2317" s="28">
        <v>202.54</v>
      </c>
      <c r="K2317">
        <f t="shared" si="325"/>
        <v>-6.1222474572922847E-3</v>
      </c>
      <c r="N2317" s="27">
        <v>44630</v>
      </c>
      <c r="O2317" s="28">
        <v>149.32749999999999</v>
      </c>
      <c r="P2317">
        <f t="shared" si="326"/>
        <v>7.4868995998729204E-3</v>
      </c>
      <c r="S2317" s="27">
        <v>44630</v>
      </c>
      <c r="T2317" s="28">
        <v>10.12975</v>
      </c>
      <c r="U2317" s="36">
        <f t="shared" si="327"/>
        <v>6.3920629827982633E-3</v>
      </c>
      <c r="X2317" s="27">
        <v>44630</v>
      </c>
      <c r="Y2317" s="28">
        <v>232.6</v>
      </c>
      <c r="Z2317">
        <f t="shared" si="328"/>
        <v>-8.1255374032673799E-3</v>
      </c>
      <c r="AC2317" s="27">
        <v>44630</v>
      </c>
      <c r="AD2317" s="28">
        <v>75.837500000000006</v>
      </c>
      <c r="AE2317">
        <f t="shared" si="329"/>
        <v>-5.630459864842674E-3</v>
      </c>
      <c r="AH2317" s="27">
        <v>44630</v>
      </c>
      <c r="AI2317" s="28">
        <v>193.25</v>
      </c>
      <c r="AJ2317">
        <f t="shared" si="330"/>
        <v>6.5717981888746557E-3</v>
      </c>
      <c r="AM2317" s="27">
        <v>44630</v>
      </c>
      <c r="AN2317" s="28">
        <v>98.98</v>
      </c>
      <c r="AO2317">
        <f t="shared" si="331"/>
        <v>-7.0721357850070943E-3</v>
      </c>
      <c r="AR2317" s="27">
        <v>44630</v>
      </c>
      <c r="AS2317" s="28">
        <v>24.54</v>
      </c>
      <c r="AT2317">
        <f t="shared" si="332"/>
        <v>-7.7424612876935139E-3</v>
      </c>
    </row>
    <row r="2318" spans="4:46" x14ac:dyDescent="0.2">
      <c r="D2318" s="27">
        <v>44631</v>
      </c>
      <c r="E2318" s="28">
        <v>92.614999999999995</v>
      </c>
      <c r="F2318">
        <f t="shared" si="324"/>
        <v>2.3700264535982285E-2</v>
      </c>
      <c r="I2318" s="27">
        <v>44631</v>
      </c>
      <c r="J2318" s="28">
        <v>201.3</v>
      </c>
      <c r="K2318">
        <f t="shared" si="325"/>
        <v>1.2667660208643738E-2</v>
      </c>
      <c r="N2318" s="27">
        <v>44631</v>
      </c>
      <c r="O2318" s="28">
        <v>150.44550000000001</v>
      </c>
      <c r="P2318">
        <f t="shared" si="326"/>
        <v>1.5387632066097057E-2</v>
      </c>
      <c r="S2318" s="27">
        <v>44631</v>
      </c>
      <c r="T2318" s="28">
        <v>10.1945</v>
      </c>
      <c r="U2318" s="36">
        <f t="shared" si="327"/>
        <v>2.2266908627200932E-2</v>
      </c>
      <c r="X2318" s="27">
        <v>44631</v>
      </c>
      <c r="Y2318" s="28">
        <v>230.71</v>
      </c>
      <c r="Z2318">
        <f t="shared" si="328"/>
        <v>1.2093103896666735E-2</v>
      </c>
      <c r="AC2318" s="27">
        <v>44631</v>
      </c>
      <c r="AD2318" s="28">
        <v>75.410499999999999</v>
      </c>
      <c r="AE2318">
        <f t="shared" si="329"/>
        <v>1.4069658734526369E-2</v>
      </c>
      <c r="AH2318" s="27">
        <v>44631</v>
      </c>
      <c r="AI2318" s="28">
        <v>194.52</v>
      </c>
      <c r="AJ2318">
        <f t="shared" si="330"/>
        <v>-1.2235245733086653E-2</v>
      </c>
      <c r="AM2318" s="27">
        <v>44631</v>
      </c>
      <c r="AN2318" s="28">
        <v>98.28</v>
      </c>
      <c r="AO2318">
        <f t="shared" si="331"/>
        <v>-1.4041514041513992E-2</v>
      </c>
      <c r="AR2318" s="27">
        <v>44631</v>
      </c>
      <c r="AS2318" s="28">
        <v>24.35</v>
      </c>
      <c r="AT2318">
        <f t="shared" si="332"/>
        <v>-8.6242299794661026E-3</v>
      </c>
    </row>
    <row r="2319" spans="4:46" x14ac:dyDescent="0.2">
      <c r="D2319" s="27">
        <v>44632</v>
      </c>
      <c r="E2319" s="28">
        <v>94.81</v>
      </c>
      <c r="F2319">
        <f t="shared" si="324"/>
        <v>-1.6427592026157622E-2</v>
      </c>
      <c r="I2319" s="27">
        <v>44632</v>
      </c>
      <c r="J2319" s="28">
        <v>203.85</v>
      </c>
      <c r="K2319">
        <f t="shared" si="325"/>
        <v>-8.9771891096394052E-3</v>
      </c>
      <c r="N2319" s="27">
        <v>44632</v>
      </c>
      <c r="O2319" s="28">
        <v>152.76050000000001</v>
      </c>
      <c r="P2319">
        <f t="shared" si="326"/>
        <v>-1.796275869743813E-2</v>
      </c>
      <c r="S2319" s="27">
        <v>44632</v>
      </c>
      <c r="T2319" s="28">
        <v>10.4215</v>
      </c>
      <c r="U2319" s="36">
        <f t="shared" si="327"/>
        <v>-1.9766828191719044E-2</v>
      </c>
      <c r="X2319" s="27">
        <v>44632</v>
      </c>
      <c r="Y2319" s="28">
        <v>233.5</v>
      </c>
      <c r="Z2319">
        <f t="shared" si="328"/>
        <v>-1.4475374732334068E-2</v>
      </c>
      <c r="AC2319" s="27">
        <v>44632</v>
      </c>
      <c r="AD2319" s="28">
        <v>76.471500000000006</v>
      </c>
      <c r="AE2319">
        <f t="shared" si="329"/>
        <v>-1.6855952871331126E-2</v>
      </c>
      <c r="AH2319" s="27">
        <v>44632</v>
      </c>
      <c r="AI2319" s="28">
        <v>192.14</v>
      </c>
      <c r="AJ2319">
        <f t="shared" si="330"/>
        <v>1.0304985947746426E-2</v>
      </c>
      <c r="AM2319" s="27">
        <v>44632</v>
      </c>
      <c r="AN2319" s="28">
        <v>96.9</v>
      </c>
      <c r="AO2319">
        <f t="shared" si="331"/>
        <v>4.3343653250773606E-3</v>
      </c>
      <c r="AR2319" s="27">
        <v>44632</v>
      </c>
      <c r="AS2319" s="28">
        <v>24.14</v>
      </c>
      <c r="AT2319">
        <f t="shared" si="332"/>
        <v>9.1135045567523054E-3</v>
      </c>
    </row>
    <row r="2320" spans="4:46" x14ac:dyDescent="0.2">
      <c r="D2320" s="27">
        <v>44633</v>
      </c>
      <c r="E2320" s="28">
        <v>93.252499999999998</v>
      </c>
      <c r="F2320">
        <f t="shared" si="324"/>
        <v>1.9168386906517343E-2</v>
      </c>
      <c r="I2320" s="27">
        <v>44633</v>
      </c>
      <c r="J2320" s="28">
        <v>202.02</v>
      </c>
      <c r="K2320">
        <f t="shared" si="325"/>
        <v>1.0098010098010146E-2</v>
      </c>
      <c r="N2320" s="27">
        <v>44633</v>
      </c>
      <c r="O2320" s="28">
        <v>150.01650000000001</v>
      </c>
      <c r="P2320">
        <f t="shared" si="326"/>
        <v>1.1065449467225319E-2</v>
      </c>
      <c r="S2320" s="27">
        <v>44633</v>
      </c>
      <c r="T2320" s="28">
        <v>10.2155</v>
      </c>
      <c r="U2320" s="36">
        <f t="shared" si="327"/>
        <v>2.4472615143654286E-2</v>
      </c>
      <c r="X2320" s="27">
        <v>44633</v>
      </c>
      <c r="Y2320" s="28">
        <v>230.12</v>
      </c>
      <c r="Z2320">
        <f t="shared" si="328"/>
        <v>1.3775421519207409E-2</v>
      </c>
      <c r="AC2320" s="27">
        <v>44633</v>
      </c>
      <c r="AD2320" s="28">
        <v>75.182500000000005</v>
      </c>
      <c r="AE2320">
        <f t="shared" si="329"/>
        <v>1.3207860871878419E-2</v>
      </c>
      <c r="AH2320" s="27">
        <v>44633</v>
      </c>
      <c r="AI2320" s="28">
        <v>194.12</v>
      </c>
      <c r="AJ2320">
        <f t="shared" si="330"/>
        <v>1.1796826705130714E-2</v>
      </c>
      <c r="AM2320" s="27">
        <v>44633</v>
      </c>
      <c r="AN2320" s="28">
        <v>97.32</v>
      </c>
      <c r="AO2320">
        <f t="shared" si="331"/>
        <v>2.4249897246198193E-2</v>
      </c>
      <c r="AR2320" s="27">
        <v>44633</v>
      </c>
      <c r="AS2320" s="28">
        <v>24.36</v>
      </c>
      <c r="AT2320">
        <f t="shared" si="332"/>
        <v>3.7356321839080442E-2</v>
      </c>
    </row>
    <row r="2321" spans="4:46" x14ac:dyDescent="0.2">
      <c r="D2321" s="27">
        <v>44634</v>
      </c>
      <c r="E2321" s="28">
        <v>95.04</v>
      </c>
      <c r="F2321">
        <f t="shared" si="324"/>
        <v>1.210016835016825E-2</v>
      </c>
      <c r="I2321" s="27">
        <v>44634</v>
      </c>
      <c r="J2321" s="28">
        <v>204.06</v>
      </c>
      <c r="K2321">
        <f t="shared" si="325"/>
        <v>-7.8408311280997456E-4</v>
      </c>
      <c r="N2321" s="27">
        <v>44634</v>
      </c>
      <c r="O2321" s="28">
        <v>151.6765</v>
      </c>
      <c r="P2321">
        <f t="shared" si="326"/>
        <v>6.0490583577548218E-3</v>
      </c>
      <c r="S2321" s="27">
        <v>44634</v>
      </c>
      <c r="T2321" s="28">
        <v>10.4655</v>
      </c>
      <c r="U2321" s="36">
        <f t="shared" si="327"/>
        <v>1.4189479719076914E-2</v>
      </c>
      <c r="X2321" s="27">
        <v>44634</v>
      </c>
      <c r="Y2321" s="28">
        <v>233.29</v>
      </c>
      <c r="Z2321">
        <f t="shared" si="328"/>
        <v>5.1866775258262443E-3</v>
      </c>
      <c r="AC2321" s="27">
        <v>44634</v>
      </c>
      <c r="AD2321" s="28">
        <v>76.1755</v>
      </c>
      <c r="AE2321">
        <f t="shared" si="329"/>
        <v>9.7537922297850077E-3</v>
      </c>
      <c r="AH2321" s="27">
        <v>44634</v>
      </c>
      <c r="AI2321" s="28">
        <v>196.41</v>
      </c>
      <c r="AJ2321">
        <f t="shared" si="330"/>
        <v>-1.0742833867929291E-2</v>
      </c>
      <c r="AM2321" s="27">
        <v>44634</v>
      </c>
      <c r="AN2321" s="28">
        <v>99.68</v>
      </c>
      <c r="AO2321">
        <f t="shared" si="331"/>
        <v>-2.6685393258427115E-2</v>
      </c>
      <c r="AR2321" s="27">
        <v>44634</v>
      </c>
      <c r="AS2321" s="28">
        <v>25.27</v>
      </c>
      <c r="AT2321">
        <f t="shared" si="332"/>
        <v>-1.7016224772457456E-2</v>
      </c>
    </row>
    <row r="2322" spans="4:46" x14ac:dyDescent="0.2">
      <c r="D2322" s="27">
        <v>44635</v>
      </c>
      <c r="E2322" s="28">
        <v>96.19</v>
      </c>
      <c r="F2322">
        <f t="shared" si="324"/>
        <v>0.1046886370724609</v>
      </c>
      <c r="I2322" s="27">
        <v>44635</v>
      </c>
      <c r="J2322" s="28">
        <v>203.9</v>
      </c>
      <c r="K2322">
        <f t="shared" si="325"/>
        <v>5.4438450220695156E-3</v>
      </c>
      <c r="N2322" s="27">
        <v>44635</v>
      </c>
      <c r="O2322" s="28">
        <v>152.59399999999999</v>
      </c>
      <c r="P2322">
        <f t="shared" si="326"/>
        <v>3.6960824147738602E-2</v>
      </c>
      <c r="S2322" s="27">
        <v>44635</v>
      </c>
      <c r="T2322" s="28">
        <v>10.614000000000001</v>
      </c>
      <c r="U2322" s="36">
        <f t="shared" si="327"/>
        <v>7.066139061606691E-5</v>
      </c>
      <c r="X2322" s="27">
        <v>44635</v>
      </c>
      <c r="Y2322" s="28">
        <v>234.5</v>
      </c>
      <c r="Z2322">
        <f t="shared" si="328"/>
        <v>8.1748400852878378E-2</v>
      </c>
      <c r="AC2322" s="27">
        <v>44635</v>
      </c>
      <c r="AD2322" s="28">
        <v>76.918499999999995</v>
      </c>
      <c r="AE2322">
        <f t="shared" si="329"/>
        <v>-3.2774950109531575E-2</v>
      </c>
      <c r="AH2322" s="27">
        <v>44635</v>
      </c>
      <c r="AI2322" s="28">
        <v>194.3</v>
      </c>
      <c r="AJ2322">
        <f t="shared" si="330"/>
        <v>7.6170869788985129E-3</v>
      </c>
      <c r="AM2322" s="27">
        <v>44635</v>
      </c>
      <c r="AN2322" s="28">
        <v>97.02</v>
      </c>
      <c r="AO2322">
        <f t="shared" si="331"/>
        <v>-3.9167182024324454E-3</v>
      </c>
      <c r="AR2322" s="27">
        <v>44635</v>
      </c>
      <c r="AS2322" s="28">
        <v>24.84</v>
      </c>
      <c r="AT2322">
        <f t="shared" si="332"/>
        <v>1.6103059581320522E-3</v>
      </c>
    </row>
    <row r="2323" spans="4:46" x14ac:dyDescent="0.2">
      <c r="D2323" s="27">
        <v>44636</v>
      </c>
      <c r="E2323" s="28">
        <v>106.26</v>
      </c>
      <c r="F2323">
        <f t="shared" si="324"/>
        <v>2.5197628458498045E-2</v>
      </c>
      <c r="I2323" s="27">
        <v>44636</v>
      </c>
      <c r="J2323" s="28">
        <v>205.01</v>
      </c>
      <c r="K2323">
        <f t="shared" si="325"/>
        <v>5.6241158967855309E-2</v>
      </c>
      <c r="N2323" s="27">
        <v>44636</v>
      </c>
      <c r="O2323" s="28">
        <v>158.23400000000001</v>
      </c>
      <c r="P2323">
        <f t="shared" si="326"/>
        <v>-1.6680991443052684E-2</v>
      </c>
      <c r="S2323" s="27">
        <v>44636</v>
      </c>
      <c r="T2323" s="28">
        <v>10.614750000000001</v>
      </c>
      <c r="U2323" s="36">
        <f t="shared" si="327"/>
        <v>3.7259473845356439E-2</v>
      </c>
      <c r="X2323" s="27">
        <v>44636</v>
      </c>
      <c r="Y2323" s="28">
        <v>253.67</v>
      </c>
      <c r="Z2323">
        <f t="shared" si="328"/>
        <v>-6.7410415106239352E-3</v>
      </c>
      <c r="AC2323" s="27">
        <v>44636</v>
      </c>
      <c r="AD2323" s="28">
        <v>74.397499999999994</v>
      </c>
      <c r="AE2323">
        <f t="shared" si="329"/>
        <v>-3.4880204307938811E-3</v>
      </c>
      <c r="AH2323" s="27">
        <v>44636</v>
      </c>
      <c r="AI2323" s="28">
        <v>195.78</v>
      </c>
      <c r="AJ2323">
        <f t="shared" si="330"/>
        <v>1.7775053631627236E-2</v>
      </c>
      <c r="AM2323" s="27">
        <v>44636</v>
      </c>
      <c r="AN2323" s="28">
        <v>96.64</v>
      </c>
      <c r="AO2323">
        <f t="shared" si="331"/>
        <v>-5.5877483443709242E-3</v>
      </c>
      <c r="AR2323" s="27">
        <v>44636</v>
      </c>
      <c r="AS2323" s="28">
        <v>24.88</v>
      </c>
      <c r="AT2323">
        <f t="shared" si="332"/>
        <v>4.4212218649517521E-3</v>
      </c>
    </row>
    <row r="2324" spans="4:46" x14ac:dyDescent="0.2">
      <c r="D2324" s="27">
        <v>44637</v>
      </c>
      <c r="E2324" s="28">
        <v>108.9375</v>
      </c>
      <c r="F2324">
        <f t="shared" si="324"/>
        <v>6.6781411359724263E-3</v>
      </c>
      <c r="I2324" s="27">
        <v>44637</v>
      </c>
      <c r="J2324" s="28">
        <v>216.54</v>
      </c>
      <c r="K2324">
        <f t="shared" si="325"/>
        <v>-1.5008774360395272E-2</v>
      </c>
      <c r="N2324" s="27">
        <v>44637</v>
      </c>
      <c r="O2324" s="28">
        <v>155.59450000000001</v>
      </c>
      <c r="P2324">
        <f t="shared" si="326"/>
        <v>8.6571183428718612E-3</v>
      </c>
      <c r="S2324" s="27">
        <v>44637</v>
      </c>
      <c r="T2324" s="28">
        <v>11.010249999999999</v>
      </c>
      <c r="U2324" s="36">
        <f t="shared" si="327"/>
        <v>1.9754319838332535E-2</v>
      </c>
      <c r="X2324" s="27">
        <v>44637</v>
      </c>
      <c r="Y2324" s="28">
        <v>251.96</v>
      </c>
      <c r="Z2324">
        <f t="shared" si="328"/>
        <v>-8.4537228131449371E-3</v>
      </c>
      <c r="AC2324" s="27">
        <v>44637</v>
      </c>
      <c r="AD2324" s="28">
        <v>74.138000000000005</v>
      </c>
      <c r="AE2324">
        <f t="shared" si="329"/>
        <v>-6.3799940651217968E-3</v>
      </c>
      <c r="AH2324" s="27">
        <v>44637</v>
      </c>
      <c r="AI2324" s="28">
        <v>199.26</v>
      </c>
      <c r="AJ2324">
        <f t="shared" si="330"/>
        <v>4.9181973301215542E-3</v>
      </c>
      <c r="AM2324" s="27">
        <v>44637</v>
      </c>
      <c r="AN2324" s="28">
        <v>96.1</v>
      </c>
      <c r="AO2324">
        <f t="shared" si="331"/>
        <v>-5.7232049947970598E-3</v>
      </c>
      <c r="AR2324" s="27">
        <v>44637</v>
      </c>
      <c r="AS2324" s="28">
        <v>24.99</v>
      </c>
      <c r="AT2324">
        <f t="shared" si="332"/>
        <v>8.0032012805131281E-4</v>
      </c>
    </row>
    <row r="2325" spans="4:46" x14ac:dyDescent="0.2">
      <c r="D2325" s="27">
        <v>44638</v>
      </c>
      <c r="E2325" s="28">
        <v>109.66500000000001</v>
      </c>
      <c r="F2325">
        <f t="shared" si="324"/>
        <v>3.6246751470385696E-3</v>
      </c>
      <c r="I2325" s="27">
        <v>44638</v>
      </c>
      <c r="J2325" s="28">
        <v>213.29</v>
      </c>
      <c r="K2325">
        <f t="shared" si="325"/>
        <v>-1.6409583196586031E-3</v>
      </c>
      <c r="N2325" s="27">
        <v>44638</v>
      </c>
      <c r="O2325" s="28">
        <v>156.94149999999999</v>
      </c>
      <c r="P2325">
        <f t="shared" si="326"/>
        <v>2.1090661169926417E-2</v>
      </c>
      <c r="S2325" s="27">
        <v>44638</v>
      </c>
      <c r="T2325" s="28">
        <v>11.22775</v>
      </c>
      <c r="U2325" s="36">
        <f t="shared" si="327"/>
        <v>5.2548373449710084E-3</v>
      </c>
      <c r="X2325" s="27">
        <v>44638</v>
      </c>
      <c r="Y2325" s="28">
        <v>249.83</v>
      </c>
      <c r="Z2325">
        <f t="shared" si="328"/>
        <v>-2.8419325141095797E-3</v>
      </c>
      <c r="AC2325" s="27">
        <v>44638</v>
      </c>
      <c r="AD2325" s="28">
        <v>73.665000000000006</v>
      </c>
      <c r="AE2325">
        <f t="shared" si="329"/>
        <v>3.9299531663610221E-3</v>
      </c>
      <c r="AH2325" s="27">
        <v>44638</v>
      </c>
      <c r="AI2325" s="28">
        <v>200.24</v>
      </c>
      <c r="AJ2325">
        <f t="shared" si="330"/>
        <v>1.6879744306831812E-2</v>
      </c>
      <c r="AM2325" s="27">
        <v>44638</v>
      </c>
      <c r="AN2325" s="28">
        <v>95.55</v>
      </c>
      <c r="AO2325">
        <f t="shared" si="331"/>
        <v>1.7373103087388708E-2</v>
      </c>
      <c r="AR2325" s="27">
        <v>44638</v>
      </c>
      <c r="AS2325" s="28">
        <v>25.01</v>
      </c>
      <c r="AT2325">
        <f t="shared" si="332"/>
        <v>1.5193922431027573E-2</v>
      </c>
    </row>
    <row r="2326" spans="4:46" x14ac:dyDescent="0.2">
      <c r="D2326" s="27">
        <v>44639</v>
      </c>
      <c r="E2326" s="28">
        <v>110.0625</v>
      </c>
      <c r="F2326">
        <f t="shared" si="324"/>
        <v>3.4889267461669426E-2</v>
      </c>
      <c r="I2326" s="27">
        <v>44639</v>
      </c>
      <c r="J2326" s="28">
        <v>212.94</v>
      </c>
      <c r="K2326">
        <f t="shared" si="325"/>
        <v>1.6013900629285205E-2</v>
      </c>
      <c r="N2326" s="27">
        <v>44639</v>
      </c>
      <c r="O2326" s="28">
        <v>160.25149999999999</v>
      </c>
      <c r="P2326">
        <f t="shared" si="326"/>
        <v>6.230830912659302E-3</v>
      </c>
      <c r="S2326" s="27">
        <v>44639</v>
      </c>
      <c r="T2326" s="28">
        <v>11.28675</v>
      </c>
      <c r="U2326" s="36">
        <f t="shared" si="327"/>
        <v>4.3192238686955431E-3</v>
      </c>
      <c r="X2326" s="27">
        <v>44639</v>
      </c>
      <c r="Y2326" s="28">
        <v>249.12</v>
      </c>
      <c r="Z2326">
        <f t="shared" si="328"/>
        <v>6.4868336544636973E-2</v>
      </c>
      <c r="AC2326" s="27">
        <v>44639</v>
      </c>
      <c r="AD2326" s="28">
        <v>73.954499999999996</v>
      </c>
      <c r="AE2326">
        <f t="shared" si="329"/>
        <v>1.7483723100014226E-2</v>
      </c>
      <c r="AH2326" s="27">
        <v>44639</v>
      </c>
      <c r="AI2326" s="28">
        <v>203.62</v>
      </c>
      <c r="AJ2326">
        <f t="shared" si="330"/>
        <v>6.8755524997545781E-3</v>
      </c>
      <c r="AM2326" s="27">
        <v>44639</v>
      </c>
      <c r="AN2326" s="28">
        <v>97.21</v>
      </c>
      <c r="AO2326">
        <f t="shared" si="331"/>
        <v>3.086102252853884E-4</v>
      </c>
      <c r="AR2326" s="27">
        <v>44639</v>
      </c>
      <c r="AS2326" s="28">
        <v>25.39</v>
      </c>
      <c r="AT2326">
        <f t="shared" si="332"/>
        <v>3.1508467900747128E-3</v>
      </c>
    </row>
    <row r="2327" spans="4:46" x14ac:dyDescent="0.2">
      <c r="D2327" s="27">
        <v>44640</v>
      </c>
      <c r="E2327" s="28">
        <v>113.9025</v>
      </c>
      <c r="F2327">
        <f t="shared" si="324"/>
        <v>-2.4494633568183377E-2</v>
      </c>
      <c r="I2327" s="27">
        <v>44640</v>
      </c>
      <c r="J2327" s="28">
        <v>216.35</v>
      </c>
      <c r="K2327">
        <f t="shared" si="325"/>
        <v>-1.7887681996764493E-2</v>
      </c>
      <c r="N2327" s="27">
        <v>44640</v>
      </c>
      <c r="O2327" s="28">
        <v>161.25</v>
      </c>
      <c r="P2327">
        <f t="shared" si="326"/>
        <v>-1.7841860465116377E-2</v>
      </c>
      <c r="S2327" s="27">
        <v>44640</v>
      </c>
      <c r="T2327" s="28">
        <v>11.3355</v>
      </c>
      <c r="U2327" s="36">
        <f t="shared" si="327"/>
        <v>-1.1997706320850399E-2</v>
      </c>
      <c r="X2327" s="27">
        <v>44640</v>
      </c>
      <c r="Y2327" s="28">
        <v>265.27999999999997</v>
      </c>
      <c r="Z2327">
        <f t="shared" si="328"/>
        <v>1.1911942098914441E-2</v>
      </c>
      <c r="AC2327" s="27">
        <v>44640</v>
      </c>
      <c r="AD2327" s="28">
        <v>75.247500000000002</v>
      </c>
      <c r="AE2327">
        <f t="shared" si="329"/>
        <v>-4.3722382803416115E-3</v>
      </c>
      <c r="AH2327" s="27">
        <v>44640</v>
      </c>
      <c r="AI2327" s="28">
        <v>205.02</v>
      </c>
      <c r="AJ2327">
        <f t="shared" si="330"/>
        <v>2.1753975221929567E-2</v>
      </c>
      <c r="AM2327" s="27">
        <v>44640</v>
      </c>
      <c r="AN2327" s="28">
        <v>97.24</v>
      </c>
      <c r="AO2327">
        <f t="shared" si="331"/>
        <v>2.2007404360345539E-2</v>
      </c>
      <c r="AR2327" s="27">
        <v>44640</v>
      </c>
      <c r="AS2327" s="28">
        <v>25.47</v>
      </c>
      <c r="AT2327">
        <f t="shared" si="332"/>
        <v>2.5127601099332653E-2</v>
      </c>
    </row>
    <row r="2328" spans="4:46" x14ac:dyDescent="0.2">
      <c r="D2328" s="27">
        <v>44641</v>
      </c>
      <c r="E2328" s="28">
        <v>111.1125</v>
      </c>
      <c r="F2328">
        <f t="shared" si="324"/>
        <v>1.4534818314771103E-2</v>
      </c>
      <c r="I2328" s="27">
        <v>44641</v>
      </c>
      <c r="J2328" s="28">
        <v>212.48</v>
      </c>
      <c r="K2328">
        <f t="shared" si="325"/>
        <v>-1.9907756024096335E-2</v>
      </c>
      <c r="N2328" s="27">
        <v>44641</v>
      </c>
      <c r="O2328" s="28">
        <v>158.37299999999999</v>
      </c>
      <c r="P2328">
        <f t="shared" si="326"/>
        <v>-6.0932103325693765E-3</v>
      </c>
      <c r="S2328" s="27">
        <v>44641</v>
      </c>
      <c r="T2328" s="28">
        <v>11.1995</v>
      </c>
      <c r="U2328" s="36">
        <f t="shared" si="327"/>
        <v>-3.0804946649405363E-3</v>
      </c>
      <c r="X2328" s="27">
        <v>44641</v>
      </c>
      <c r="Y2328" s="28">
        <v>268.44</v>
      </c>
      <c r="Z2328">
        <f t="shared" si="328"/>
        <v>-2.0265236179406898E-2</v>
      </c>
      <c r="AC2328" s="27">
        <v>44641</v>
      </c>
      <c r="AD2328" s="28">
        <v>74.918499999999995</v>
      </c>
      <c r="AE2328">
        <f t="shared" si="329"/>
        <v>-1.034457443755521E-3</v>
      </c>
      <c r="AH2328" s="27">
        <v>44641</v>
      </c>
      <c r="AI2328" s="28">
        <v>209.48</v>
      </c>
      <c r="AJ2328">
        <f t="shared" si="330"/>
        <v>1.4798548787473775E-2</v>
      </c>
      <c r="AM2328" s="27">
        <v>44641</v>
      </c>
      <c r="AN2328" s="28">
        <v>99.38</v>
      </c>
      <c r="AO2328">
        <f t="shared" si="331"/>
        <v>1.2678607365667283E-2</v>
      </c>
      <c r="AR2328" s="27">
        <v>44641</v>
      </c>
      <c r="AS2328" s="28">
        <v>26.11</v>
      </c>
      <c r="AT2328">
        <f t="shared" si="332"/>
        <v>1.7234775947912562E-2</v>
      </c>
    </row>
    <row r="2329" spans="4:46" x14ac:dyDescent="0.2">
      <c r="D2329" s="27">
        <v>44642</v>
      </c>
      <c r="E2329" s="28">
        <v>112.72750000000001</v>
      </c>
      <c r="F2329">
        <f t="shared" si="324"/>
        <v>-2.9739859395444768E-2</v>
      </c>
      <c r="I2329" s="27">
        <v>44642</v>
      </c>
      <c r="J2329" s="28">
        <v>208.25</v>
      </c>
      <c r="K2329">
        <f t="shared" si="325"/>
        <v>-2.3385354141656656E-2</v>
      </c>
      <c r="N2329" s="27">
        <v>44642</v>
      </c>
      <c r="O2329" s="28">
        <v>157.40799999999999</v>
      </c>
      <c r="P2329">
        <f t="shared" si="326"/>
        <v>-2.1437919292539021E-2</v>
      </c>
      <c r="S2329" s="27">
        <v>44642</v>
      </c>
      <c r="T2329" s="28">
        <v>11.164999999999999</v>
      </c>
      <c r="U2329" s="36">
        <f t="shared" si="327"/>
        <v>-2.8213166144200552E-2</v>
      </c>
      <c r="X2329" s="27">
        <v>44642</v>
      </c>
      <c r="Y2329" s="28">
        <v>263</v>
      </c>
      <c r="Z2329">
        <f t="shared" si="328"/>
        <v>-2.6121673003802304E-2</v>
      </c>
      <c r="AC2329" s="27">
        <v>44642</v>
      </c>
      <c r="AD2329" s="28">
        <v>74.840999999999994</v>
      </c>
      <c r="AE2329">
        <f t="shared" si="329"/>
        <v>-1.0876391282852893E-2</v>
      </c>
      <c r="AH2329" s="27">
        <v>44642</v>
      </c>
      <c r="AI2329" s="28">
        <v>212.58</v>
      </c>
      <c r="AJ2329">
        <f t="shared" si="330"/>
        <v>3.7632891146865965E-4</v>
      </c>
      <c r="AM2329" s="27">
        <v>44642</v>
      </c>
      <c r="AN2329" s="28">
        <v>100.64</v>
      </c>
      <c r="AO2329">
        <f t="shared" si="331"/>
        <v>3.159777424483301E-2</v>
      </c>
      <c r="AR2329" s="27">
        <v>44642</v>
      </c>
      <c r="AS2329" s="28">
        <v>26.56</v>
      </c>
      <c r="AT2329">
        <f t="shared" si="332"/>
        <v>1.3554216867470048E-2</v>
      </c>
    </row>
    <row r="2330" spans="4:46" x14ac:dyDescent="0.2">
      <c r="D2330" s="27">
        <v>44643</v>
      </c>
      <c r="E2330" s="28">
        <v>109.375</v>
      </c>
      <c r="F2330">
        <f t="shared" si="324"/>
        <v>3.3234285714285772E-2</v>
      </c>
      <c r="I2330" s="27">
        <v>44643</v>
      </c>
      <c r="J2330" s="28">
        <v>203.38</v>
      </c>
      <c r="K2330">
        <f t="shared" si="325"/>
        <v>2.8567214082013903E-2</v>
      </c>
      <c r="N2330" s="27">
        <v>44643</v>
      </c>
      <c r="O2330" s="28">
        <v>154.0335</v>
      </c>
      <c r="P2330">
        <f t="shared" si="326"/>
        <v>2.6478006407697041E-2</v>
      </c>
      <c r="S2330" s="27">
        <v>44643</v>
      </c>
      <c r="T2330" s="28">
        <v>10.85</v>
      </c>
      <c r="U2330" s="36">
        <f t="shared" si="327"/>
        <v>5.4400921658986245E-2</v>
      </c>
      <c r="X2330" s="27">
        <v>44643</v>
      </c>
      <c r="Y2330" s="28">
        <v>256.13</v>
      </c>
      <c r="Z2330">
        <f t="shared" si="328"/>
        <v>1.4680045289501287E-2</v>
      </c>
      <c r="AC2330" s="27">
        <v>44643</v>
      </c>
      <c r="AD2330" s="28">
        <v>74.027000000000001</v>
      </c>
      <c r="AE2330">
        <f t="shared" si="329"/>
        <v>1.8033960581949726E-2</v>
      </c>
      <c r="AH2330" s="27">
        <v>44643</v>
      </c>
      <c r="AI2330" s="28">
        <v>212.66</v>
      </c>
      <c r="AJ2330">
        <f t="shared" si="330"/>
        <v>2.7273582243958483E-3</v>
      </c>
      <c r="AM2330" s="27">
        <v>44643</v>
      </c>
      <c r="AN2330" s="28">
        <v>103.82</v>
      </c>
      <c r="AO2330">
        <f t="shared" si="331"/>
        <v>-8.4762088229627386E-3</v>
      </c>
      <c r="AR2330" s="27">
        <v>44643</v>
      </c>
      <c r="AS2330" s="28">
        <v>26.92</v>
      </c>
      <c r="AT2330">
        <f t="shared" si="332"/>
        <v>-7.0579494799406506E-3</v>
      </c>
    </row>
    <row r="2331" spans="4:46" x14ac:dyDescent="0.2">
      <c r="D2331" s="27">
        <v>44644</v>
      </c>
      <c r="E2331" s="28">
        <v>113.01</v>
      </c>
      <c r="F2331">
        <f t="shared" si="324"/>
        <v>1.7697548889478831E-2</v>
      </c>
      <c r="I2331" s="27">
        <v>44644</v>
      </c>
      <c r="J2331" s="28">
        <v>209.19</v>
      </c>
      <c r="K2331">
        <f t="shared" si="325"/>
        <v>-2.3423681820354814E-3</v>
      </c>
      <c r="N2331" s="27">
        <v>44644</v>
      </c>
      <c r="O2331" s="28">
        <v>158.11199999999999</v>
      </c>
      <c r="P2331">
        <f t="shared" si="326"/>
        <v>-3.8580246913588745E-4</v>
      </c>
      <c r="S2331" s="27">
        <v>44644</v>
      </c>
      <c r="T2331" s="28">
        <v>11.440250000000001</v>
      </c>
      <c r="U2331" s="36">
        <f t="shared" si="327"/>
        <v>2.4037936233911594E-4</v>
      </c>
      <c r="X2331" s="27">
        <v>44644</v>
      </c>
      <c r="Y2331" s="28">
        <v>259.89</v>
      </c>
      <c r="Z2331">
        <f t="shared" si="328"/>
        <v>5.4253722728847542E-3</v>
      </c>
      <c r="AC2331" s="27">
        <v>44644</v>
      </c>
      <c r="AD2331" s="28">
        <v>75.361999999999995</v>
      </c>
      <c r="AE2331">
        <f t="shared" si="329"/>
        <v>6.2431994904594834E-3</v>
      </c>
      <c r="AH2331" s="27">
        <v>44644</v>
      </c>
      <c r="AI2331" s="28">
        <v>213.24</v>
      </c>
      <c r="AJ2331">
        <f t="shared" si="330"/>
        <v>-5.9088351153631091E-3</v>
      </c>
      <c r="AM2331" s="27">
        <v>44644</v>
      </c>
      <c r="AN2331" s="28">
        <v>102.94</v>
      </c>
      <c r="AO2331">
        <f t="shared" si="331"/>
        <v>-5.5372061394987071E-3</v>
      </c>
      <c r="AR2331" s="27">
        <v>44644</v>
      </c>
      <c r="AS2331" s="28">
        <v>26.73</v>
      </c>
      <c r="AT2331">
        <f t="shared" si="332"/>
        <v>-1.4216236438458596E-2</v>
      </c>
    </row>
    <row r="2332" spans="4:46" x14ac:dyDescent="0.2">
      <c r="D2332" s="27">
        <v>44645</v>
      </c>
      <c r="E2332" s="28">
        <v>115.01</v>
      </c>
      <c r="F2332">
        <f t="shared" si="324"/>
        <v>-8.9122684983922174E-4</v>
      </c>
      <c r="I2332" s="27">
        <v>44645</v>
      </c>
      <c r="J2332" s="28">
        <v>208.7</v>
      </c>
      <c r="K2332">
        <f t="shared" si="325"/>
        <v>9.5831336847163051E-4</v>
      </c>
      <c r="N2332" s="27">
        <v>44645</v>
      </c>
      <c r="O2332" s="28">
        <v>158.05099999999999</v>
      </c>
      <c r="P2332">
        <f t="shared" si="326"/>
        <v>-4.1125965669307485E-3</v>
      </c>
      <c r="S2332" s="27">
        <v>44645</v>
      </c>
      <c r="T2332" s="28">
        <v>11.443</v>
      </c>
      <c r="U2332" s="36">
        <f t="shared" si="327"/>
        <v>1.057415013545393E-2</v>
      </c>
      <c r="X2332" s="27">
        <v>44645</v>
      </c>
      <c r="Y2332" s="28">
        <v>261.3</v>
      </c>
      <c r="Z2332">
        <f t="shared" si="328"/>
        <v>-2.2962112514357536E-4</v>
      </c>
      <c r="AC2332" s="27">
        <v>44645</v>
      </c>
      <c r="AD2332" s="28">
        <v>75.832499999999996</v>
      </c>
      <c r="AE2332">
        <f t="shared" si="329"/>
        <v>-7.925361817162857E-3</v>
      </c>
      <c r="AH2332" s="27">
        <v>44645</v>
      </c>
      <c r="AI2332" s="28">
        <v>211.98</v>
      </c>
      <c r="AJ2332">
        <f t="shared" si="330"/>
        <v>-4.8117746957259122E-3</v>
      </c>
      <c r="AM2332" s="27">
        <v>44645</v>
      </c>
      <c r="AN2332" s="28">
        <v>102.37</v>
      </c>
      <c r="AO2332">
        <f t="shared" si="331"/>
        <v>3.9073947445533719E-4</v>
      </c>
      <c r="AR2332" s="27">
        <v>44645</v>
      </c>
      <c r="AS2332" s="28">
        <v>26.35</v>
      </c>
      <c r="AT2332">
        <f t="shared" si="332"/>
        <v>4.5540796963945418E-3</v>
      </c>
    </row>
    <row r="2333" spans="4:46" x14ac:dyDescent="0.2">
      <c r="D2333" s="27">
        <v>44646</v>
      </c>
      <c r="E2333" s="28">
        <v>114.9075</v>
      </c>
      <c r="F2333">
        <f t="shared" si="324"/>
        <v>-2.6107956399712418E-3</v>
      </c>
      <c r="I2333" s="27">
        <v>44646</v>
      </c>
      <c r="J2333" s="28">
        <v>208.9</v>
      </c>
      <c r="K2333">
        <f t="shared" si="325"/>
        <v>6.6060315940641434E-3</v>
      </c>
      <c r="N2333" s="27">
        <v>44646</v>
      </c>
      <c r="O2333" s="28">
        <v>157.40100000000001</v>
      </c>
      <c r="P2333">
        <f t="shared" si="326"/>
        <v>1.0924327037312276E-2</v>
      </c>
      <c r="S2333" s="27">
        <v>44646</v>
      </c>
      <c r="T2333" s="28">
        <v>11.564</v>
      </c>
      <c r="U2333" s="36">
        <f t="shared" si="327"/>
        <v>6.6845382220684924E-2</v>
      </c>
      <c r="X2333" s="27">
        <v>44646</v>
      </c>
      <c r="Y2333" s="28">
        <v>261.24</v>
      </c>
      <c r="Z2333">
        <f t="shared" si="328"/>
        <v>-3.0623181748579142E-4</v>
      </c>
      <c r="AC2333" s="27">
        <v>44646</v>
      </c>
      <c r="AD2333" s="28">
        <v>75.231499999999997</v>
      </c>
      <c r="AE2333">
        <f t="shared" si="329"/>
        <v>7.7161827160165952E-3</v>
      </c>
      <c r="AH2333" s="27">
        <v>44646</v>
      </c>
      <c r="AI2333" s="28">
        <v>210.96</v>
      </c>
      <c r="AJ2333">
        <f t="shared" si="330"/>
        <v>-1.9814182783466139E-2</v>
      </c>
      <c r="AM2333" s="27">
        <v>44646</v>
      </c>
      <c r="AN2333" s="28">
        <v>102.41</v>
      </c>
      <c r="AO2333">
        <f t="shared" si="331"/>
        <v>-2.6364612830778289E-2</v>
      </c>
      <c r="AR2333" s="27">
        <v>44646</v>
      </c>
      <c r="AS2333" s="28">
        <v>26.47</v>
      </c>
      <c r="AT2333">
        <f t="shared" si="332"/>
        <v>-2.1533811862485819E-2</v>
      </c>
    </row>
    <row r="2334" spans="4:46" x14ac:dyDescent="0.2">
      <c r="D2334" s="27">
        <v>44647</v>
      </c>
      <c r="E2334" s="28">
        <v>114.6075</v>
      </c>
      <c r="F2334">
        <f t="shared" si="324"/>
        <v>8.3327879938048799E-3</v>
      </c>
      <c r="I2334" s="27">
        <v>44647</v>
      </c>
      <c r="J2334" s="28">
        <v>210.28</v>
      </c>
      <c r="K2334">
        <f t="shared" si="325"/>
        <v>5.7542324519688215E-3</v>
      </c>
      <c r="N2334" s="27">
        <v>44647</v>
      </c>
      <c r="O2334" s="28">
        <v>159.12049999999999</v>
      </c>
      <c r="P2334">
        <f t="shared" si="326"/>
        <v>4.0874683023243596E-2</v>
      </c>
      <c r="S2334" s="27">
        <v>44647</v>
      </c>
      <c r="T2334" s="28">
        <v>12.337</v>
      </c>
      <c r="U2334" s="36">
        <f t="shared" si="327"/>
        <v>-6.1805949582556252E-3</v>
      </c>
      <c r="X2334" s="27">
        <v>44647</v>
      </c>
      <c r="Y2334" s="28">
        <v>261.16000000000003</v>
      </c>
      <c r="Z2334">
        <f t="shared" si="328"/>
        <v>4.5183029560420529E-3</v>
      </c>
      <c r="AC2334" s="27">
        <v>44647</v>
      </c>
      <c r="AD2334" s="28">
        <v>75.811999999999998</v>
      </c>
      <c r="AE2334">
        <f t="shared" si="329"/>
        <v>2.6077665804885797E-2</v>
      </c>
      <c r="AH2334" s="27">
        <v>44647</v>
      </c>
      <c r="AI2334" s="28">
        <v>206.78</v>
      </c>
      <c r="AJ2334">
        <f t="shared" si="330"/>
        <v>7.4958893510010949E-3</v>
      </c>
      <c r="AM2334" s="27">
        <v>44647</v>
      </c>
      <c r="AN2334" s="28">
        <v>99.71</v>
      </c>
      <c r="AO2334">
        <f t="shared" si="331"/>
        <v>-1.3940427238993136E-2</v>
      </c>
      <c r="AR2334" s="27">
        <v>44647</v>
      </c>
      <c r="AS2334" s="28">
        <v>25.9</v>
      </c>
      <c r="AT2334">
        <f t="shared" si="332"/>
        <v>-1.4285714285714235E-2</v>
      </c>
    </row>
    <row r="2335" spans="4:46" x14ac:dyDescent="0.2">
      <c r="D2335" s="27">
        <v>44648</v>
      </c>
      <c r="E2335" s="28">
        <v>115.5625</v>
      </c>
      <c r="F2335">
        <f t="shared" si="324"/>
        <v>1.2547322877229927E-3</v>
      </c>
      <c r="I2335" s="27">
        <v>44648</v>
      </c>
      <c r="J2335" s="28">
        <v>211.49</v>
      </c>
      <c r="K2335">
        <f t="shared" si="325"/>
        <v>-8.4637571516384957E-3</v>
      </c>
      <c r="N2335" s="27">
        <v>44648</v>
      </c>
      <c r="O2335" s="28">
        <v>165.62450000000001</v>
      </c>
      <c r="P2335">
        <f t="shared" si="326"/>
        <v>-1.5701179475258842E-2</v>
      </c>
      <c r="S2335" s="27">
        <v>44648</v>
      </c>
      <c r="T2335" s="28">
        <v>12.26075</v>
      </c>
      <c r="U2335" s="36">
        <f t="shared" si="327"/>
        <v>-9.9708419142384708E-3</v>
      </c>
      <c r="X2335" s="27">
        <v>44648</v>
      </c>
      <c r="Y2335" s="28">
        <v>262.33999999999997</v>
      </c>
      <c r="Z2335">
        <f t="shared" si="328"/>
        <v>9.5296180529080843E-4</v>
      </c>
      <c r="AC2335" s="27">
        <v>44648</v>
      </c>
      <c r="AD2335" s="28">
        <v>77.789000000000001</v>
      </c>
      <c r="AE2335">
        <f t="shared" si="329"/>
        <v>-7.1796783606935533E-3</v>
      </c>
      <c r="AH2335" s="27">
        <v>44648</v>
      </c>
      <c r="AI2335" s="28">
        <v>208.33</v>
      </c>
      <c r="AJ2335">
        <f t="shared" si="330"/>
        <v>-5.3760860173762692E-3</v>
      </c>
      <c r="AM2335" s="27">
        <v>44648</v>
      </c>
      <c r="AN2335" s="28">
        <v>98.32</v>
      </c>
      <c r="AO2335">
        <f t="shared" si="331"/>
        <v>2.3393002441010058E-3</v>
      </c>
      <c r="AR2335" s="27">
        <v>44648</v>
      </c>
      <c r="AS2335" s="28">
        <v>25.53</v>
      </c>
      <c r="AT2335">
        <f t="shared" si="332"/>
        <v>-1.175088131609936E-3</v>
      </c>
    </row>
    <row r="2336" spans="4:46" x14ac:dyDescent="0.2">
      <c r="D2336" s="27">
        <v>44649</v>
      </c>
      <c r="E2336" s="28">
        <v>115.7075</v>
      </c>
      <c r="F2336">
        <f t="shared" si="324"/>
        <v>2.2189572845321193E-2</v>
      </c>
      <c r="I2336" s="27">
        <v>44649</v>
      </c>
      <c r="J2336" s="28">
        <v>209.7</v>
      </c>
      <c r="K2336">
        <f t="shared" si="325"/>
        <v>2.3271340009537456E-2</v>
      </c>
      <c r="N2336" s="27">
        <v>44649</v>
      </c>
      <c r="O2336" s="28">
        <v>163.024</v>
      </c>
      <c r="P2336">
        <f t="shared" si="326"/>
        <v>1.1314285013249714E-2</v>
      </c>
      <c r="S2336" s="27">
        <v>44649</v>
      </c>
      <c r="T2336" s="28">
        <v>12.138500000000001</v>
      </c>
      <c r="U2336" s="36">
        <f t="shared" si="327"/>
        <v>2.0595625489150393E-4</v>
      </c>
      <c r="X2336" s="27">
        <v>44649</v>
      </c>
      <c r="Y2336" s="28">
        <v>262.58999999999997</v>
      </c>
      <c r="Z2336">
        <f t="shared" si="328"/>
        <v>2.4448760424997218E-2</v>
      </c>
      <c r="AC2336" s="27">
        <v>44649</v>
      </c>
      <c r="AD2336" s="28">
        <v>77.230500000000006</v>
      </c>
      <c r="AE2336">
        <f t="shared" si="329"/>
        <v>2.0484135153857608E-2</v>
      </c>
      <c r="AH2336" s="27">
        <v>44649</v>
      </c>
      <c r="AI2336" s="28">
        <v>207.21</v>
      </c>
      <c r="AJ2336">
        <f t="shared" si="330"/>
        <v>-5.2603638820520882E-3</v>
      </c>
      <c r="AM2336" s="27">
        <v>44649</v>
      </c>
      <c r="AN2336" s="28">
        <v>98.55</v>
      </c>
      <c r="AO2336">
        <f t="shared" si="331"/>
        <v>-1.1973617453069463E-2</v>
      </c>
      <c r="AR2336" s="27">
        <v>44649</v>
      </c>
      <c r="AS2336" s="28">
        <v>25.5</v>
      </c>
      <c r="AT2336">
        <f t="shared" si="332"/>
        <v>-1.5686274509803866E-2</v>
      </c>
    </row>
    <row r="2337" spans="4:46" x14ac:dyDescent="0.2">
      <c r="D2337" s="27">
        <v>44650</v>
      </c>
      <c r="E2337" s="28">
        <v>118.27500000000001</v>
      </c>
      <c r="F2337">
        <f t="shared" si="324"/>
        <v>5.1532445571760732E-2</v>
      </c>
      <c r="I2337" s="27">
        <v>44650</v>
      </c>
      <c r="J2337" s="28">
        <v>214.58</v>
      </c>
      <c r="K2337">
        <f t="shared" si="325"/>
        <v>-7.2700158449063856E-3</v>
      </c>
      <c r="N2337" s="27">
        <v>44650</v>
      </c>
      <c r="O2337" s="28">
        <v>164.86850000000001</v>
      </c>
      <c r="P2337">
        <f t="shared" si="326"/>
        <v>-3.8363908205631958E-3</v>
      </c>
      <c r="S2337" s="27">
        <v>44650</v>
      </c>
      <c r="T2337" s="28">
        <v>12.141</v>
      </c>
      <c r="U2337" s="36">
        <f t="shared" si="327"/>
        <v>4.4683304505394927E-2</v>
      </c>
      <c r="X2337" s="27">
        <v>44650</v>
      </c>
      <c r="Y2337" s="28">
        <v>269.01</v>
      </c>
      <c r="Z2337">
        <f t="shared" si="328"/>
        <v>-7.4346678562134949E-3</v>
      </c>
      <c r="AC2337" s="27">
        <v>44650</v>
      </c>
      <c r="AD2337" s="28">
        <v>78.8125</v>
      </c>
      <c r="AE2337">
        <f t="shared" si="329"/>
        <v>-4.3140364789862051E-4</v>
      </c>
      <c r="AH2337" s="27">
        <v>44650</v>
      </c>
      <c r="AI2337" s="28">
        <v>206.12</v>
      </c>
      <c r="AJ2337">
        <f t="shared" si="330"/>
        <v>6.3555210556958119E-3</v>
      </c>
      <c r="AM2337" s="27">
        <v>44650</v>
      </c>
      <c r="AN2337" s="28">
        <v>97.37</v>
      </c>
      <c r="AO2337">
        <f t="shared" si="331"/>
        <v>-5.1350518640247422E-4</v>
      </c>
      <c r="AR2337" s="27">
        <v>44650</v>
      </c>
      <c r="AS2337" s="28">
        <v>25.1</v>
      </c>
      <c r="AT2337">
        <f t="shared" si="332"/>
        <v>-4.7808764940239223E-3</v>
      </c>
    </row>
    <row r="2338" spans="4:46" x14ac:dyDescent="0.2">
      <c r="D2338" s="27">
        <v>44651</v>
      </c>
      <c r="E2338" s="28">
        <v>124.37</v>
      </c>
      <c r="F2338">
        <f t="shared" si="324"/>
        <v>1.1960279810243613E-2</v>
      </c>
      <c r="I2338" s="27">
        <v>44651</v>
      </c>
      <c r="J2338" s="28">
        <v>213.02</v>
      </c>
      <c r="K2338">
        <f t="shared" si="325"/>
        <v>3.1452445779738269E-3</v>
      </c>
      <c r="N2338" s="27">
        <v>44651</v>
      </c>
      <c r="O2338" s="28">
        <v>164.23599999999999</v>
      </c>
      <c r="P2338">
        <f t="shared" si="326"/>
        <v>6.9229645144792684E-3</v>
      </c>
      <c r="S2338" s="27">
        <v>44651</v>
      </c>
      <c r="T2338" s="28">
        <v>12.6835</v>
      </c>
      <c r="U2338" s="36">
        <f t="shared" si="327"/>
        <v>2.8974652107067733E-3</v>
      </c>
      <c r="X2338" s="27">
        <v>44651</v>
      </c>
      <c r="Y2338" s="28">
        <v>267.01</v>
      </c>
      <c r="Z2338">
        <f t="shared" si="328"/>
        <v>1.6403880004494109E-2</v>
      </c>
      <c r="AC2338" s="27">
        <v>44651</v>
      </c>
      <c r="AD2338" s="28">
        <v>78.778499999999994</v>
      </c>
      <c r="AE2338">
        <f t="shared" si="329"/>
        <v>6.0803391788368799E-3</v>
      </c>
      <c r="AH2338" s="27">
        <v>44651</v>
      </c>
      <c r="AI2338" s="28">
        <v>207.43</v>
      </c>
      <c r="AJ2338">
        <f t="shared" si="330"/>
        <v>2.4972279805235642E-2</v>
      </c>
      <c r="AM2338" s="27">
        <v>44651</v>
      </c>
      <c r="AN2338" s="28">
        <v>97.32</v>
      </c>
      <c r="AO2338">
        <f t="shared" si="331"/>
        <v>2.8154541718043768E-2</v>
      </c>
      <c r="AR2338" s="27">
        <v>44651</v>
      </c>
      <c r="AS2338" s="28">
        <v>24.98</v>
      </c>
      <c r="AT2338">
        <f t="shared" si="332"/>
        <v>2.842273819055241E-2</v>
      </c>
    </row>
    <row r="2339" spans="4:46" x14ac:dyDescent="0.2">
      <c r="D2339" s="27">
        <v>44652</v>
      </c>
      <c r="E2339" s="28">
        <v>125.8575</v>
      </c>
      <c r="F2339">
        <f t="shared" si="324"/>
        <v>-8.2037224638976669E-3</v>
      </c>
      <c r="I2339" s="27">
        <v>44652</v>
      </c>
      <c r="J2339" s="28">
        <v>213.69</v>
      </c>
      <c r="K2339">
        <f t="shared" si="325"/>
        <v>1.3009499742617781E-2</v>
      </c>
      <c r="N2339" s="27">
        <v>44652</v>
      </c>
      <c r="O2339" s="28">
        <v>165.37299999999999</v>
      </c>
      <c r="P2339">
        <f t="shared" si="326"/>
        <v>1.1800596227921289E-2</v>
      </c>
      <c r="S2339" s="27">
        <v>44652</v>
      </c>
      <c r="T2339" s="28">
        <v>12.72025</v>
      </c>
      <c r="U2339" s="36">
        <f t="shared" si="327"/>
        <v>2.3387905111926788E-3</v>
      </c>
      <c r="X2339" s="27">
        <v>44652</v>
      </c>
      <c r="Y2339" s="28">
        <v>271.39</v>
      </c>
      <c r="Z2339">
        <f t="shared" si="328"/>
        <v>3.4747043000847411E-2</v>
      </c>
      <c r="AC2339" s="27">
        <v>44652</v>
      </c>
      <c r="AD2339" s="28">
        <v>79.257499999999993</v>
      </c>
      <c r="AE2339">
        <f t="shared" si="329"/>
        <v>1.3058701069299516E-2</v>
      </c>
      <c r="AH2339" s="27">
        <v>44652</v>
      </c>
      <c r="AI2339" s="28">
        <v>212.61</v>
      </c>
      <c r="AJ2339">
        <f t="shared" si="330"/>
        <v>3.4805512440618802E-3</v>
      </c>
      <c r="AM2339" s="27">
        <v>44652</v>
      </c>
      <c r="AN2339" s="28">
        <v>100.06</v>
      </c>
      <c r="AO2339">
        <f t="shared" si="331"/>
        <v>4.3973615830501522E-3</v>
      </c>
      <c r="AR2339" s="27">
        <v>44652</v>
      </c>
      <c r="AS2339" s="28">
        <v>25.69</v>
      </c>
      <c r="AT2339">
        <f t="shared" si="332"/>
        <v>1.2066952121448038E-2</v>
      </c>
    </row>
    <row r="2340" spans="4:46" x14ac:dyDescent="0.2">
      <c r="D2340" s="27">
        <v>44653</v>
      </c>
      <c r="E2340" s="28">
        <v>124.825</v>
      </c>
      <c r="F2340">
        <f t="shared" si="324"/>
        <v>1.3599038654115603E-2</v>
      </c>
      <c r="I2340" s="27">
        <v>44653</v>
      </c>
      <c r="J2340" s="28">
        <v>216.47</v>
      </c>
      <c r="K2340">
        <f t="shared" si="325"/>
        <v>2.1619623966369517E-2</v>
      </c>
      <c r="N2340" s="27">
        <v>44653</v>
      </c>
      <c r="O2340" s="28">
        <v>167.3245</v>
      </c>
      <c r="P2340">
        <f t="shared" si="326"/>
        <v>2.849552815039047E-2</v>
      </c>
      <c r="S2340" s="27">
        <v>44653</v>
      </c>
      <c r="T2340" s="28">
        <v>12.75</v>
      </c>
      <c r="U2340" s="36">
        <f t="shared" si="327"/>
        <v>1.803921568627409E-3</v>
      </c>
      <c r="X2340" s="27">
        <v>44653</v>
      </c>
      <c r="Y2340" s="28">
        <v>280.82</v>
      </c>
      <c r="Z2340">
        <f t="shared" si="328"/>
        <v>8.2223488355530394E-2</v>
      </c>
      <c r="AC2340" s="27">
        <v>44653</v>
      </c>
      <c r="AD2340" s="28">
        <v>80.292500000000004</v>
      </c>
      <c r="AE2340">
        <f t="shared" si="329"/>
        <v>2.3837842886944571E-2</v>
      </c>
      <c r="AH2340" s="27">
        <v>44653</v>
      </c>
      <c r="AI2340" s="28">
        <v>213.35</v>
      </c>
      <c r="AJ2340">
        <f t="shared" si="330"/>
        <v>6.1401453011482587E-3</v>
      </c>
      <c r="AM2340" s="27">
        <v>44653</v>
      </c>
      <c r="AN2340" s="28">
        <v>100.5</v>
      </c>
      <c r="AO2340">
        <f t="shared" si="331"/>
        <v>-1.4029850746268613E-2</v>
      </c>
      <c r="AR2340" s="27">
        <v>44653</v>
      </c>
      <c r="AS2340" s="28">
        <v>26</v>
      </c>
      <c r="AT2340">
        <f t="shared" si="332"/>
        <v>-1.692307692307693E-2</v>
      </c>
    </row>
    <row r="2341" spans="4:46" x14ac:dyDescent="0.2">
      <c r="D2341" s="27">
        <v>44654</v>
      </c>
      <c r="E2341" s="28">
        <v>126.52249999999999</v>
      </c>
      <c r="F2341">
        <f t="shared" si="324"/>
        <v>-1.1954395463257383E-2</v>
      </c>
      <c r="I2341" s="27">
        <v>44654</v>
      </c>
      <c r="J2341" s="28">
        <v>221.15</v>
      </c>
      <c r="K2341">
        <f t="shared" si="325"/>
        <v>2.4553470495139118E-2</v>
      </c>
      <c r="N2341" s="27">
        <v>44654</v>
      </c>
      <c r="O2341" s="28">
        <v>172.0925</v>
      </c>
      <c r="P2341">
        <f t="shared" si="326"/>
        <v>-1.2159158592036312E-2</v>
      </c>
      <c r="S2341" s="27">
        <v>44654</v>
      </c>
      <c r="T2341" s="28">
        <v>12.773</v>
      </c>
      <c r="U2341" s="36">
        <f t="shared" si="327"/>
        <v>-1.1332498238471822E-2</v>
      </c>
      <c r="X2341" s="27">
        <v>44654</v>
      </c>
      <c r="Y2341" s="28">
        <v>303.91000000000003</v>
      </c>
      <c r="Z2341">
        <f t="shared" si="328"/>
        <v>-3.5174887302161784E-2</v>
      </c>
      <c r="AC2341" s="27">
        <v>44654</v>
      </c>
      <c r="AD2341" s="28">
        <v>82.206500000000005</v>
      </c>
      <c r="AE2341">
        <f t="shared" si="329"/>
        <v>-9.4943830475692215E-3</v>
      </c>
      <c r="AH2341" s="27">
        <v>44654</v>
      </c>
      <c r="AI2341" s="28">
        <v>214.66</v>
      </c>
      <c r="AJ2341">
        <f t="shared" si="330"/>
        <v>1.0295350787291602E-2</v>
      </c>
      <c r="AM2341" s="27">
        <v>44654</v>
      </c>
      <c r="AN2341" s="28">
        <v>99.09</v>
      </c>
      <c r="AO2341">
        <f t="shared" si="331"/>
        <v>3.2899384398021869E-2</v>
      </c>
      <c r="AR2341" s="27">
        <v>44654</v>
      </c>
      <c r="AS2341" s="28">
        <v>25.56</v>
      </c>
      <c r="AT2341">
        <f t="shared" si="332"/>
        <v>1.9170579029734069E-2</v>
      </c>
    </row>
    <row r="2342" spans="4:46" x14ac:dyDescent="0.2">
      <c r="D2342" s="27">
        <v>44655</v>
      </c>
      <c r="E2342" s="28">
        <v>125.01</v>
      </c>
      <c r="F2342">
        <f t="shared" si="324"/>
        <v>-1.6198704103671524E-3</v>
      </c>
      <c r="I2342" s="27">
        <v>44655</v>
      </c>
      <c r="J2342" s="28">
        <v>226.58</v>
      </c>
      <c r="K2342">
        <f t="shared" si="325"/>
        <v>1.0283343631388497E-2</v>
      </c>
      <c r="N2342" s="27">
        <v>44655</v>
      </c>
      <c r="O2342" s="28">
        <v>170</v>
      </c>
      <c r="P2342">
        <f t="shared" si="326"/>
        <v>5.2941176470588935E-4</v>
      </c>
      <c r="S2342" s="27">
        <v>44655</v>
      </c>
      <c r="T2342" s="28">
        <v>12.62825</v>
      </c>
      <c r="U2342" s="36">
        <f t="shared" si="327"/>
        <v>4.1137924890622291E-2</v>
      </c>
      <c r="X2342" s="27">
        <v>44655</v>
      </c>
      <c r="Y2342" s="28">
        <v>293.22000000000003</v>
      </c>
      <c r="Z2342">
        <f t="shared" si="328"/>
        <v>1.5005797694562784E-3</v>
      </c>
      <c r="AC2342" s="27">
        <v>44655</v>
      </c>
      <c r="AD2342" s="28">
        <v>81.426000000000002</v>
      </c>
      <c r="AE2342">
        <f t="shared" si="329"/>
        <v>6.6993343649448533E-3</v>
      </c>
      <c r="AH2342" s="27">
        <v>44655</v>
      </c>
      <c r="AI2342" s="28">
        <v>216.87</v>
      </c>
      <c r="AJ2342">
        <f t="shared" si="330"/>
        <v>7.7465762899433521E-3</v>
      </c>
      <c r="AM2342" s="27">
        <v>44655</v>
      </c>
      <c r="AN2342" s="28">
        <v>102.35</v>
      </c>
      <c r="AO2342">
        <f t="shared" si="331"/>
        <v>4.1035661944308632E-3</v>
      </c>
      <c r="AR2342" s="27">
        <v>44655</v>
      </c>
      <c r="AS2342" s="28">
        <v>26.05</v>
      </c>
      <c r="AT2342">
        <f t="shared" si="332"/>
        <v>9.5969289827255722E-3</v>
      </c>
    </row>
    <row r="2343" spans="4:46" x14ac:dyDescent="0.2">
      <c r="D2343" s="27">
        <v>44656</v>
      </c>
      <c r="E2343" s="28">
        <v>124.8075</v>
      </c>
      <c r="F2343">
        <f t="shared" si="324"/>
        <v>3.391222482623224E-2</v>
      </c>
      <c r="I2343" s="27">
        <v>44656</v>
      </c>
      <c r="J2343" s="28">
        <v>228.91</v>
      </c>
      <c r="K2343">
        <f t="shared" si="325"/>
        <v>-1.4765628412913401E-2</v>
      </c>
      <c r="N2343" s="27">
        <v>44656</v>
      </c>
      <c r="O2343" s="28">
        <v>170.09</v>
      </c>
      <c r="P2343">
        <f t="shared" si="326"/>
        <v>1.4451172908460208E-2</v>
      </c>
      <c r="S2343" s="27">
        <v>44656</v>
      </c>
      <c r="T2343" s="28">
        <v>13.14775</v>
      </c>
      <c r="U2343" s="36">
        <f t="shared" si="327"/>
        <v>1.7246296894905866E-2</v>
      </c>
      <c r="X2343" s="27">
        <v>44656</v>
      </c>
      <c r="Y2343" s="28">
        <v>293.66000000000003</v>
      </c>
      <c r="Z2343">
        <f t="shared" si="328"/>
        <v>-1.5664373765580386E-3</v>
      </c>
      <c r="AC2343" s="27">
        <v>44656</v>
      </c>
      <c r="AD2343" s="28">
        <v>81.971500000000006</v>
      </c>
      <c r="AE2343">
        <f t="shared" si="329"/>
        <v>-6.0386841768176325E-3</v>
      </c>
      <c r="AH2343" s="27">
        <v>44656</v>
      </c>
      <c r="AI2343" s="28">
        <v>218.55</v>
      </c>
      <c r="AJ2343">
        <f t="shared" si="330"/>
        <v>-2.3335621139328744E-3</v>
      </c>
      <c r="AM2343" s="27">
        <v>44656</v>
      </c>
      <c r="AN2343" s="28">
        <v>102.77</v>
      </c>
      <c r="AO2343">
        <f t="shared" si="331"/>
        <v>-2.5104602510460206E-2</v>
      </c>
      <c r="AR2343" s="27">
        <v>44656</v>
      </c>
      <c r="AS2343" s="28">
        <v>26.3</v>
      </c>
      <c r="AT2343">
        <f t="shared" si="332"/>
        <v>-2.1292775665399333E-2</v>
      </c>
    </row>
    <row r="2344" spans="4:46" x14ac:dyDescent="0.2">
      <c r="D2344" s="27">
        <v>44657</v>
      </c>
      <c r="E2344" s="28">
        <v>129.04</v>
      </c>
      <c r="F2344">
        <f t="shared" si="324"/>
        <v>3.9832610043397443E-2</v>
      </c>
      <c r="I2344" s="27">
        <v>44657</v>
      </c>
      <c r="J2344" s="28">
        <v>225.53</v>
      </c>
      <c r="K2344">
        <f t="shared" si="325"/>
        <v>7.7151598456968173E-3</v>
      </c>
      <c r="N2344" s="27">
        <v>44657</v>
      </c>
      <c r="O2344" s="28">
        <v>172.548</v>
      </c>
      <c r="P2344">
        <f t="shared" si="326"/>
        <v>1.3955537009991303E-2</v>
      </c>
      <c r="S2344" s="27">
        <v>44657</v>
      </c>
      <c r="T2344" s="28">
        <v>13.374499999999999</v>
      </c>
      <c r="U2344" s="36">
        <f t="shared" si="327"/>
        <v>3.3384425586003186E-2</v>
      </c>
      <c r="X2344" s="27">
        <v>44657</v>
      </c>
      <c r="Y2344" s="28">
        <v>293.2</v>
      </c>
      <c r="Z2344">
        <f t="shared" si="328"/>
        <v>7.6398362892224903E-3</v>
      </c>
      <c r="AC2344" s="27">
        <v>44657</v>
      </c>
      <c r="AD2344" s="28">
        <v>81.476500000000001</v>
      </c>
      <c r="AE2344">
        <f t="shared" si="329"/>
        <v>1.5679367670432542E-2</v>
      </c>
      <c r="AH2344" s="27">
        <v>44657</v>
      </c>
      <c r="AI2344" s="28">
        <v>218.04</v>
      </c>
      <c r="AJ2344">
        <f t="shared" si="330"/>
        <v>2.3390203632362994E-3</v>
      </c>
      <c r="AM2344" s="27">
        <v>44657</v>
      </c>
      <c r="AN2344" s="28">
        <v>100.19</v>
      </c>
      <c r="AO2344">
        <f t="shared" si="331"/>
        <v>-4.9905180157694407E-4</v>
      </c>
      <c r="AR2344" s="27">
        <v>44657</v>
      </c>
      <c r="AS2344" s="28">
        <v>25.74</v>
      </c>
      <c r="AT2344">
        <f t="shared" si="332"/>
        <v>-1.1655011655010705E-3</v>
      </c>
    </row>
    <row r="2345" spans="4:46" x14ac:dyDescent="0.2">
      <c r="D2345" s="27">
        <v>44658</v>
      </c>
      <c r="E2345" s="28">
        <v>134.18</v>
      </c>
      <c r="F2345">
        <f t="shared" si="324"/>
        <v>-2.0718437919213017E-2</v>
      </c>
      <c r="I2345" s="27">
        <v>44658</v>
      </c>
      <c r="J2345" s="28">
        <v>227.27</v>
      </c>
      <c r="K2345">
        <f t="shared" si="325"/>
        <v>1.9272231266775242E-2</v>
      </c>
      <c r="N2345" s="27">
        <v>44658</v>
      </c>
      <c r="O2345" s="28">
        <v>174.95599999999999</v>
      </c>
      <c r="P2345">
        <f t="shared" si="326"/>
        <v>9.2394659228605125E-3</v>
      </c>
      <c r="S2345" s="27">
        <v>44658</v>
      </c>
      <c r="T2345" s="28">
        <v>13.821</v>
      </c>
      <c r="U2345" s="36">
        <f t="shared" si="327"/>
        <v>3.8021850806743362E-2</v>
      </c>
      <c r="X2345" s="27">
        <v>44658</v>
      </c>
      <c r="Y2345" s="28">
        <v>295.44</v>
      </c>
      <c r="Z2345">
        <f t="shared" si="328"/>
        <v>2.3896561061467647E-2</v>
      </c>
      <c r="AC2345" s="27">
        <v>44658</v>
      </c>
      <c r="AD2345" s="28">
        <v>82.754000000000005</v>
      </c>
      <c r="AE2345">
        <f t="shared" si="329"/>
        <v>3.7647726998090603E-2</v>
      </c>
      <c r="AH2345" s="27">
        <v>44658</v>
      </c>
      <c r="AI2345" s="28">
        <v>218.55</v>
      </c>
      <c r="AJ2345">
        <f t="shared" si="330"/>
        <v>1.4321665522763594E-2</v>
      </c>
      <c r="AM2345" s="27">
        <v>44658</v>
      </c>
      <c r="AN2345" s="28">
        <v>100.14</v>
      </c>
      <c r="AO2345">
        <f t="shared" si="331"/>
        <v>1.5078889554623665E-2</v>
      </c>
      <c r="AR2345" s="27">
        <v>44658</v>
      </c>
      <c r="AS2345" s="28">
        <v>25.71</v>
      </c>
      <c r="AT2345">
        <f t="shared" si="332"/>
        <v>1.2057565149747207E-2</v>
      </c>
    </row>
    <row r="2346" spans="4:46" x14ac:dyDescent="0.2">
      <c r="D2346" s="27">
        <v>44659</v>
      </c>
      <c r="E2346" s="28">
        <v>131.4</v>
      </c>
      <c r="F2346">
        <f t="shared" si="324"/>
        <v>-8.0060882800608857E-2</v>
      </c>
      <c r="I2346" s="27">
        <v>44659</v>
      </c>
      <c r="J2346" s="28">
        <v>231.65</v>
      </c>
      <c r="K2346">
        <f t="shared" si="325"/>
        <v>-6.1946902654867242E-2</v>
      </c>
      <c r="N2346" s="27">
        <v>44659</v>
      </c>
      <c r="O2346" s="28">
        <v>176.57249999999999</v>
      </c>
      <c r="P2346">
        <f t="shared" si="326"/>
        <v>-4.6284104263121351E-2</v>
      </c>
      <c r="S2346" s="27">
        <v>44659</v>
      </c>
      <c r="T2346" s="28">
        <v>14.346500000000001</v>
      </c>
      <c r="U2346" s="36">
        <f t="shared" si="327"/>
        <v>-9.277524134806403E-2</v>
      </c>
      <c r="X2346" s="27">
        <v>44659</v>
      </c>
      <c r="Y2346" s="28">
        <v>302.5</v>
      </c>
      <c r="Z2346">
        <f t="shared" si="328"/>
        <v>-3.7619834710743816E-2</v>
      </c>
      <c r="AC2346" s="27">
        <v>44659</v>
      </c>
      <c r="AD2346" s="28">
        <v>85.869500000000002</v>
      </c>
      <c r="AE2346">
        <f t="shared" si="329"/>
        <v>-5.1170671775193854E-2</v>
      </c>
      <c r="AH2346" s="27">
        <v>44659</v>
      </c>
      <c r="AI2346" s="28">
        <v>221.68</v>
      </c>
      <c r="AJ2346">
        <f t="shared" si="330"/>
        <v>-1.5923854204258348E-2</v>
      </c>
      <c r="AM2346" s="27">
        <v>44659</v>
      </c>
      <c r="AN2346" s="28">
        <v>101.65</v>
      </c>
      <c r="AO2346">
        <f t="shared" si="331"/>
        <v>-3.1480570585342704E-3</v>
      </c>
      <c r="AR2346" s="27">
        <v>44659</v>
      </c>
      <c r="AS2346" s="28">
        <v>26.02</v>
      </c>
      <c r="AT2346">
        <f t="shared" si="332"/>
        <v>-1.3835511145272816E-2</v>
      </c>
    </row>
    <row r="2347" spans="4:46" x14ac:dyDescent="0.2">
      <c r="D2347" s="27">
        <v>44660</v>
      </c>
      <c r="E2347" s="28">
        <v>120.88</v>
      </c>
      <c r="F2347">
        <f t="shared" si="324"/>
        <v>6.6181336863002649E-4</v>
      </c>
      <c r="I2347" s="27">
        <v>44660</v>
      </c>
      <c r="J2347" s="28">
        <v>217.3</v>
      </c>
      <c r="K2347">
        <f t="shared" si="325"/>
        <v>-1.4035895075931948E-2</v>
      </c>
      <c r="N2347" s="27">
        <v>44660</v>
      </c>
      <c r="O2347" s="28">
        <v>168.4</v>
      </c>
      <c r="P2347">
        <f t="shared" si="326"/>
        <v>-2.1787410926365824E-2</v>
      </c>
      <c r="S2347" s="27">
        <v>44660</v>
      </c>
      <c r="T2347" s="28">
        <v>13.015499999999999</v>
      </c>
      <c r="U2347" s="36">
        <f t="shared" si="327"/>
        <v>-3.0194767776881348E-2</v>
      </c>
      <c r="X2347" s="27">
        <v>44660</v>
      </c>
      <c r="Y2347" s="28">
        <v>291.12</v>
      </c>
      <c r="Z2347">
        <f t="shared" si="328"/>
        <v>-2.8819730695245904E-2</v>
      </c>
      <c r="AC2347" s="27">
        <v>44660</v>
      </c>
      <c r="AD2347" s="28">
        <v>81.475499999999997</v>
      </c>
      <c r="AE2347">
        <f t="shared" si="329"/>
        <v>-2.964081226871873E-2</v>
      </c>
      <c r="AH2347" s="27">
        <v>44660</v>
      </c>
      <c r="AI2347" s="28">
        <v>218.15</v>
      </c>
      <c r="AJ2347">
        <f t="shared" si="330"/>
        <v>7.792803117121494E-4</v>
      </c>
      <c r="AM2347" s="27">
        <v>44660</v>
      </c>
      <c r="AN2347" s="28">
        <v>101.33</v>
      </c>
      <c r="AO2347">
        <f t="shared" si="331"/>
        <v>2.1612553044507932E-2</v>
      </c>
      <c r="AR2347" s="27">
        <v>44660</v>
      </c>
      <c r="AS2347" s="28">
        <v>25.66</v>
      </c>
      <c r="AT2347">
        <f t="shared" si="332"/>
        <v>3.4294621979734874E-2</v>
      </c>
    </row>
    <row r="2348" spans="4:46" x14ac:dyDescent="0.2">
      <c r="D2348" s="27">
        <v>44661</v>
      </c>
      <c r="E2348" s="28">
        <v>120.96</v>
      </c>
      <c r="F2348">
        <f t="shared" si="324"/>
        <v>-6.7294973544973602E-2</v>
      </c>
      <c r="I2348" s="27">
        <v>44661</v>
      </c>
      <c r="J2348" s="28">
        <v>214.25</v>
      </c>
      <c r="K2348">
        <f t="shared" si="325"/>
        <v>-5.4095682613768958E-2</v>
      </c>
      <c r="N2348" s="27">
        <v>44661</v>
      </c>
      <c r="O2348" s="28">
        <v>164.73099999999999</v>
      </c>
      <c r="P2348">
        <f t="shared" si="326"/>
        <v>-4.3944369912159886E-2</v>
      </c>
      <c r="S2348" s="27">
        <v>44661</v>
      </c>
      <c r="T2348" s="28">
        <v>12.6225</v>
      </c>
      <c r="U2348" s="36">
        <f t="shared" si="327"/>
        <v>-5.6209150326797408E-2</v>
      </c>
      <c r="X2348" s="27">
        <v>44661</v>
      </c>
      <c r="Y2348" s="28">
        <v>282.73</v>
      </c>
      <c r="Z2348">
        <f t="shared" si="328"/>
        <v>-4.0922434831818344E-2</v>
      </c>
      <c r="AC2348" s="27">
        <v>44661</v>
      </c>
      <c r="AD2348" s="28">
        <v>79.060500000000005</v>
      </c>
      <c r="AE2348">
        <f t="shared" si="329"/>
        <v>-3.6434123234737936E-2</v>
      </c>
      <c r="AH2348" s="27">
        <v>44661</v>
      </c>
      <c r="AI2348" s="28">
        <v>218.32</v>
      </c>
      <c r="AJ2348">
        <f t="shared" si="330"/>
        <v>-2.3818248442651901E-3</v>
      </c>
      <c r="AM2348" s="27">
        <v>44661</v>
      </c>
      <c r="AN2348" s="28">
        <v>103.52</v>
      </c>
      <c r="AO2348">
        <f t="shared" si="331"/>
        <v>-3.4775888717156089E-2</v>
      </c>
      <c r="AR2348" s="27">
        <v>44661</v>
      </c>
      <c r="AS2348" s="28">
        <v>26.54</v>
      </c>
      <c r="AT2348">
        <f t="shared" si="332"/>
        <v>-3.9939713639788987E-2</v>
      </c>
    </row>
    <row r="2349" spans="4:46" x14ac:dyDescent="0.2">
      <c r="D2349" s="27">
        <v>44662</v>
      </c>
      <c r="E2349" s="28">
        <v>112.82</v>
      </c>
      <c r="F2349">
        <f t="shared" si="324"/>
        <v>3.9886544938840585E-2</v>
      </c>
      <c r="I2349" s="27">
        <v>44662</v>
      </c>
      <c r="J2349" s="28">
        <v>202.66</v>
      </c>
      <c r="K2349">
        <f t="shared" si="325"/>
        <v>4.2583637619658443E-2</v>
      </c>
      <c r="N2349" s="27">
        <v>44662</v>
      </c>
      <c r="O2349" s="28">
        <v>157.49199999999999</v>
      </c>
      <c r="P2349">
        <f t="shared" si="326"/>
        <v>3.7706677164554447E-2</v>
      </c>
      <c r="S2349" s="27">
        <v>44662</v>
      </c>
      <c r="T2349" s="28">
        <v>11.913</v>
      </c>
      <c r="U2349" s="36">
        <f t="shared" si="327"/>
        <v>6.7321413581801437E-2</v>
      </c>
      <c r="X2349" s="27">
        <v>44662</v>
      </c>
      <c r="Y2349" s="28">
        <v>271.16000000000003</v>
      </c>
      <c r="Z2349">
        <f t="shared" si="328"/>
        <v>9.4409204897476506E-3</v>
      </c>
      <c r="AC2349" s="27">
        <v>44662</v>
      </c>
      <c r="AD2349" s="28">
        <v>76.180000000000007</v>
      </c>
      <c r="AE2349">
        <f t="shared" si="329"/>
        <v>1.5509320031504403E-2</v>
      </c>
      <c r="AH2349" s="27">
        <v>44662</v>
      </c>
      <c r="AI2349" s="28">
        <v>217.8</v>
      </c>
      <c r="AJ2349">
        <f t="shared" si="330"/>
        <v>8.4022038567492796E-3</v>
      </c>
      <c r="AM2349" s="27">
        <v>44662</v>
      </c>
      <c r="AN2349" s="28">
        <v>99.92</v>
      </c>
      <c r="AO2349">
        <f t="shared" si="331"/>
        <v>9.5076060848680033E-3</v>
      </c>
      <c r="AR2349" s="27">
        <v>44662</v>
      </c>
      <c r="AS2349" s="28">
        <v>25.48</v>
      </c>
      <c r="AT2349">
        <f t="shared" si="332"/>
        <v>1.1773940345369827E-3</v>
      </c>
    </row>
    <row r="2350" spans="4:46" x14ac:dyDescent="0.2">
      <c r="D2350" s="27">
        <v>44663</v>
      </c>
      <c r="E2350" s="28">
        <v>117.32</v>
      </c>
      <c r="F2350">
        <f t="shared" si="324"/>
        <v>-3.2645755199454451E-2</v>
      </c>
      <c r="I2350" s="27">
        <v>44663</v>
      </c>
      <c r="J2350" s="28">
        <v>211.29</v>
      </c>
      <c r="K2350">
        <f t="shared" si="325"/>
        <v>-2.8018363386814293E-2</v>
      </c>
      <c r="N2350" s="27">
        <v>44663</v>
      </c>
      <c r="O2350" s="28">
        <v>163.43049999999999</v>
      </c>
      <c r="P2350">
        <f t="shared" si="326"/>
        <v>-2.8605431666671621E-2</v>
      </c>
      <c r="S2350" s="27">
        <v>44663</v>
      </c>
      <c r="T2350" s="28">
        <v>12.715</v>
      </c>
      <c r="U2350" s="36">
        <f t="shared" si="327"/>
        <v>-3.1714510420762898E-2</v>
      </c>
      <c r="X2350" s="27">
        <v>44663</v>
      </c>
      <c r="Y2350" s="28">
        <v>273.72000000000003</v>
      </c>
      <c r="Z2350">
        <f t="shared" si="328"/>
        <v>-2.0568464123922436E-2</v>
      </c>
      <c r="AC2350" s="27">
        <v>44663</v>
      </c>
      <c r="AD2350" s="28">
        <v>77.361500000000007</v>
      </c>
      <c r="AE2350">
        <f t="shared" si="329"/>
        <v>-1.3688979660425593E-2</v>
      </c>
      <c r="AH2350" s="27">
        <v>44663</v>
      </c>
      <c r="AI2350" s="28">
        <v>219.63</v>
      </c>
      <c r="AJ2350">
        <f t="shared" si="330"/>
        <v>-8.3321950553202351E-3</v>
      </c>
      <c r="AM2350" s="27">
        <v>44663</v>
      </c>
      <c r="AN2350" s="28">
        <v>100.87</v>
      </c>
      <c r="AO2350">
        <f t="shared" si="331"/>
        <v>-1.0310300386636273E-2</v>
      </c>
      <c r="AR2350" s="27">
        <v>44663</v>
      </c>
      <c r="AS2350" s="28">
        <v>25.51</v>
      </c>
      <c r="AT2350">
        <f t="shared" si="332"/>
        <v>-1.4504116032928338E-2</v>
      </c>
    </row>
    <row r="2351" spans="4:46" x14ac:dyDescent="0.2">
      <c r="D2351" s="27">
        <v>44664</v>
      </c>
      <c r="E2351" s="28">
        <v>113.49</v>
      </c>
      <c r="F2351">
        <f t="shared" si="324"/>
        <v>-1.3128910036126484E-2</v>
      </c>
      <c r="I2351" s="27">
        <v>44664</v>
      </c>
      <c r="J2351" s="28">
        <v>205.37</v>
      </c>
      <c r="K2351">
        <f t="shared" si="325"/>
        <v>-6.5248088815309524E-3</v>
      </c>
      <c r="N2351" s="27">
        <v>44664</v>
      </c>
      <c r="O2351" s="28">
        <v>158.75550000000001</v>
      </c>
      <c r="P2351">
        <f t="shared" si="326"/>
        <v>-1.8547388909360696E-2</v>
      </c>
      <c r="S2351" s="27">
        <v>44664</v>
      </c>
      <c r="T2351" s="28">
        <v>12.31175</v>
      </c>
      <c r="U2351" s="36">
        <f t="shared" si="327"/>
        <v>-1.1960119398135904E-2</v>
      </c>
      <c r="X2351" s="27">
        <v>44664</v>
      </c>
      <c r="Y2351" s="28">
        <v>268.08999999999997</v>
      </c>
      <c r="Z2351">
        <f t="shared" si="328"/>
        <v>-5.5205341489796833E-3</v>
      </c>
      <c r="AC2351" s="27">
        <v>44664</v>
      </c>
      <c r="AD2351" s="28">
        <v>76.302499999999995</v>
      </c>
      <c r="AE2351">
        <f t="shared" si="329"/>
        <v>-6.7428983322957992E-3</v>
      </c>
      <c r="AH2351" s="27">
        <v>44664</v>
      </c>
      <c r="AI2351" s="28">
        <v>217.8</v>
      </c>
      <c r="AJ2351">
        <f t="shared" si="330"/>
        <v>5.9687786960505029E-4</v>
      </c>
      <c r="AM2351" s="27">
        <v>44664</v>
      </c>
      <c r="AN2351" s="28">
        <v>99.83</v>
      </c>
      <c r="AO2351">
        <f t="shared" si="331"/>
        <v>1.2421115897024881E-2</v>
      </c>
      <c r="AR2351" s="27">
        <v>44664</v>
      </c>
      <c r="AS2351" s="28">
        <v>25.14</v>
      </c>
      <c r="AT2351">
        <f t="shared" si="332"/>
        <v>1.4319809069212486E-2</v>
      </c>
    </row>
    <row r="2352" spans="4:46" x14ac:dyDescent="0.2">
      <c r="D2352" s="27">
        <v>44665</v>
      </c>
      <c r="E2352" s="28">
        <v>112</v>
      </c>
      <c r="F2352">
        <f t="shared" si="324"/>
        <v>2.9955357142857242E-2</v>
      </c>
      <c r="I2352" s="27">
        <v>44665</v>
      </c>
      <c r="J2352" s="28">
        <v>204.03</v>
      </c>
      <c r="K2352">
        <f t="shared" si="325"/>
        <v>6.763711218938262E-3</v>
      </c>
      <c r="N2352" s="27">
        <v>44665</v>
      </c>
      <c r="O2352" s="28">
        <v>155.81100000000001</v>
      </c>
      <c r="P2352">
        <f t="shared" si="326"/>
        <v>-4.2519462682352183E-3</v>
      </c>
      <c r="S2352" s="27">
        <v>44665</v>
      </c>
      <c r="T2352" s="28">
        <v>12.1645</v>
      </c>
      <c r="U2352" s="36">
        <f t="shared" si="327"/>
        <v>5.8181593982489899E-2</v>
      </c>
      <c r="X2352" s="27">
        <v>44665</v>
      </c>
      <c r="Y2352" s="28">
        <v>266.61</v>
      </c>
      <c r="Z2352">
        <f t="shared" si="328"/>
        <v>-1.72536664041123E-3</v>
      </c>
      <c r="AC2352" s="27">
        <v>44665</v>
      </c>
      <c r="AD2352" s="28">
        <v>75.787999999999997</v>
      </c>
      <c r="AE2352">
        <f t="shared" si="329"/>
        <v>-4.5719638992979261E-3</v>
      </c>
      <c r="AH2352" s="27">
        <v>44665</v>
      </c>
      <c r="AI2352" s="28">
        <v>217.93</v>
      </c>
      <c r="AJ2352">
        <f t="shared" si="330"/>
        <v>9.2231450465745102E-3</v>
      </c>
      <c r="AM2352" s="27">
        <v>44665</v>
      </c>
      <c r="AN2352" s="28">
        <v>101.07</v>
      </c>
      <c r="AO2352">
        <f t="shared" si="331"/>
        <v>1.3851785890966806E-2</v>
      </c>
      <c r="AR2352" s="27">
        <v>44665</v>
      </c>
      <c r="AS2352" s="28">
        <v>25.5</v>
      </c>
      <c r="AT2352">
        <f t="shared" si="332"/>
        <v>9.8039215686274161E-3</v>
      </c>
    </row>
    <row r="2353" spans="4:46" x14ac:dyDescent="0.2">
      <c r="D2353" s="27">
        <v>44666</v>
      </c>
      <c r="E2353" s="28">
        <v>115.355</v>
      </c>
      <c r="F2353">
        <f t="shared" si="324"/>
        <v>1.6037449612067434E-3</v>
      </c>
      <c r="I2353" s="27">
        <v>44666</v>
      </c>
      <c r="J2353" s="28">
        <v>205.41</v>
      </c>
      <c r="K2353">
        <f t="shared" si="325"/>
        <v>1.6406211966311313E-2</v>
      </c>
      <c r="N2353" s="27">
        <v>44666</v>
      </c>
      <c r="O2353" s="28">
        <v>155.14850000000001</v>
      </c>
      <c r="P2353">
        <f t="shared" si="326"/>
        <v>1.7131973560814195E-2</v>
      </c>
      <c r="S2353" s="27">
        <v>44666</v>
      </c>
      <c r="T2353" s="28">
        <v>12.872249999999999</v>
      </c>
      <c r="U2353" s="36">
        <f t="shared" si="327"/>
        <v>9.2252714171958683E-3</v>
      </c>
      <c r="X2353" s="27">
        <v>44666</v>
      </c>
      <c r="Y2353" s="28">
        <v>266.14999999999998</v>
      </c>
      <c r="Z2353">
        <f t="shared" si="328"/>
        <v>2.3558143903813722E-2</v>
      </c>
      <c r="AC2353" s="27">
        <v>44666</v>
      </c>
      <c r="AD2353" s="28">
        <v>75.441500000000005</v>
      </c>
      <c r="AE2353">
        <f t="shared" si="329"/>
        <v>1.7424096816738732E-2</v>
      </c>
      <c r="AH2353" s="27">
        <v>44666</v>
      </c>
      <c r="AI2353" s="28">
        <v>219.94</v>
      </c>
      <c r="AJ2353">
        <f t="shared" si="330"/>
        <v>-4.5466945530598935E-3</v>
      </c>
      <c r="AM2353" s="27">
        <v>44666</v>
      </c>
      <c r="AN2353" s="28">
        <v>102.47</v>
      </c>
      <c r="AO2353">
        <f t="shared" si="331"/>
        <v>-3.1131062750073157E-2</v>
      </c>
      <c r="AR2353" s="27">
        <v>44666</v>
      </c>
      <c r="AS2353" s="28">
        <v>25.75</v>
      </c>
      <c r="AT2353">
        <f t="shared" si="332"/>
        <v>-1.8252427184465958E-2</v>
      </c>
    </row>
    <row r="2354" spans="4:46" x14ac:dyDescent="0.2">
      <c r="D2354" s="27">
        <v>44667</v>
      </c>
      <c r="E2354" s="28">
        <v>115.54</v>
      </c>
      <c r="F2354">
        <f t="shared" si="324"/>
        <v>-2.9513588367664934E-2</v>
      </c>
      <c r="I2354" s="27">
        <v>44667</v>
      </c>
      <c r="J2354" s="28">
        <v>208.78</v>
      </c>
      <c r="K2354">
        <f t="shared" si="325"/>
        <v>-1.7865695947887672E-2</v>
      </c>
      <c r="N2354" s="27">
        <v>44667</v>
      </c>
      <c r="O2354" s="28">
        <v>157.8065</v>
      </c>
      <c r="P2354">
        <f t="shared" si="326"/>
        <v>-2.4723316213210444E-2</v>
      </c>
      <c r="S2354" s="27">
        <v>44667</v>
      </c>
      <c r="T2354" s="28">
        <v>12.991</v>
      </c>
      <c r="U2354" s="36">
        <f t="shared" si="327"/>
        <v>-3.6679239473481617E-2</v>
      </c>
      <c r="X2354" s="27">
        <v>44667</v>
      </c>
      <c r="Y2354" s="28">
        <v>272.42</v>
      </c>
      <c r="Z2354">
        <f t="shared" si="328"/>
        <v>-3.2670141692974219E-2</v>
      </c>
      <c r="AC2354" s="27">
        <v>44667</v>
      </c>
      <c r="AD2354" s="28">
        <v>76.756</v>
      </c>
      <c r="AE2354">
        <f t="shared" si="329"/>
        <v>-1.5002084527593884E-2</v>
      </c>
      <c r="AH2354" s="27">
        <v>44667</v>
      </c>
      <c r="AI2354" s="28">
        <v>218.94</v>
      </c>
      <c r="AJ2354">
        <f t="shared" si="330"/>
        <v>2.9688499132183299E-3</v>
      </c>
      <c r="AM2354" s="27">
        <v>44667</v>
      </c>
      <c r="AN2354" s="28">
        <v>99.28</v>
      </c>
      <c r="AO2354">
        <f t="shared" si="331"/>
        <v>4.2304593070106034E-3</v>
      </c>
      <c r="AR2354" s="27">
        <v>44667</v>
      </c>
      <c r="AS2354" s="28">
        <v>25.28</v>
      </c>
      <c r="AT2354">
        <f t="shared" si="332"/>
        <v>1.2658227848101333E-2</v>
      </c>
    </row>
    <row r="2355" spans="4:46" x14ac:dyDescent="0.2">
      <c r="D2355" s="27">
        <v>44668</v>
      </c>
      <c r="E2355" s="28">
        <v>112.13</v>
      </c>
      <c r="F2355">
        <f t="shared" si="324"/>
        <v>-1.5963613662712817E-2</v>
      </c>
      <c r="I2355" s="27">
        <v>44668</v>
      </c>
      <c r="J2355" s="28">
        <v>205.05</v>
      </c>
      <c r="K2355">
        <f t="shared" si="325"/>
        <v>-1.0436478907583591E-2</v>
      </c>
      <c r="N2355" s="27">
        <v>44668</v>
      </c>
      <c r="O2355" s="28">
        <v>153.905</v>
      </c>
      <c r="P2355">
        <f t="shared" si="326"/>
        <v>-2.2536629739124847E-2</v>
      </c>
      <c r="S2355" s="27">
        <v>44668</v>
      </c>
      <c r="T2355" s="28">
        <v>12.5145</v>
      </c>
      <c r="U2355" s="36">
        <f t="shared" si="327"/>
        <v>-4.0752726836869035E-3</v>
      </c>
      <c r="X2355" s="27">
        <v>44668</v>
      </c>
      <c r="Y2355" s="28">
        <v>263.52</v>
      </c>
      <c r="Z2355">
        <f t="shared" si="328"/>
        <v>-3.301457194899815E-2</v>
      </c>
      <c r="AC2355" s="27">
        <v>44668</v>
      </c>
      <c r="AD2355" s="28">
        <v>75.604500000000002</v>
      </c>
      <c r="AE2355">
        <f t="shared" si="329"/>
        <v>-1.6566474217804439E-2</v>
      </c>
      <c r="AH2355" s="27">
        <v>44668</v>
      </c>
      <c r="AI2355" s="28">
        <v>219.59</v>
      </c>
      <c r="AJ2355">
        <f t="shared" si="330"/>
        <v>-7.013069811922179E-3</v>
      </c>
      <c r="AM2355" s="27">
        <v>44668</v>
      </c>
      <c r="AN2355" s="28">
        <v>99.7</v>
      </c>
      <c r="AO2355">
        <f t="shared" si="331"/>
        <v>-1.1434302908726157E-2</v>
      </c>
      <c r="AR2355" s="27">
        <v>44668</v>
      </c>
      <c r="AS2355" s="28">
        <v>25.6</v>
      </c>
      <c r="AT2355">
        <f t="shared" si="332"/>
        <v>-9.765625E-3</v>
      </c>
    </row>
    <row r="2356" spans="4:46" x14ac:dyDescent="0.2">
      <c r="D2356" s="27">
        <v>44669</v>
      </c>
      <c r="E2356" s="28">
        <v>110.34</v>
      </c>
      <c r="F2356">
        <f t="shared" si="324"/>
        <v>-3.1720137756026778E-2</v>
      </c>
      <c r="I2356" s="27">
        <v>44669</v>
      </c>
      <c r="J2356" s="28">
        <v>202.91</v>
      </c>
      <c r="K2356">
        <f t="shared" si="325"/>
        <v>-1.2419299196688272E-2</v>
      </c>
      <c r="N2356" s="27">
        <v>44669</v>
      </c>
      <c r="O2356" s="28">
        <v>150.4365</v>
      </c>
      <c r="P2356">
        <f t="shared" si="326"/>
        <v>-1.7887946076916239E-2</v>
      </c>
      <c r="S2356" s="27">
        <v>44669</v>
      </c>
      <c r="T2356" s="28">
        <v>12.4635</v>
      </c>
      <c r="U2356" s="36">
        <f t="shared" si="327"/>
        <v>-2.2004252417057835E-2</v>
      </c>
      <c r="X2356" s="27">
        <v>44669</v>
      </c>
      <c r="Y2356" s="28">
        <v>254.82</v>
      </c>
      <c r="Z2356">
        <f t="shared" si="328"/>
        <v>-8.986735735028617E-3</v>
      </c>
      <c r="AC2356" s="27">
        <v>44669</v>
      </c>
      <c r="AD2356" s="28">
        <v>74.352000000000004</v>
      </c>
      <c r="AE2356">
        <f t="shared" si="329"/>
        <v>-2.4175543361308338E-2</v>
      </c>
      <c r="AH2356" s="27">
        <v>44669</v>
      </c>
      <c r="AI2356" s="28">
        <v>218.05</v>
      </c>
      <c r="AJ2356">
        <f t="shared" si="330"/>
        <v>7.3377665673013404E-4</v>
      </c>
      <c r="AM2356" s="27">
        <v>44669</v>
      </c>
      <c r="AN2356" s="28">
        <v>98.56</v>
      </c>
      <c r="AO2356">
        <f t="shared" si="331"/>
        <v>-2.1306818181818787E-3</v>
      </c>
      <c r="AR2356" s="27">
        <v>44669</v>
      </c>
      <c r="AS2356" s="28">
        <v>25.35</v>
      </c>
      <c r="AT2356">
        <f t="shared" si="332"/>
        <v>-5.5226824457593748E-3</v>
      </c>
    </row>
    <row r="2357" spans="4:46" x14ac:dyDescent="0.2">
      <c r="D2357" s="27">
        <v>44670</v>
      </c>
      <c r="E2357" s="28">
        <v>106.84</v>
      </c>
      <c r="F2357">
        <f t="shared" si="324"/>
        <v>3.0325720703856085E-2</v>
      </c>
      <c r="I2357" s="27">
        <v>44670</v>
      </c>
      <c r="J2357" s="28">
        <v>200.39</v>
      </c>
      <c r="K2357">
        <f t="shared" si="325"/>
        <v>1.0729078297320171E-2</v>
      </c>
      <c r="N2357" s="27">
        <v>44670</v>
      </c>
      <c r="O2357" s="28">
        <v>147.74549999999999</v>
      </c>
      <c r="P2357">
        <f t="shared" si="326"/>
        <v>1.881613991627562E-3</v>
      </c>
      <c r="S2357" s="27">
        <v>44670</v>
      </c>
      <c r="T2357" s="28">
        <v>12.189249999999999</v>
      </c>
      <c r="U2357" s="36">
        <f t="shared" si="327"/>
        <v>2.6908956662633265E-2</v>
      </c>
      <c r="X2357" s="27">
        <v>44670</v>
      </c>
      <c r="Y2357" s="28">
        <v>252.53</v>
      </c>
      <c r="Z2357">
        <f t="shared" si="328"/>
        <v>-1.7344473923890158E-2</v>
      </c>
      <c r="AC2357" s="27">
        <v>44670</v>
      </c>
      <c r="AD2357" s="28">
        <v>72.554500000000004</v>
      </c>
      <c r="AE2357">
        <f t="shared" si="329"/>
        <v>-1.4437422902783381E-2</v>
      </c>
      <c r="AH2357" s="27">
        <v>44670</v>
      </c>
      <c r="AI2357" s="28">
        <v>218.21</v>
      </c>
      <c r="AJ2357">
        <f t="shared" si="330"/>
        <v>-2.3784427844736666E-2</v>
      </c>
      <c r="AM2357" s="27">
        <v>44670</v>
      </c>
      <c r="AN2357" s="28">
        <v>98.35</v>
      </c>
      <c r="AO2357">
        <f t="shared" si="331"/>
        <v>-3.0910015251652156E-2</v>
      </c>
      <c r="AR2357" s="27">
        <v>44670</v>
      </c>
      <c r="AS2357" s="28">
        <v>25.21</v>
      </c>
      <c r="AT2357">
        <f t="shared" si="332"/>
        <v>-2.9353431178103961E-2</v>
      </c>
    </row>
    <row r="2358" spans="4:46" x14ac:dyDescent="0.2">
      <c r="D2358" s="27">
        <v>44671</v>
      </c>
      <c r="E2358" s="28">
        <v>110.08</v>
      </c>
      <c r="F2358">
        <f t="shared" si="324"/>
        <v>1.5715843023255793E-2</v>
      </c>
      <c r="I2358" s="27">
        <v>44671</v>
      </c>
      <c r="J2358" s="28">
        <v>202.54</v>
      </c>
      <c r="K2358">
        <f t="shared" si="325"/>
        <v>2.4094006122247436E-2</v>
      </c>
      <c r="N2358" s="27">
        <v>44671</v>
      </c>
      <c r="O2358" s="28">
        <v>148.02350000000001</v>
      </c>
      <c r="P2358">
        <f t="shared" si="326"/>
        <v>5.6923393920559784E-2</v>
      </c>
      <c r="S2358" s="27">
        <v>44671</v>
      </c>
      <c r="T2358" s="28">
        <v>12.517250000000001</v>
      </c>
      <c r="U2358" s="36">
        <f t="shared" si="327"/>
        <v>9.6267151331161926E-3</v>
      </c>
      <c r="X2358" s="27">
        <v>44671</v>
      </c>
      <c r="Y2358" s="28">
        <v>248.15</v>
      </c>
      <c r="Z2358">
        <f t="shared" si="328"/>
        <v>2.6596816441668336E-2</v>
      </c>
      <c r="AC2358" s="27">
        <v>44671</v>
      </c>
      <c r="AD2358" s="28">
        <v>71.507000000000005</v>
      </c>
      <c r="AE2358">
        <f t="shared" si="329"/>
        <v>2.0753212972156598E-2</v>
      </c>
      <c r="AH2358" s="27">
        <v>44671</v>
      </c>
      <c r="AI2358" s="28">
        <v>213.02</v>
      </c>
      <c r="AJ2358">
        <f t="shared" si="330"/>
        <v>5.3516101774480074E-3</v>
      </c>
      <c r="AM2358" s="27">
        <v>44671</v>
      </c>
      <c r="AN2358" s="28">
        <v>95.31</v>
      </c>
      <c r="AO2358">
        <f t="shared" si="331"/>
        <v>-1.0911761619976978E-2</v>
      </c>
      <c r="AR2358" s="27">
        <v>44671</v>
      </c>
      <c r="AS2358" s="28">
        <v>24.47</v>
      </c>
      <c r="AT2358">
        <f t="shared" si="332"/>
        <v>-2.1659174499386924E-2</v>
      </c>
    </row>
    <row r="2359" spans="4:46" x14ac:dyDescent="0.2">
      <c r="D2359" s="27">
        <v>44672</v>
      </c>
      <c r="E2359" s="28">
        <v>111.81</v>
      </c>
      <c r="F2359">
        <f t="shared" si="324"/>
        <v>-4.1946158662015898E-2</v>
      </c>
      <c r="I2359" s="27">
        <v>44672</v>
      </c>
      <c r="J2359" s="28">
        <v>207.42</v>
      </c>
      <c r="K2359">
        <f t="shared" si="325"/>
        <v>-3.2928357921126139E-2</v>
      </c>
      <c r="N2359" s="27">
        <v>44672</v>
      </c>
      <c r="O2359" s="28">
        <v>156.4495</v>
      </c>
      <c r="P2359">
        <f t="shared" si="326"/>
        <v>-4.1268907858446391E-2</v>
      </c>
      <c r="S2359" s="27">
        <v>44672</v>
      </c>
      <c r="T2359" s="28">
        <v>12.63775</v>
      </c>
      <c r="U2359" s="36">
        <f t="shared" si="327"/>
        <v>-4.0671796799272131E-2</v>
      </c>
      <c r="X2359" s="27">
        <v>44672</v>
      </c>
      <c r="Y2359" s="28">
        <v>254.75</v>
      </c>
      <c r="Z2359">
        <f t="shared" si="328"/>
        <v>-2.2492639842983331E-2</v>
      </c>
      <c r="AC2359" s="27">
        <v>44672</v>
      </c>
      <c r="AD2359" s="28">
        <v>72.991</v>
      </c>
      <c r="AE2359">
        <f t="shared" si="329"/>
        <v>-3.4545354906769354E-2</v>
      </c>
      <c r="AH2359" s="27">
        <v>44672</v>
      </c>
      <c r="AI2359" s="28">
        <v>214.16</v>
      </c>
      <c r="AJ2359">
        <f t="shared" si="330"/>
        <v>-2.1245797534553579E-2</v>
      </c>
      <c r="AM2359" s="27">
        <v>44672</v>
      </c>
      <c r="AN2359" s="28">
        <v>94.27</v>
      </c>
      <c r="AO2359">
        <f t="shared" si="331"/>
        <v>-1.6229977723560052E-2</v>
      </c>
      <c r="AR2359" s="27">
        <v>44672</v>
      </c>
      <c r="AS2359" s="28">
        <v>23.94</v>
      </c>
      <c r="AT2359">
        <f t="shared" si="332"/>
        <v>-2.8404344193817876E-2</v>
      </c>
    </row>
    <row r="2360" spans="4:46" x14ac:dyDescent="0.2">
      <c r="D2360" s="27">
        <v>44673</v>
      </c>
      <c r="E2360" s="28">
        <v>107.12</v>
      </c>
      <c r="F2360">
        <f t="shared" si="324"/>
        <v>1.026885735623595E-2</v>
      </c>
      <c r="I2360" s="27">
        <v>44673</v>
      </c>
      <c r="J2360" s="28">
        <v>200.59</v>
      </c>
      <c r="K2360">
        <f t="shared" si="325"/>
        <v>1.2961762799740706E-2</v>
      </c>
      <c r="N2360" s="27">
        <v>44673</v>
      </c>
      <c r="O2360" s="28">
        <v>149.99299999999999</v>
      </c>
      <c r="P2360">
        <f t="shared" si="326"/>
        <v>6.6436433700238773E-3</v>
      </c>
      <c r="S2360" s="27">
        <v>44673</v>
      </c>
      <c r="T2360" s="28">
        <v>12.123749999999999</v>
      </c>
      <c r="U2360" s="36">
        <f t="shared" si="327"/>
        <v>1.8496752242499248E-2</v>
      </c>
      <c r="X2360" s="27">
        <v>44673</v>
      </c>
      <c r="Y2360" s="28">
        <v>249.02</v>
      </c>
      <c r="Z2360">
        <f t="shared" si="328"/>
        <v>2.0480282708215114E-3</v>
      </c>
      <c r="AC2360" s="27">
        <v>44673</v>
      </c>
      <c r="AD2360" s="28">
        <v>70.469499999999996</v>
      </c>
      <c r="AE2360">
        <f t="shared" si="329"/>
        <v>9.5573262191444019E-3</v>
      </c>
      <c r="AH2360" s="27">
        <v>44673</v>
      </c>
      <c r="AI2360" s="28">
        <v>209.61</v>
      </c>
      <c r="AJ2360">
        <f t="shared" si="330"/>
        <v>-4.2459806306951453E-3</v>
      </c>
      <c r="AM2360" s="27">
        <v>44673</v>
      </c>
      <c r="AN2360" s="28">
        <v>92.74</v>
      </c>
      <c r="AO2360">
        <f t="shared" si="331"/>
        <v>-8.6262669829628713E-4</v>
      </c>
      <c r="AR2360" s="27">
        <v>44673</v>
      </c>
      <c r="AS2360" s="28">
        <v>23.26</v>
      </c>
      <c r="AT2360">
        <f t="shared" si="332"/>
        <v>3.4393809114359186E-3</v>
      </c>
    </row>
    <row r="2361" spans="4:46" x14ac:dyDescent="0.2">
      <c r="D2361" s="27">
        <v>44674</v>
      </c>
      <c r="E2361" s="28">
        <v>108.22</v>
      </c>
      <c r="F2361">
        <f t="shared" si="324"/>
        <v>3.7516170763260082E-2</v>
      </c>
      <c r="I2361" s="27">
        <v>44674</v>
      </c>
      <c r="J2361" s="28">
        <v>203.19</v>
      </c>
      <c r="K2361">
        <f t="shared" si="325"/>
        <v>2.2786554456420083E-2</v>
      </c>
      <c r="N2361" s="27">
        <v>44674</v>
      </c>
      <c r="O2361" s="28">
        <v>150.98949999999999</v>
      </c>
      <c r="P2361">
        <f t="shared" si="326"/>
        <v>2.4948754714731791E-2</v>
      </c>
      <c r="S2361" s="27">
        <v>44674</v>
      </c>
      <c r="T2361" s="28">
        <v>12.348000000000001</v>
      </c>
      <c r="U2361" s="36">
        <f t="shared" si="327"/>
        <v>4.2577745383867827E-2</v>
      </c>
      <c r="X2361" s="27">
        <v>44674</v>
      </c>
      <c r="Y2361" s="28">
        <v>249.53</v>
      </c>
      <c r="Z2361">
        <f t="shared" si="328"/>
        <v>2.1199855728770034E-2</v>
      </c>
      <c r="AC2361" s="27">
        <v>44674</v>
      </c>
      <c r="AD2361" s="28">
        <v>71.143000000000001</v>
      </c>
      <c r="AE2361">
        <f t="shared" si="329"/>
        <v>1.1385519306186254E-2</v>
      </c>
      <c r="AH2361" s="27">
        <v>44674</v>
      </c>
      <c r="AI2361" s="28">
        <v>208.72</v>
      </c>
      <c r="AJ2361">
        <f t="shared" si="330"/>
        <v>8.2886163280950775E-3</v>
      </c>
      <c r="AM2361" s="27">
        <v>44674</v>
      </c>
      <c r="AN2361" s="28">
        <v>92.66</v>
      </c>
      <c r="AO2361">
        <f t="shared" si="331"/>
        <v>8.741636088927196E-3</v>
      </c>
      <c r="AR2361" s="27">
        <v>44674</v>
      </c>
      <c r="AS2361" s="28">
        <v>23.34</v>
      </c>
      <c r="AT2361">
        <f t="shared" si="332"/>
        <v>6.4267352185090054E-3</v>
      </c>
    </row>
    <row r="2362" spans="4:46" x14ac:dyDescent="0.2">
      <c r="D2362" s="27">
        <v>44675</v>
      </c>
      <c r="E2362" s="28">
        <v>112.28</v>
      </c>
      <c r="F2362">
        <f t="shared" si="324"/>
        <v>2.386889918061974E-2</v>
      </c>
      <c r="I2362" s="27">
        <v>44675</v>
      </c>
      <c r="J2362" s="28">
        <v>207.82</v>
      </c>
      <c r="K2362">
        <f t="shared" si="325"/>
        <v>7.7952073910114716E-3</v>
      </c>
      <c r="N2362" s="27">
        <v>44675</v>
      </c>
      <c r="O2362" s="28">
        <v>154.75649999999999</v>
      </c>
      <c r="P2362">
        <f t="shared" si="326"/>
        <v>2.5498121242080396E-2</v>
      </c>
      <c r="S2362" s="27">
        <v>44675</v>
      </c>
      <c r="T2362" s="28">
        <v>12.873749999999999</v>
      </c>
      <c r="U2362" s="36">
        <f t="shared" si="327"/>
        <v>1.2525487911447808E-2</v>
      </c>
      <c r="X2362" s="27">
        <v>44675</v>
      </c>
      <c r="Y2362" s="28">
        <v>254.82</v>
      </c>
      <c r="Z2362">
        <f t="shared" si="328"/>
        <v>7.8486774978416829E-3</v>
      </c>
      <c r="AC2362" s="27">
        <v>44675</v>
      </c>
      <c r="AD2362" s="28">
        <v>71.953000000000003</v>
      </c>
      <c r="AE2362">
        <f t="shared" si="329"/>
        <v>1.3620001945714666E-2</v>
      </c>
      <c r="AH2362" s="27">
        <v>44675</v>
      </c>
      <c r="AI2362" s="28">
        <v>210.45</v>
      </c>
      <c r="AJ2362">
        <f t="shared" si="330"/>
        <v>1.4682822523164774E-2</v>
      </c>
      <c r="AM2362" s="27">
        <v>44675</v>
      </c>
      <c r="AN2362" s="28">
        <v>93.47</v>
      </c>
      <c r="AO2362">
        <f t="shared" si="331"/>
        <v>2.877928747191616E-2</v>
      </c>
      <c r="AR2362" s="27">
        <v>44675</v>
      </c>
      <c r="AS2362" s="28">
        <v>23.49</v>
      </c>
      <c r="AT2362">
        <f t="shared" si="332"/>
        <v>2.5542784163473886E-2</v>
      </c>
    </row>
    <row r="2363" spans="4:46" x14ac:dyDescent="0.2">
      <c r="D2363" s="27">
        <v>44676</v>
      </c>
      <c r="E2363" s="28">
        <v>114.96</v>
      </c>
      <c r="F2363">
        <f t="shared" si="324"/>
        <v>-7.5678496868475387E-3</v>
      </c>
      <c r="I2363" s="27">
        <v>44676</v>
      </c>
      <c r="J2363" s="28">
        <v>209.44</v>
      </c>
      <c r="K2363">
        <f t="shared" si="325"/>
        <v>-1.0408708938120736E-2</v>
      </c>
      <c r="N2363" s="27">
        <v>44676</v>
      </c>
      <c r="O2363" s="28">
        <v>158.70249999999999</v>
      </c>
      <c r="P2363">
        <f t="shared" si="326"/>
        <v>-9.1901513838785753E-3</v>
      </c>
      <c r="S2363" s="27">
        <v>44676</v>
      </c>
      <c r="T2363" s="28">
        <v>13.035</v>
      </c>
      <c r="U2363" s="36">
        <f t="shared" si="327"/>
        <v>1.4633678557729235E-2</v>
      </c>
      <c r="X2363" s="27">
        <v>44676</v>
      </c>
      <c r="Y2363" s="28">
        <v>256.82</v>
      </c>
      <c r="Z2363">
        <f t="shared" si="328"/>
        <v>1.9352075383537226E-2</v>
      </c>
      <c r="AC2363" s="27">
        <v>44676</v>
      </c>
      <c r="AD2363" s="28">
        <v>72.933000000000007</v>
      </c>
      <c r="AE2363">
        <f t="shared" si="329"/>
        <v>5.0457269000314664E-3</v>
      </c>
      <c r="AH2363" s="27">
        <v>44676</v>
      </c>
      <c r="AI2363" s="28">
        <v>213.54</v>
      </c>
      <c r="AJ2363">
        <f t="shared" si="330"/>
        <v>-1.451718647560174E-2</v>
      </c>
      <c r="AM2363" s="27">
        <v>44676</v>
      </c>
      <c r="AN2363" s="28">
        <v>96.16</v>
      </c>
      <c r="AO2363">
        <f t="shared" si="331"/>
        <v>-8.4234608985025439E-3</v>
      </c>
      <c r="AR2363" s="27">
        <v>44676</v>
      </c>
      <c r="AS2363" s="28">
        <v>24.09</v>
      </c>
      <c r="AT2363">
        <f t="shared" si="332"/>
        <v>-1.328352013283518E-2</v>
      </c>
    </row>
    <row r="2364" spans="4:46" x14ac:dyDescent="0.2">
      <c r="D2364" s="27">
        <v>44677</v>
      </c>
      <c r="E2364" s="28">
        <v>114.09</v>
      </c>
      <c r="F2364">
        <f t="shared" si="324"/>
        <v>1.5075817337189878E-2</v>
      </c>
      <c r="I2364" s="27">
        <v>44677</v>
      </c>
      <c r="J2364" s="28">
        <v>207.26</v>
      </c>
      <c r="K2364">
        <f t="shared" si="325"/>
        <v>1.4812313036765445E-2</v>
      </c>
      <c r="N2364" s="27">
        <v>44677</v>
      </c>
      <c r="O2364" s="28">
        <v>157.244</v>
      </c>
      <c r="P2364">
        <f t="shared" si="326"/>
        <v>1.2242120526060329E-3</v>
      </c>
      <c r="S2364" s="27">
        <v>44677</v>
      </c>
      <c r="T2364" s="28">
        <v>13.22575</v>
      </c>
      <c r="U2364" s="36">
        <f t="shared" si="327"/>
        <v>2.3042171521463928E-2</v>
      </c>
      <c r="X2364" s="27">
        <v>44677</v>
      </c>
      <c r="Y2364" s="28">
        <v>261.79000000000002</v>
      </c>
      <c r="Z2364">
        <f t="shared" si="328"/>
        <v>4.2018411704014547E-4</v>
      </c>
      <c r="AC2364" s="27">
        <v>44677</v>
      </c>
      <c r="AD2364" s="28">
        <v>73.301000000000002</v>
      </c>
      <c r="AE2364">
        <f t="shared" si="329"/>
        <v>-2.864899523881137E-4</v>
      </c>
      <c r="AH2364" s="27">
        <v>44677</v>
      </c>
      <c r="AI2364" s="28">
        <v>210.44</v>
      </c>
      <c r="AJ2364">
        <f t="shared" si="330"/>
        <v>1.1879870747006249E-2</v>
      </c>
      <c r="AM2364" s="27">
        <v>44677</v>
      </c>
      <c r="AN2364" s="28">
        <v>95.35</v>
      </c>
      <c r="AO2364">
        <f t="shared" si="331"/>
        <v>9.64866282118515E-3</v>
      </c>
      <c r="AR2364" s="27">
        <v>44677</v>
      </c>
      <c r="AS2364" s="28">
        <v>23.77</v>
      </c>
      <c r="AT2364">
        <f t="shared" si="332"/>
        <v>1.3462347496844718E-2</v>
      </c>
    </row>
    <row r="2365" spans="4:46" x14ac:dyDescent="0.2">
      <c r="D2365" s="27">
        <v>44678</v>
      </c>
      <c r="E2365" s="28">
        <v>115.81</v>
      </c>
      <c r="F2365">
        <f t="shared" si="324"/>
        <v>8.4621362576633441E-3</v>
      </c>
      <c r="I2365" s="27">
        <v>44678</v>
      </c>
      <c r="J2365" s="28">
        <v>210.33</v>
      </c>
      <c r="K2365">
        <f t="shared" si="325"/>
        <v>1.0126943374696884E-2</v>
      </c>
      <c r="N2365" s="27">
        <v>44678</v>
      </c>
      <c r="O2365" s="28">
        <v>157.4365</v>
      </c>
      <c r="P2365">
        <f t="shared" si="326"/>
        <v>2.3034683824907143E-2</v>
      </c>
      <c r="S2365" s="27">
        <v>44678</v>
      </c>
      <c r="T2365" s="28">
        <v>13.5305</v>
      </c>
      <c r="U2365" s="36">
        <f t="shared" si="327"/>
        <v>6.2081962972542204E-3</v>
      </c>
      <c r="X2365" s="27">
        <v>44678</v>
      </c>
      <c r="Y2365" s="28">
        <v>261.89999999999998</v>
      </c>
      <c r="Z2365">
        <f t="shared" si="328"/>
        <v>1.8060328369606804E-2</v>
      </c>
      <c r="AC2365" s="27">
        <v>44678</v>
      </c>
      <c r="AD2365" s="28">
        <v>73.28</v>
      </c>
      <c r="AE2365">
        <f t="shared" si="329"/>
        <v>1.5215611353711633E-2</v>
      </c>
      <c r="AH2365" s="27">
        <v>44678</v>
      </c>
      <c r="AI2365" s="28">
        <v>212.94</v>
      </c>
      <c r="AJ2365">
        <f t="shared" si="330"/>
        <v>-4.3204658589273137E-3</v>
      </c>
      <c r="AM2365" s="27">
        <v>44678</v>
      </c>
      <c r="AN2365" s="28">
        <v>96.27</v>
      </c>
      <c r="AO2365">
        <f t="shared" si="331"/>
        <v>7.2712163706243338E-3</v>
      </c>
      <c r="AR2365" s="27">
        <v>44678</v>
      </c>
      <c r="AS2365" s="28">
        <v>24.09</v>
      </c>
      <c r="AT2365">
        <f t="shared" si="332"/>
        <v>4.1511000415117572E-4</v>
      </c>
    </row>
    <row r="2366" spans="4:46" x14ac:dyDescent="0.2">
      <c r="D2366" s="27">
        <v>44679</v>
      </c>
      <c r="E2366" s="28">
        <v>116.79</v>
      </c>
      <c r="F2366">
        <f t="shared" si="324"/>
        <v>-3.2280160972686156E-2</v>
      </c>
      <c r="I2366" s="27">
        <v>44679</v>
      </c>
      <c r="J2366" s="28">
        <v>212.46</v>
      </c>
      <c r="K2366">
        <f t="shared" si="325"/>
        <v>-2.9511437447048872E-2</v>
      </c>
      <c r="N2366" s="27">
        <v>44679</v>
      </c>
      <c r="O2366" s="28">
        <v>161.06299999999999</v>
      </c>
      <c r="P2366">
        <f t="shared" si="326"/>
        <v>-2.9882716700918244E-2</v>
      </c>
      <c r="S2366" s="27">
        <v>44679</v>
      </c>
      <c r="T2366" s="28">
        <v>13.6145</v>
      </c>
      <c r="U2366" s="36">
        <f t="shared" si="327"/>
        <v>-4.0563369936464699E-2</v>
      </c>
      <c r="X2366" s="27">
        <v>44679</v>
      </c>
      <c r="Y2366" s="28">
        <v>266.63</v>
      </c>
      <c r="Z2366">
        <f t="shared" si="328"/>
        <v>-2.5090950005625778E-2</v>
      </c>
      <c r="AC2366" s="27">
        <v>44679</v>
      </c>
      <c r="AD2366" s="28">
        <v>74.394999999999996</v>
      </c>
      <c r="AE2366">
        <f t="shared" si="329"/>
        <v>-2.1708448148397008E-2</v>
      </c>
      <c r="AH2366" s="27">
        <v>44679</v>
      </c>
      <c r="AI2366" s="28">
        <v>212.02</v>
      </c>
      <c r="AJ2366">
        <f t="shared" si="330"/>
        <v>-3.9618903876993405E-3</v>
      </c>
      <c r="AM2366" s="27">
        <v>44679</v>
      </c>
      <c r="AN2366" s="28">
        <v>96.97</v>
      </c>
      <c r="AO2366">
        <f t="shared" si="331"/>
        <v>9.4874703516552028E-3</v>
      </c>
      <c r="AR2366" s="27">
        <v>44679</v>
      </c>
      <c r="AS2366" s="28">
        <v>24.1</v>
      </c>
      <c r="AT2366">
        <f t="shared" si="332"/>
        <v>4.5643153526970792E-3</v>
      </c>
    </row>
    <row r="2367" spans="4:46" x14ac:dyDescent="0.2">
      <c r="D2367" s="27">
        <v>44680</v>
      </c>
      <c r="E2367" s="28">
        <v>113.02</v>
      </c>
      <c r="F2367">
        <f t="shared" si="324"/>
        <v>3.0791010440629929E-2</v>
      </c>
      <c r="I2367" s="27">
        <v>44680</v>
      </c>
      <c r="J2367" s="28">
        <v>206.19</v>
      </c>
      <c r="K2367">
        <f t="shared" si="325"/>
        <v>2.0321063097143321E-2</v>
      </c>
      <c r="N2367" s="27">
        <v>44680</v>
      </c>
      <c r="O2367" s="28">
        <v>156.25</v>
      </c>
      <c r="P2367">
        <f t="shared" si="326"/>
        <v>2.3743999999999987E-2</v>
      </c>
      <c r="S2367" s="27">
        <v>44680</v>
      </c>
      <c r="T2367" s="28">
        <v>13.062250000000001</v>
      </c>
      <c r="U2367" s="36">
        <f t="shared" si="327"/>
        <v>4.4421902811537128E-2</v>
      </c>
      <c r="X2367" s="27">
        <v>44680</v>
      </c>
      <c r="Y2367" s="28">
        <v>259.94</v>
      </c>
      <c r="Z2367">
        <f t="shared" si="328"/>
        <v>1.8119566053704572E-2</v>
      </c>
      <c r="AC2367" s="27">
        <v>44680</v>
      </c>
      <c r="AD2367" s="28">
        <v>72.78</v>
      </c>
      <c r="AE2367">
        <f t="shared" si="329"/>
        <v>1.8707062379774486E-2</v>
      </c>
      <c r="AH2367" s="27">
        <v>44680</v>
      </c>
      <c r="AI2367" s="28">
        <v>211.18</v>
      </c>
      <c r="AJ2367">
        <f t="shared" si="330"/>
        <v>5.5876503456766535E-3</v>
      </c>
      <c r="AM2367" s="27">
        <v>44680</v>
      </c>
      <c r="AN2367" s="28">
        <v>97.89</v>
      </c>
      <c r="AO2367">
        <f t="shared" si="331"/>
        <v>1.1747880273776712E-2</v>
      </c>
      <c r="AR2367" s="27">
        <v>44680</v>
      </c>
      <c r="AS2367" s="28">
        <v>24.21</v>
      </c>
      <c r="AT2367">
        <f t="shared" si="332"/>
        <v>1.6935150764147089E-2</v>
      </c>
    </row>
    <row r="2368" spans="4:46" x14ac:dyDescent="0.2">
      <c r="D2368" s="27">
        <v>44681</v>
      </c>
      <c r="E2368" s="28">
        <v>116.5</v>
      </c>
      <c r="F2368">
        <f t="shared" si="324"/>
        <v>-2.8669527896995728E-2</v>
      </c>
      <c r="I2368" s="27">
        <v>44681</v>
      </c>
      <c r="J2368" s="28">
        <v>210.38</v>
      </c>
      <c r="K2368">
        <f t="shared" si="325"/>
        <v>-2.1247266850461077E-2</v>
      </c>
      <c r="N2368" s="27">
        <v>44681</v>
      </c>
      <c r="O2368" s="28">
        <v>159.96</v>
      </c>
      <c r="P2368">
        <f t="shared" si="326"/>
        <v>-3.1020255063766045E-2</v>
      </c>
      <c r="S2368" s="27">
        <v>44681</v>
      </c>
      <c r="T2368" s="28">
        <v>13.6425</v>
      </c>
      <c r="U2368" s="36">
        <f t="shared" si="327"/>
        <v>6.8902327286053389E-3</v>
      </c>
      <c r="X2368" s="27">
        <v>44681</v>
      </c>
      <c r="Y2368" s="28">
        <v>264.64999999999998</v>
      </c>
      <c r="Z2368">
        <f t="shared" si="328"/>
        <v>-2.2633667107500255E-2</v>
      </c>
      <c r="AC2368" s="27">
        <v>44681</v>
      </c>
      <c r="AD2368" s="28">
        <v>74.141499999999994</v>
      </c>
      <c r="AE2368">
        <f t="shared" si="329"/>
        <v>-2.1452223113910485E-2</v>
      </c>
      <c r="AH2368" s="27">
        <v>44681</v>
      </c>
      <c r="AI2368" s="28">
        <v>212.36</v>
      </c>
      <c r="AJ2368">
        <f t="shared" si="330"/>
        <v>-9.8888679600679374E-3</v>
      </c>
      <c r="AM2368" s="27">
        <v>44681</v>
      </c>
      <c r="AN2368" s="28">
        <v>99.04</v>
      </c>
      <c r="AO2368">
        <f t="shared" si="331"/>
        <v>-1.029886914378042E-2</v>
      </c>
      <c r="AR2368" s="27">
        <v>44681</v>
      </c>
      <c r="AS2368" s="28">
        <v>24.62</v>
      </c>
      <c r="AT2368">
        <f t="shared" si="332"/>
        <v>-1.0154346060113784E-2</v>
      </c>
    </row>
    <row r="2369" spans="4:46" x14ac:dyDescent="0.2">
      <c r="D2369" s="27">
        <v>44682</v>
      </c>
      <c r="E2369" s="28">
        <v>113.16</v>
      </c>
      <c r="F2369">
        <f t="shared" si="324"/>
        <v>1.6967126193001114E-2</v>
      </c>
      <c r="I2369" s="27">
        <v>44682</v>
      </c>
      <c r="J2369" s="28">
        <v>205.91</v>
      </c>
      <c r="K2369">
        <f t="shared" si="325"/>
        <v>1.9037443543295618E-2</v>
      </c>
      <c r="N2369" s="27">
        <v>44682</v>
      </c>
      <c r="O2369" s="28">
        <v>154.99799999999999</v>
      </c>
      <c r="P2369">
        <f t="shared" si="326"/>
        <v>3.0881043626369564E-2</v>
      </c>
      <c r="S2369" s="27">
        <v>44682</v>
      </c>
      <c r="T2369" s="28">
        <v>13.736499999999999</v>
      </c>
      <c r="U2369" s="36">
        <f t="shared" si="327"/>
        <v>1.6561715138499578E-2</v>
      </c>
      <c r="X2369" s="27">
        <v>44682</v>
      </c>
      <c r="Y2369" s="28">
        <v>258.66000000000003</v>
      </c>
      <c r="Z2369">
        <f t="shared" si="328"/>
        <v>-2.0876826722339148E-3</v>
      </c>
      <c r="AC2369" s="27">
        <v>44682</v>
      </c>
      <c r="AD2369" s="28">
        <v>72.551000000000002</v>
      </c>
      <c r="AE2369">
        <f t="shared" si="329"/>
        <v>5.5960634588081426E-3</v>
      </c>
      <c r="AH2369" s="27">
        <v>44682</v>
      </c>
      <c r="AI2369" s="28">
        <v>210.26</v>
      </c>
      <c r="AJ2369">
        <f t="shared" si="330"/>
        <v>1.4410729572909675E-2</v>
      </c>
      <c r="AM2369" s="27">
        <v>44682</v>
      </c>
      <c r="AN2369" s="28">
        <v>98.02</v>
      </c>
      <c r="AO2369">
        <f t="shared" si="331"/>
        <v>1.7445419302183351E-2</v>
      </c>
      <c r="AR2369" s="27">
        <v>44682</v>
      </c>
      <c r="AS2369" s="28">
        <v>24.37</v>
      </c>
      <c r="AT2369">
        <f t="shared" si="332"/>
        <v>2.0927369716864819E-2</v>
      </c>
    </row>
    <row r="2370" spans="4:46" x14ac:dyDescent="0.2">
      <c r="D2370" s="27">
        <v>44683</v>
      </c>
      <c r="E2370" s="28">
        <v>115.08</v>
      </c>
      <c r="F2370">
        <f t="shared" si="324"/>
        <v>-9.5585679527288026E-4</v>
      </c>
      <c r="I2370" s="27">
        <v>44683</v>
      </c>
      <c r="J2370" s="28">
        <v>209.83</v>
      </c>
      <c r="K2370">
        <f t="shared" si="325"/>
        <v>3.5743220702473266E-3</v>
      </c>
      <c r="N2370" s="27">
        <v>44683</v>
      </c>
      <c r="O2370" s="28">
        <v>159.78450000000001</v>
      </c>
      <c r="P2370">
        <f t="shared" si="326"/>
        <v>-1.6084163357522607E-3</v>
      </c>
      <c r="S2370" s="27">
        <v>44683</v>
      </c>
      <c r="T2370" s="28">
        <v>13.964</v>
      </c>
      <c r="U2370" s="36">
        <f t="shared" si="327"/>
        <v>-8.9694929819537084E-3</v>
      </c>
      <c r="X2370" s="27">
        <v>44683</v>
      </c>
      <c r="Y2370" s="28">
        <v>258.12</v>
      </c>
      <c r="Z2370">
        <f t="shared" si="328"/>
        <v>2.1850302185030257E-2</v>
      </c>
      <c r="AC2370" s="27">
        <v>44683</v>
      </c>
      <c r="AD2370" s="28">
        <v>72.956999999999994</v>
      </c>
      <c r="AE2370">
        <f t="shared" si="329"/>
        <v>1.6646791945940764E-2</v>
      </c>
      <c r="AH2370" s="27">
        <v>44683</v>
      </c>
      <c r="AI2370" s="28">
        <v>213.29</v>
      </c>
      <c r="AJ2370">
        <f t="shared" si="330"/>
        <v>8.7205213559005124E-3</v>
      </c>
      <c r="AM2370" s="27">
        <v>44683</v>
      </c>
      <c r="AN2370" s="28">
        <v>99.73</v>
      </c>
      <c r="AO2370">
        <f t="shared" si="331"/>
        <v>2.0555499849593817E-2</v>
      </c>
      <c r="AR2370" s="27">
        <v>44683</v>
      </c>
      <c r="AS2370" s="28">
        <v>24.88</v>
      </c>
      <c r="AT2370">
        <f t="shared" si="332"/>
        <v>1.4469453376205754E-2</v>
      </c>
    </row>
    <row r="2371" spans="4:46" x14ac:dyDescent="0.2">
      <c r="D2371" s="27">
        <v>44684</v>
      </c>
      <c r="E2371" s="28">
        <v>114.97</v>
      </c>
      <c r="F2371">
        <f t="shared" si="324"/>
        <v>1.7395842393667982E-2</v>
      </c>
      <c r="I2371" s="27">
        <v>44684</v>
      </c>
      <c r="J2371" s="28">
        <v>210.58</v>
      </c>
      <c r="K2371">
        <f t="shared" si="325"/>
        <v>2.4836166777471691E-2</v>
      </c>
      <c r="N2371" s="27">
        <v>44684</v>
      </c>
      <c r="O2371" s="28">
        <v>159.5275</v>
      </c>
      <c r="P2371">
        <f t="shared" si="326"/>
        <v>3.0120198711820922E-2</v>
      </c>
      <c r="S2371" s="27">
        <v>44684</v>
      </c>
      <c r="T2371" s="28">
        <v>13.838749999999999</v>
      </c>
      <c r="U2371" s="36">
        <f t="shared" si="327"/>
        <v>-5.4918254900189201E-3</v>
      </c>
      <c r="X2371" s="27">
        <v>44684</v>
      </c>
      <c r="Y2371" s="28">
        <v>263.76</v>
      </c>
      <c r="Z2371">
        <f t="shared" si="328"/>
        <v>2.616014558689761E-3</v>
      </c>
      <c r="AC2371" s="27">
        <v>44684</v>
      </c>
      <c r="AD2371" s="28">
        <v>74.171499999999995</v>
      </c>
      <c r="AE2371">
        <f t="shared" si="329"/>
        <v>1.8214543321895871E-2</v>
      </c>
      <c r="AH2371" s="27">
        <v>44684</v>
      </c>
      <c r="AI2371" s="28">
        <v>215.15</v>
      </c>
      <c r="AJ2371">
        <f t="shared" si="330"/>
        <v>2.4633976295607152E-3</v>
      </c>
      <c r="AM2371" s="27">
        <v>44684</v>
      </c>
      <c r="AN2371" s="28">
        <v>101.78</v>
      </c>
      <c r="AO2371">
        <f t="shared" si="331"/>
        <v>-5.6985655335035634E-3</v>
      </c>
      <c r="AR2371" s="27">
        <v>44684</v>
      </c>
      <c r="AS2371" s="28">
        <v>25.24</v>
      </c>
      <c r="AT2371">
        <f t="shared" si="332"/>
        <v>4.7543581616482644E-3</v>
      </c>
    </row>
    <row r="2372" spans="4:46" x14ac:dyDescent="0.2">
      <c r="D2372" s="27">
        <v>44685</v>
      </c>
      <c r="E2372" s="28">
        <v>116.97</v>
      </c>
      <c r="F2372">
        <f t="shared" ref="F2372:F2435" si="333">E2373/E2372-1</f>
        <v>6.3520560827562633E-2</v>
      </c>
      <c r="I2372" s="27">
        <v>44685</v>
      </c>
      <c r="J2372" s="28">
        <v>215.81</v>
      </c>
      <c r="K2372">
        <f t="shared" ref="K2372:K2435" si="334">J2373/J2372-1</f>
        <v>2.5902414160604348E-2</v>
      </c>
      <c r="N2372" s="27">
        <v>44685</v>
      </c>
      <c r="O2372" s="28">
        <v>164.33250000000001</v>
      </c>
      <c r="P2372">
        <f t="shared" ref="P2372:P2435" si="335">O2373/O2372-1</f>
        <v>4.7549936865805664E-2</v>
      </c>
      <c r="S2372" s="27">
        <v>44685</v>
      </c>
      <c r="T2372" s="28">
        <v>13.76275</v>
      </c>
      <c r="U2372" s="36">
        <f t="shared" ref="U2372:U2435" si="336">T2373/T2372-1</f>
        <v>3.3659697371528186E-2</v>
      </c>
      <c r="X2372" s="27">
        <v>44685</v>
      </c>
      <c r="Y2372" s="28">
        <v>264.45</v>
      </c>
      <c r="Z2372">
        <f t="shared" ref="Z2372:Z2435" si="337">IFERROR(Y2373/Y2372-1,"")</f>
        <v>4.2730194743807903E-2</v>
      </c>
      <c r="AC2372" s="27">
        <v>44685</v>
      </c>
      <c r="AD2372" s="28">
        <v>75.522499999999994</v>
      </c>
      <c r="AE2372">
        <f t="shared" ref="AE2372:AE2435" si="338">AD2373/AD2372-1</f>
        <v>3.5843622761428717E-2</v>
      </c>
      <c r="AH2372" s="27">
        <v>44685</v>
      </c>
      <c r="AI2372" s="28">
        <v>215.68</v>
      </c>
      <c r="AJ2372">
        <f t="shared" ref="AJ2372:AJ2435" si="339">AI2373/AI2372-1</f>
        <v>3.3846439169138431E-3</v>
      </c>
      <c r="AM2372" s="27">
        <v>44685</v>
      </c>
      <c r="AN2372" s="28">
        <v>101.2</v>
      </c>
      <c r="AO2372">
        <f t="shared" ref="AO2372:AO2435" si="340">AN2373/AN2372-1</f>
        <v>1.22529644268774E-2</v>
      </c>
      <c r="AR2372" s="27">
        <v>44685</v>
      </c>
      <c r="AS2372" s="28">
        <v>25.36</v>
      </c>
      <c r="AT2372">
        <f t="shared" ref="AT2372:AT2435" si="341">AS2373/AS2372-1</f>
        <v>1.2618296529968376E-2</v>
      </c>
    </row>
    <row r="2373" spans="4:46" x14ac:dyDescent="0.2">
      <c r="D2373" s="27">
        <v>44686</v>
      </c>
      <c r="E2373" s="28">
        <v>124.4</v>
      </c>
      <c r="F2373">
        <f t="shared" si="333"/>
        <v>-2.6527331189710734E-2</v>
      </c>
      <c r="I2373" s="27">
        <v>44686</v>
      </c>
      <c r="J2373" s="28">
        <v>221.4</v>
      </c>
      <c r="K2373">
        <f t="shared" si="334"/>
        <v>6.5943992773260796E-3</v>
      </c>
      <c r="N2373" s="27">
        <v>44686</v>
      </c>
      <c r="O2373" s="28">
        <v>172.1465</v>
      </c>
      <c r="P2373">
        <f t="shared" si="335"/>
        <v>2.0331519955374411E-4</v>
      </c>
      <c r="S2373" s="27">
        <v>44686</v>
      </c>
      <c r="T2373" s="28">
        <v>14.226000000000001</v>
      </c>
      <c r="U2373" s="36">
        <f t="shared" si="336"/>
        <v>1.564037677491914E-3</v>
      </c>
      <c r="X2373" s="27">
        <v>44686</v>
      </c>
      <c r="Y2373" s="28">
        <v>275.75</v>
      </c>
      <c r="Z2373">
        <f t="shared" si="337"/>
        <v>1.4143245693563067E-3</v>
      </c>
      <c r="AC2373" s="27">
        <v>44686</v>
      </c>
      <c r="AD2373" s="28">
        <v>78.229500000000002</v>
      </c>
      <c r="AE2373">
        <f t="shared" si="338"/>
        <v>1.5850797972631891E-3</v>
      </c>
      <c r="AH2373" s="27">
        <v>44686</v>
      </c>
      <c r="AI2373" s="28">
        <v>216.41</v>
      </c>
      <c r="AJ2373">
        <f t="shared" si="339"/>
        <v>-1.8945520077630396E-2</v>
      </c>
      <c r="AM2373" s="27">
        <v>44686</v>
      </c>
      <c r="AN2373" s="28">
        <v>102.44</v>
      </c>
      <c r="AO2373">
        <f t="shared" si="340"/>
        <v>-1.6204607575165952E-2</v>
      </c>
      <c r="AR2373" s="27">
        <v>44686</v>
      </c>
      <c r="AS2373" s="28">
        <v>25.68</v>
      </c>
      <c r="AT2373">
        <f t="shared" si="341"/>
        <v>-2.8426791277258556E-2</v>
      </c>
    </row>
    <row r="2374" spans="4:46" x14ac:dyDescent="0.2">
      <c r="D2374" s="27">
        <v>44687</v>
      </c>
      <c r="E2374" s="28">
        <v>121.1</v>
      </c>
      <c r="F2374">
        <f t="shared" si="333"/>
        <v>7.4318744838985928E-4</v>
      </c>
      <c r="I2374" s="27">
        <v>44687</v>
      </c>
      <c r="J2374" s="28">
        <v>222.86</v>
      </c>
      <c r="K2374">
        <f t="shared" si="334"/>
        <v>-8.9742439199497204E-3</v>
      </c>
      <c r="N2374" s="27">
        <v>44687</v>
      </c>
      <c r="O2374" s="28">
        <v>172.1815</v>
      </c>
      <c r="P2374">
        <f t="shared" si="335"/>
        <v>-2.3208068230326728E-2</v>
      </c>
      <c r="S2374" s="27">
        <v>44687</v>
      </c>
      <c r="T2374" s="28">
        <v>14.248250000000001</v>
      </c>
      <c r="U2374" s="36">
        <f t="shared" si="336"/>
        <v>-1.0738160826768262E-2</v>
      </c>
      <c r="X2374" s="27">
        <v>44687</v>
      </c>
      <c r="Y2374" s="28">
        <v>276.14</v>
      </c>
      <c r="Z2374">
        <f t="shared" si="337"/>
        <v>-1.564423842978202E-2</v>
      </c>
      <c r="AC2374" s="27">
        <v>44687</v>
      </c>
      <c r="AD2374" s="28">
        <v>78.353499999999997</v>
      </c>
      <c r="AE2374">
        <f t="shared" si="338"/>
        <v>-2.3164249203928566E-3</v>
      </c>
      <c r="AH2374" s="27">
        <v>44687</v>
      </c>
      <c r="AI2374" s="28">
        <v>212.31</v>
      </c>
      <c r="AJ2374">
        <f t="shared" si="339"/>
        <v>-6.5941312232113969E-3</v>
      </c>
      <c r="AM2374" s="27">
        <v>44687</v>
      </c>
      <c r="AN2374" s="28">
        <v>100.78</v>
      </c>
      <c r="AO2374">
        <f t="shared" si="340"/>
        <v>-5.5566580670768362E-3</v>
      </c>
      <c r="AR2374" s="27">
        <v>44687</v>
      </c>
      <c r="AS2374" s="28">
        <v>24.95</v>
      </c>
      <c r="AT2374">
        <f t="shared" si="341"/>
        <v>-5.3306613226452804E-2</v>
      </c>
    </row>
    <row r="2375" spans="4:46" x14ac:dyDescent="0.2">
      <c r="D2375" s="27">
        <v>44688</v>
      </c>
      <c r="E2375" s="28">
        <v>121.19</v>
      </c>
      <c r="F2375">
        <f t="shared" si="333"/>
        <v>-3.9607228319168408E-3</v>
      </c>
      <c r="I2375" s="27">
        <v>44688</v>
      </c>
      <c r="J2375" s="28">
        <v>220.86</v>
      </c>
      <c r="K2375">
        <f t="shared" si="334"/>
        <v>-5.4333061668025984E-3</v>
      </c>
      <c r="N2375" s="27">
        <v>44688</v>
      </c>
      <c r="O2375" s="28">
        <v>168.18549999999999</v>
      </c>
      <c r="P2375">
        <f t="shared" si="335"/>
        <v>-7.45010717332939E-3</v>
      </c>
      <c r="S2375" s="27">
        <v>44688</v>
      </c>
      <c r="T2375" s="28">
        <v>14.09525</v>
      </c>
      <c r="U2375" s="36">
        <f t="shared" si="336"/>
        <v>-8.8859722246855677E-3</v>
      </c>
      <c r="X2375" s="27">
        <v>44688</v>
      </c>
      <c r="Y2375" s="28">
        <v>271.82</v>
      </c>
      <c r="Z2375">
        <f t="shared" si="337"/>
        <v>-1.8762416304907492E-2</v>
      </c>
      <c r="AC2375" s="27">
        <v>44688</v>
      </c>
      <c r="AD2375" s="28">
        <v>78.171999999999997</v>
      </c>
      <c r="AE2375">
        <f t="shared" si="338"/>
        <v>-5.0977332037046574E-3</v>
      </c>
      <c r="AH2375" s="27">
        <v>44688</v>
      </c>
      <c r="AI2375" s="28">
        <v>210.91</v>
      </c>
      <c r="AJ2375">
        <f t="shared" si="339"/>
        <v>3.5086055663553495E-3</v>
      </c>
      <c r="AM2375" s="27">
        <v>44688</v>
      </c>
      <c r="AN2375" s="28">
        <v>100.22</v>
      </c>
      <c r="AO2375">
        <f t="shared" si="340"/>
        <v>1.4967072440630558E-2</v>
      </c>
      <c r="AR2375" s="27">
        <v>44688</v>
      </c>
      <c r="AS2375" s="28">
        <v>23.62</v>
      </c>
      <c r="AT2375">
        <f t="shared" si="341"/>
        <v>2.2438611346316639E-2</v>
      </c>
    </row>
    <row r="2376" spans="4:46" x14ac:dyDescent="0.2">
      <c r="D2376" s="27">
        <v>44689</v>
      </c>
      <c r="E2376" s="28">
        <v>120.71</v>
      </c>
      <c r="F2376">
        <f t="shared" si="333"/>
        <v>-1.4000497059067141E-2</v>
      </c>
      <c r="I2376" s="27">
        <v>44689</v>
      </c>
      <c r="J2376" s="28">
        <v>219.66</v>
      </c>
      <c r="K2376">
        <f t="shared" si="334"/>
        <v>0</v>
      </c>
      <c r="N2376" s="27">
        <v>44689</v>
      </c>
      <c r="O2376" s="28">
        <v>166.9325</v>
      </c>
      <c r="P2376">
        <f t="shared" si="335"/>
        <v>-1.975049795576056E-2</v>
      </c>
      <c r="S2376" s="27">
        <v>44689</v>
      </c>
      <c r="T2376" s="28">
        <v>13.97</v>
      </c>
      <c r="U2376" s="36">
        <f t="shared" si="336"/>
        <v>-1.1345740873299981E-2</v>
      </c>
      <c r="X2376" s="27">
        <v>44689</v>
      </c>
      <c r="Y2376" s="28">
        <v>266.72000000000003</v>
      </c>
      <c r="Z2376">
        <f t="shared" si="337"/>
        <v>-2.9619076184763671E-3</v>
      </c>
      <c r="AC2376" s="27">
        <v>44689</v>
      </c>
      <c r="AD2376" s="28">
        <v>77.773499999999999</v>
      </c>
      <c r="AE2376">
        <f t="shared" si="338"/>
        <v>7.8625752987844244E-3</v>
      </c>
      <c r="AH2376" s="27">
        <v>44689</v>
      </c>
      <c r="AI2376" s="28">
        <v>211.65</v>
      </c>
      <c r="AJ2376">
        <f t="shared" si="339"/>
        <v>1.2284431845026589E-3</v>
      </c>
      <c r="AM2376" s="27">
        <v>44689</v>
      </c>
      <c r="AN2376" s="28">
        <v>101.72</v>
      </c>
      <c r="AO2376">
        <f t="shared" si="340"/>
        <v>-2.0644907589461026E-3</v>
      </c>
      <c r="AR2376" s="27">
        <v>44689</v>
      </c>
      <c r="AS2376" s="28">
        <v>24.15</v>
      </c>
      <c r="AT2376">
        <f t="shared" si="341"/>
        <v>3.7267080745342351E-3</v>
      </c>
    </row>
    <row r="2377" spans="4:46" x14ac:dyDescent="0.2">
      <c r="D2377" s="27">
        <v>44690</v>
      </c>
      <c r="E2377" s="28">
        <v>119.02</v>
      </c>
      <c r="F2377">
        <f t="shared" si="333"/>
        <v>-2.55419257267685E-2</v>
      </c>
      <c r="I2377" s="27">
        <v>44690</v>
      </c>
      <c r="J2377" s="28">
        <v>219.66</v>
      </c>
      <c r="K2377">
        <f t="shared" si="334"/>
        <v>-2.4765546754074497E-2</v>
      </c>
      <c r="N2377" s="27">
        <v>44690</v>
      </c>
      <c r="O2377" s="28">
        <v>163.63550000000001</v>
      </c>
      <c r="P2377">
        <f t="shared" si="335"/>
        <v>-2.0013994518304434E-2</v>
      </c>
      <c r="S2377" s="27">
        <v>44690</v>
      </c>
      <c r="T2377" s="28">
        <v>13.811500000000001</v>
      </c>
      <c r="U2377" s="36">
        <f t="shared" si="336"/>
        <v>-2.2716576765738794E-2</v>
      </c>
      <c r="X2377" s="27">
        <v>44690</v>
      </c>
      <c r="Y2377" s="28">
        <v>265.93</v>
      </c>
      <c r="Z2377">
        <f t="shared" si="337"/>
        <v>-1.7034557966382202E-2</v>
      </c>
      <c r="AC2377" s="27">
        <v>44690</v>
      </c>
      <c r="AD2377" s="28">
        <v>78.385000000000005</v>
      </c>
      <c r="AE2377">
        <f t="shared" si="338"/>
        <v>-2.4079862218536752E-2</v>
      </c>
      <c r="AH2377" s="27">
        <v>44690</v>
      </c>
      <c r="AI2377" s="28">
        <v>211.91</v>
      </c>
      <c r="AJ2377">
        <f t="shared" si="339"/>
        <v>-1.3779434665659895E-2</v>
      </c>
      <c r="AM2377" s="27">
        <v>44690</v>
      </c>
      <c r="AN2377" s="28">
        <v>101.51</v>
      </c>
      <c r="AO2377">
        <f t="shared" si="340"/>
        <v>-1.684563097231806E-2</v>
      </c>
      <c r="AR2377" s="27">
        <v>44690</v>
      </c>
      <c r="AS2377" s="28">
        <v>24.24</v>
      </c>
      <c r="AT2377">
        <f t="shared" si="341"/>
        <v>-2.1452145214521434E-2</v>
      </c>
    </row>
    <row r="2378" spans="4:46" x14ac:dyDescent="0.2">
      <c r="D2378" s="27">
        <v>44691</v>
      </c>
      <c r="E2378" s="28">
        <v>115.98</v>
      </c>
      <c r="F2378">
        <f t="shared" si="333"/>
        <v>1.3191929643041833E-2</v>
      </c>
      <c r="I2378" s="27">
        <v>44691</v>
      </c>
      <c r="J2378" s="28">
        <v>214.22</v>
      </c>
      <c r="K2378">
        <f t="shared" si="334"/>
        <v>2.0072822332182216E-3</v>
      </c>
      <c r="N2378" s="27">
        <v>44691</v>
      </c>
      <c r="O2378" s="28">
        <v>160.3605</v>
      </c>
      <c r="P2378">
        <f t="shared" si="335"/>
        <v>3.0556153167395905E-3</v>
      </c>
      <c r="S2378" s="27">
        <v>44691</v>
      </c>
      <c r="T2378" s="28">
        <v>13.49775</v>
      </c>
      <c r="U2378" s="36">
        <f t="shared" si="336"/>
        <v>1.0946268822581651E-2</v>
      </c>
      <c r="X2378" s="27">
        <v>44691</v>
      </c>
      <c r="Y2378" s="28">
        <v>261.39999999999998</v>
      </c>
      <c r="Z2378">
        <f t="shared" si="337"/>
        <v>2.3565416985462884E-2</v>
      </c>
      <c r="AC2378" s="27">
        <v>44691</v>
      </c>
      <c r="AD2378" s="28">
        <v>76.497500000000002</v>
      </c>
      <c r="AE2378">
        <f t="shared" si="338"/>
        <v>1.3810908853230552E-2</v>
      </c>
      <c r="AH2378" s="27">
        <v>44691</v>
      </c>
      <c r="AI2378" s="28">
        <v>208.99</v>
      </c>
      <c r="AJ2378">
        <f t="shared" si="339"/>
        <v>5.1198621943633338E-3</v>
      </c>
      <c r="AM2378" s="27">
        <v>44691</v>
      </c>
      <c r="AN2378" s="28">
        <v>99.8</v>
      </c>
      <c r="AO2378">
        <f t="shared" si="340"/>
        <v>5.7114228456913718E-3</v>
      </c>
      <c r="AR2378" s="27">
        <v>44691</v>
      </c>
      <c r="AS2378" s="28">
        <v>23.72</v>
      </c>
      <c r="AT2378">
        <f t="shared" si="341"/>
        <v>1.7706576728499179E-2</v>
      </c>
    </row>
    <row r="2379" spans="4:46" x14ac:dyDescent="0.2">
      <c r="D2379" s="27">
        <v>44692</v>
      </c>
      <c r="E2379" s="28">
        <v>117.51</v>
      </c>
      <c r="F2379">
        <f t="shared" si="333"/>
        <v>-5.4463449919155416E-3</v>
      </c>
      <c r="I2379" s="27">
        <v>44692</v>
      </c>
      <c r="J2379" s="28">
        <v>214.65</v>
      </c>
      <c r="K2379">
        <f t="shared" si="334"/>
        <v>6.9881201956678574E-4</v>
      </c>
      <c r="N2379" s="27">
        <v>44692</v>
      </c>
      <c r="O2379" s="28">
        <v>160.85050000000001</v>
      </c>
      <c r="P2379">
        <f t="shared" si="335"/>
        <v>-9.9688841501891501E-3</v>
      </c>
      <c r="S2379" s="27">
        <v>44692</v>
      </c>
      <c r="T2379" s="28">
        <v>13.6455</v>
      </c>
      <c r="U2379" s="36">
        <f t="shared" si="336"/>
        <v>-8.8490711223481178E-3</v>
      </c>
      <c r="X2379" s="27">
        <v>44692</v>
      </c>
      <c r="Y2379" s="28">
        <v>267.56</v>
      </c>
      <c r="Z2379">
        <f t="shared" si="337"/>
        <v>4.1747645387950394E-2</v>
      </c>
      <c r="AC2379" s="27">
        <v>44692</v>
      </c>
      <c r="AD2379" s="28">
        <v>77.554000000000002</v>
      </c>
      <c r="AE2379">
        <f t="shared" si="338"/>
        <v>2.2506898419165866E-2</v>
      </c>
      <c r="AH2379" s="27">
        <v>44692</v>
      </c>
      <c r="AI2379" s="28">
        <v>210.06</v>
      </c>
      <c r="AJ2379">
        <f t="shared" si="339"/>
        <v>5.7126535275631163E-4</v>
      </c>
      <c r="AM2379" s="27">
        <v>44692</v>
      </c>
      <c r="AN2379" s="28">
        <v>100.37</v>
      </c>
      <c r="AO2379">
        <f t="shared" si="340"/>
        <v>-9.963136395337302E-3</v>
      </c>
      <c r="AR2379" s="27">
        <v>44692</v>
      </c>
      <c r="AS2379" s="28">
        <v>24.14</v>
      </c>
      <c r="AT2379">
        <f t="shared" si="341"/>
        <v>-3.7282518641259532E-3</v>
      </c>
    </row>
    <row r="2380" spans="4:46" x14ac:dyDescent="0.2">
      <c r="D2380" s="27">
        <v>44693</v>
      </c>
      <c r="E2380" s="28">
        <v>116.87</v>
      </c>
      <c r="F2380">
        <f t="shared" si="333"/>
        <v>-9.5832976811842663E-3</v>
      </c>
      <c r="I2380" s="27">
        <v>44693</v>
      </c>
      <c r="J2380" s="28">
        <v>214.8</v>
      </c>
      <c r="K2380">
        <f t="shared" si="334"/>
        <v>4.1899441340764731E-4</v>
      </c>
      <c r="N2380" s="27">
        <v>44693</v>
      </c>
      <c r="O2380" s="28">
        <v>159.24700000000001</v>
      </c>
      <c r="P2380">
        <f t="shared" si="335"/>
        <v>-2.6813691937682682E-3</v>
      </c>
      <c r="S2380" s="27">
        <v>44693</v>
      </c>
      <c r="T2380" s="28">
        <v>13.524749999999999</v>
      </c>
      <c r="U2380" s="36">
        <f t="shared" si="336"/>
        <v>-1.2107432669735019E-2</v>
      </c>
      <c r="X2380" s="27">
        <v>44693</v>
      </c>
      <c r="Y2380" s="28">
        <v>278.73</v>
      </c>
      <c r="Z2380">
        <f t="shared" si="337"/>
        <v>-2.1884978294407498E-3</v>
      </c>
      <c r="AC2380" s="27">
        <v>44693</v>
      </c>
      <c r="AD2380" s="28">
        <v>79.299499999999995</v>
      </c>
      <c r="AE2380">
        <f t="shared" si="338"/>
        <v>1.3032869059704133E-2</v>
      </c>
      <c r="AH2380" s="27">
        <v>44693</v>
      </c>
      <c r="AI2380" s="28">
        <v>210.18</v>
      </c>
      <c r="AJ2380">
        <f t="shared" si="339"/>
        <v>6.8036920734608763E-3</v>
      </c>
      <c r="AM2380" s="27">
        <v>44693</v>
      </c>
      <c r="AN2380" s="28">
        <v>99.37</v>
      </c>
      <c r="AO2380">
        <f t="shared" si="340"/>
        <v>3.532253195129309E-2</v>
      </c>
      <c r="AR2380" s="27">
        <v>44693</v>
      </c>
      <c r="AS2380" s="28">
        <v>24.05</v>
      </c>
      <c r="AT2380">
        <f t="shared" si="341"/>
        <v>3.4095634095634209E-2</v>
      </c>
    </row>
    <row r="2381" spans="4:46" x14ac:dyDescent="0.2">
      <c r="D2381" s="27">
        <v>44694</v>
      </c>
      <c r="E2381" s="28">
        <v>115.75</v>
      </c>
      <c r="F2381">
        <f t="shared" si="333"/>
        <v>-6.1339092872569889E-3</v>
      </c>
      <c r="I2381" s="27">
        <v>44694</v>
      </c>
      <c r="J2381" s="28">
        <v>214.89</v>
      </c>
      <c r="K2381">
        <f t="shared" si="334"/>
        <v>6.2357485224999731E-3</v>
      </c>
      <c r="N2381" s="27">
        <v>44694</v>
      </c>
      <c r="O2381" s="28">
        <v>158.82</v>
      </c>
      <c r="P2381">
        <f t="shared" si="335"/>
        <v>8.8150107039415282E-3</v>
      </c>
      <c r="S2381" s="27">
        <v>44694</v>
      </c>
      <c r="T2381" s="28">
        <v>13.361000000000001</v>
      </c>
      <c r="U2381" s="36">
        <f t="shared" si="336"/>
        <v>1.715814684529593E-2</v>
      </c>
      <c r="X2381" s="27">
        <v>44694</v>
      </c>
      <c r="Y2381" s="28">
        <v>278.12</v>
      </c>
      <c r="Z2381">
        <f t="shared" si="337"/>
        <v>2.3982453617143795E-2</v>
      </c>
      <c r="AC2381" s="27">
        <v>44694</v>
      </c>
      <c r="AD2381" s="28">
        <v>80.332999999999998</v>
      </c>
      <c r="AE2381">
        <f t="shared" si="338"/>
        <v>1.6381810712907452E-2</v>
      </c>
      <c r="AH2381" s="27">
        <v>44694</v>
      </c>
      <c r="AI2381" s="28">
        <v>211.61</v>
      </c>
      <c r="AJ2381">
        <f t="shared" si="339"/>
        <v>5.1982420490523928E-3</v>
      </c>
      <c r="AM2381" s="27">
        <v>44694</v>
      </c>
      <c r="AN2381" s="28">
        <v>102.88</v>
      </c>
      <c r="AO2381">
        <f t="shared" si="340"/>
        <v>9.0396578538103345E-3</v>
      </c>
      <c r="AR2381" s="27">
        <v>44694</v>
      </c>
      <c r="AS2381" s="28">
        <v>24.87</v>
      </c>
      <c r="AT2381">
        <f t="shared" si="341"/>
        <v>1.2062726176114147E-3</v>
      </c>
    </row>
    <row r="2382" spans="4:46" x14ac:dyDescent="0.2">
      <c r="D2382" s="27">
        <v>44695</v>
      </c>
      <c r="E2382" s="28">
        <v>115.04</v>
      </c>
      <c r="F2382">
        <f t="shared" si="333"/>
        <v>8.6926286508859363E-5</v>
      </c>
      <c r="I2382" s="27">
        <v>44695</v>
      </c>
      <c r="J2382" s="28">
        <v>216.23</v>
      </c>
      <c r="K2382">
        <f t="shared" si="334"/>
        <v>-2.8441936826527181E-2</v>
      </c>
      <c r="N2382" s="27">
        <v>44695</v>
      </c>
      <c r="O2382" s="28">
        <v>160.22</v>
      </c>
      <c r="P2382">
        <f t="shared" si="335"/>
        <v>8.2386718262394965E-4</v>
      </c>
      <c r="S2382" s="27">
        <v>44695</v>
      </c>
      <c r="T2382" s="28">
        <v>13.590249999999999</v>
      </c>
      <c r="U2382" s="36">
        <f t="shared" si="336"/>
        <v>-3.3038391493901864E-2</v>
      </c>
      <c r="X2382" s="27">
        <v>44695</v>
      </c>
      <c r="Y2382" s="28">
        <v>284.79000000000002</v>
      </c>
      <c r="Z2382">
        <f t="shared" si="337"/>
        <v>-2.6967239018223954E-2</v>
      </c>
      <c r="AC2382" s="27">
        <v>44695</v>
      </c>
      <c r="AD2382" s="28">
        <v>81.649000000000001</v>
      </c>
      <c r="AE2382">
        <f t="shared" si="338"/>
        <v>-2.9816654214993465E-2</v>
      </c>
      <c r="AH2382" s="27">
        <v>44695</v>
      </c>
      <c r="AI2382" s="28">
        <v>212.71</v>
      </c>
      <c r="AJ2382">
        <f t="shared" si="339"/>
        <v>-1.9839217714258894E-2</v>
      </c>
      <c r="AM2382" s="27">
        <v>44695</v>
      </c>
      <c r="AN2382" s="28">
        <v>103.81</v>
      </c>
      <c r="AO2382">
        <f t="shared" si="340"/>
        <v>-2.4756767170792893E-2</v>
      </c>
      <c r="AR2382" s="27">
        <v>44695</v>
      </c>
      <c r="AS2382" s="28">
        <v>24.9</v>
      </c>
      <c r="AT2382">
        <f t="shared" si="341"/>
        <v>-1.4457831325301207E-2</v>
      </c>
    </row>
    <row r="2383" spans="4:46" x14ac:dyDescent="0.2">
      <c r="D2383" s="27">
        <v>44696</v>
      </c>
      <c r="E2383" s="28">
        <v>115.05</v>
      </c>
      <c r="F2383">
        <f t="shared" si="333"/>
        <v>1.3472403302911662E-2</v>
      </c>
      <c r="I2383" s="27">
        <v>44696</v>
      </c>
      <c r="J2383" s="28">
        <v>210.08</v>
      </c>
      <c r="K2383">
        <f t="shared" si="334"/>
        <v>1.5089489718202564E-2</v>
      </c>
      <c r="N2383" s="27">
        <v>44696</v>
      </c>
      <c r="O2383" s="28">
        <v>160.352</v>
      </c>
      <c r="P2383">
        <f t="shared" si="335"/>
        <v>2.4723732787866659E-2</v>
      </c>
      <c r="S2383" s="27">
        <v>44696</v>
      </c>
      <c r="T2383" s="28">
        <v>13.141249999999999</v>
      </c>
      <c r="U2383" s="36">
        <f t="shared" si="336"/>
        <v>1.9442594882526532E-2</v>
      </c>
      <c r="X2383" s="27">
        <v>44696</v>
      </c>
      <c r="Y2383" s="28">
        <v>277.11</v>
      </c>
      <c r="Z2383">
        <f t="shared" si="337"/>
        <v>2.2301613077839066E-2</v>
      </c>
      <c r="AC2383" s="27">
        <v>44696</v>
      </c>
      <c r="AD2383" s="28">
        <v>79.214500000000001</v>
      </c>
      <c r="AE2383">
        <f t="shared" si="338"/>
        <v>9.2091725631040511E-3</v>
      </c>
      <c r="AH2383" s="27">
        <v>44696</v>
      </c>
      <c r="AI2383" s="28">
        <v>208.49</v>
      </c>
      <c r="AJ2383">
        <f t="shared" si="339"/>
        <v>-7.7221929109310139E-3</v>
      </c>
      <c r="AM2383" s="27">
        <v>44696</v>
      </c>
      <c r="AN2383" s="28">
        <v>101.24</v>
      </c>
      <c r="AO2383">
        <f t="shared" si="340"/>
        <v>-1.8866060845515564E-2</v>
      </c>
      <c r="AR2383" s="27">
        <v>44696</v>
      </c>
      <c r="AS2383" s="28">
        <v>24.54</v>
      </c>
      <c r="AT2383">
        <f t="shared" si="341"/>
        <v>-2.8117359413202814E-2</v>
      </c>
    </row>
    <row r="2384" spans="4:46" x14ac:dyDescent="0.2">
      <c r="D2384" s="27">
        <v>44697</v>
      </c>
      <c r="E2384" s="28">
        <v>116.6</v>
      </c>
      <c r="F2384">
        <f t="shared" si="333"/>
        <v>-4.6312178387650005E-2</v>
      </c>
      <c r="I2384" s="27">
        <v>44697</v>
      </c>
      <c r="J2384" s="28">
        <v>213.25</v>
      </c>
      <c r="K2384">
        <f t="shared" si="334"/>
        <v>-4.9566236811254383E-2</v>
      </c>
      <c r="N2384" s="27">
        <v>44697</v>
      </c>
      <c r="O2384" s="28">
        <v>164.31649999999999</v>
      </c>
      <c r="P2384">
        <f t="shared" si="335"/>
        <v>-3.7595128912799258E-2</v>
      </c>
      <c r="S2384" s="27">
        <v>44697</v>
      </c>
      <c r="T2384" s="28">
        <v>13.396750000000001</v>
      </c>
      <c r="U2384" s="36">
        <f t="shared" si="336"/>
        <v>-5.7457965551346413E-2</v>
      </c>
      <c r="X2384" s="27">
        <v>44697</v>
      </c>
      <c r="Y2384" s="28">
        <v>283.29000000000002</v>
      </c>
      <c r="Z2384">
        <f t="shared" si="337"/>
        <v>-5.5137844611528819E-2</v>
      </c>
      <c r="AC2384" s="27">
        <v>44697</v>
      </c>
      <c r="AD2384" s="28">
        <v>79.944000000000003</v>
      </c>
      <c r="AE2384">
        <f t="shared" si="338"/>
        <v>-5.5088561993395291E-2</v>
      </c>
      <c r="AH2384" s="27">
        <v>44697</v>
      </c>
      <c r="AI2384" s="28">
        <v>206.88</v>
      </c>
      <c r="AJ2384">
        <f t="shared" si="339"/>
        <v>-2.987238979118334E-2</v>
      </c>
      <c r="AM2384" s="27">
        <v>44697</v>
      </c>
      <c r="AN2384" s="28">
        <v>99.33</v>
      </c>
      <c r="AO2384">
        <f t="shared" si="340"/>
        <v>-2.8088190878888475E-2</v>
      </c>
      <c r="AR2384" s="27">
        <v>44697</v>
      </c>
      <c r="AS2384" s="28">
        <v>23.85</v>
      </c>
      <c r="AT2384">
        <f t="shared" si="341"/>
        <v>-1.5932914046121738E-2</v>
      </c>
    </row>
    <row r="2385" spans="4:46" x14ac:dyDescent="0.2">
      <c r="D2385" s="27">
        <v>44698</v>
      </c>
      <c r="E2385" s="28">
        <v>111.2</v>
      </c>
      <c r="F2385">
        <f t="shared" si="333"/>
        <v>3.705035971223003E-2</v>
      </c>
      <c r="I2385" s="27">
        <v>44698</v>
      </c>
      <c r="J2385" s="28">
        <v>202.68</v>
      </c>
      <c r="K2385">
        <f t="shared" si="334"/>
        <v>1.0065127294256904E-2</v>
      </c>
      <c r="N2385" s="27">
        <v>44698</v>
      </c>
      <c r="O2385" s="28">
        <v>158.13900000000001</v>
      </c>
      <c r="P2385">
        <f t="shared" si="335"/>
        <v>1.524924275479167E-2</v>
      </c>
      <c r="S2385" s="27">
        <v>44698</v>
      </c>
      <c r="T2385" s="28">
        <v>12.627000000000001</v>
      </c>
      <c r="U2385" s="36">
        <f t="shared" si="336"/>
        <v>3.1440563871069749E-2</v>
      </c>
      <c r="X2385" s="27">
        <v>44698</v>
      </c>
      <c r="Y2385" s="28">
        <v>267.67</v>
      </c>
      <c r="Z2385">
        <f t="shared" si="337"/>
        <v>4.9165016624948432E-2</v>
      </c>
      <c r="AC2385" s="27">
        <v>44698</v>
      </c>
      <c r="AD2385" s="28">
        <v>75.540000000000006</v>
      </c>
      <c r="AE2385">
        <f t="shared" si="338"/>
        <v>3.0500397140587499E-2</v>
      </c>
      <c r="AH2385" s="27">
        <v>44698</v>
      </c>
      <c r="AI2385" s="28">
        <v>200.7</v>
      </c>
      <c r="AJ2385">
        <f t="shared" si="339"/>
        <v>4.0358744394619617E-3</v>
      </c>
      <c r="AM2385" s="27">
        <v>44698</v>
      </c>
      <c r="AN2385" s="28">
        <v>96.54</v>
      </c>
      <c r="AO2385">
        <f t="shared" si="340"/>
        <v>6.525792417650722E-3</v>
      </c>
      <c r="AR2385" s="27">
        <v>44698</v>
      </c>
      <c r="AS2385" s="28">
        <v>23.47</v>
      </c>
      <c r="AT2385">
        <f t="shared" si="341"/>
        <v>2.9825308904984915E-3</v>
      </c>
    </row>
    <row r="2386" spans="4:46" x14ac:dyDescent="0.2">
      <c r="D2386" s="27">
        <v>44699</v>
      </c>
      <c r="E2386" s="28">
        <v>115.32</v>
      </c>
      <c r="F2386">
        <f t="shared" si="333"/>
        <v>-5.6018036767256252E-2</v>
      </c>
      <c r="I2386" s="27">
        <v>44699</v>
      </c>
      <c r="J2386" s="28">
        <v>204.72</v>
      </c>
      <c r="K2386">
        <f t="shared" si="334"/>
        <v>-1.0990621336459561E-2</v>
      </c>
      <c r="N2386" s="27">
        <v>44699</v>
      </c>
      <c r="O2386" s="28">
        <v>160.5505</v>
      </c>
      <c r="P2386">
        <f t="shared" si="335"/>
        <v>-5.4456385996929257E-2</v>
      </c>
      <c r="S2386" s="27">
        <v>44699</v>
      </c>
      <c r="T2386" s="28">
        <v>13.023999999999999</v>
      </c>
      <c r="U2386" s="36">
        <f t="shared" si="336"/>
        <v>-3.7622850122850049E-2</v>
      </c>
      <c r="X2386" s="27">
        <v>44699</v>
      </c>
      <c r="Y2386" s="28">
        <v>280.83</v>
      </c>
      <c r="Z2386">
        <f t="shared" si="337"/>
        <v>-6.3098671794323824E-2</v>
      </c>
      <c r="AC2386" s="27">
        <v>44699</v>
      </c>
      <c r="AD2386" s="28">
        <v>77.843999999999994</v>
      </c>
      <c r="AE2386">
        <f t="shared" si="338"/>
        <v>3.8044036791531788E-2</v>
      </c>
      <c r="AH2386" s="27">
        <v>44699</v>
      </c>
      <c r="AI2386" s="28">
        <v>201.51</v>
      </c>
      <c r="AJ2386">
        <f t="shared" si="339"/>
        <v>1.9353878219443565E-3</v>
      </c>
      <c r="AM2386" s="27">
        <v>44699</v>
      </c>
      <c r="AN2386" s="28">
        <v>97.17</v>
      </c>
      <c r="AO2386">
        <f t="shared" si="340"/>
        <v>8.9533806730472953E-3</v>
      </c>
      <c r="AR2386" s="27">
        <v>44699</v>
      </c>
      <c r="AS2386" s="28">
        <v>23.54</v>
      </c>
      <c r="AT2386">
        <f t="shared" si="341"/>
        <v>6.7969413763806497E-3</v>
      </c>
    </row>
    <row r="2387" spans="4:46" x14ac:dyDescent="0.2">
      <c r="D2387" s="27">
        <v>44700</v>
      </c>
      <c r="E2387" s="28">
        <v>108.86</v>
      </c>
      <c r="F2387">
        <f t="shared" si="333"/>
        <v>-8.2674995406950558E-4</v>
      </c>
      <c r="I2387" s="27">
        <v>44700</v>
      </c>
      <c r="J2387" s="28">
        <v>202.47</v>
      </c>
      <c r="K2387">
        <f t="shared" si="334"/>
        <v>-6.9146046327839272E-4</v>
      </c>
      <c r="N2387" s="27">
        <v>44700</v>
      </c>
      <c r="O2387" s="28">
        <v>151.8075</v>
      </c>
      <c r="P2387">
        <f t="shared" si="335"/>
        <v>-1.0430973436753921E-2</v>
      </c>
      <c r="S2387" s="27">
        <v>44700</v>
      </c>
      <c r="T2387" s="28">
        <v>12.534000000000001</v>
      </c>
      <c r="U2387" s="36">
        <f t="shared" si="336"/>
        <v>3.7298547949575767E-3</v>
      </c>
      <c r="X2387" s="27">
        <v>44700</v>
      </c>
      <c r="Y2387" s="28">
        <v>263.11</v>
      </c>
      <c r="Z2387">
        <f t="shared" si="337"/>
        <v>-6.6512105203146987E-3</v>
      </c>
      <c r="AC2387" s="27">
        <v>44700</v>
      </c>
      <c r="AD2387" s="28">
        <v>80.805499999999995</v>
      </c>
      <c r="AE2387">
        <f t="shared" si="338"/>
        <v>5.0800997456856845E-3</v>
      </c>
      <c r="AH2387" s="27">
        <v>44700</v>
      </c>
      <c r="AI2387" s="28">
        <v>201.9</v>
      </c>
      <c r="AJ2387">
        <f t="shared" si="339"/>
        <v>1.1936602278355579E-2</v>
      </c>
      <c r="AM2387" s="27">
        <v>44700</v>
      </c>
      <c r="AN2387" s="28">
        <v>98.04</v>
      </c>
      <c r="AO2387">
        <f t="shared" si="340"/>
        <v>2.2541819665442553E-2</v>
      </c>
      <c r="AR2387" s="27">
        <v>44700</v>
      </c>
      <c r="AS2387" s="28">
        <v>23.7</v>
      </c>
      <c r="AT2387">
        <f t="shared" si="341"/>
        <v>1.6033755274261541E-2</v>
      </c>
    </row>
    <row r="2388" spans="4:46" x14ac:dyDescent="0.2">
      <c r="D2388" s="27">
        <v>44701</v>
      </c>
      <c r="E2388" s="28">
        <v>108.77</v>
      </c>
      <c r="F2388">
        <f t="shared" si="333"/>
        <v>1.5353498207226313E-2</v>
      </c>
      <c r="I2388" s="27">
        <v>44701</v>
      </c>
      <c r="J2388" s="28">
        <v>202.33</v>
      </c>
      <c r="K2388">
        <f t="shared" si="334"/>
        <v>2.0263925270597616E-2</v>
      </c>
      <c r="N2388" s="27">
        <v>44701</v>
      </c>
      <c r="O2388" s="28">
        <v>150.22399999999999</v>
      </c>
      <c r="P2388">
        <f t="shared" si="335"/>
        <v>1.4621498562147339E-2</v>
      </c>
      <c r="S2388" s="27">
        <v>44701</v>
      </c>
      <c r="T2388" s="28">
        <v>12.58075</v>
      </c>
      <c r="U2388" s="36">
        <f t="shared" si="336"/>
        <v>3.4874709377421986E-2</v>
      </c>
      <c r="X2388" s="27">
        <v>44701</v>
      </c>
      <c r="Y2388" s="28">
        <v>261.36</v>
      </c>
      <c r="Z2388">
        <f t="shared" si="337"/>
        <v>1.5074992347719585E-2</v>
      </c>
      <c r="AC2388" s="27">
        <v>44701</v>
      </c>
      <c r="AD2388" s="28">
        <v>81.215999999999994</v>
      </c>
      <c r="AE2388">
        <f t="shared" si="338"/>
        <v>1.3137805358550025E-2</v>
      </c>
      <c r="AH2388" s="27">
        <v>44701</v>
      </c>
      <c r="AI2388" s="28">
        <v>204.31</v>
      </c>
      <c r="AJ2388">
        <f t="shared" si="339"/>
        <v>1.1355293426655644E-2</v>
      </c>
      <c r="AM2388" s="27">
        <v>44701</v>
      </c>
      <c r="AN2388" s="28">
        <v>100.25</v>
      </c>
      <c r="AO2388">
        <f t="shared" si="340"/>
        <v>3.152119700748135E-2</v>
      </c>
      <c r="AR2388" s="27">
        <v>44701</v>
      </c>
      <c r="AS2388" s="28">
        <v>24.08</v>
      </c>
      <c r="AT2388">
        <f t="shared" si="341"/>
        <v>2.5332225913621498E-2</v>
      </c>
    </row>
    <row r="2389" spans="4:46" x14ac:dyDescent="0.2">
      <c r="D2389" s="27">
        <v>44702</v>
      </c>
      <c r="E2389" s="28">
        <v>110.44</v>
      </c>
      <c r="F2389">
        <f t="shared" si="333"/>
        <v>4.0836653386454147E-2</v>
      </c>
      <c r="I2389" s="27">
        <v>44702</v>
      </c>
      <c r="J2389" s="28">
        <v>206.43</v>
      </c>
      <c r="K2389">
        <f t="shared" si="334"/>
        <v>4.8248801046359535E-2</v>
      </c>
      <c r="N2389" s="27">
        <v>44702</v>
      </c>
      <c r="O2389" s="28">
        <v>152.4205</v>
      </c>
      <c r="P2389">
        <f t="shared" si="335"/>
        <v>6.3229683671159664E-2</v>
      </c>
      <c r="S2389" s="27">
        <v>44702</v>
      </c>
      <c r="T2389" s="28">
        <v>13.019500000000001</v>
      </c>
      <c r="U2389" s="36">
        <f t="shared" si="336"/>
        <v>5.9506893505894887E-2</v>
      </c>
      <c r="X2389" s="27">
        <v>44702</v>
      </c>
      <c r="Y2389" s="28">
        <v>265.3</v>
      </c>
      <c r="Z2389">
        <f t="shared" si="337"/>
        <v>8.3226535996984374E-2</v>
      </c>
      <c r="AC2389" s="27">
        <v>44702</v>
      </c>
      <c r="AD2389" s="28">
        <v>82.283000000000001</v>
      </c>
      <c r="AE2389">
        <f t="shared" si="338"/>
        <v>6.088134851670457E-2</v>
      </c>
      <c r="AH2389" s="27">
        <v>44702</v>
      </c>
      <c r="AI2389" s="28">
        <v>206.63</v>
      </c>
      <c r="AJ2389">
        <f t="shared" si="339"/>
        <v>-2.2262014228331406E-3</v>
      </c>
      <c r="AM2389" s="27">
        <v>44702</v>
      </c>
      <c r="AN2389" s="28">
        <v>103.41</v>
      </c>
      <c r="AO2389">
        <f t="shared" si="340"/>
        <v>-3.0557973116719817E-2</v>
      </c>
      <c r="AR2389" s="27">
        <v>44702</v>
      </c>
      <c r="AS2389" s="28">
        <v>24.69</v>
      </c>
      <c r="AT2389">
        <f t="shared" si="341"/>
        <v>-4.0907249898744502E-2</v>
      </c>
    </row>
    <row r="2390" spans="4:46" x14ac:dyDescent="0.2">
      <c r="D2390" s="27">
        <v>44703</v>
      </c>
      <c r="E2390" s="28">
        <v>114.95</v>
      </c>
      <c r="F2390">
        <f t="shared" si="333"/>
        <v>3.5493692909960739E-2</v>
      </c>
      <c r="I2390" s="27">
        <v>44703</v>
      </c>
      <c r="J2390" s="28">
        <v>216.39</v>
      </c>
      <c r="K2390">
        <f t="shared" si="334"/>
        <v>3.1886870927491984E-2</v>
      </c>
      <c r="N2390" s="27">
        <v>44703</v>
      </c>
      <c r="O2390" s="28">
        <v>162.05799999999999</v>
      </c>
      <c r="P2390">
        <f t="shared" si="335"/>
        <v>2.4941687543965863E-2</v>
      </c>
      <c r="S2390" s="27">
        <v>44703</v>
      </c>
      <c r="T2390" s="28">
        <v>13.79425</v>
      </c>
      <c r="U2390" s="36">
        <f t="shared" si="336"/>
        <v>2.6514670967975773E-2</v>
      </c>
      <c r="X2390" s="27">
        <v>44703</v>
      </c>
      <c r="Y2390" s="28">
        <v>287.38</v>
      </c>
      <c r="Z2390">
        <f t="shared" si="337"/>
        <v>2.5401906882872805E-2</v>
      </c>
      <c r="AC2390" s="27">
        <v>44703</v>
      </c>
      <c r="AD2390" s="28">
        <v>87.292500000000004</v>
      </c>
      <c r="AE2390">
        <f t="shared" si="338"/>
        <v>9.5369017956867808E-3</v>
      </c>
      <c r="AH2390" s="27">
        <v>44703</v>
      </c>
      <c r="AI2390" s="28">
        <v>206.17</v>
      </c>
      <c r="AJ2390">
        <f t="shared" si="339"/>
        <v>6.2084687393897386E-3</v>
      </c>
      <c r="AM2390" s="27">
        <v>44703</v>
      </c>
      <c r="AN2390" s="28">
        <v>100.25</v>
      </c>
      <c r="AO2390">
        <f t="shared" si="340"/>
        <v>4.0897755610972419E-2</v>
      </c>
      <c r="AR2390" s="27">
        <v>44703</v>
      </c>
      <c r="AS2390" s="28">
        <v>23.68</v>
      </c>
      <c r="AT2390">
        <f t="shared" si="341"/>
        <v>3.9273648648648685E-2</v>
      </c>
    </row>
    <row r="2391" spans="4:46" x14ac:dyDescent="0.2">
      <c r="D2391" s="27">
        <v>44704</v>
      </c>
      <c r="E2391" s="28">
        <v>119.03</v>
      </c>
      <c r="F2391">
        <f t="shared" si="333"/>
        <v>-2.8564227505670781E-3</v>
      </c>
      <c r="I2391" s="27">
        <v>44704</v>
      </c>
      <c r="J2391" s="28">
        <v>223.29</v>
      </c>
      <c r="K2391">
        <f t="shared" si="334"/>
        <v>1.9257467866899969E-3</v>
      </c>
      <c r="N2391" s="27">
        <v>44704</v>
      </c>
      <c r="O2391" s="28">
        <v>166.1</v>
      </c>
      <c r="P2391">
        <f t="shared" si="335"/>
        <v>-3.199879590608079E-3</v>
      </c>
      <c r="S2391" s="27">
        <v>44704</v>
      </c>
      <c r="T2391" s="28">
        <v>14.16</v>
      </c>
      <c r="U2391" s="36">
        <f t="shared" si="336"/>
        <v>2.8389830508474434E-2</v>
      </c>
      <c r="X2391" s="27">
        <v>44704</v>
      </c>
      <c r="Y2391" s="28">
        <v>294.68</v>
      </c>
      <c r="Z2391">
        <f t="shared" si="337"/>
        <v>-4.3097597393781939E-3</v>
      </c>
      <c r="AC2391" s="27">
        <v>44704</v>
      </c>
      <c r="AD2391" s="28">
        <v>88.125</v>
      </c>
      <c r="AE2391">
        <f t="shared" si="338"/>
        <v>-1.5716312056737181E-3</v>
      </c>
      <c r="AH2391" s="27">
        <v>44704</v>
      </c>
      <c r="AI2391" s="28">
        <v>207.45</v>
      </c>
      <c r="AJ2391">
        <f t="shared" si="339"/>
        <v>6.748614123885277E-3</v>
      </c>
      <c r="AM2391" s="27">
        <v>44704</v>
      </c>
      <c r="AN2391" s="28">
        <v>104.35</v>
      </c>
      <c r="AO2391">
        <f t="shared" si="340"/>
        <v>-1.3320555821753732E-2</v>
      </c>
      <c r="AR2391" s="27">
        <v>44704</v>
      </c>
      <c r="AS2391" s="28">
        <v>24.61</v>
      </c>
      <c r="AT2391">
        <f t="shared" si="341"/>
        <v>-1.2190166598943564E-2</v>
      </c>
    </row>
    <row r="2392" spans="4:46" x14ac:dyDescent="0.2">
      <c r="D2392" s="27">
        <v>44705</v>
      </c>
      <c r="E2392" s="28">
        <v>118.69</v>
      </c>
      <c r="F2392">
        <f t="shared" si="333"/>
        <v>-1.9967983823405588E-2</v>
      </c>
      <c r="I2392" s="27">
        <v>44705</v>
      </c>
      <c r="J2392" s="28">
        <v>223.72</v>
      </c>
      <c r="K2392">
        <f t="shared" si="334"/>
        <v>-2.3824423386375915E-2</v>
      </c>
      <c r="N2392" s="27">
        <v>44705</v>
      </c>
      <c r="O2392" s="28">
        <v>165.5685</v>
      </c>
      <c r="P2392">
        <f t="shared" si="335"/>
        <v>-5.0622551995095577E-2</v>
      </c>
      <c r="S2392" s="27">
        <v>44705</v>
      </c>
      <c r="T2392" s="28">
        <v>14.561999999999999</v>
      </c>
      <c r="U2392" s="36">
        <f t="shared" si="336"/>
        <v>-6.395069358604577E-2</v>
      </c>
      <c r="X2392" s="27">
        <v>44705</v>
      </c>
      <c r="Y2392" s="28">
        <v>293.41000000000003</v>
      </c>
      <c r="Z2392">
        <f t="shared" si="337"/>
        <v>-4.989604989605001E-2</v>
      </c>
      <c r="AC2392" s="27">
        <v>44705</v>
      </c>
      <c r="AD2392" s="28">
        <v>87.986500000000007</v>
      </c>
      <c r="AE2392">
        <f t="shared" si="338"/>
        <v>9.6037460292186516E-4</v>
      </c>
      <c r="AH2392" s="27">
        <v>44705</v>
      </c>
      <c r="AI2392" s="28">
        <v>208.85</v>
      </c>
      <c r="AJ2392">
        <f t="shared" si="339"/>
        <v>6.0569786928417635E-2</v>
      </c>
      <c r="AM2392" s="27">
        <v>44705</v>
      </c>
      <c r="AN2392" s="28">
        <v>102.96</v>
      </c>
      <c r="AO2392">
        <f t="shared" si="340"/>
        <v>0.13539238539238552</v>
      </c>
      <c r="AR2392" s="27">
        <v>44705</v>
      </c>
      <c r="AS2392" s="28">
        <v>24.31</v>
      </c>
      <c r="AT2392">
        <f t="shared" si="341"/>
        <v>0.141916906622789</v>
      </c>
    </row>
    <row r="2393" spans="4:46" x14ac:dyDescent="0.2">
      <c r="D2393" s="27">
        <v>44706</v>
      </c>
      <c r="E2393" s="28">
        <v>116.32</v>
      </c>
      <c r="F2393">
        <f t="shared" si="333"/>
        <v>-3.0089408528197747E-3</v>
      </c>
      <c r="I2393" s="27">
        <v>44706</v>
      </c>
      <c r="J2393" s="28">
        <v>218.39</v>
      </c>
      <c r="K2393">
        <f t="shared" si="334"/>
        <v>-3.3792756078575015E-2</v>
      </c>
      <c r="N2393" s="27">
        <v>44706</v>
      </c>
      <c r="O2393" s="28">
        <v>157.18700000000001</v>
      </c>
      <c r="P2393">
        <f t="shared" si="335"/>
        <v>-3.4583012590099771E-2</v>
      </c>
      <c r="S2393" s="27">
        <v>44706</v>
      </c>
      <c r="T2393" s="28">
        <v>13.630750000000001</v>
      </c>
      <c r="U2393" s="36">
        <f t="shared" si="336"/>
        <v>-6.3147662454377085E-2</v>
      </c>
      <c r="X2393" s="27">
        <v>44706</v>
      </c>
      <c r="Y2393" s="28">
        <v>278.77</v>
      </c>
      <c r="Z2393">
        <f t="shared" si="337"/>
        <v>-2.2742762851095777E-2</v>
      </c>
      <c r="AC2393" s="27">
        <v>44706</v>
      </c>
      <c r="AD2393" s="28">
        <v>88.070999999999998</v>
      </c>
      <c r="AE2393">
        <f t="shared" si="338"/>
        <v>-1.3455053309261888E-2</v>
      </c>
      <c r="AH2393" s="27">
        <v>44706</v>
      </c>
      <c r="AI2393" s="28">
        <v>221.5</v>
      </c>
      <c r="AJ2393">
        <f t="shared" si="339"/>
        <v>3.1512415349887135E-2</v>
      </c>
      <c r="AM2393" s="27">
        <v>44706</v>
      </c>
      <c r="AN2393" s="28">
        <v>116.9</v>
      </c>
      <c r="AO2393">
        <f t="shared" si="340"/>
        <v>-3.2506415739949057E-3</v>
      </c>
      <c r="AR2393" s="27">
        <v>44706</v>
      </c>
      <c r="AS2393" s="28">
        <v>27.76</v>
      </c>
      <c r="AT2393">
        <f t="shared" si="341"/>
        <v>-3.6023054755043304E-3</v>
      </c>
    </row>
    <row r="2394" spans="4:46" x14ac:dyDescent="0.2">
      <c r="D2394" s="27">
        <v>44707</v>
      </c>
      <c r="E2394" s="28">
        <v>115.97</v>
      </c>
      <c r="F2394">
        <f t="shared" si="333"/>
        <v>3.0352677416573215E-2</v>
      </c>
      <c r="I2394" s="27">
        <v>44707</v>
      </c>
      <c r="J2394" s="28">
        <v>211.01</v>
      </c>
      <c r="K2394">
        <f t="shared" si="334"/>
        <v>2.6254679872991904E-2</v>
      </c>
      <c r="N2394" s="27">
        <v>44707</v>
      </c>
      <c r="O2394" s="28">
        <v>151.751</v>
      </c>
      <c r="P2394">
        <f t="shared" si="335"/>
        <v>3.3729596510072346E-2</v>
      </c>
      <c r="S2394" s="27">
        <v>44707</v>
      </c>
      <c r="T2394" s="28">
        <v>12.77</v>
      </c>
      <c r="U2394" s="36">
        <f t="shared" si="336"/>
        <v>5.0743931088488514E-2</v>
      </c>
      <c r="X2394" s="27">
        <v>44707</v>
      </c>
      <c r="Y2394" s="28">
        <v>272.43</v>
      </c>
      <c r="Z2394">
        <f t="shared" si="337"/>
        <v>1.4866204162537144E-2</v>
      </c>
      <c r="AC2394" s="27">
        <v>44707</v>
      </c>
      <c r="AD2394" s="28">
        <v>86.885999999999996</v>
      </c>
      <c r="AE2394">
        <f t="shared" si="338"/>
        <v>5.472688350252275E-3</v>
      </c>
      <c r="AH2394" s="27">
        <v>44707</v>
      </c>
      <c r="AI2394" s="28">
        <v>228.48</v>
      </c>
      <c r="AJ2394">
        <f t="shared" si="339"/>
        <v>-4.8581932773108516E-3</v>
      </c>
      <c r="AM2394" s="27">
        <v>44707</v>
      </c>
      <c r="AN2394" s="28">
        <v>116.52</v>
      </c>
      <c r="AO2394">
        <f t="shared" si="340"/>
        <v>-1.4933058702368607E-2</v>
      </c>
      <c r="AR2394" s="27">
        <v>44707</v>
      </c>
      <c r="AS2394" s="28">
        <v>27.66</v>
      </c>
      <c r="AT2394">
        <f t="shared" si="341"/>
        <v>-1.156905278380338E-2</v>
      </c>
    </row>
    <row r="2395" spans="4:46" x14ac:dyDescent="0.2">
      <c r="D2395" s="27">
        <v>44708</v>
      </c>
      <c r="E2395" s="28">
        <v>119.49</v>
      </c>
      <c r="F2395">
        <f t="shared" si="333"/>
        <v>-2.3432923257176164E-3</v>
      </c>
      <c r="I2395" s="27">
        <v>44708</v>
      </c>
      <c r="J2395" s="28">
        <v>216.55</v>
      </c>
      <c r="K2395">
        <f t="shared" si="334"/>
        <v>-5.125836989148036E-3</v>
      </c>
      <c r="N2395" s="27">
        <v>44708</v>
      </c>
      <c r="O2395" s="28">
        <v>156.86949999999999</v>
      </c>
      <c r="P2395">
        <f t="shared" si="335"/>
        <v>-8.6409403995039158E-3</v>
      </c>
      <c r="S2395" s="27">
        <v>44708</v>
      </c>
      <c r="T2395" s="28">
        <v>13.417999999999999</v>
      </c>
      <c r="U2395" s="36">
        <f t="shared" si="336"/>
        <v>2.8879117603219928E-3</v>
      </c>
      <c r="X2395" s="27">
        <v>44708</v>
      </c>
      <c r="Y2395" s="28">
        <v>276.48</v>
      </c>
      <c r="Z2395">
        <f t="shared" si="337"/>
        <v>-5.0636574074075513E-3</v>
      </c>
      <c r="AC2395" s="27">
        <v>44708</v>
      </c>
      <c r="AD2395" s="28">
        <v>87.361500000000007</v>
      </c>
      <c r="AE2395">
        <f t="shared" si="338"/>
        <v>-2.5239951237101543E-3</v>
      </c>
      <c r="AH2395" s="27">
        <v>44708</v>
      </c>
      <c r="AI2395" s="28">
        <v>227.37</v>
      </c>
      <c r="AJ2395">
        <f t="shared" si="339"/>
        <v>-1.1655011655011704E-2</v>
      </c>
      <c r="AM2395" s="27">
        <v>44708</v>
      </c>
      <c r="AN2395" s="28">
        <v>114.78</v>
      </c>
      <c r="AO2395">
        <f t="shared" si="340"/>
        <v>-1.2284370099320374E-2</v>
      </c>
      <c r="AR2395" s="27">
        <v>44708</v>
      </c>
      <c r="AS2395" s="28">
        <v>27.34</v>
      </c>
      <c r="AT2395">
        <f t="shared" si="341"/>
        <v>-2.3774689100219404E-2</v>
      </c>
    </row>
    <row r="2396" spans="4:46" x14ac:dyDescent="0.2">
      <c r="D2396" s="27">
        <v>44709</v>
      </c>
      <c r="E2396" s="28">
        <v>119.21</v>
      </c>
      <c r="F2396">
        <f t="shared" si="333"/>
        <v>4.194279003439938E-4</v>
      </c>
      <c r="I2396" s="27">
        <v>44709</v>
      </c>
      <c r="J2396" s="28">
        <v>215.44</v>
      </c>
      <c r="K2396">
        <f t="shared" si="334"/>
        <v>4.9665800222800094E-3</v>
      </c>
      <c r="N2396" s="27">
        <v>44709</v>
      </c>
      <c r="O2396" s="28">
        <v>155.51400000000001</v>
      </c>
      <c r="P2396">
        <f t="shared" si="335"/>
        <v>5.9576629756805666E-3</v>
      </c>
      <c r="S2396" s="27">
        <v>44709</v>
      </c>
      <c r="T2396" s="28">
        <v>13.45675</v>
      </c>
      <c r="U2396" s="36">
        <f t="shared" si="336"/>
        <v>-1.1871365671503042E-2</v>
      </c>
      <c r="X2396" s="27">
        <v>44709</v>
      </c>
      <c r="Y2396" s="28">
        <v>275.08</v>
      </c>
      <c r="Z2396">
        <f t="shared" si="337"/>
        <v>6.7980223934855921E-3</v>
      </c>
      <c r="AC2396" s="27">
        <v>44709</v>
      </c>
      <c r="AD2396" s="28">
        <v>87.141000000000005</v>
      </c>
      <c r="AE2396">
        <f t="shared" si="338"/>
        <v>1.6892163275610717E-2</v>
      </c>
      <c r="AH2396" s="27">
        <v>44709</v>
      </c>
      <c r="AI2396" s="28">
        <v>224.72</v>
      </c>
      <c r="AJ2396">
        <f t="shared" si="339"/>
        <v>1.2014951940192198E-2</v>
      </c>
      <c r="AM2396" s="27">
        <v>44709</v>
      </c>
      <c r="AN2396" s="28">
        <v>113.37</v>
      </c>
      <c r="AO2396">
        <f t="shared" si="340"/>
        <v>6.2626797212665952E-3</v>
      </c>
      <c r="AR2396" s="27">
        <v>44709</v>
      </c>
      <c r="AS2396" s="28">
        <v>26.69</v>
      </c>
      <c r="AT2396">
        <f t="shared" si="341"/>
        <v>1.1614837017609458E-2</v>
      </c>
    </row>
    <row r="2397" spans="4:46" x14ac:dyDescent="0.2">
      <c r="D2397" s="27">
        <v>44710</v>
      </c>
      <c r="E2397" s="28">
        <v>119.26</v>
      </c>
      <c r="F2397">
        <f t="shared" si="333"/>
        <v>8.7204427301692533E-3</v>
      </c>
      <c r="I2397" s="27">
        <v>44710</v>
      </c>
      <c r="J2397" s="28">
        <v>216.51</v>
      </c>
      <c r="K2397">
        <f t="shared" si="334"/>
        <v>3.3254815020091755E-3</v>
      </c>
      <c r="N2397" s="27">
        <v>44710</v>
      </c>
      <c r="O2397" s="28">
        <v>156.44049999999999</v>
      </c>
      <c r="P2397">
        <f t="shared" si="335"/>
        <v>7.1912324493994539E-4</v>
      </c>
      <c r="S2397" s="27">
        <v>44710</v>
      </c>
      <c r="T2397" s="28">
        <v>13.297000000000001</v>
      </c>
      <c r="U2397" s="36">
        <f t="shared" si="336"/>
        <v>1.6413476724073117E-2</v>
      </c>
      <c r="X2397" s="27">
        <v>44710</v>
      </c>
      <c r="Y2397" s="28">
        <v>276.95</v>
      </c>
      <c r="Z2397">
        <f t="shared" si="337"/>
        <v>7.2576277306373171E-3</v>
      </c>
      <c r="AC2397" s="27">
        <v>44710</v>
      </c>
      <c r="AD2397" s="28">
        <v>88.613</v>
      </c>
      <c r="AE2397">
        <f t="shared" si="338"/>
        <v>9.9872479207330223E-4</v>
      </c>
      <c r="AH2397" s="27">
        <v>44710</v>
      </c>
      <c r="AI2397" s="28">
        <v>227.42</v>
      </c>
      <c r="AJ2397">
        <f t="shared" si="339"/>
        <v>2.4975815671445023E-2</v>
      </c>
      <c r="AM2397" s="27">
        <v>44710</v>
      </c>
      <c r="AN2397" s="28">
        <v>114.08</v>
      </c>
      <c r="AO2397">
        <f t="shared" si="340"/>
        <v>2.8225806451612989E-2</v>
      </c>
      <c r="AR2397" s="27">
        <v>44710</v>
      </c>
      <c r="AS2397" s="28">
        <v>27</v>
      </c>
      <c r="AT2397">
        <f t="shared" si="341"/>
        <v>2.1481481481481435E-2</v>
      </c>
    </row>
    <row r="2398" spans="4:46" x14ac:dyDescent="0.2">
      <c r="D2398" s="27">
        <v>44711</v>
      </c>
      <c r="E2398" s="28">
        <v>120.3</v>
      </c>
      <c r="F2398">
        <f t="shared" si="333"/>
        <v>-7.5644222776392045E-3</v>
      </c>
      <c r="I2398" s="27">
        <v>44711</v>
      </c>
      <c r="J2398" s="28">
        <v>217.23</v>
      </c>
      <c r="K2398">
        <f t="shared" si="334"/>
        <v>-1.2751461584495583E-2</v>
      </c>
      <c r="N2398" s="27">
        <v>44711</v>
      </c>
      <c r="O2398" s="28">
        <v>156.553</v>
      </c>
      <c r="P2398">
        <f t="shared" si="335"/>
        <v>1.4691510223374671E-3</v>
      </c>
      <c r="S2398" s="27">
        <v>44711</v>
      </c>
      <c r="T2398" s="28">
        <v>13.51525</v>
      </c>
      <c r="U2398" s="36">
        <f t="shared" si="336"/>
        <v>-6.8811157766226483E-3</v>
      </c>
      <c r="X2398" s="27">
        <v>44711</v>
      </c>
      <c r="Y2398" s="28">
        <v>278.95999999999998</v>
      </c>
      <c r="Z2398">
        <f t="shared" si="337"/>
        <v>-1.4195583596214423E-2</v>
      </c>
      <c r="AC2398" s="27">
        <v>44711</v>
      </c>
      <c r="AD2398" s="28">
        <v>88.701499999999996</v>
      </c>
      <c r="AE2398">
        <f t="shared" si="338"/>
        <v>-6.9728245858299287E-3</v>
      </c>
      <c r="AH2398" s="27">
        <v>44711</v>
      </c>
      <c r="AI2398" s="28">
        <v>233.1</v>
      </c>
      <c r="AJ2398">
        <f t="shared" si="339"/>
        <v>2.5740025740028649E-4</v>
      </c>
      <c r="AM2398" s="27">
        <v>44711</v>
      </c>
      <c r="AN2398" s="28">
        <v>117.3</v>
      </c>
      <c r="AO2398">
        <f t="shared" si="340"/>
        <v>-1.0144927536231862E-2</v>
      </c>
      <c r="AR2398" s="27">
        <v>44711</v>
      </c>
      <c r="AS2398" s="28">
        <v>27.58</v>
      </c>
      <c r="AT2398">
        <f t="shared" si="341"/>
        <v>-1.0877447425670095E-3</v>
      </c>
    </row>
    <row r="2399" spans="4:46" x14ac:dyDescent="0.2">
      <c r="D2399" s="27">
        <v>44712</v>
      </c>
      <c r="E2399" s="28">
        <v>119.39</v>
      </c>
      <c r="F2399">
        <f t="shared" si="333"/>
        <v>-1.139123879721915E-2</v>
      </c>
      <c r="I2399" s="27">
        <v>44712</v>
      </c>
      <c r="J2399" s="28">
        <v>214.46</v>
      </c>
      <c r="K2399">
        <f t="shared" si="334"/>
        <v>-1.576051478131113E-2</v>
      </c>
      <c r="N2399" s="27">
        <v>44712</v>
      </c>
      <c r="O2399" s="28">
        <v>156.78299999999999</v>
      </c>
      <c r="P2399">
        <f t="shared" si="335"/>
        <v>-9.6311462339666587E-3</v>
      </c>
      <c r="S2399" s="27">
        <v>44712</v>
      </c>
      <c r="T2399" s="28">
        <v>13.42225</v>
      </c>
      <c r="U2399" s="36">
        <f t="shared" si="336"/>
        <v>4.8427052096333689E-4</v>
      </c>
      <c r="X2399" s="27">
        <v>44712</v>
      </c>
      <c r="Y2399" s="28">
        <v>275</v>
      </c>
      <c r="Z2399">
        <f t="shared" si="337"/>
        <v>-1.1018181818181705E-2</v>
      </c>
      <c r="AC2399" s="27">
        <v>44712</v>
      </c>
      <c r="AD2399" s="28">
        <v>88.082999999999998</v>
      </c>
      <c r="AE2399">
        <f t="shared" si="338"/>
        <v>-1.193192784078656E-2</v>
      </c>
      <c r="AH2399" s="27">
        <v>44712</v>
      </c>
      <c r="AI2399" s="28">
        <v>233.16</v>
      </c>
      <c r="AJ2399">
        <f t="shared" si="339"/>
        <v>-1.3252702007205408E-2</v>
      </c>
      <c r="AM2399" s="27">
        <v>44712</v>
      </c>
      <c r="AN2399" s="28">
        <v>116.11</v>
      </c>
      <c r="AO2399">
        <f t="shared" si="340"/>
        <v>-7.406769442769745E-3</v>
      </c>
      <c r="AR2399" s="27">
        <v>44712</v>
      </c>
      <c r="AS2399" s="28">
        <v>27.55</v>
      </c>
      <c r="AT2399">
        <f t="shared" si="341"/>
        <v>-2.0689655172413834E-2</v>
      </c>
    </row>
    <row r="2400" spans="4:46" x14ac:dyDescent="0.2">
      <c r="D2400" s="27">
        <v>44713</v>
      </c>
      <c r="E2400" s="28">
        <v>118.03</v>
      </c>
      <c r="F2400">
        <f t="shared" si="333"/>
        <v>5.1681775819707454E-3</v>
      </c>
      <c r="I2400" s="27">
        <v>44713</v>
      </c>
      <c r="J2400" s="28">
        <v>211.08</v>
      </c>
      <c r="K2400">
        <f t="shared" si="334"/>
        <v>6.3483039605836122E-3</v>
      </c>
      <c r="N2400" s="27">
        <v>44713</v>
      </c>
      <c r="O2400" s="28">
        <v>155.273</v>
      </c>
      <c r="P2400">
        <f t="shared" si="335"/>
        <v>3.7224758972906891E-3</v>
      </c>
      <c r="S2400" s="27">
        <v>44713</v>
      </c>
      <c r="T2400" s="28">
        <v>13.428750000000001</v>
      </c>
      <c r="U2400" s="36">
        <f t="shared" si="336"/>
        <v>8.5637159080320657E-4</v>
      </c>
      <c r="X2400" s="27">
        <v>44713</v>
      </c>
      <c r="Y2400" s="28">
        <v>271.97000000000003</v>
      </c>
      <c r="Z2400">
        <f t="shared" si="337"/>
        <v>3.5665698422620018E-3</v>
      </c>
      <c r="AC2400" s="27">
        <v>44713</v>
      </c>
      <c r="AD2400" s="28">
        <v>87.031999999999996</v>
      </c>
      <c r="AE2400">
        <f t="shared" si="338"/>
        <v>1.0300808897876657E-2</v>
      </c>
      <c r="AH2400" s="27">
        <v>44713</v>
      </c>
      <c r="AI2400" s="28">
        <v>230.07</v>
      </c>
      <c r="AJ2400">
        <f t="shared" si="339"/>
        <v>-2.3471117485982518E-3</v>
      </c>
      <c r="AM2400" s="27">
        <v>44713</v>
      </c>
      <c r="AN2400" s="28">
        <v>115.25</v>
      </c>
      <c r="AO2400">
        <f t="shared" si="340"/>
        <v>2.6898047722343499E-3</v>
      </c>
      <c r="AR2400" s="27">
        <v>44713</v>
      </c>
      <c r="AS2400" s="28">
        <v>26.98</v>
      </c>
      <c r="AT2400">
        <f t="shared" si="341"/>
        <v>0</v>
      </c>
    </row>
    <row r="2401" spans="4:46" x14ac:dyDescent="0.2">
      <c r="D2401" s="27">
        <v>44714</v>
      </c>
      <c r="E2401" s="28">
        <v>118.64</v>
      </c>
      <c r="F2401">
        <f t="shared" si="333"/>
        <v>-1.0957518543492917E-2</v>
      </c>
      <c r="I2401" s="27">
        <v>44714</v>
      </c>
      <c r="J2401" s="28">
        <v>212.42</v>
      </c>
      <c r="K2401">
        <f t="shared" si="334"/>
        <v>-9.5565389323039041E-3</v>
      </c>
      <c r="N2401" s="27">
        <v>44714</v>
      </c>
      <c r="O2401" s="28">
        <v>155.851</v>
      </c>
      <c r="P2401">
        <f t="shared" si="335"/>
        <v>-5.6528350796594129E-3</v>
      </c>
      <c r="S2401" s="27">
        <v>44714</v>
      </c>
      <c r="T2401" s="28">
        <v>13.440250000000001</v>
      </c>
      <c r="U2401" s="36">
        <f t="shared" si="336"/>
        <v>-2.6227190714458559E-2</v>
      </c>
      <c r="X2401" s="27">
        <v>44714</v>
      </c>
      <c r="Y2401" s="28">
        <v>272.94</v>
      </c>
      <c r="Z2401">
        <f t="shared" si="337"/>
        <v>-1.1870740822158776E-2</v>
      </c>
      <c r="AC2401" s="27">
        <v>44714</v>
      </c>
      <c r="AD2401" s="28">
        <v>87.9285</v>
      </c>
      <c r="AE2401">
        <f t="shared" si="338"/>
        <v>-1.2618206838510782E-2</v>
      </c>
      <c r="AH2401" s="27">
        <v>44714</v>
      </c>
      <c r="AI2401" s="28">
        <v>229.53</v>
      </c>
      <c r="AJ2401">
        <f t="shared" si="339"/>
        <v>-1.0978956999085132E-2</v>
      </c>
      <c r="AM2401" s="27">
        <v>44714</v>
      </c>
      <c r="AN2401" s="28">
        <v>115.56</v>
      </c>
      <c r="AO2401">
        <f t="shared" si="340"/>
        <v>-8.5669781931464462E-3</v>
      </c>
      <c r="AR2401" s="27">
        <v>44714</v>
      </c>
      <c r="AS2401" s="28">
        <v>26.98</v>
      </c>
      <c r="AT2401">
        <f t="shared" si="341"/>
        <v>-6.3009636767976662E-3</v>
      </c>
    </row>
    <row r="2402" spans="4:46" x14ac:dyDescent="0.2">
      <c r="D2402" s="27">
        <v>44715</v>
      </c>
      <c r="E2402" s="28">
        <v>117.34</v>
      </c>
      <c r="F2402">
        <f t="shared" si="333"/>
        <v>-2.9742628259758042E-2</v>
      </c>
      <c r="I2402" s="27">
        <v>44715</v>
      </c>
      <c r="J2402" s="28">
        <v>210.39</v>
      </c>
      <c r="K2402">
        <f t="shared" si="334"/>
        <v>-1.3308617329719219E-3</v>
      </c>
      <c r="N2402" s="27">
        <v>44715</v>
      </c>
      <c r="O2402" s="28">
        <v>154.97</v>
      </c>
      <c r="P2402">
        <f t="shared" si="335"/>
        <v>-3.2586952313351514E-4</v>
      </c>
      <c r="S2402" s="27">
        <v>44715</v>
      </c>
      <c r="T2402" s="28">
        <v>13.08775</v>
      </c>
      <c r="U2402" s="36">
        <f t="shared" si="336"/>
        <v>3.992282859926366E-3</v>
      </c>
      <c r="X2402" s="27">
        <v>44715</v>
      </c>
      <c r="Y2402" s="28">
        <v>269.7</v>
      </c>
      <c r="Z2402">
        <f t="shared" si="337"/>
        <v>-4.7089358546532623E-3</v>
      </c>
      <c r="AC2402" s="27">
        <v>44715</v>
      </c>
      <c r="AD2402" s="28">
        <v>86.819000000000003</v>
      </c>
      <c r="AE2402">
        <f t="shared" si="338"/>
        <v>-5.0795332818853733E-3</v>
      </c>
      <c r="AH2402" s="27">
        <v>44715</v>
      </c>
      <c r="AI2402" s="28">
        <v>227.01</v>
      </c>
      <c r="AJ2402">
        <f t="shared" si="339"/>
        <v>1.1144883485308954E-2</v>
      </c>
      <c r="AM2402" s="27">
        <v>44715</v>
      </c>
      <c r="AN2402" s="28">
        <v>114.57</v>
      </c>
      <c r="AO2402">
        <f t="shared" si="340"/>
        <v>2.8803351662739063E-2</v>
      </c>
      <c r="AR2402" s="27">
        <v>44715</v>
      </c>
      <c r="AS2402" s="28">
        <v>26.81</v>
      </c>
      <c r="AT2402">
        <f t="shared" si="341"/>
        <v>2.1633718761656207E-2</v>
      </c>
    </row>
    <row r="2403" spans="4:46" x14ac:dyDescent="0.2">
      <c r="D2403" s="27">
        <v>44716</v>
      </c>
      <c r="E2403" s="28">
        <v>113.85</v>
      </c>
      <c r="F2403">
        <f t="shared" si="333"/>
        <v>1.1594202898550732E-2</v>
      </c>
      <c r="I2403" s="27">
        <v>44716</v>
      </c>
      <c r="J2403" s="28">
        <v>210.11</v>
      </c>
      <c r="K2403">
        <f t="shared" si="334"/>
        <v>1.7847794012660012E-2</v>
      </c>
      <c r="N2403" s="27">
        <v>44716</v>
      </c>
      <c r="O2403" s="28">
        <v>154.9195</v>
      </c>
      <c r="P2403">
        <f t="shared" si="335"/>
        <v>6.348458392907208E-3</v>
      </c>
      <c r="S2403" s="27">
        <v>44716</v>
      </c>
      <c r="T2403" s="28">
        <v>13.14</v>
      </c>
      <c r="U2403" s="36">
        <f t="shared" si="336"/>
        <v>-1.3869863013698636E-2</v>
      </c>
      <c r="X2403" s="27">
        <v>44716</v>
      </c>
      <c r="Y2403" s="28">
        <v>268.43</v>
      </c>
      <c r="Z2403">
        <f t="shared" si="337"/>
        <v>3.1628357486123138E-2</v>
      </c>
      <c r="AC2403" s="27">
        <v>44716</v>
      </c>
      <c r="AD2403" s="28">
        <v>86.378</v>
      </c>
      <c r="AE2403">
        <f t="shared" si="338"/>
        <v>2.1035448841139948E-2</v>
      </c>
      <c r="AH2403" s="27">
        <v>44716</v>
      </c>
      <c r="AI2403" s="28">
        <v>229.54</v>
      </c>
      <c r="AJ2403">
        <f t="shared" si="339"/>
        <v>1.9081641543957417E-2</v>
      </c>
      <c r="AM2403" s="27">
        <v>44716</v>
      </c>
      <c r="AN2403" s="28">
        <v>117.87</v>
      </c>
      <c r="AO2403">
        <f t="shared" si="340"/>
        <v>4.6237380164588116E-2</v>
      </c>
      <c r="AR2403" s="27">
        <v>44716</v>
      </c>
      <c r="AS2403" s="28">
        <v>27.39</v>
      </c>
      <c r="AT2403">
        <f t="shared" si="341"/>
        <v>5.8050383351588186E-2</v>
      </c>
    </row>
    <row r="2404" spans="4:46" x14ac:dyDescent="0.2">
      <c r="D2404" s="27">
        <v>44717</v>
      </c>
      <c r="E2404" s="28">
        <v>115.17</v>
      </c>
      <c r="F2404">
        <f t="shared" si="333"/>
        <v>7.4672223669358662E-3</v>
      </c>
      <c r="I2404" s="27">
        <v>44717</v>
      </c>
      <c r="J2404" s="28">
        <v>213.86</v>
      </c>
      <c r="K2404">
        <f t="shared" si="334"/>
        <v>4.6759562330356275E-5</v>
      </c>
      <c r="N2404" s="27">
        <v>44717</v>
      </c>
      <c r="O2404" s="28">
        <v>155.90299999999999</v>
      </c>
      <c r="P2404">
        <f t="shared" si="335"/>
        <v>2.1490927050794584E-2</v>
      </c>
      <c r="S2404" s="27">
        <v>44717</v>
      </c>
      <c r="T2404" s="28">
        <v>12.957750000000001</v>
      </c>
      <c r="U2404" s="36">
        <f t="shared" si="336"/>
        <v>2.1377168104030453E-2</v>
      </c>
      <c r="X2404" s="27">
        <v>44717</v>
      </c>
      <c r="Y2404" s="28">
        <v>276.92</v>
      </c>
      <c r="Z2404">
        <f t="shared" si="337"/>
        <v>-4.8028311425684089E-3</v>
      </c>
      <c r="AC2404" s="27">
        <v>44717</v>
      </c>
      <c r="AD2404" s="28">
        <v>88.194999999999993</v>
      </c>
      <c r="AE2404">
        <f t="shared" si="338"/>
        <v>1.3039287941496447E-4</v>
      </c>
      <c r="AH2404" s="27">
        <v>44717</v>
      </c>
      <c r="AI2404" s="28">
        <v>233.92</v>
      </c>
      <c r="AJ2404">
        <f t="shared" si="339"/>
        <v>-3.3772229822160993E-3</v>
      </c>
      <c r="AM2404" s="27">
        <v>44717</v>
      </c>
      <c r="AN2404" s="28">
        <v>123.32</v>
      </c>
      <c r="AO2404">
        <f t="shared" si="340"/>
        <v>-1.0460590334090081E-2</v>
      </c>
      <c r="AR2404" s="27">
        <v>44717</v>
      </c>
      <c r="AS2404" s="28">
        <v>28.98</v>
      </c>
      <c r="AT2404">
        <f t="shared" si="341"/>
        <v>1.7253278122844051E-3</v>
      </c>
    </row>
    <row r="2405" spans="4:46" x14ac:dyDescent="0.2">
      <c r="D2405" s="27">
        <v>44718</v>
      </c>
      <c r="E2405" s="28">
        <v>116.03</v>
      </c>
      <c r="F2405">
        <f t="shared" si="333"/>
        <v>4.8263380160302738E-3</v>
      </c>
      <c r="I2405" s="27">
        <v>44718</v>
      </c>
      <c r="J2405" s="28">
        <v>213.87</v>
      </c>
      <c r="K2405">
        <f t="shared" si="334"/>
        <v>6.3590031327440677E-3</v>
      </c>
      <c r="N2405" s="27">
        <v>44718</v>
      </c>
      <c r="O2405" s="28">
        <v>159.2535</v>
      </c>
      <c r="P2405">
        <f t="shared" si="335"/>
        <v>3.2244189295682624E-3</v>
      </c>
      <c r="S2405" s="27">
        <v>44718</v>
      </c>
      <c r="T2405" s="28">
        <v>13.23475</v>
      </c>
      <c r="U2405" s="36">
        <f t="shared" si="336"/>
        <v>2.0023045391865946E-3</v>
      </c>
      <c r="X2405" s="27">
        <v>44718</v>
      </c>
      <c r="Y2405" s="28">
        <v>275.58999999999997</v>
      </c>
      <c r="Z2405">
        <f t="shared" si="337"/>
        <v>8.0554446823180026E-3</v>
      </c>
      <c r="AC2405" s="27">
        <v>44718</v>
      </c>
      <c r="AD2405" s="28">
        <v>88.206500000000005</v>
      </c>
      <c r="AE2405">
        <f t="shared" si="338"/>
        <v>1.2975234251443979E-2</v>
      </c>
      <c r="AH2405" s="27">
        <v>44718</v>
      </c>
      <c r="AI2405" s="28">
        <v>233.13</v>
      </c>
      <c r="AJ2405">
        <f t="shared" si="339"/>
        <v>-6.7773345343798974E-3</v>
      </c>
      <c r="AM2405" s="27">
        <v>44718</v>
      </c>
      <c r="AN2405" s="28">
        <v>122.03</v>
      </c>
      <c r="AO2405">
        <f t="shared" si="340"/>
        <v>-6.6377120380234356E-3</v>
      </c>
      <c r="AR2405" s="27">
        <v>44718</v>
      </c>
      <c r="AS2405" s="28">
        <v>29.03</v>
      </c>
      <c r="AT2405">
        <f t="shared" si="341"/>
        <v>-1.3778849466070664E-3</v>
      </c>
    </row>
    <row r="2406" spans="4:46" x14ac:dyDescent="0.2">
      <c r="D2406" s="27">
        <v>44719</v>
      </c>
      <c r="E2406" s="28">
        <v>116.59</v>
      </c>
      <c r="F2406">
        <f t="shared" si="333"/>
        <v>2.1099579723818485E-2</v>
      </c>
      <c r="I2406" s="27">
        <v>44719</v>
      </c>
      <c r="J2406" s="28">
        <v>215.23</v>
      </c>
      <c r="K2406">
        <f t="shared" si="334"/>
        <v>-5.3895832365375984E-3</v>
      </c>
      <c r="N2406" s="27">
        <v>44719</v>
      </c>
      <c r="O2406" s="28">
        <v>159.767</v>
      </c>
      <c r="P2406">
        <f t="shared" si="335"/>
        <v>-8.5436917511125809E-3</v>
      </c>
      <c r="S2406" s="27">
        <v>44719</v>
      </c>
      <c r="T2406" s="28">
        <v>13.26125</v>
      </c>
      <c r="U2406" s="36">
        <f t="shared" si="336"/>
        <v>1.0575926100480748E-2</v>
      </c>
      <c r="X2406" s="27">
        <v>44719</v>
      </c>
      <c r="Y2406" s="28">
        <v>277.81</v>
      </c>
      <c r="Z2406">
        <f t="shared" si="337"/>
        <v>-3.0236492566861894E-3</v>
      </c>
      <c r="AC2406" s="27">
        <v>44719</v>
      </c>
      <c r="AD2406" s="28">
        <v>89.350999999999999</v>
      </c>
      <c r="AE2406">
        <f t="shared" si="338"/>
        <v>-1.8253852782845192E-2</v>
      </c>
      <c r="AH2406" s="27">
        <v>44719</v>
      </c>
      <c r="AI2406" s="28">
        <v>231.55</v>
      </c>
      <c r="AJ2406">
        <f t="shared" si="339"/>
        <v>-1.1401425178147351E-2</v>
      </c>
      <c r="AM2406" s="27">
        <v>44719</v>
      </c>
      <c r="AN2406" s="28">
        <v>121.22</v>
      </c>
      <c r="AO2406">
        <f t="shared" si="340"/>
        <v>-2.7553209041412341E-2</v>
      </c>
      <c r="AR2406" s="27">
        <v>44719</v>
      </c>
      <c r="AS2406" s="28">
        <v>28.99</v>
      </c>
      <c r="AT2406">
        <f t="shared" si="341"/>
        <v>-2.8630562262849213E-2</v>
      </c>
    </row>
    <row r="2407" spans="4:46" x14ac:dyDescent="0.2">
      <c r="D2407" s="27">
        <v>44720</v>
      </c>
      <c r="E2407" s="28">
        <v>119.05</v>
      </c>
      <c r="F2407">
        <f t="shared" si="333"/>
        <v>3.0827383452330936E-2</v>
      </c>
      <c r="I2407" s="27">
        <v>44720</v>
      </c>
      <c r="J2407" s="28">
        <v>214.07</v>
      </c>
      <c r="K2407">
        <f t="shared" si="334"/>
        <v>9.996730041575308E-3</v>
      </c>
      <c r="N2407" s="27">
        <v>44720</v>
      </c>
      <c r="O2407" s="28">
        <v>158.40199999999999</v>
      </c>
      <c r="P2407">
        <f t="shared" si="335"/>
        <v>1.6426560270703661E-2</v>
      </c>
      <c r="S2407" s="27">
        <v>44720</v>
      </c>
      <c r="T2407" s="28">
        <v>13.4015</v>
      </c>
      <c r="U2407" s="36">
        <f t="shared" si="336"/>
        <v>-8.5811289780990396E-4</v>
      </c>
      <c r="X2407" s="27">
        <v>44720</v>
      </c>
      <c r="Y2407" s="28">
        <v>276.97000000000003</v>
      </c>
      <c r="Z2407">
        <f t="shared" si="337"/>
        <v>3.4588583601111944E-2</v>
      </c>
      <c r="AC2407" s="27">
        <v>44720</v>
      </c>
      <c r="AD2407" s="28">
        <v>87.72</v>
      </c>
      <c r="AE2407">
        <f t="shared" si="338"/>
        <v>2.3347013223894209E-2</v>
      </c>
      <c r="AH2407" s="27">
        <v>44720</v>
      </c>
      <c r="AI2407" s="28">
        <v>228.91</v>
      </c>
      <c r="AJ2407">
        <f t="shared" si="339"/>
        <v>3.3637674195099443E-3</v>
      </c>
      <c r="AM2407" s="27">
        <v>44720</v>
      </c>
      <c r="AN2407" s="28">
        <v>117.88</v>
      </c>
      <c r="AO2407">
        <f t="shared" si="340"/>
        <v>1.5778758059043163E-2</v>
      </c>
      <c r="AR2407" s="27">
        <v>44720</v>
      </c>
      <c r="AS2407" s="28">
        <v>28.16</v>
      </c>
      <c r="AT2407">
        <f t="shared" si="341"/>
        <v>1.8821022727272707E-2</v>
      </c>
    </row>
    <row r="2408" spans="4:46" x14ac:dyDescent="0.2">
      <c r="D2408" s="27">
        <v>44721</v>
      </c>
      <c r="E2408" s="28">
        <v>122.72</v>
      </c>
      <c r="F2408">
        <f t="shared" si="333"/>
        <v>2.9335071707952132E-3</v>
      </c>
      <c r="I2408" s="27">
        <v>44721</v>
      </c>
      <c r="J2408" s="28">
        <v>216.21</v>
      </c>
      <c r="K2408">
        <f t="shared" si="334"/>
        <v>-3.8851116969612631E-3</v>
      </c>
      <c r="N2408" s="27">
        <v>44721</v>
      </c>
      <c r="O2408" s="28">
        <v>161.00399999999999</v>
      </c>
      <c r="P2408">
        <f t="shared" si="335"/>
        <v>-5.1396238602766653E-3</v>
      </c>
      <c r="S2408" s="27">
        <v>44721</v>
      </c>
      <c r="T2408" s="28">
        <v>13.39</v>
      </c>
      <c r="U2408" s="36">
        <f t="shared" si="336"/>
        <v>1.1538461538461497E-2</v>
      </c>
      <c r="X2408" s="27">
        <v>44721</v>
      </c>
      <c r="Y2408" s="28">
        <v>286.55</v>
      </c>
      <c r="Z2408">
        <f t="shared" si="337"/>
        <v>3.3850985866339389E-3</v>
      </c>
      <c r="AC2408" s="27">
        <v>44721</v>
      </c>
      <c r="AD2408" s="28">
        <v>89.768000000000001</v>
      </c>
      <c r="AE2408">
        <f t="shared" si="338"/>
        <v>1.6492514036182238E-2</v>
      </c>
      <c r="AH2408" s="27">
        <v>44721</v>
      </c>
      <c r="AI2408" s="28">
        <v>229.68</v>
      </c>
      <c r="AJ2408">
        <f t="shared" si="339"/>
        <v>3.2218739115290607E-3</v>
      </c>
      <c r="AM2408" s="27">
        <v>44721</v>
      </c>
      <c r="AN2408" s="28">
        <v>119.74</v>
      </c>
      <c r="AO2408">
        <f t="shared" si="340"/>
        <v>1.9208284616669458E-2</v>
      </c>
      <c r="AR2408" s="27">
        <v>44721</v>
      </c>
      <c r="AS2408" s="28">
        <v>28.69</v>
      </c>
      <c r="AT2408">
        <f t="shared" si="341"/>
        <v>1.2896479609620037E-2</v>
      </c>
    </row>
    <row r="2409" spans="4:46" x14ac:dyDescent="0.2">
      <c r="D2409" s="27">
        <v>44722</v>
      </c>
      <c r="E2409" s="28">
        <v>123.08</v>
      </c>
      <c r="F2409">
        <f t="shared" si="333"/>
        